693">
        <v>29.714285714285701</v>
      </c>
      <c r="E9693">
        <v>0</v>
      </c>
      <c r="F9693">
        <v>0</v>
      </c>
      <c r="G9693">
        <v>515</v>
      </c>
      <c r="H9693">
        <v>0</v>
      </c>
      <c r="I9693">
        <v>12</v>
      </c>
      <c r="J9693">
        <v>54</v>
      </c>
      <c r="K9693">
        <v>268</v>
      </c>
      <c r="L9693">
        <v>234</v>
      </c>
      <c r="M9693">
        <v>0</v>
      </c>
      <c r="N9693">
        <v>722</v>
      </c>
      <c r="O9693">
        <v>47</v>
      </c>
      <c r="P9693">
        <v>572</v>
      </c>
      <c r="Q9693">
        <v>2</v>
      </c>
      <c r="R9693">
        <v>1</v>
      </c>
    </row>
    <row r="9694" spans="1:18" x14ac:dyDescent="0.25">
      <c r="A9694">
        <v>52225</v>
      </c>
      <c r="B9694">
        <v>15</v>
      </c>
      <c r="C9694">
        <v>25.1428571428571</v>
      </c>
      <c r="D9694">
        <v>28.285714285714299</v>
      </c>
      <c r="E9694">
        <v>0</v>
      </c>
      <c r="F9694">
        <v>4</v>
      </c>
      <c r="G9694">
        <v>872</v>
      </c>
      <c r="H9694">
        <v>0</v>
      </c>
      <c r="I9694">
        <v>222</v>
      </c>
      <c r="J9694">
        <v>6</v>
      </c>
      <c r="K9694">
        <v>471</v>
      </c>
      <c r="L9694">
        <v>801</v>
      </c>
      <c r="M9694">
        <v>0</v>
      </c>
      <c r="N9694">
        <v>1016</v>
      </c>
      <c r="O9694">
        <v>0</v>
      </c>
      <c r="P9694">
        <v>394</v>
      </c>
      <c r="Q9694">
        <v>9</v>
      </c>
      <c r="R9694">
        <v>1</v>
      </c>
    </row>
    <row r="9695" spans="1:18" x14ac:dyDescent="0.25">
      <c r="A9695">
        <v>138447</v>
      </c>
      <c r="B9695">
        <v>3</v>
      </c>
      <c r="C9695">
        <v>16</v>
      </c>
      <c r="D9695">
        <v>26.1428571428571</v>
      </c>
      <c r="E9695">
        <v>1</v>
      </c>
      <c r="F9695">
        <v>0</v>
      </c>
      <c r="G9695">
        <v>232</v>
      </c>
      <c r="H9695">
        <v>0</v>
      </c>
      <c r="I9695">
        <v>25</v>
      </c>
      <c r="J9695">
        <v>29</v>
      </c>
      <c r="K9695">
        <v>242</v>
      </c>
      <c r="L9695">
        <v>75</v>
      </c>
      <c r="M9695">
        <v>0</v>
      </c>
      <c r="N9695">
        <v>192</v>
      </c>
      <c r="O9695">
        <v>107</v>
      </c>
      <c r="P9695">
        <v>99</v>
      </c>
      <c r="Q9695">
        <v>7</v>
      </c>
      <c r="R9695">
        <v>1</v>
      </c>
    </row>
    <row r="9696" spans="1:18" x14ac:dyDescent="0.25">
      <c r="A9696">
        <v>200461</v>
      </c>
      <c r="B9696">
        <v>1</v>
      </c>
      <c r="C9696">
        <v>0</v>
      </c>
      <c r="D9696">
        <v>26.714285714285701</v>
      </c>
      <c r="E9696">
        <v>0</v>
      </c>
      <c r="F9696">
        <v>0</v>
      </c>
      <c r="G9696">
        <v>26</v>
      </c>
      <c r="H9696">
        <v>0</v>
      </c>
      <c r="I9696">
        <v>1</v>
      </c>
      <c r="J9696">
        <v>5</v>
      </c>
      <c r="K9696">
        <v>10</v>
      </c>
      <c r="L9696">
        <v>19</v>
      </c>
      <c r="M9696">
        <v>0</v>
      </c>
      <c r="N9696">
        <v>35</v>
      </c>
      <c r="O9696">
        <v>0</v>
      </c>
      <c r="P9696">
        <v>18</v>
      </c>
      <c r="Q9696">
        <v>4</v>
      </c>
      <c r="R9696">
        <v>1</v>
      </c>
    </row>
    <row r="9697" spans="1:18" x14ac:dyDescent="0.25">
      <c r="A9697">
        <v>51654</v>
      </c>
      <c r="B9697">
        <v>5</v>
      </c>
      <c r="C9697">
        <v>12.5714285714286</v>
      </c>
      <c r="D9697">
        <v>20</v>
      </c>
      <c r="E9697">
        <v>1</v>
      </c>
      <c r="F9697">
        <v>0</v>
      </c>
      <c r="G9697">
        <v>406</v>
      </c>
      <c r="H9697">
        <v>0</v>
      </c>
      <c r="I9697">
        <v>4</v>
      </c>
      <c r="J9697">
        <v>12</v>
      </c>
      <c r="K9697">
        <v>223</v>
      </c>
      <c r="L9697">
        <v>53</v>
      </c>
      <c r="M9697">
        <v>0</v>
      </c>
      <c r="N9697">
        <v>1015</v>
      </c>
      <c r="O9697">
        <v>0</v>
      </c>
      <c r="P9697">
        <v>37</v>
      </c>
      <c r="Q9697">
        <v>9</v>
      </c>
      <c r="R9697">
        <v>1</v>
      </c>
    </row>
    <row r="9698" spans="1:18" x14ac:dyDescent="0.25">
      <c r="A9698">
        <v>99114</v>
      </c>
      <c r="B9698">
        <v>5</v>
      </c>
      <c r="C9698">
        <v>22.428571428571399</v>
      </c>
      <c r="D9698">
        <v>29.428571428571399</v>
      </c>
      <c r="E9698">
        <v>0</v>
      </c>
      <c r="F9698">
        <v>0</v>
      </c>
      <c r="G9698">
        <v>336</v>
      </c>
      <c r="H9698">
        <v>0</v>
      </c>
      <c r="I9698">
        <v>39</v>
      </c>
      <c r="J9698">
        <v>44</v>
      </c>
      <c r="K9698">
        <v>365</v>
      </c>
      <c r="L9698">
        <v>175</v>
      </c>
      <c r="M9698">
        <v>0</v>
      </c>
      <c r="N9698">
        <v>326</v>
      </c>
      <c r="O9698">
        <v>0</v>
      </c>
      <c r="P9698">
        <v>196</v>
      </c>
      <c r="Q9698">
        <v>8</v>
      </c>
      <c r="R9698">
        <v>1</v>
      </c>
    </row>
    <row r="9699" spans="1:18" x14ac:dyDescent="0.25">
      <c r="A9699">
        <v>182775</v>
      </c>
      <c r="B9699">
        <v>1</v>
      </c>
      <c r="C9699">
        <v>0</v>
      </c>
      <c r="D9699">
        <v>25.571428571428601</v>
      </c>
      <c r="E9699">
        <v>1</v>
      </c>
      <c r="F9699">
        <v>0</v>
      </c>
      <c r="G9699">
        <v>71</v>
      </c>
      <c r="H9699">
        <v>0</v>
      </c>
      <c r="I9699">
        <v>7</v>
      </c>
      <c r="J9699">
        <v>22</v>
      </c>
      <c r="K9699">
        <v>56</v>
      </c>
      <c r="L9699">
        <v>34</v>
      </c>
      <c r="M9699">
        <v>0</v>
      </c>
      <c r="N9699">
        <v>97</v>
      </c>
      <c r="O9699">
        <v>0</v>
      </c>
      <c r="P9699">
        <v>11</v>
      </c>
      <c r="Q9699">
        <v>7</v>
      </c>
      <c r="R9699">
        <v>1</v>
      </c>
    </row>
    <row r="9700" spans="1:18" x14ac:dyDescent="0.25">
      <c r="A9700">
        <v>106549</v>
      </c>
      <c r="B9700">
        <v>3</v>
      </c>
      <c r="C9700">
        <v>6.4285714285714297</v>
      </c>
      <c r="D9700">
        <v>21.1428571428571</v>
      </c>
      <c r="E9700">
        <v>1</v>
      </c>
      <c r="F9700">
        <v>0</v>
      </c>
      <c r="G9700">
        <v>137</v>
      </c>
      <c r="H9700">
        <v>0</v>
      </c>
      <c r="I9700">
        <v>4</v>
      </c>
      <c r="J9700">
        <v>6</v>
      </c>
      <c r="K9700">
        <v>71</v>
      </c>
      <c r="L9700">
        <v>19</v>
      </c>
      <c r="M9700">
        <v>22</v>
      </c>
      <c r="N9700">
        <v>300</v>
      </c>
      <c r="O9700">
        <v>0</v>
      </c>
      <c r="P9700">
        <v>25</v>
      </c>
      <c r="Q9700">
        <v>8</v>
      </c>
      <c r="R9700">
        <v>1</v>
      </c>
    </row>
    <row r="9701" spans="1:18" x14ac:dyDescent="0.25">
      <c r="A9701">
        <v>48812</v>
      </c>
      <c r="B9701">
        <v>1</v>
      </c>
      <c r="C9701">
        <v>0</v>
      </c>
      <c r="D9701">
        <v>19.285714285714299</v>
      </c>
      <c r="E9701">
        <v>1</v>
      </c>
      <c r="F9701">
        <v>0</v>
      </c>
      <c r="G9701">
        <v>43</v>
      </c>
      <c r="H9701">
        <v>0</v>
      </c>
      <c r="I9701">
        <v>8</v>
      </c>
      <c r="J9701">
        <v>12</v>
      </c>
      <c r="K9701">
        <v>0</v>
      </c>
      <c r="L9701">
        <v>10</v>
      </c>
      <c r="M9701">
        <v>0</v>
      </c>
      <c r="N9701">
        <v>107</v>
      </c>
      <c r="O9701">
        <v>0</v>
      </c>
      <c r="P9701">
        <v>0</v>
      </c>
      <c r="Q9701">
        <v>7</v>
      </c>
      <c r="R9701">
        <v>1</v>
      </c>
    </row>
    <row r="9702" spans="1:18" x14ac:dyDescent="0.25">
      <c r="A9702">
        <v>211422</v>
      </c>
      <c r="B9702">
        <v>1</v>
      </c>
      <c r="C9702">
        <v>0</v>
      </c>
      <c r="D9702">
        <v>30.285714285714299</v>
      </c>
      <c r="E9702">
        <v>1</v>
      </c>
      <c r="F9702">
        <v>0</v>
      </c>
      <c r="G9702">
        <v>21</v>
      </c>
      <c r="H9702">
        <v>0</v>
      </c>
      <c r="I9702">
        <v>3</v>
      </c>
      <c r="J9702">
        <v>11</v>
      </c>
      <c r="K9702">
        <v>12</v>
      </c>
      <c r="L9702">
        <v>0</v>
      </c>
      <c r="M9702">
        <v>0</v>
      </c>
      <c r="N9702">
        <v>34</v>
      </c>
      <c r="O9702">
        <v>0</v>
      </c>
      <c r="P9702">
        <v>13</v>
      </c>
      <c r="Q9702">
        <v>4</v>
      </c>
      <c r="R9702">
        <v>1</v>
      </c>
    </row>
    <row r="9703" spans="1:18" x14ac:dyDescent="0.25">
      <c r="A9703">
        <v>43812</v>
      </c>
      <c r="B9703">
        <v>28</v>
      </c>
      <c r="C9703">
        <v>27</v>
      </c>
      <c r="D9703">
        <v>27.1428571428571</v>
      </c>
      <c r="E9703">
        <v>0</v>
      </c>
      <c r="F9703">
        <v>1</v>
      </c>
      <c r="G9703">
        <v>1100</v>
      </c>
      <c r="H9703">
        <v>0</v>
      </c>
      <c r="I9703">
        <v>165</v>
      </c>
      <c r="J9703">
        <v>0</v>
      </c>
      <c r="K9703">
        <v>676</v>
      </c>
      <c r="L9703">
        <v>0</v>
      </c>
      <c r="M9703">
        <v>5</v>
      </c>
      <c r="N9703">
        <v>2763</v>
      </c>
      <c r="O9703">
        <v>0</v>
      </c>
      <c r="P9703">
        <v>0</v>
      </c>
      <c r="Q9703">
        <v>9</v>
      </c>
      <c r="R9703">
        <v>0</v>
      </c>
    </row>
    <row r="9704" spans="1:18" x14ac:dyDescent="0.25">
      <c r="A9704">
        <v>51255</v>
      </c>
      <c r="B9704">
        <v>15</v>
      </c>
      <c r="C9704">
        <v>28</v>
      </c>
      <c r="D9704">
        <v>29.714285714285701</v>
      </c>
      <c r="E9704">
        <v>0</v>
      </c>
      <c r="F9704">
        <v>0</v>
      </c>
      <c r="G9704">
        <v>694</v>
      </c>
      <c r="H9704">
        <v>0</v>
      </c>
      <c r="I9704">
        <v>38</v>
      </c>
      <c r="J9704">
        <v>556</v>
      </c>
      <c r="K9704">
        <v>195</v>
      </c>
      <c r="L9704">
        <v>435</v>
      </c>
      <c r="M9704">
        <v>0</v>
      </c>
      <c r="N9704">
        <v>785</v>
      </c>
      <c r="O9704">
        <v>0</v>
      </c>
      <c r="P9704">
        <v>195</v>
      </c>
      <c r="Q9704">
        <v>9</v>
      </c>
      <c r="R9704">
        <v>0</v>
      </c>
    </row>
    <row r="9705" spans="1:18" x14ac:dyDescent="0.25">
      <c r="A9705">
        <v>79537</v>
      </c>
      <c r="B9705">
        <v>2</v>
      </c>
      <c r="C9705">
        <v>5.4285714285714297</v>
      </c>
      <c r="D9705">
        <v>29.571428571428601</v>
      </c>
      <c r="E9705">
        <v>0</v>
      </c>
      <c r="F9705">
        <v>0</v>
      </c>
      <c r="G9705">
        <v>59</v>
      </c>
      <c r="H9705">
        <v>0</v>
      </c>
      <c r="I9705">
        <v>0</v>
      </c>
      <c r="J9705">
        <v>0</v>
      </c>
      <c r="K9705">
        <v>42</v>
      </c>
      <c r="L9705">
        <v>0</v>
      </c>
      <c r="M9705">
        <v>0</v>
      </c>
      <c r="N9705">
        <v>153</v>
      </c>
      <c r="O9705">
        <v>0</v>
      </c>
      <c r="P9705">
        <v>0</v>
      </c>
      <c r="Q9705">
        <v>10</v>
      </c>
      <c r="R9705">
        <v>1</v>
      </c>
    </row>
    <row r="9706" spans="1:18" x14ac:dyDescent="0.25">
      <c r="A9706">
        <v>124445</v>
      </c>
      <c r="B9706">
        <v>12</v>
      </c>
      <c r="C9706">
        <v>24.571428571428601</v>
      </c>
      <c r="D9706">
        <v>27.285714285714299</v>
      </c>
      <c r="E9706">
        <v>0</v>
      </c>
      <c r="F9706">
        <v>2</v>
      </c>
      <c r="G9706">
        <v>580</v>
      </c>
      <c r="H9706">
        <v>0</v>
      </c>
      <c r="I9706">
        <v>77</v>
      </c>
      <c r="J9706">
        <v>179</v>
      </c>
      <c r="K9706">
        <v>161</v>
      </c>
      <c r="L9706">
        <v>212</v>
      </c>
      <c r="M9706">
        <v>29</v>
      </c>
      <c r="N9706">
        <v>926</v>
      </c>
      <c r="O9706">
        <v>89</v>
      </c>
      <c r="P9706">
        <v>279</v>
      </c>
      <c r="Q9706">
        <v>7</v>
      </c>
      <c r="R9706">
        <v>0</v>
      </c>
    </row>
    <row r="9707" spans="1:18" x14ac:dyDescent="0.25">
      <c r="A9707">
        <v>30722</v>
      </c>
      <c r="B9707">
        <v>3</v>
      </c>
      <c r="C9707">
        <v>12</v>
      </c>
      <c r="D9707">
        <v>29.571428571428601</v>
      </c>
      <c r="E9707">
        <v>1</v>
      </c>
      <c r="F9707">
        <v>1</v>
      </c>
      <c r="G9707">
        <v>124</v>
      </c>
      <c r="H9707">
        <v>0</v>
      </c>
      <c r="I9707">
        <v>0</v>
      </c>
      <c r="J9707">
        <v>9</v>
      </c>
      <c r="K9707">
        <v>58</v>
      </c>
      <c r="L9707">
        <v>92</v>
      </c>
      <c r="M9707">
        <v>0</v>
      </c>
      <c r="N9707">
        <v>227</v>
      </c>
      <c r="O9707">
        <v>0</v>
      </c>
      <c r="P9707">
        <v>9</v>
      </c>
      <c r="Q9707">
        <v>4</v>
      </c>
      <c r="R9707">
        <v>1</v>
      </c>
    </row>
    <row r="9708" spans="1:18" x14ac:dyDescent="0.25">
      <c r="A9708">
        <v>119519</v>
      </c>
      <c r="B9708">
        <v>14</v>
      </c>
      <c r="C9708">
        <v>17.285714285714299</v>
      </c>
      <c r="D9708">
        <v>19.571428571428601</v>
      </c>
      <c r="E9708">
        <v>0</v>
      </c>
      <c r="F9708">
        <v>1</v>
      </c>
      <c r="G9708">
        <v>833</v>
      </c>
      <c r="H9708">
        <v>0</v>
      </c>
      <c r="I9708">
        <v>58</v>
      </c>
      <c r="J9708">
        <v>64</v>
      </c>
      <c r="K9708">
        <v>678</v>
      </c>
      <c r="L9708">
        <v>634</v>
      </c>
      <c r="M9708">
        <v>0</v>
      </c>
      <c r="N9708">
        <v>1116</v>
      </c>
      <c r="O9708">
        <v>0</v>
      </c>
      <c r="P9708">
        <v>109</v>
      </c>
      <c r="Q9708">
        <v>10</v>
      </c>
      <c r="R9708">
        <v>1</v>
      </c>
    </row>
    <row r="9709" spans="1:18" x14ac:dyDescent="0.25">
      <c r="A9709">
        <v>590</v>
      </c>
      <c r="B9709">
        <v>26</v>
      </c>
      <c r="C9709">
        <v>29</v>
      </c>
      <c r="D9709">
        <v>29.285714285714299</v>
      </c>
      <c r="E9709">
        <v>0</v>
      </c>
      <c r="F9709">
        <v>0</v>
      </c>
      <c r="G9709">
        <v>1088</v>
      </c>
      <c r="H9709">
        <v>0</v>
      </c>
      <c r="I9709">
        <v>159</v>
      </c>
      <c r="J9709">
        <v>183</v>
      </c>
      <c r="K9709">
        <v>554</v>
      </c>
      <c r="L9709">
        <v>457</v>
      </c>
      <c r="M9709">
        <v>7</v>
      </c>
      <c r="N9709">
        <v>1753</v>
      </c>
      <c r="O9709">
        <v>0</v>
      </c>
      <c r="P9709">
        <v>654</v>
      </c>
      <c r="Q9709">
        <v>10</v>
      </c>
      <c r="R9709">
        <v>0</v>
      </c>
    </row>
    <row r="9710" spans="1:18" x14ac:dyDescent="0.25">
      <c r="A9710">
        <v>18259</v>
      </c>
      <c r="B9710">
        <v>2</v>
      </c>
      <c r="C9710">
        <v>2.28571428571429</v>
      </c>
      <c r="D9710">
        <v>25.571428571428601</v>
      </c>
      <c r="E9710">
        <v>0</v>
      </c>
      <c r="F9710">
        <v>0</v>
      </c>
      <c r="G9710">
        <v>66</v>
      </c>
      <c r="H9710">
        <v>0</v>
      </c>
      <c r="I9710">
        <v>0</v>
      </c>
      <c r="J9710">
        <v>11</v>
      </c>
      <c r="K9710">
        <v>61</v>
      </c>
      <c r="L9710">
        <v>16</v>
      </c>
      <c r="M9710">
        <v>0</v>
      </c>
      <c r="N9710">
        <v>106</v>
      </c>
      <c r="O9710">
        <v>0</v>
      </c>
      <c r="P9710">
        <v>28</v>
      </c>
      <c r="Q9710">
        <v>9</v>
      </c>
      <c r="R9710">
        <v>1</v>
      </c>
    </row>
    <row r="9711" spans="1:18" x14ac:dyDescent="0.25">
      <c r="A9711">
        <v>39257</v>
      </c>
      <c r="B9711">
        <v>2</v>
      </c>
      <c r="C9711">
        <v>1</v>
      </c>
      <c r="D9711">
        <v>29.571428571428601</v>
      </c>
      <c r="E9711">
        <v>1</v>
      </c>
      <c r="F9711">
        <v>0</v>
      </c>
      <c r="G9711">
        <v>85</v>
      </c>
      <c r="H9711">
        <v>0</v>
      </c>
      <c r="I9711">
        <v>0</v>
      </c>
      <c r="J9711">
        <v>5</v>
      </c>
      <c r="K9711">
        <v>27</v>
      </c>
      <c r="L9711">
        <v>40</v>
      </c>
      <c r="M9711">
        <v>0</v>
      </c>
      <c r="N9711">
        <v>180</v>
      </c>
      <c r="O9711">
        <v>0</v>
      </c>
      <c r="P9711">
        <v>36</v>
      </c>
      <c r="Q9711">
        <v>9</v>
      </c>
      <c r="R9711">
        <v>1</v>
      </c>
    </row>
    <row r="9712" spans="1:18" x14ac:dyDescent="0.25">
      <c r="A9712">
        <v>112172</v>
      </c>
      <c r="B9712">
        <v>1</v>
      </c>
      <c r="C9712">
        <v>0</v>
      </c>
      <c r="D9712">
        <v>29.428571428571399</v>
      </c>
      <c r="E9712">
        <v>0</v>
      </c>
      <c r="F9712">
        <v>0</v>
      </c>
      <c r="G9712">
        <v>25</v>
      </c>
      <c r="H9712">
        <v>0</v>
      </c>
      <c r="I9712">
        <v>7</v>
      </c>
      <c r="J9712">
        <v>18</v>
      </c>
      <c r="K9712">
        <v>3</v>
      </c>
      <c r="L9712">
        <v>6</v>
      </c>
      <c r="M9712">
        <v>0</v>
      </c>
      <c r="N9712">
        <v>36</v>
      </c>
      <c r="O9712">
        <v>0</v>
      </c>
      <c r="P9712">
        <v>16</v>
      </c>
      <c r="Q9712">
        <v>6</v>
      </c>
      <c r="R9712">
        <v>1</v>
      </c>
    </row>
    <row r="9713" spans="1:18" x14ac:dyDescent="0.25">
      <c r="A9713">
        <v>135106</v>
      </c>
      <c r="B9713">
        <v>2</v>
      </c>
      <c r="C9713">
        <v>24.1428571428571</v>
      </c>
      <c r="D9713">
        <v>28.571428571428601</v>
      </c>
      <c r="E9713">
        <v>1</v>
      </c>
      <c r="F9713">
        <v>0</v>
      </c>
      <c r="G9713">
        <v>75</v>
      </c>
      <c r="H9713">
        <v>0</v>
      </c>
      <c r="I9713">
        <v>0</v>
      </c>
      <c r="J9713">
        <v>0</v>
      </c>
      <c r="K9713">
        <v>69</v>
      </c>
      <c r="L9713">
        <v>0</v>
      </c>
      <c r="M9713">
        <v>0</v>
      </c>
      <c r="N9713">
        <v>162</v>
      </c>
      <c r="O9713">
        <v>0</v>
      </c>
      <c r="P9713">
        <v>25</v>
      </c>
      <c r="Q9713">
        <v>9</v>
      </c>
      <c r="R9713">
        <v>1</v>
      </c>
    </row>
    <row r="9714" spans="1:18" x14ac:dyDescent="0.25">
      <c r="A9714">
        <v>159237</v>
      </c>
      <c r="B9714">
        <v>2</v>
      </c>
      <c r="C9714">
        <v>4</v>
      </c>
      <c r="D9714">
        <v>23.571428571428601</v>
      </c>
      <c r="E9714">
        <v>1</v>
      </c>
      <c r="F9714">
        <v>0</v>
      </c>
      <c r="G9714">
        <v>82</v>
      </c>
      <c r="H9714">
        <v>0</v>
      </c>
      <c r="I9714">
        <v>6</v>
      </c>
      <c r="J9714">
        <v>4</v>
      </c>
      <c r="K9714">
        <v>47</v>
      </c>
      <c r="L9714">
        <v>27</v>
      </c>
      <c r="M9714">
        <v>0</v>
      </c>
      <c r="N9714">
        <v>132</v>
      </c>
      <c r="O9714">
        <v>0</v>
      </c>
      <c r="P9714">
        <v>89</v>
      </c>
      <c r="Q9714">
        <v>7</v>
      </c>
      <c r="R9714">
        <v>1</v>
      </c>
    </row>
    <row r="9715" spans="1:18" x14ac:dyDescent="0.25">
      <c r="A9715">
        <v>3896</v>
      </c>
      <c r="B9715">
        <v>3</v>
      </c>
      <c r="C9715">
        <v>15.1428571428571</v>
      </c>
      <c r="D9715">
        <v>22.714285714285701</v>
      </c>
      <c r="E9715">
        <v>0</v>
      </c>
      <c r="F9715">
        <v>0</v>
      </c>
      <c r="G9715">
        <v>116</v>
      </c>
      <c r="H9715">
        <v>0</v>
      </c>
      <c r="I9715">
        <v>6</v>
      </c>
      <c r="J9715">
        <v>121</v>
      </c>
      <c r="K9715">
        <v>55</v>
      </c>
      <c r="L9715">
        <v>111</v>
      </c>
      <c r="M9715">
        <v>0</v>
      </c>
      <c r="N9715">
        <v>20</v>
      </c>
      <c r="O9715">
        <v>0</v>
      </c>
      <c r="P9715">
        <v>47</v>
      </c>
      <c r="Q9715">
        <v>1</v>
      </c>
      <c r="R9715">
        <v>1</v>
      </c>
    </row>
    <row r="9716" spans="1:18" x14ac:dyDescent="0.25">
      <c r="A9716">
        <v>123002</v>
      </c>
      <c r="B9716">
        <v>12</v>
      </c>
      <c r="C9716">
        <v>27.714285714285701</v>
      </c>
      <c r="D9716">
        <v>29.285714285714299</v>
      </c>
      <c r="E9716">
        <v>0</v>
      </c>
      <c r="F9716">
        <v>1</v>
      </c>
      <c r="G9716">
        <v>896</v>
      </c>
      <c r="H9716">
        <v>7</v>
      </c>
      <c r="I9716">
        <v>168</v>
      </c>
      <c r="J9716">
        <v>3</v>
      </c>
      <c r="K9716">
        <v>330</v>
      </c>
      <c r="L9716">
        <v>410</v>
      </c>
      <c r="M9716">
        <v>0</v>
      </c>
      <c r="N9716">
        <v>1806</v>
      </c>
      <c r="O9716">
        <v>0</v>
      </c>
      <c r="P9716">
        <v>295</v>
      </c>
      <c r="Q9716">
        <v>10</v>
      </c>
      <c r="R9716">
        <v>0</v>
      </c>
    </row>
    <row r="9717" spans="1:18" x14ac:dyDescent="0.25">
      <c r="A9717">
        <v>170120</v>
      </c>
      <c r="B9717">
        <v>3</v>
      </c>
      <c r="C9717">
        <v>7</v>
      </c>
      <c r="D9717">
        <v>28</v>
      </c>
      <c r="E9717">
        <v>1</v>
      </c>
      <c r="F9717">
        <v>1</v>
      </c>
      <c r="G9717">
        <v>317</v>
      </c>
      <c r="H9717">
        <v>0</v>
      </c>
      <c r="I9717">
        <v>24</v>
      </c>
      <c r="J9717">
        <v>67</v>
      </c>
      <c r="K9717">
        <v>208</v>
      </c>
      <c r="L9717">
        <v>90</v>
      </c>
      <c r="M9717">
        <v>8</v>
      </c>
      <c r="N9717">
        <v>427</v>
      </c>
      <c r="O9717">
        <v>41</v>
      </c>
      <c r="P9717">
        <v>258</v>
      </c>
      <c r="Q9717">
        <v>4</v>
      </c>
      <c r="R9717">
        <v>1</v>
      </c>
    </row>
    <row r="9718" spans="1:18" x14ac:dyDescent="0.25">
      <c r="A9718">
        <v>7694</v>
      </c>
      <c r="B9718">
        <v>1</v>
      </c>
      <c r="C9718">
        <v>0</v>
      </c>
      <c r="D9718">
        <v>24.571428571428601</v>
      </c>
      <c r="E9718">
        <v>0</v>
      </c>
      <c r="F9718">
        <v>0</v>
      </c>
      <c r="G9718">
        <v>17</v>
      </c>
      <c r="H9718">
        <v>0</v>
      </c>
      <c r="I9718">
        <v>4</v>
      </c>
      <c r="J9718">
        <v>0</v>
      </c>
      <c r="K9718">
        <v>25</v>
      </c>
      <c r="L9718">
        <v>0</v>
      </c>
      <c r="M9718">
        <v>0</v>
      </c>
      <c r="N9718">
        <v>25</v>
      </c>
      <c r="O9718">
        <v>0</v>
      </c>
      <c r="P9718">
        <v>0</v>
      </c>
      <c r="Q9718">
        <v>1</v>
      </c>
      <c r="R9718">
        <v>1</v>
      </c>
    </row>
    <row r="9719" spans="1:18" x14ac:dyDescent="0.25">
      <c r="A9719">
        <v>256872</v>
      </c>
      <c r="B9719">
        <v>3</v>
      </c>
      <c r="C9719">
        <v>12</v>
      </c>
      <c r="D9719">
        <v>29.428571428571399</v>
      </c>
      <c r="E9719">
        <v>0</v>
      </c>
      <c r="F9719">
        <v>0</v>
      </c>
      <c r="G9719">
        <v>93</v>
      </c>
      <c r="H9719">
        <v>0</v>
      </c>
      <c r="I9719">
        <v>17</v>
      </c>
      <c r="J9719">
        <v>0</v>
      </c>
      <c r="K9719">
        <v>63</v>
      </c>
      <c r="L9719">
        <v>5</v>
      </c>
      <c r="M9719">
        <v>0</v>
      </c>
      <c r="N9719">
        <v>219</v>
      </c>
      <c r="O9719">
        <v>0</v>
      </c>
      <c r="P9719">
        <v>0</v>
      </c>
      <c r="Q9719">
        <v>9</v>
      </c>
      <c r="R9719">
        <v>1</v>
      </c>
    </row>
    <row r="9720" spans="1:18" x14ac:dyDescent="0.25">
      <c r="A9720">
        <v>144988</v>
      </c>
      <c r="B9720">
        <v>1</v>
      </c>
      <c r="C9720">
        <v>0</v>
      </c>
      <c r="D9720">
        <v>20.285714285714299</v>
      </c>
      <c r="E9720">
        <v>1</v>
      </c>
      <c r="F9720">
        <v>0</v>
      </c>
      <c r="G9720">
        <v>47</v>
      </c>
      <c r="H9720">
        <v>0</v>
      </c>
      <c r="I9720">
        <v>0</v>
      </c>
      <c r="J9720">
        <v>4</v>
      </c>
      <c r="K9720">
        <v>31</v>
      </c>
      <c r="L9720">
        <v>0</v>
      </c>
      <c r="M9720">
        <v>0</v>
      </c>
      <c r="N9720">
        <v>115</v>
      </c>
      <c r="O9720">
        <v>0</v>
      </c>
      <c r="P9720">
        <v>6</v>
      </c>
      <c r="Q9720">
        <v>9</v>
      </c>
      <c r="R9720">
        <v>1</v>
      </c>
    </row>
    <row r="9721" spans="1:18" x14ac:dyDescent="0.25">
      <c r="A9721">
        <v>42806</v>
      </c>
      <c r="B9721">
        <v>3</v>
      </c>
      <c r="C9721">
        <v>7.8571428571428603</v>
      </c>
      <c r="D9721">
        <v>24.1428571428571</v>
      </c>
      <c r="E9721">
        <v>0</v>
      </c>
      <c r="F9721">
        <v>0</v>
      </c>
      <c r="G9721">
        <v>333</v>
      </c>
      <c r="H9721">
        <v>0</v>
      </c>
      <c r="I9721">
        <v>22</v>
      </c>
      <c r="J9721">
        <v>123</v>
      </c>
      <c r="K9721">
        <v>184</v>
      </c>
      <c r="L9721">
        <v>213</v>
      </c>
      <c r="M9721">
        <v>0</v>
      </c>
      <c r="N9721">
        <v>452</v>
      </c>
      <c r="O9721">
        <v>0</v>
      </c>
      <c r="P9721">
        <v>76</v>
      </c>
      <c r="Q9721">
        <v>8</v>
      </c>
      <c r="R9721">
        <v>1</v>
      </c>
    </row>
    <row r="9722" spans="1:18" x14ac:dyDescent="0.25">
      <c r="A9722">
        <v>187283</v>
      </c>
      <c r="B9722">
        <v>1</v>
      </c>
      <c r="C9722">
        <v>0</v>
      </c>
      <c r="D9722">
        <v>25.1428571428571</v>
      </c>
      <c r="E9722">
        <v>1</v>
      </c>
      <c r="F9722">
        <v>0</v>
      </c>
      <c r="G9722">
        <v>44</v>
      </c>
      <c r="H9722">
        <v>0</v>
      </c>
      <c r="I9722">
        <v>6</v>
      </c>
      <c r="J9722">
        <v>28</v>
      </c>
      <c r="K9722">
        <v>46</v>
      </c>
      <c r="L9722">
        <v>0</v>
      </c>
      <c r="M9722">
        <v>0</v>
      </c>
      <c r="N9722">
        <v>12</v>
      </c>
      <c r="O9722">
        <v>0</v>
      </c>
      <c r="P9722">
        <v>85</v>
      </c>
      <c r="Q9722">
        <v>10</v>
      </c>
      <c r="R9722">
        <v>1</v>
      </c>
    </row>
    <row r="9723" spans="1:18" x14ac:dyDescent="0.25">
      <c r="A9723">
        <v>254848</v>
      </c>
      <c r="B9723">
        <v>10</v>
      </c>
      <c r="C9723">
        <v>17.8571428571429</v>
      </c>
      <c r="D9723">
        <v>18.428571428571399</v>
      </c>
      <c r="E9723">
        <v>1</v>
      </c>
      <c r="F9723">
        <v>0</v>
      </c>
      <c r="G9723">
        <v>462</v>
      </c>
      <c r="H9723">
        <v>0</v>
      </c>
      <c r="I9723">
        <v>56</v>
      </c>
      <c r="J9723">
        <v>84</v>
      </c>
      <c r="K9723">
        <v>358</v>
      </c>
      <c r="L9723">
        <v>115</v>
      </c>
      <c r="M9723">
        <v>0</v>
      </c>
      <c r="N9723">
        <v>843</v>
      </c>
      <c r="O9723">
        <v>0</v>
      </c>
      <c r="P9723">
        <v>38</v>
      </c>
      <c r="Q9723">
        <v>3</v>
      </c>
      <c r="R9723">
        <v>0</v>
      </c>
    </row>
    <row r="9724" spans="1:18" x14ac:dyDescent="0.25">
      <c r="A9724">
        <v>216475</v>
      </c>
      <c r="B9724">
        <v>3</v>
      </c>
      <c r="C9724">
        <v>13.1428571428571</v>
      </c>
      <c r="D9724">
        <v>24.1428571428571</v>
      </c>
      <c r="E9724">
        <v>1</v>
      </c>
      <c r="F9724">
        <v>0</v>
      </c>
      <c r="G9724">
        <v>171</v>
      </c>
      <c r="H9724">
        <v>0</v>
      </c>
      <c r="I9724">
        <v>27</v>
      </c>
      <c r="J9724">
        <v>104</v>
      </c>
      <c r="K9724">
        <v>151</v>
      </c>
      <c r="L9724">
        <v>46</v>
      </c>
      <c r="M9724">
        <v>0</v>
      </c>
      <c r="N9724">
        <v>140</v>
      </c>
      <c r="O9724">
        <v>0</v>
      </c>
      <c r="P9724">
        <v>113</v>
      </c>
      <c r="Q9724">
        <v>6</v>
      </c>
      <c r="R9724">
        <v>0</v>
      </c>
    </row>
    <row r="9725" spans="1:18" x14ac:dyDescent="0.25">
      <c r="A9725">
        <v>111389</v>
      </c>
      <c r="B9725">
        <v>2</v>
      </c>
      <c r="C9725">
        <v>18</v>
      </c>
      <c r="D9725">
        <v>22.714285714285701</v>
      </c>
      <c r="E9725">
        <v>0</v>
      </c>
      <c r="F9725">
        <v>0</v>
      </c>
      <c r="G9725">
        <v>140</v>
      </c>
      <c r="H9725">
        <v>0</v>
      </c>
      <c r="I9725">
        <v>11</v>
      </c>
      <c r="J9725">
        <v>26</v>
      </c>
      <c r="K9725">
        <v>120</v>
      </c>
      <c r="L9725">
        <v>27</v>
      </c>
      <c r="M9725">
        <v>0</v>
      </c>
      <c r="N9725">
        <v>248</v>
      </c>
      <c r="O9725">
        <v>0</v>
      </c>
      <c r="P9725">
        <v>27</v>
      </c>
      <c r="Q9725">
        <v>10</v>
      </c>
      <c r="R9725">
        <v>1</v>
      </c>
    </row>
    <row r="9726" spans="1:18" x14ac:dyDescent="0.25">
      <c r="A9726">
        <v>21736</v>
      </c>
      <c r="B9726">
        <v>7</v>
      </c>
      <c r="C9726">
        <v>11.714285714285699</v>
      </c>
      <c r="D9726">
        <v>27.571428571428601</v>
      </c>
      <c r="E9726">
        <v>0</v>
      </c>
      <c r="F9726">
        <v>1</v>
      </c>
      <c r="G9726">
        <v>478</v>
      </c>
      <c r="H9726">
        <v>0</v>
      </c>
      <c r="I9726">
        <v>23</v>
      </c>
      <c r="J9726">
        <v>93</v>
      </c>
      <c r="K9726">
        <v>286</v>
      </c>
      <c r="L9726">
        <v>142</v>
      </c>
      <c r="M9726">
        <v>0</v>
      </c>
      <c r="N9726">
        <v>970</v>
      </c>
      <c r="O9726">
        <v>0</v>
      </c>
      <c r="P9726">
        <v>28</v>
      </c>
      <c r="Q9726">
        <v>8</v>
      </c>
      <c r="R9726">
        <v>1</v>
      </c>
    </row>
    <row r="9727" spans="1:18" x14ac:dyDescent="0.25">
      <c r="A9727">
        <v>249</v>
      </c>
      <c r="B9727">
        <v>14</v>
      </c>
      <c r="C9727">
        <v>28.8571428571429</v>
      </c>
      <c r="D9727">
        <v>30</v>
      </c>
      <c r="E9727">
        <v>1</v>
      </c>
      <c r="F9727">
        <v>0</v>
      </c>
      <c r="G9727">
        <v>1264</v>
      </c>
      <c r="H9727">
        <v>0</v>
      </c>
      <c r="I9727">
        <v>94</v>
      </c>
      <c r="J9727">
        <v>136</v>
      </c>
      <c r="K9727">
        <v>534</v>
      </c>
      <c r="L9727">
        <v>246</v>
      </c>
      <c r="M9727">
        <v>0</v>
      </c>
      <c r="N9727">
        <v>2564</v>
      </c>
      <c r="O9727">
        <v>143</v>
      </c>
      <c r="P9727">
        <v>692</v>
      </c>
      <c r="Q9727">
        <v>5</v>
      </c>
      <c r="R9727">
        <v>0</v>
      </c>
    </row>
    <row r="9728" spans="1:18" x14ac:dyDescent="0.25">
      <c r="A9728">
        <v>35128</v>
      </c>
      <c r="B9728">
        <v>15</v>
      </c>
      <c r="C9728">
        <v>14</v>
      </c>
      <c r="D9728">
        <v>21.1428571428571</v>
      </c>
      <c r="E9728">
        <v>0</v>
      </c>
      <c r="F9728">
        <v>1</v>
      </c>
      <c r="G9728">
        <v>306</v>
      </c>
      <c r="H9728">
        <v>0</v>
      </c>
      <c r="I9728">
        <v>32</v>
      </c>
      <c r="J9728">
        <v>22</v>
      </c>
      <c r="K9728">
        <v>280</v>
      </c>
      <c r="L9728">
        <v>128</v>
      </c>
      <c r="M9728">
        <v>0</v>
      </c>
      <c r="N9728">
        <v>482</v>
      </c>
      <c r="O9728">
        <v>20</v>
      </c>
      <c r="P9728">
        <v>12</v>
      </c>
      <c r="Q9728">
        <v>9</v>
      </c>
      <c r="R9728">
        <v>0</v>
      </c>
    </row>
    <row r="9729" spans="1:18" x14ac:dyDescent="0.25">
      <c r="A9729">
        <v>84806</v>
      </c>
      <c r="B9729">
        <v>25</v>
      </c>
      <c r="C9729">
        <v>29.714285714285701</v>
      </c>
      <c r="D9729">
        <v>30.285714285714299</v>
      </c>
      <c r="E9729">
        <v>0</v>
      </c>
      <c r="F9729">
        <v>1</v>
      </c>
      <c r="G9729">
        <v>1637</v>
      </c>
      <c r="H9729">
        <v>0</v>
      </c>
      <c r="I9729">
        <v>83</v>
      </c>
      <c r="J9729">
        <v>241</v>
      </c>
      <c r="K9729">
        <v>1304</v>
      </c>
      <c r="L9729">
        <v>444</v>
      </c>
      <c r="M9729">
        <v>55</v>
      </c>
      <c r="N9729">
        <v>2920</v>
      </c>
      <c r="O9729">
        <v>0</v>
      </c>
      <c r="P9729">
        <v>317</v>
      </c>
      <c r="Q9729">
        <v>8</v>
      </c>
      <c r="R9729">
        <v>0</v>
      </c>
    </row>
    <row r="9730" spans="1:18" x14ac:dyDescent="0.25">
      <c r="A9730">
        <v>19816</v>
      </c>
      <c r="B9730">
        <v>1</v>
      </c>
      <c r="C9730">
        <v>0</v>
      </c>
      <c r="D9730">
        <v>29.714285714285701</v>
      </c>
      <c r="E9730">
        <v>0</v>
      </c>
      <c r="F9730">
        <v>0</v>
      </c>
      <c r="G9730">
        <v>17</v>
      </c>
      <c r="H9730">
        <v>0</v>
      </c>
      <c r="I9730">
        <v>0</v>
      </c>
      <c r="J9730">
        <v>0</v>
      </c>
      <c r="K9730">
        <v>5</v>
      </c>
      <c r="L9730">
        <v>0</v>
      </c>
      <c r="M9730">
        <v>0</v>
      </c>
      <c r="N9730">
        <v>52</v>
      </c>
      <c r="O9730">
        <v>0</v>
      </c>
      <c r="P9730">
        <v>0</v>
      </c>
      <c r="Q9730">
        <v>7</v>
      </c>
      <c r="R9730">
        <v>1</v>
      </c>
    </row>
    <row r="9731" spans="1:18" x14ac:dyDescent="0.25">
      <c r="A9731">
        <v>2317</v>
      </c>
      <c r="B9731">
        <v>7</v>
      </c>
      <c r="C9731">
        <v>23.428571428571399</v>
      </c>
      <c r="D9731">
        <v>27.1428571428571</v>
      </c>
      <c r="E9731">
        <v>1</v>
      </c>
      <c r="F9731">
        <v>0</v>
      </c>
      <c r="G9731">
        <v>296</v>
      </c>
      <c r="H9731">
        <v>6</v>
      </c>
      <c r="I9731">
        <v>20</v>
      </c>
      <c r="J9731">
        <v>53</v>
      </c>
      <c r="K9731">
        <v>76</v>
      </c>
      <c r="L9731">
        <v>179</v>
      </c>
      <c r="M9731">
        <v>0</v>
      </c>
      <c r="N9731">
        <v>591</v>
      </c>
      <c r="O9731">
        <v>0</v>
      </c>
      <c r="P9731">
        <v>22</v>
      </c>
      <c r="Q9731">
        <v>7</v>
      </c>
      <c r="R9731">
        <v>0</v>
      </c>
    </row>
    <row r="9732" spans="1:18" x14ac:dyDescent="0.25">
      <c r="A9732">
        <v>59411</v>
      </c>
      <c r="B9732">
        <v>1</v>
      </c>
      <c r="C9732">
        <v>0</v>
      </c>
      <c r="D9732">
        <v>18.571428571428601</v>
      </c>
      <c r="E9732">
        <v>1</v>
      </c>
      <c r="F9732">
        <v>0</v>
      </c>
      <c r="G9732">
        <v>37</v>
      </c>
      <c r="H9732">
        <v>0</v>
      </c>
      <c r="I9732">
        <v>0</v>
      </c>
      <c r="J9732">
        <v>0</v>
      </c>
      <c r="K9732">
        <v>0</v>
      </c>
      <c r="L9732">
        <v>0</v>
      </c>
      <c r="M9732">
        <v>0</v>
      </c>
      <c r="N9732">
        <v>88</v>
      </c>
      <c r="O9732">
        <v>33</v>
      </c>
      <c r="P9732">
        <v>0</v>
      </c>
      <c r="Q9732">
        <v>4</v>
      </c>
      <c r="R9732">
        <v>1</v>
      </c>
    </row>
    <row r="9733" spans="1:18" x14ac:dyDescent="0.25">
      <c r="A9733">
        <v>12601</v>
      </c>
      <c r="B9733">
        <v>14</v>
      </c>
      <c r="C9733">
        <v>20.1428571428571</v>
      </c>
      <c r="D9733">
        <v>20.285714285714299</v>
      </c>
      <c r="E9733">
        <v>1</v>
      </c>
      <c r="F9733">
        <v>0</v>
      </c>
      <c r="G9733">
        <v>1757</v>
      </c>
      <c r="H9733">
        <v>0</v>
      </c>
      <c r="I9733">
        <v>339</v>
      </c>
      <c r="J9733">
        <v>257</v>
      </c>
      <c r="K9733">
        <v>1216</v>
      </c>
      <c r="L9733">
        <v>920</v>
      </c>
      <c r="M9733">
        <v>0</v>
      </c>
      <c r="N9733">
        <v>2194</v>
      </c>
      <c r="O9733">
        <v>0</v>
      </c>
      <c r="P9733">
        <v>1166</v>
      </c>
      <c r="Q9733">
        <v>8</v>
      </c>
      <c r="R9733">
        <v>0</v>
      </c>
    </row>
    <row r="9734" spans="1:18" x14ac:dyDescent="0.25">
      <c r="A9734">
        <v>18964</v>
      </c>
      <c r="B9734">
        <v>5</v>
      </c>
      <c r="C9734">
        <v>15</v>
      </c>
      <c r="D9734">
        <v>27</v>
      </c>
      <c r="E9734">
        <v>0</v>
      </c>
      <c r="F9734">
        <v>3</v>
      </c>
      <c r="G9734">
        <v>235</v>
      </c>
      <c r="H9734">
        <v>0</v>
      </c>
      <c r="I9734">
        <v>18</v>
      </c>
      <c r="J9734">
        <v>49</v>
      </c>
      <c r="K9734">
        <v>204</v>
      </c>
      <c r="L9734">
        <v>81</v>
      </c>
      <c r="M9734">
        <v>0</v>
      </c>
      <c r="N9734">
        <v>338</v>
      </c>
      <c r="O9734">
        <v>0</v>
      </c>
      <c r="P9734">
        <v>100</v>
      </c>
      <c r="Q9734">
        <v>8</v>
      </c>
      <c r="R9734">
        <v>1</v>
      </c>
    </row>
    <row r="9735" spans="1:18" x14ac:dyDescent="0.25">
      <c r="A9735">
        <v>218585</v>
      </c>
      <c r="B9735">
        <v>15</v>
      </c>
      <c r="C9735">
        <v>29.714285714285701</v>
      </c>
      <c r="D9735">
        <v>30</v>
      </c>
      <c r="E9735">
        <v>0</v>
      </c>
      <c r="F9735">
        <v>0</v>
      </c>
      <c r="G9735">
        <v>660</v>
      </c>
      <c r="H9735">
        <v>0</v>
      </c>
      <c r="I9735">
        <v>0</v>
      </c>
      <c r="J9735">
        <v>170</v>
      </c>
      <c r="K9735">
        <v>255</v>
      </c>
      <c r="L9735">
        <v>5</v>
      </c>
      <c r="M9735">
        <v>0</v>
      </c>
      <c r="N9735">
        <v>1638</v>
      </c>
      <c r="O9735">
        <v>0</v>
      </c>
      <c r="P9735">
        <v>152</v>
      </c>
      <c r="Q9735">
        <v>9</v>
      </c>
      <c r="R9735">
        <v>0</v>
      </c>
    </row>
    <row r="9736" spans="1:18" x14ac:dyDescent="0.25">
      <c r="A9736">
        <v>117619</v>
      </c>
      <c r="B9736">
        <v>2</v>
      </c>
      <c r="C9736">
        <v>13.4285714285714</v>
      </c>
      <c r="D9736">
        <v>29.571428571428601</v>
      </c>
      <c r="E9736">
        <v>0</v>
      </c>
      <c r="F9736">
        <v>0</v>
      </c>
      <c r="G9736">
        <v>156</v>
      </c>
      <c r="H9736">
        <v>0</v>
      </c>
      <c r="I9736">
        <v>0</v>
      </c>
      <c r="J9736">
        <v>9</v>
      </c>
      <c r="K9736">
        <v>19</v>
      </c>
      <c r="L9736">
        <v>31</v>
      </c>
      <c r="M9736">
        <v>0</v>
      </c>
      <c r="N9736">
        <v>221</v>
      </c>
      <c r="O9736">
        <v>199</v>
      </c>
      <c r="P9736">
        <v>17</v>
      </c>
      <c r="Q9736">
        <v>9</v>
      </c>
      <c r="R9736">
        <v>1</v>
      </c>
    </row>
    <row r="9737" spans="1:18" x14ac:dyDescent="0.25">
      <c r="A9737">
        <v>133369</v>
      </c>
      <c r="B9737">
        <v>1</v>
      </c>
      <c r="C9737">
        <v>0</v>
      </c>
      <c r="D9737">
        <v>23.714285714285701</v>
      </c>
      <c r="E9737">
        <v>0</v>
      </c>
      <c r="F9737">
        <v>0</v>
      </c>
      <c r="G9737">
        <v>35</v>
      </c>
      <c r="H9737">
        <v>0</v>
      </c>
      <c r="I9737">
        <v>0</v>
      </c>
      <c r="J9737">
        <v>17</v>
      </c>
      <c r="K9737">
        <v>25</v>
      </c>
      <c r="L9737">
        <v>15</v>
      </c>
      <c r="M9737">
        <v>0</v>
      </c>
      <c r="N9737">
        <v>39</v>
      </c>
      <c r="O9737">
        <v>0</v>
      </c>
      <c r="P9737">
        <v>21</v>
      </c>
      <c r="Q9737">
        <v>8</v>
      </c>
      <c r="R9737">
        <v>1</v>
      </c>
    </row>
    <row r="9738" spans="1:18" x14ac:dyDescent="0.25">
      <c r="A9738">
        <v>99889</v>
      </c>
      <c r="B9738">
        <v>15</v>
      </c>
      <c r="C9738">
        <v>30</v>
      </c>
      <c r="D9738">
        <v>30.285714285714299</v>
      </c>
      <c r="E9738">
        <v>0</v>
      </c>
      <c r="F9738">
        <v>2</v>
      </c>
      <c r="G9738">
        <v>717</v>
      </c>
      <c r="H9738">
        <v>0</v>
      </c>
      <c r="I9738">
        <v>42</v>
      </c>
      <c r="J9738">
        <v>0</v>
      </c>
      <c r="K9738">
        <v>431</v>
      </c>
      <c r="L9738">
        <v>160</v>
      </c>
      <c r="M9738">
        <v>0</v>
      </c>
      <c r="N9738">
        <v>1543</v>
      </c>
      <c r="O9738">
        <v>0</v>
      </c>
      <c r="P9738">
        <v>292</v>
      </c>
      <c r="Q9738">
        <v>9</v>
      </c>
      <c r="R9738">
        <v>0</v>
      </c>
    </row>
    <row r="9739" spans="1:18" x14ac:dyDescent="0.25">
      <c r="A9739">
        <v>23457</v>
      </c>
      <c r="B9739">
        <v>1</v>
      </c>
      <c r="C9739">
        <v>0</v>
      </c>
      <c r="D9739">
        <v>30.1428571428571</v>
      </c>
      <c r="E9739">
        <v>1</v>
      </c>
      <c r="F9739">
        <v>0</v>
      </c>
      <c r="G9739">
        <v>54</v>
      </c>
      <c r="H9739">
        <v>0</v>
      </c>
      <c r="I9739">
        <v>0</v>
      </c>
      <c r="J9739">
        <v>0</v>
      </c>
      <c r="K9739">
        <v>43</v>
      </c>
      <c r="L9739">
        <v>14</v>
      </c>
      <c r="M9739">
        <v>0</v>
      </c>
      <c r="N9739">
        <v>108</v>
      </c>
      <c r="O9739">
        <v>0</v>
      </c>
      <c r="P9739">
        <v>19</v>
      </c>
      <c r="Q9739">
        <v>8</v>
      </c>
      <c r="R9739">
        <v>1</v>
      </c>
    </row>
    <row r="9740" spans="1:18" x14ac:dyDescent="0.25">
      <c r="A9740">
        <v>126634</v>
      </c>
      <c r="B9740">
        <v>3</v>
      </c>
      <c r="C9740">
        <v>4.1428571428571397</v>
      </c>
      <c r="D9740">
        <v>20.571428571428601</v>
      </c>
      <c r="E9740">
        <v>1</v>
      </c>
      <c r="F9740">
        <v>0</v>
      </c>
      <c r="G9740">
        <v>155</v>
      </c>
      <c r="H9740">
        <v>0</v>
      </c>
      <c r="I9740">
        <v>10</v>
      </c>
      <c r="J9740">
        <v>93</v>
      </c>
      <c r="K9740">
        <v>118</v>
      </c>
      <c r="L9740">
        <v>36</v>
      </c>
      <c r="M9740">
        <v>0</v>
      </c>
      <c r="N9740">
        <v>147</v>
      </c>
      <c r="O9740">
        <v>44</v>
      </c>
      <c r="P9740">
        <v>56</v>
      </c>
      <c r="Q9740">
        <v>3</v>
      </c>
      <c r="R9740">
        <v>1</v>
      </c>
    </row>
    <row r="9741" spans="1:18" x14ac:dyDescent="0.25">
      <c r="A9741">
        <v>242683</v>
      </c>
      <c r="B9741">
        <v>4</v>
      </c>
      <c r="C9741">
        <v>12</v>
      </c>
      <c r="D9741">
        <v>27.714285714285701</v>
      </c>
      <c r="E9741">
        <v>0</v>
      </c>
      <c r="F9741">
        <v>0</v>
      </c>
      <c r="G9741">
        <v>225</v>
      </c>
      <c r="H9741">
        <v>0</v>
      </c>
      <c r="I9741">
        <v>2</v>
      </c>
      <c r="J9741">
        <v>16</v>
      </c>
      <c r="K9741">
        <v>85</v>
      </c>
      <c r="L9741">
        <v>54</v>
      </c>
      <c r="M9741">
        <v>0</v>
      </c>
      <c r="N9741">
        <v>536</v>
      </c>
      <c r="O9741">
        <v>0</v>
      </c>
      <c r="P9741">
        <v>73</v>
      </c>
      <c r="Q9741">
        <v>9</v>
      </c>
      <c r="R9741">
        <v>1</v>
      </c>
    </row>
    <row r="9742" spans="1:18" x14ac:dyDescent="0.25">
      <c r="A9742">
        <v>158052</v>
      </c>
      <c r="B9742">
        <v>8</v>
      </c>
      <c r="C9742">
        <v>22</v>
      </c>
      <c r="D9742">
        <v>27.428571428571399</v>
      </c>
      <c r="E9742">
        <v>0</v>
      </c>
      <c r="F9742">
        <v>0</v>
      </c>
      <c r="G9742">
        <v>367</v>
      </c>
      <c r="H9742">
        <v>0</v>
      </c>
      <c r="I9742">
        <v>5</v>
      </c>
      <c r="J9742">
        <v>0</v>
      </c>
      <c r="K9742">
        <v>386</v>
      </c>
      <c r="L9742">
        <v>47</v>
      </c>
      <c r="M9742">
        <v>14</v>
      </c>
      <c r="N9742">
        <v>690</v>
      </c>
      <c r="O9742">
        <v>0</v>
      </c>
      <c r="P9742">
        <v>71</v>
      </c>
      <c r="Q9742">
        <v>3</v>
      </c>
      <c r="R9742">
        <v>0</v>
      </c>
    </row>
    <row r="9743" spans="1:18" x14ac:dyDescent="0.25">
      <c r="A9743">
        <v>38984</v>
      </c>
      <c r="B9743">
        <v>2</v>
      </c>
      <c r="C9743">
        <v>1</v>
      </c>
      <c r="D9743">
        <v>21.714285714285701</v>
      </c>
      <c r="E9743">
        <v>0</v>
      </c>
      <c r="F9743">
        <v>0</v>
      </c>
      <c r="G9743">
        <v>27</v>
      </c>
      <c r="H9743">
        <v>0</v>
      </c>
      <c r="I9743">
        <v>1</v>
      </c>
      <c r="J9743">
        <v>0</v>
      </c>
      <c r="K9743">
        <v>21</v>
      </c>
      <c r="L9743">
        <v>2</v>
      </c>
      <c r="M9743">
        <v>0</v>
      </c>
      <c r="N9743">
        <v>47</v>
      </c>
      <c r="O9743">
        <v>0</v>
      </c>
      <c r="P9743">
        <v>34</v>
      </c>
      <c r="Q9743">
        <v>7</v>
      </c>
      <c r="R9743">
        <v>1</v>
      </c>
    </row>
    <row r="9744" spans="1:18" x14ac:dyDescent="0.25">
      <c r="A9744">
        <v>223460</v>
      </c>
      <c r="B9744">
        <v>6</v>
      </c>
      <c r="C9744">
        <v>26</v>
      </c>
      <c r="D9744">
        <v>28.285714285714299</v>
      </c>
      <c r="E9744">
        <v>1</v>
      </c>
      <c r="F9744">
        <v>0</v>
      </c>
      <c r="G9744">
        <v>224</v>
      </c>
      <c r="H9744">
        <v>0</v>
      </c>
      <c r="I9744">
        <v>39</v>
      </c>
      <c r="J9744">
        <v>25</v>
      </c>
      <c r="K9744">
        <v>231</v>
      </c>
      <c r="L9744">
        <v>49</v>
      </c>
      <c r="M9744">
        <v>0</v>
      </c>
      <c r="N9744">
        <v>339</v>
      </c>
      <c r="O9744">
        <v>0</v>
      </c>
      <c r="P9744">
        <v>63</v>
      </c>
      <c r="Q9744">
        <v>9</v>
      </c>
      <c r="R9744">
        <v>0</v>
      </c>
    </row>
    <row r="9745" spans="1:18" x14ac:dyDescent="0.25">
      <c r="A9745">
        <v>258715</v>
      </c>
      <c r="B9745">
        <v>1</v>
      </c>
      <c r="C9745">
        <v>0</v>
      </c>
      <c r="D9745">
        <v>22.714285714285701</v>
      </c>
      <c r="E9745">
        <v>0</v>
      </c>
      <c r="F9745">
        <v>0</v>
      </c>
      <c r="G9745">
        <v>55</v>
      </c>
      <c r="H9745">
        <v>0</v>
      </c>
      <c r="I9745">
        <v>8</v>
      </c>
      <c r="J9745">
        <v>17</v>
      </c>
      <c r="K9745">
        <v>36</v>
      </c>
      <c r="L9745">
        <v>25</v>
      </c>
      <c r="M9745">
        <v>0</v>
      </c>
      <c r="N9745">
        <v>74</v>
      </c>
      <c r="O9745">
        <v>0</v>
      </c>
      <c r="P9745">
        <v>24</v>
      </c>
      <c r="Q9745">
        <v>8</v>
      </c>
      <c r="R9745">
        <v>0</v>
      </c>
    </row>
    <row r="9746" spans="1:18" x14ac:dyDescent="0.25">
      <c r="A9746">
        <v>126058</v>
      </c>
      <c r="B9746">
        <v>7</v>
      </c>
      <c r="C9746">
        <v>26.8571428571429</v>
      </c>
      <c r="D9746">
        <v>30.1428571428571</v>
      </c>
      <c r="E9746">
        <v>1</v>
      </c>
      <c r="F9746">
        <v>0</v>
      </c>
      <c r="G9746">
        <v>860</v>
      </c>
      <c r="H9746">
        <v>0</v>
      </c>
      <c r="I9746">
        <v>125</v>
      </c>
      <c r="J9746">
        <v>25</v>
      </c>
      <c r="K9746">
        <v>601</v>
      </c>
      <c r="L9746">
        <v>110</v>
      </c>
      <c r="M9746">
        <v>29</v>
      </c>
      <c r="N9746">
        <v>1318</v>
      </c>
      <c r="O9746">
        <v>85</v>
      </c>
      <c r="P9746">
        <v>891</v>
      </c>
      <c r="Q9746">
        <v>9</v>
      </c>
      <c r="R9746">
        <v>0</v>
      </c>
    </row>
    <row r="9747" spans="1:18" x14ac:dyDescent="0.25">
      <c r="A9747">
        <v>75347</v>
      </c>
      <c r="B9747">
        <v>3</v>
      </c>
      <c r="C9747">
        <v>23.571428571428601</v>
      </c>
      <c r="D9747">
        <v>28.285714285714299</v>
      </c>
      <c r="E9747">
        <v>0</v>
      </c>
      <c r="F9747">
        <v>0</v>
      </c>
      <c r="G9747">
        <v>181</v>
      </c>
      <c r="H9747">
        <v>0</v>
      </c>
      <c r="I9747">
        <v>13</v>
      </c>
      <c r="J9747">
        <v>8</v>
      </c>
      <c r="K9747">
        <v>137</v>
      </c>
      <c r="L9747">
        <v>70</v>
      </c>
      <c r="M9747">
        <v>0</v>
      </c>
      <c r="N9747">
        <v>325</v>
      </c>
      <c r="O9747">
        <v>0</v>
      </c>
      <c r="P9747">
        <v>48</v>
      </c>
      <c r="Q9747">
        <v>5</v>
      </c>
      <c r="R9747">
        <v>1</v>
      </c>
    </row>
    <row r="9748" spans="1:18" x14ac:dyDescent="0.25">
      <c r="A9748">
        <v>222020</v>
      </c>
      <c r="B9748">
        <v>2</v>
      </c>
      <c r="C9748">
        <v>13.5714285714286</v>
      </c>
      <c r="D9748">
        <v>26.571428571428601</v>
      </c>
      <c r="E9748">
        <v>1</v>
      </c>
      <c r="F9748">
        <v>0</v>
      </c>
      <c r="G9748">
        <v>99</v>
      </c>
      <c r="H9748">
        <v>0</v>
      </c>
      <c r="I9748">
        <v>2</v>
      </c>
      <c r="J9748">
        <v>0</v>
      </c>
      <c r="K9748">
        <v>45</v>
      </c>
      <c r="L9748">
        <v>71</v>
      </c>
      <c r="M9748">
        <v>0</v>
      </c>
      <c r="N9748">
        <v>172</v>
      </c>
      <c r="O9748">
        <v>0</v>
      </c>
      <c r="P9748">
        <v>44</v>
      </c>
      <c r="Q9748">
        <v>8</v>
      </c>
      <c r="R9748">
        <v>0</v>
      </c>
    </row>
    <row r="9749" spans="1:18" x14ac:dyDescent="0.25">
      <c r="A9749">
        <v>154502</v>
      </c>
      <c r="B9749">
        <v>15</v>
      </c>
      <c r="C9749">
        <v>30</v>
      </c>
      <c r="D9749">
        <v>30.1428571428571</v>
      </c>
      <c r="E9749">
        <v>1</v>
      </c>
      <c r="F9749">
        <v>2</v>
      </c>
      <c r="G9749">
        <v>749</v>
      </c>
      <c r="H9749">
        <v>0</v>
      </c>
      <c r="I9749">
        <v>0</v>
      </c>
      <c r="J9749">
        <v>79</v>
      </c>
      <c r="K9749">
        <v>222</v>
      </c>
      <c r="L9749">
        <v>100</v>
      </c>
      <c r="M9749">
        <v>0</v>
      </c>
      <c r="N9749">
        <v>1988</v>
      </c>
      <c r="O9749">
        <v>0</v>
      </c>
      <c r="P9749">
        <v>115</v>
      </c>
      <c r="Q9749">
        <v>1</v>
      </c>
      <c r="R9749">
        <v>0</v>
      </c>
    </row>
    <row r="9750" spans="1:18" x14ac:dyDescent="0.25">
      <c r="A9750">
        <v>76903</v>
      </c>
      <c r="B9750">
        <v>7</v>
      </c>
      <c r="C9750">
        <v>23.285714285714299</v>
      </c>
      <c r="D9750">
        <v>25.571428571428601</v>
      </c>
      <c r="E9750">
        <v>1</v>
      </c>
      <c r="F9750">
        <v>2</v>
      </c>
      <c r="G9750">
        <v>496</v>
      </c>
      <c r="H9750">
        <v>5</v>
      </c>
      <c r="I9750">
        <v>4</v>
      </c>
      <c r="J9750">
        <v>0</v>
      </c>
      <c r="K9750">
        <v>268</v>
      </c>
      <c r="L9750">
        <v>71</v>
      </c>
      <c r="M9750">
        <v>11</v>
      </c>
      <c r="N9750">
        <v>1245</v>
      </c>
      <c r="O9750">
        <v>0</v>
      </c>
      <c r="P9750">
        <v>20</v>
      </c>
      <c r="Q9750">
        <v>8</v>
      </c>
      <c r="R9750">
        <v>0</v>
      </c>
    </row>
    <row r="9751" spans="1:18" x14ac:dyDescent="0.25">
      <c r="A9751">
        <v>256015</v>
      </c>
      <c r="B9751">
        <v>21</v>
      </c>
      <c r="C9751">
        <v>26.8571428571429</v>
      </c>
      <c r="D9751">
        <v>28</v>
      </c>
      <c r="E9751">
        <v>1</v>
      </c>
      <c r="F9751">
        <v>0</v>
      </c>
      <c r="G9751">
        <v>990</v>
      </c>
      <c r="H9751">
        <v>0</v>
      </c>
      <c r="I9751">
        <v>57</v>
      </c>
      <c r="J9751">
        <v>233</v>
      </c>
      <c r="K9751">
        <v>550</v>
      </c>
      <c r="L9751">
        <v>341</v>
      </c>
      <c r="M9751">
        <v>0</v>
      </c>
      <c r="N9751">
        <v>1855</v>
      </c>
      <c r="O9751">
        <v>0</v>
      </c>
      <c r="P9751">
        <v>226</v>
      </c>
      <c r="Q9751">
        <v>9</v>
      </c>
      <c r="R9751">
        <v>0</v>
      </c>
    </row>
    <row r="9752" spans="1:18" x14ac:dyDescent="0.25">
      <c r="A9752">
        <v>78494</v>
      </c>
      <c r="B9752">
        <v>2</v>
      </c>
      <c r="C9752">
        <v>10</v>
      </c>
      <c r="D9752">
        <v>25.428571428571399</v>
      </c>
      <c r="E9752">
        <v>1</v>
      </c>
      <c r="F9752">
        <v>0</v>
      </c>
      <c r="G9752">
        <v>138</v>
      </c>
      <c r="H9752">
        <v>0</v>
      </c>
      <c r="I9752">
        <v>7</v>
      </c>
      <c r="J9752">
        <v>0</v>
      </c>
      <c r="K9752">
        <v>276</v>
      </c>
      <c r="L9752">
        <v>0</v>
      </c>
      <c r="M9752">
        <v>0</v>
      </c>
      <c r="N9752">
        <v>153</v>
      </c>
      <c r="O9752">
        <v>0</v>
      </c>
      <c r="P9752">
        <v>9</v>
      </c>
      <c r="Q9752">
        <v>7</v>
      </c>
      <c r="R9752">
        <v>0</v>
      </c>
    </row>
    <row r="9753" spans="1:18" x14ac:dyDescent="0.25">
      <c r="A9753">
        <v>251838</v>
      </c>
      <c r="B9753">
        <v>2</v>
      </c>
      <c r="C9753">
        <v>11.1428571428571</v>
      </c>
      <c r="D9753">
        <v>22.428571428571399</v>
      </c>
      <c r="E9753">
        <v>1</v>
      </c>
      <c r="F9753">
        <v>0</v>
      </c>
      <c r="G9753">
        <v>82</v>
      </c>
      <c r="H9753">
        <v>0</v>
      </c>
      <c r="I9753">
        <v>2</v>
      </c>
      <c r="J9753">
        <v>0</v>
      </c>
      <c r="K9753">
        <v>0</v>
      </c>
      <c r="L9753">
        <v>0</v>
      </c>
      <c r="M9753">
        <v>0</v>
      </c>
      <c r="N9753">
        <v>271</v>
      </c>
      <c r="O9753">
        <v>0</v>
      </c>
      <c r="P9753">
        <v>0</v>
      </c>
      <c r="Q9753">
        <v>7</v>
      </c>
      <c r="R9753">
        <v>0</v>
      </c>
    </row>
    <row r="9754" spans="1:18" x14ac:dyDescent="0.25">
      <c r="A9754">
        <v>136568</v>
      </c>
      <c r="B9754">
        <v>4</v>
      </c>
      <c r="C9754">
        <v>18.714285714285701</v>
      </c>
      <c r="D9754">
        <v>21.285714285714299</v>
      </c>
      <c r="E9754">
        <v>1</v>
      </c>
      <c r="F9754">
        <v>0</v>
      </c>
      <c r="G9754">
        <v>167</v>
      </c>
      <c r="H9754">
        <v>0</v>
      </c>
      <c r="I9754">
        <v>0</v>
      </c>
      <c r="J9754">
        <v>3</v>
      </c>
      <c r="K9754">
        <v>96</v>
      </c>
      <c r="L9754">
        <v>27</v>
      </c>
      <c r="M9754">
        <v>2</v>
      </c>
      <c r="N9754">
        <v>373</v>
      </c>
      <c r="O9754">
        <v>0</v>
      </c>
      <c r="P9754">
        <v>79</v>
      </c>
      <c r="Q9754">
        <v>10</v>
      </c>
      <c r="R9754">
        <v>0</v>
      </c>
    </row>
    <row r="9755" spans="1:18" x14ac:dyDescent="0.25">
      <c r="A9755">
        <v>230959</v>
      </c>
      <c r="B9755">
        <v>7</v>
      </c>
      <c r="C9755">
        <v>25</v>
      </c>
      <c r="D9755">
        <v>27.714285714285701</v>
      </c>
      <c r="E9755">
        <v>0</v>
      </c>
      <c r="F9755">
        <v>0</v>
      </c>
      <c r="G9755">
        <v>375</v>
      </c>
      <c r="H9755">
        <v>0</v>
      </c>
      <c r="I9755">
        <v>0</v>
      </c>
      <c r="J9755">
        <v>0</v>
      </c>
      <c r="K9755">
        <v>0</v>
      </c>
      <c r="L9755">
        <v>0</v>
      </c>
      <c r="M9755">
        <v>0</v>
      </c>
      <c r="N9755">
        <v>1252</v>
      </c>
      <c r="O9755">
        <v>0</v>
      </c>
      <c r="P9755">
        <v>0</v>
      </c>
      <c r="Q9755">
        <v>8</v>
      </c>
      <c r="R9755">
        <v>0</v>
      </c>
    </row>
    <row r="9756" spans="1:18" x14ac:dyDescent="0.25">
      <c r="A9756">
        <v>213527</v>
      </c>
      <c r="B9756">
        <v>7</v>
      </c>
      <c r="C9756">
        <v>24.714285714285701</v>
      </c>
      <c r="D9756">
        <v>29.285714285714299</v>
      </c>
      <c r="E9756">
        <v>0</v>
      </c>
      <c r="F9756">
        <v>1</v>
      </c>
      <c r="G9756">
        <v>463</v>
      </c>
      <c r="H9756">
        <v>0</v>
      </c>
      <c r="I9756">
        <v>119</v>
      </c>
      <c r="J9756">
        <v>45</v>
      </c>
      <c r="K9756">
        <v>278</v>
      </c>
      <c r="L9756">
        <v>108</v>
      </c>
      <c r="M9756">
        <v>0</v>
      </c>
      <c r="N9756">
        <v>890</v>
      </c>
      <c r="O9756">
        <v>0</v>
      </c>
      <c r="P9756">
        <v>90</v>
      </c>
      <c r="Q9756">
        <v>7</v>
      </c>
      <c r="R9756">
        <v>1</v>
      </c>
    </row>
    <row r="9757" spans="1:18" x14ac:dyDescent="0.25">
      <c r="A9757">
        <v>134916</v>
      </c>
      <c r="B9757">
        <v>11</v>
      </c>
      <c r="C9757">
        <v>19</v>
      </c>
      <c r="D9757">
        <v>27.571428571428601</v>
      </c>
      <c r="E9757">
        <v>1</v>
      </c>
      <c r="F9757">
        <v>1</v>
      </c>
      <c r="G9757">
        <v>601</v>
      </c>
      <c r="H9757">
        <v>0</v>
      </c>
      <c r="I9757">
        <v>27</v>
      </c>
      <c r="J9757">
        <v>90</v>
      </c>
      <c r="K9757">
        <v>214</v>
      </c>
      <c r="L9757">
        <v>493</v>
      </c>
      <c r="M9757">
        <v>14</v>
      </c>
      <c r="N9757">
        <v>769</v>
      </c>
      <c r="O9757">
        <v>87</v>
      </c>
      <c r="P9757">
        <v>324</v>
      </c>
      <c r="Q9757">
        <v>10</v>
      </c>
      <c r="R9757">
        <v>0</v>
      </c>
    </row>
    <row r="9758" spans="1:18" x14ac:dyDescent="0.25">
      <c r="A9758">
        <v>161642</v>
      </c>
      <c r="B9758">
        <v>1</v>
      </c>
      <c r="C9758">
        <v>0</v>
      </c>
      <c r="D9758">
        <v>19.714285714285701</v>
      </c>
      <c r="E9758">
        <v>1</v>
      </c>
      <c r="F9758">
        <v>0</v>
      </c>
      <c r="G9758">
        <v>24</v>
      </c>
      <c r="H9758">
        <v>0</v>
      </c>
      <c r="I9758">
        <v>2</v>
      </c>
      <c r="J9758">
        <v>1</v>
      </c>
      <c r="K9758">
        <v>24</v>
      </c>
      <c r="L9758">
        <v>5</v>
      </c>
      <c r="M9758">
        <v>0</v>
      </c>
      <c r="N9758">
        <v>41</v>
      </c>
      <c r="O9758">
        <v>0</v>
      </c>
      <c r="P9758">
        <v>5</v>
      </c>
      <c r="Q9758">
        <v>6</v>
      </c>
      <c r="R9758">
        <v>1</v>
      </c>
    </row>
    <row r="9759" spans="1:18" x14ac:dyDescent="0.25">
      <c r="A9759">
        <v>56243</v>
      </c>
      <c r="B9759">
        <v>3</v>
      </c>
      <c r="C9759">
        <v>8.71428571428571</v>
      </c>
      <c r="D9759">
        <v>29.428571428571399</v>
      </c>
      <c r="E9759">
        <v>1</v>
      </c>
      <c r="F9759">
        <v>0</v>
      </c>
      <c r="G9759">
        <v>181</v>
      </c>
      <c r="H9759">
        <v>0</v>
      </c>
      <c r="I9759">
        <v>14</v>
      </c>
      <c r="J9759">
        <v>0</v>
      </c>
      <c r="K9759">
        <v>121</v>
      </c>
      <c r="L9759">
        <v>100</v>
      </c>
      <c r="M9759">
        <v>0</v>
      </c>
      <c r="N9759">
        <v>333</v>
      </c>
      <c r="O9759">
        <v>0</v>
      </c>
      <c r="P9759">
        <v>18</v>
      </c>
      <c r="Q9759">
        <v>9</v>
      </c>
      <c r="R9759">
        <v>1</v>
      </c>
    </row>
    <row r="9760" spans="1:18" x14ac:dyDescent="0.25">
      <c r="A9760">
        <v>101382</v>
      </c>
      <c r="B9760">
        <v>3</v>
      </c>
      <c r="C9760">
        <v>22</v>
      </c>
      <c r="D9760">
        <v>25.285714285714299</v>
      </c>
      <c r="E9760">
        <v>1</v>
      </c>
      <c r="F9760">
        <v>0</v>
      </c>
      <c r="G9760">
        <v>196</v>
      </c>
      <c r="H9760">
        <v>0</v>
      </c>
      <c r="I9760">
        <v>14</v>
      </c>
      <c r="J9760">
        <v>6</v>
      </c>
      <c r="K9760">
        <v>186</v>
      </c>
      <c r="L9760">
        <v>57</v>
      </c>
      <c r="M9760">
        <v>1</v>
      </c>
      <c r="N9760">
        <v>332</v>
      </c>
      <c r="O9760">
        <v>0</v>
      </c>
      <c r="P9760">
        <v>59</v>
      </c>
      <c r="Q9760">
        <v>7</v>
      </c>
      <c r="R9760">
        <v>0</v>
      </c>
    </row>
    <row r="9761" spans="1:18" x14ac:dyDescent="0.25">
      <c r="A9761">
        <v>32981</v>
      </c>
      <c r="B9761">
        <v>15</v>
      </c>
      <c r="C9761">
        <v>28</v>
      </c>
      <c r="D9761">
        <v>29.428571428571399</v>
      </c>
      <c r="E9761">
        <v>1</v>
      </c>
      <c r="F9761">
        <v>0</v>
      </c>
      <c r="G9761">
        <v>1212</v>
      </c>
      <c r="H9761">
        <v>0</v>
      </c>
      <c r="I9761">
        <v>227</v>
      </c>
      <c r="J9761">
        <v>324</v>
      </c>
      <c r="K9761">
        <v>689</v>
      </c>
      <c r="L9761">
        <v>482</v>
      </c>
      <c r="M9761">
        <v>0</v>
      </c>
      <c r="N9761">
        <v>1680</v>
      </c>
      <c r="O9761">
        <v>0</v>
      </c>
      <c r="P9761">
        <v>810</v>
      </c>
      <c r="Q9761">
        <v>1</v>
      </c>
      <c r="R9761">
        <v>0</v>
      </c>
    </row>
    <row r="9762" spans="1:18" x14ac:dyDescent="0.25">
      <c r="A9762">
        <v>170382</v>
      </c>
      <c r="B9762">
        <v>16</v>
      </c>
      <c r="C9762">
        <v>27.1428571428571</v>
      </c>
      <c r="D9762">
        <v>28</v>
      </c>
      <c r="E9762">
        <v>1</v>
      </c>
      <c r="F9762">
        <v>0</v>
      </c>
      <c r="G9762">
        <v>666</v>
      </c>
      <c r="H9762">
        <v>0</v>
      </c>
      <c r="I9762">
        <v>20</v>
      </c>
      <c r="J9762">
        <v>47</v>
      </c>
      <c r="K9762">
        <v>467</v>
      </c>
      <c r="L9762">
        <v>531</v>
      </c>
      <c r="M9762">
        <v>8</v>
      </c>
      <c r="N9762">
        <v>856</v>
      </c>
      <c r="O9762">
        <v>0</v>
      </c>
      <c r="P9762">
        <v>291</v>
      </c>
      <c r="Q9762">
        <v>7</v>
      </c>
      <c r="R9762">
        <v>0</v>
      </c>
    </row>
    <row r="9763" spans="1:18" x14ac:dyDescent="0.25">
      <c r="A9763">
        <v>131181</v>
      </c>
      <c r="B9763">
        <v>1</v>
      </c>
      <c r="C9763">
        <v>0</v>
      </c>
      <c r="D9763">
        <v>24.714285714285701</v>
      </c>
      <c r="E9763">
        <v>0</v>
      </c>
      <c r="F9763">
        <v>0</v>
      </c>
      <c r="G9763">
        <v>51</v>
      </c>
      <c r="H9763">
        <v>0</v>
      </c>
      <c r="I9763">
        <v>0</v>
      </c>
      <c r="J9763">
        <v>1</v>
      </c>
      <c r="K9763">
        <v>17</v>
      </c>
      <c r="L9763">
        <v>40</v>
      </c>
      <c r="M9763">
        <v>0</v>
      </c>
      <c r="N9763">
        <v>70</v>
      </c>
      <c r="O9763">
        <v>23</v>
      </c>
      <c r="P9763">
        <v>14</v>
      </c>
      <c r="Q9763">
        <v>10</v>
      </c>
      <c r="R9763">
        <v>1</v>
      </c>
    </row>
    <row r="9764" spans="1:18" x14ac:dyDescent="0.25">
      <c r="A9764">
        <v>225923</v>
      </c>
      <c r="B9764">
        <v>1</v>
      </c>
      <c r="C9764">
        <v>0</v>
      </c>
      <c r="D9764">
        <v>20.428571428571399</v>
      </c>
      <c r="E9764">
        <v>0</v>
      </c>
      <c r="F9764">
        <v>0</v>
      </c>
      <c r="G9764">
        <v>162</v>
      </c>
      <c r="H9764">
        <v>0</v>
      </c>
      <c r="I9764">
        <v>9</v>
      </c>
      <c r="J9764">
        <v>0</v>
      </c>
      <c r="K9764">
        <v>136</v>
      </c>
      <c r="L9764">
        <v>146</v>
      </c>
      <c r="M9764">
        <v>0</v>
      </c>
      <c r="N9764">
        <v>115</v>
      </c>
      <c r="O9764">
        <v>0</v>
      </c>
      <c r="P9764">
        <v>184</v>
      </c>
      <c r="Q9764">
        <v>1</v>
      </c>
      <c r="R9764">
        <v>1</v>
      </c>
    </row>
    <row r="9765" spans="1:18" x14ac:dyDescent="0.25">
      <c r="A9765">
        <v>58297</v>
      </c>
      <c r="B9765">
        <v>7</v>
      </c>
      <c r="C9765">
        <v>22.714285714285701</v>
      </c>
      <c r="D9765">
        <v>28.714285714285701</v>
      </c>
      <c r="E9765">
        <v>0</v>
      </c>
      <c r="F9765">
        <v>0</v>
      </c>
      <c r="G9765">
        <v>199</v>
      </c>
      <c r="H9765">
        <v>0</v>
      </c>
      <c r="I9765">
        <v>32</v>
      </c>
      <c r="J9765">
        <v>34</v>
      </c>
      <c r="K9765">
        <v>121</v>
      </c>
      <c r="L9765">
        <v>22</v>
      </c>
      <c r="M9765">
        <v>0</v>
      </c>
      <c r="N9765">
        <v>402</v>
      </c>
      <c r="O9765">
        <v>0</v>
      </c>
      <c r="P9765">
        <v>56</v>
      </c>
      <c r="Q9765">
        <v>7</v>
      </c>
      <c r="R9765">
        <v>1</v>
      </c>
    </row>
    <row r="9766" spans="1:18" x14ac:dyDescent="0.25">
      <c r="A9766">
        <v>27476</v>
      </c>
      <c r="B9766">
        <v>5</v>
      </c>
      <c r="C9766">
        <v>24.285714285714299</v>
      </c>
      <c r="D9766">
        <v>26.285714285714299</v>
      </c>
      <c r="E9766">
        <v>1</v>
      </c>
      <c r="F9766">
        <v>0</v>
      </c>
      <c r="G9766">
        <v>407</v>
      </c>
      <c r="H9766">
        <v>0</v>
      </c>
      <c r="I9766">
        <v>167</v>
      </c>
      <c r="J9766">
        <v>67</v>
      </c>
      <c r="K9766">
        <v>229</v>
      </c>
      <c r="L9766">
        <v>71</v>
      </c>
      <c r="M9766">
        <v>6</v>
      </c>
      <c r="N9766">
        <v>675</v>
      </c>
      <c r="O9766">
        <v>0</v>
      </c>
      <c r="P9766">
        <v>157</v>
      </c>
      <c r="Q9766">
        <v>5</v>
      </c>
      <c r="R9766">
        <v>1</v>
      </c>
    </row>
    <row r="9767" spans="1:18" x14ac:dyDescent="0.25">
      <c r="A9767">
        <v>185150</v>
      </c>
      <c r="B9767">
        <v>6</v>
      </c>
      <c r="C9767">
        <v>20.428571428571399</v>
      </c>
      <c r="D9767">
        <v>26</v>
      </c>
      <c r="E9767">
        <v>0</v>
      </c>
      <c r="F9767">
        <v>0</v>
      </c>
      <c r="G9767">
        <v>252</v>
      </c>
      <c r="H9767">
        <v>0</v>
      </c>
      <c r="I9767">
        <v>0</v>
      </c>
      <c r="J9767">
        <v>5</v>
      </c>
      <c r="K9767">
        <v>30</v>
      </c>
      <c r="L9767">
        <v>7</v>
      </c>
      <c r="M9767">
        <v>0</v>
      </c>
      <c r="N9767">
        <v>791</v>
      </c>
      <c r="O9767">
        <v>0</v>
      </c>
      <c r="P9767">
        <v>4</v>
      </c>
      <c r="Q9767">
        <v>4</v>
      </c>
      <c r="R9767">
        <v>0</v>
      </c>
    </row>
    <row r="9768" spans="1:18" x14ac:dyDescent="0.25">
      <c r="A9768">
        <v>258590</v>
      </c>
      <c r="B9768">
        <v>15</v>
      </c>
      <c r="C9768">
        <v>29.8571428571429</v>
      </c>
      <c r="D9768">
        <v>30.1428571428571</v>
      </c>
      <c r="E9768">
        <v>1</v>
      </c>
      <c r="F9768">
        <v>0</v>
      </c>
      <c r="G9768">
        <v>694</v>
      </c>
      <c r="H9768">
        <v>0</v>
      </c>
      <c r="I9768">
        <v>188</v>
      </c>
      <c r="J9768">
        <v>31</v>
      </c>
      <c r="K9768">
        <v>506</v>
      </c>
      <c r="L9768">
        <v>565</v>
      </c>
      <c r="M9768">
        <v>3</v>
      </c>
      <c r="N9768">
        <v>656</v>
      </c>
      <c r="O9768">
        <v>0</v>
      </c>
      <c r="P9768">
        <v>388</v>
      </c>
      <c r="Q9768">
        <v>5</v>
      </c>
      <c r="R9768">
        <v>0</v>
      </c>
    </row>
    <row r="9769" spans="1:18" x14ac:dyDescent="0.25">
      <c r="A9769">
        <v>66333</v>
      </c>
      <c r="B9769">
        <v>6</v>
      </c>
      <c r="C9769">
        <v>23</v>
      </c>
      <c r="D9769">
        <v>25.571428571428601</v>
      </c>
      <c r="E9769">
        <v>0</v>
      </c>
      <c r="F9769">
        <v>0</v>
      </c>
      <c r="G9769">
        <v>261</v>
      </c>
      <c r="H9769">
        <v>0</v>
      </c>
      <c r="I9769">
        <v>0</v>
      </c>
      <c r="J9769">
        <v>0</v>
      </c>
      <c r="K9769">
        <v>165</v>
      </c>
      <c r="L9769">
        <v>48</v>
      </c>
      <c r="M9769">
        <v>0</v>
      </c>
      <c r="N9769">
        <v>636</v>
      </c>
      <c r="O9769">
        <v>0</v>
      </c>
      <c r="P9769">
        <v>0</v>
      </c>
      <c r="Q9769">
        <v>10</v>
      </c>
      <c r="R9769">
        <v>0</v>
      </c>
    </row>
    <row r="9770" spans="1:18" x14ac:dyDescent="0.25">
      <c r="A9770">
        <v>174114</v>
      </c>
      <c r="B9770">
        <v>14</v>
      </c>
      <c r="C9770">
        <v>27.428571428571399</v>
      </c>
      <c r="D9770">
        <v>28.571428571428601</v>
      </c>
      <c r="E9770">
        <v>1</v>
      </c>
      <c r="F9770">
        <v>0</v>
      </c>
      <c r="G9770">
        <v>1585</v>
      </c>
      <c r="H9770">
        <v>0</v>
      </c>
      <c r="I9770">
        <v>181</v>
      </c>
      <c r="J9770">
        <v>127</v>
      </c>
      <c r="K9770">
        <v>1111</v>
      </c>
      <c r="L9770">
        <v>593</v>
      </c>
      <c r="M9770">
        <v>43</v>
      </c>
      <c r="N9770">
        <v>2203</v>
      </c>
      <c r="O9770">
        <v>383</v>
      </c>
      <c r="P9770">
        <v>691</v>
      </c>
      <c r="Q9770">
        <v>8</v>
      </c>
      <c r="R9770">
        <v>0</v>
      </c>
    </row>
    <row r="9771" spans="1:18" x14ac:dyDescent="0.25">
      <c r="A9771">
        <v>81505</v>
      </c>
      <c r="B9771">
        <v>7</v>
      </c>
      <c r="C9771">
        <v>24</v>
      </c>
      <c r="D9771">
        <v>24.714285714285701</v>
      </c>
      <c r="E9771">
        <v>1</v>
      </c>
      <c r="F9771">
        <v>2</v>
      </c>
      <c r="G9771">
        <v>354</v>
      </c>
      <c r="H9771">
        <v>0</v>
      </c>
      <c r="I9771">
        <v>60</v>
      </c>
      <c r="J9771">
        <v>58</v>
      </c>
      <c r="K9771">
        <v>150</v>
      </c>
      <c r="L9771">
        <v>186</v>
      </c>
      <c r="M9771">
        <v>3</v>
      </c>
      <c r="N9771">
        <v>646</v>
      </c>
      <c r="O9771">
        <v>0</v>
      </c>
      <c r="P9771">
        <v>37</v>
      </c>
      <c r="Q9771">
        <v>3</v>
      </c>
      <c r="R9771">
        <v>0</v>
      </c>
    </row>
    <row r="9772" spans="1:18" x14ac:dyDescent="0.25">
      <c r="A9772">
        <v>17059</v>
      </c>
      <c r="B9772">
        <v>17</v>
      </c>
      <c r="C9772">
        <v>28.1428571428571</v>
      </c>
      <c r="D9772">
        <v>29.428571428571399</v>
      </c>
      <c r="E9772">
        <v>0</v>
      </c>
      <c r="F9772">
        <v>1</v>
      </c>
      <c r="G9772">
        <v>1191</v>
      </c>
      <c r="H9772">
        <v>0</v>
      </c>
      <c r="I9772">
        <v>195</v>
      </c>
      <c r="J9772">
        <v>15</v>
      </c>
      <c r="K9772">
        <v>984</v>
      </c>
      <c r="L9772">
        <v>64</v>
      </c>
      <c r="M9772">
        <v>59</v>
      </c>
      <c r="N9772">
        <v>2501</v>
      </c>
      <c r="O9772">
        <v>0</v>
      </c>
      <c r="P9772">
        <v>55</v>
      </c>
      <c r="Q9772">
        <v>10</v>
      </c>
      <c r="R9772">
        <v>0</v>
      </c>
    </row>
    <row r="9773" spans="1:18" x14ac:dyDescent="0.25">
      <c r="A9773">
        <v>138660</v>
      </c>
      <c r="B9773">
        <v>1</v>
      </c>
      <c r="C9773">
        <v>0</v>
      </c>
      <c r="D9773">
        <v>19.714285714285701</v>
      </c>
      <c r="E9773">
        <v>0</v>
      </c>
      <c r="F9773">
        <v>0</v>
      </c>
      <c r="G9773">
        <v>25</v>
      </c>
      <c r="H9773">
        <v>0</v>
      </c>
      <c r="I9773">
        <v>2</v>
      </c>
      <c r="J9773">
        <v>0</v>
      </c>
      <c r="K9773">
        <v>14</v>
      </c>
      <c r="L9773">
        <v>23</v>
      </c>
      <c r="M9773">
        <v>0</v>
      </c>
      <c r="N9773">
        <v>35</v>
      </c>
      <c r="O9773">
        <v>0</v>
      </c>
      <c r="P9773">
        <v>7</v>
      </c>
      <c r="Q9773">
        <v>9</v>
      </c>
      <c r="R9773">
        <v>0</v>
      </c>
    </row>
    <row r="9774" spans="1:18" x14ac:dyDescent="0.25">
      <c r="A9774">
        <v>190401</v>
      </c>
      <c r="B9774">
        <v>2</v>
      </c>
      <c r="C9774">
        <v>5.8571428571428603</v>
      </c>
      <c r="D9774">
        <v>21.571428571428601</v>
      </c>
      <c r="E9774">
        <v>0</v>
      </c>
      <c r="F9774">
        <v>0</v>
      </c>
      <c r="G9774">
        <v>146</v>
      </c>
      <c r="H9774">
        <v>0</v>
      </c>
      <c r="I9774">
        <v>11</v>
      </c>
      <c r="J9774">
        <v>0</v>
      </c>
      <c r="K9774">
        <v>115</v>
      </c>
      <c r="L9774">
        <v>116</v>
      </c>
      <c r="M9774">
        <v>0</v>
      </c>
      <c r="N9774">
        <v>162</v>
      </c>
      <c r="O9774">
        <v>0</v>
      </c>
      <c r="P9774">
        <v>102</v>
      </c>
      <c r="Q9774">
        <v>10</v>
      </c>
      <c r="R9774">
        <v>0</v>
      </c>
    </row>
    <row r="9775" spans="1:18" x14ac:dyDescent="0.25">
      <c r="A9775">
        <v>141329</v>
      </c>
      <c r="B9775">
        <v>14</v>
      </c>
      <c r="C9775">
        <v>29.1428571428571</v>
      </c>
      <c r="D9775">
        <v>29.285714285714299</v>
      </c>
      <c r="E9775">
        <v>1</v>
      </c>
      <c r="F9775">
        <v>0</v>
      </c>
      <c r="G9775">
        <v>931</v>
      </c>
      <c r="H9775">
        <v>6</v>
      </c>
      <c r="I9775">
        <v>45</v>
      </c>
      <c r="J9775">
        <v>152</v>
      </c>
      <c r="K9775">
        <v>594</v>
      </c>
      <c r="L9775">
        <v>165</v>
      </c>
      <c r="M9775">
        <v>10</v>
      </c>
      <c r="N9775">
        <v>1761</v>
      </c>
      <c r="O9775">
        <v>0</v>
      </c>
      <c r="P9775">
        <v>496</v>
      </c>
      <c r="Q9775">
        <v>10</v>
      </c>
      <c r="R9775">
        <v>0</v>
      </c>
    </row>
    <row r="9776" spans="1:18" x14ac:dyDescent="0.25">
      <c r="A9776">
        <v>73741</v>
      </c>
      <c r="B9776">
        <v>14</v>
      </c>
      <c r="C9776">
        <v>28</v>
      </c>
      <c r="D9776">
        <v>29.285714285714299</v>
      </c>
      <c r="E9776">
        <v>1</v>
      </c>
      <c r="F9776">
        <v>1</v>
      </c>
      <c r="G9776">
        <v>1086</v>
      </c>
      <c r="H9776">
        <v>0</v>
      </c>
      <c r="I9776">
        <v>3</v>
      </c>
      <c r="J9776">
        <v>15</v>
      </c>
      <c r="K9776">
        <v>780</v>
      </c>
      <c r="L9776">
        <v>66</v>
      </c>
      <c r="M9776">
        <v>3</v>
      </c>
      <c r="N9776">
        <v>2315</v>
      </c>
      <c r="O9776">
        <v>0</v>
      </c>
      <c r="P9776">
        <v>693</v>
      </c>
      <c r="Q9776">
        <v>7</v>
      </c>
      <c r="R9776">
        <v>0</v>
      </c>
    </row>
    <row r="9777" spans="1:18" x14ac:dyDescent="0.25">
      <c r="A9777">
        <v>239395</v>
      </c>
      <c r="B9777">
        <v>5</v>
      </c>
      <c r="C9777">
        <v>25.714285714285701</v>
      </c>
      <c r="D9777">
        <v>26.1428571428571</v>
      </c>
      <c r="E9777">
        <v>1</v>
      </c>
      <c r="F9777">
        <v>0</v>
      </c>
      <c r="G9777">
        <v>342</v>
      </c>
      <c r="H9777">
        <v>0</v>
      </c>
      <c r="I9777">
        <v>28</v>
      </c>
      <c r="J9777">
        <v>6</v>
      </c>
      <c r="K9777">
        <v>266</v>
      </c>
      <c r="L9777">
        <v>188</v>
      </c>
      <c r="M9777">
        <v>0</v>
      </c>
      <c r="N9777">
        <v>574</v>
      </c>
      <c r="O9777">
        <v>0</v>
      </c>
      <c r="P9777">
        <v>48</v>
      </c>
      <c r="Q9777">
        <v>10</v>
      </c>
      <c r="R9777">
        <v>1</v>
      </c>
    </row>
    <row r="9778" spans="1:18" x14ac:dyDescent="0.25">
      <c r="A9778">
        <v>100179</v>
      </c>
      <c r="B9778">
        <v>8</v>
      </c>
      <c r="C9778">
        <v>26.1428571428571</v>
      </c>
      <c r="D9778">
        <v>27.1428571428571</v>
      </c>
      <c r="E9778">
        <v>1</v>
      </c>
      <c r="F9778">
        <v>0</v>
      </c>
      <c r="G9778">
        <v>857</v>
      </c>
      <c r="H9778">
        <v>9</v>
      </c>
      <c r="I9778">
        <v>142</v>
      </c>
      <c r="J9778">
        <v>0</v>
      </c>
      <c r="K9778">
        <v>532</v>
      </c>
      <c r="L9778">
        <v>0</v>
      </c>
      <c r="M9778">
        <v>13</v>
      </c>
      <c r="N9778">
        <v>2071</v>
      </c>
      <c r="O9778">
        <v>0</v>
      </c>
      <c r="P9778">
        <v>7</v>
      </c>
      <c r="Q9778">
        <v>10</v>
      </c>
      <c r="R9778">
        <v>0</v>
      </c>
    </row>
    <row r="9779" spans="1:18" x14ac:dyDescent="0.25">
      <c r="A9779">
        <v>231708</v>
      </c>
      <c r="B9779">
        <v>2</v>
      </c>
      <c r="C9779">
        <v>26.1428571428571</v>
      </c>
      <c r="D9779">
        <v>28.285714285714299</v>
      </c>
      <c r="E9779">
        <v>1</v>
      </c>
      <c r="F9779">
        <v>0</v>
      </c>
      <c r="G9779">
        <v>190</v>
      </c>
      <c r="H9779">
        <v>0</v>
      </c>
      <c r="I9779">
        <v>13</v>
      </c>
      <c r="J9779">
        <v>102</v>
      </c>
      <c r="K9779">
        <v>166</v>
      </c>
      <c r="L9779">
        <v>78</v>
      </c>
      <c r="M9779">
        <v>0</v>
      </c>
      <c r="N9779">
        <v>176</v>
      </c>
      <c r="O9779">
        <v>0</v>
      </c>
      <c r="P9779">
        <v>96</v>
      </c>
      <c r="Q9779">
        <v>9</v>
      </c>
      <c r="R9779">
        <v>1</v>
      </c>
    </row>
    <row r="9780" spans="1:18" x14ac:dyDescent="0.25">
      <c r="A9780">
        <v>62325</v>
      </c>
      <c r="B9780">
        <v>13</v>
      </c>
      <c r="C9780">
        <v>29</v>
      </c>
      <c r="D9780">
        <v>29.714285714285701</v>
      </c>
      <c r="E9780">
        <v>1</v>
      </c>
      <c r="F9780">
        <v>0</v>
      </c>
      <c r="G9780">
        <v>1211</v>
      </c>
      <c r="H9780">
        <v>0</v>
      </c>
      <c r="I9780">
        <v>4</v>
      </c>
      <c r="J9780">
        <v>5</v>
      </c>
      <c r="K9780">
        <v>343</v>
      </c>
      <c r="L9780">
        <v>20</v>
      </c>
      <c r="M9780">
        <v>23</v>
      </c>
      <c r="N9780">
        <v>2713</v>
      </c>
      <c r="O9780">
        <v>733</v>
      </c>
      <c r="P9780">
        <v>156</v>
      </c>
      <c r="Q9780">
        <v>6</v>
      </c>
      <c r="R9780">
        <v>0</v>
      </c>
    </row>
    <row r="9781" spans="1:18" x14ac:dyDescent="0.25">
      <c r="A9781">
        <v>120259</v>
      </c>
      <c r="B9781">
        <v>2</v>
      </c>
      <c r="C9781">
        <v>18.714285714285701</v>
      </c>
      <c r="D9781">
        <v>29</v>
      </c>
      <c r="E9781">
        <v>1</v>
      </c>
      <c r="F9781">
        <v>0</v>
      </c>
      <c r="G9781">
        <v>97</v>
      </c>
      <c r="H9781">
        <v>0</v>
      </c>
      <c r="I9781">
        <v>0</v>
      </c>
      <c r="J9781">
        <v>5</v>
      </c>
      <c r="K9781">
        <v>74</v>
      </c>
      <c r="L9781">
        <v>0</v>
      </c>
      <c r="M9781">
        <v>6</v>
      </c>
      <c r="N9781">
        <v>228</v>
      </c>
      <c r="O9781">
        <v>0</v>
      </c>
      <c r="P9781">
        <v>0</v>
      </c>
      <c r="Q9781">
        <v>5</v>
      </c>
      <c r="R9781">
        <v>0</v>
      </c>
    </row>
    <row r="9782" spans="1:18" x14ac:dyDescent="0.25">
      <c r="A9782">
        <v>80175</v>
      </c>
      <c r="B9782">
        <v>2</v>
      </c>
      <c r="C9782">
        <v>14</v>
      </c>
      <c r="D9782">
        <v>29.428571428571399</v>
      </c>
      <c r="E9782">
        <v>1</v>
      </c>
      <c r="F9782">
        <v>0</v>
      </c>
      <c r="G9782">
        <v>185</v>
      </c>
      <c r="H9782">
        <v>0</v>
      </c>
      <c r="I9782">
        <v>6</v>
      </c>
      <c r="J9782">
        <v>0</v>
      </c>
      <c r="K9782">
        <v>76</v>
      </c>
      <c r="L9782">
        <v>22</v>
      </c>
      <c r="M9782">
        <v>0</v>
      </c>
      <c r="N9782">
        <v>482</v>
      </c>
      <c r="O9782">
        <v>0</v>
      </c>
      <c r="P9782">
        <v>40</v>
      </c>
      <c r="Q9782">
        <v>7</v>
      </c>
      <c r="R9782">
        <v>0</v>
      </c>
    </row>
    <row r="9783" spans="1:18" x14ac:dyDescent="0.25">
      <c r="A9783">
        <v>229358</v>
      </c>
      <c r="B9783">
        <v>19</v>
      </c>
      <c r="C9783">
        <v>30.1428571428571</v>
      </c>
      <c r="D9783">
        <v>30.285714285714299</v>
      </c>
      <c r="E9783">
        <v>0</v>
      </c>
      <c r="F9783">
        <v>0</v>
      </c>
      <c r="G9783">
        <v>990</v>
      </c>
      <c r="H9783">
        <v>0</v>
      </c>
      <c r="I9783">
        <v>61</v>
      </c>
      <c r="J9783">
        <v>93</v>
      </c>
      <c r="K9783">
        <v>466</v>
      </c>
      <c r="L9783">
        <v>408</v>
      </c>
      <c r="M9783">
        <v>0</v>
      </c>
      <c r="N9783">
        <v>1953</v>
      </c>
      <c r="O9783">
        <v>0</v>
      </c>
      <c r="P9783">
        <v>371</v>
      </c>
      <c r="Q9783">
        <v>8</v>
      </c>
      <c r="R9783">
        <v>0</v>
      </c>
    </row>
    <row r="9784" spans="1:18" x14ac:dyDescent="0.25">
      <c r="A9784">
        <v>19643</v>
      </c>
      <c r="B9784">
        <v>18</v>
      </c>
      <c r="C9784">
        <v>28.714285714285701</v>
      </c>
      <c r="D9784">
        <v>30.285714285714299</v>
      </c>
      <c r="E9784">
        <v>0</v>
      </c>
      <c r="F9784">
        <v>0</v>
      </c>
      <c r="G9784">
        <v>965</v>
      </c>
      <c r="H9784">
        <v>0</v>
      </c>
      <c r="I9784">
        <v>73</v>
      </c>
      <c r="J9784">
        <v>114</v>
      </c>
      <c r="K9784">
        <v>305</v>
      </c>
      <c r="L9784">
        <v>1151</v>
      </c>
      <c r="M9784">
        <v>0</v>
      </c>
      <c r="N9784">
        <v>1237</v>
      </c>
      <c r="O9784">
        <v>0</v>
      </c>
      <c r="P9784">
        <v>182</v>
      </c>
      <c r="Q9784">
        <v>9</v>
      </c>
      <c r="R9784">
        <v>0</v>
      </c>
    </row>
    <row r="9785" spans="1:18" x14ac:dyDescent="0.25">
      <c r="A9785">
        <v>195812</v>
      </c>
      <c r="B9785">
        <v>6</v>
      </c>
      <c r="C9785">
        <v>19.428571428571399</v>
      </c>
      <c r="D9785">
        <v>29.571428571428601</v>
      </c>
      <c r="E9785">
        <v>0</v>
      </c>
      <c r="F9785">
        <v>0</v>
      </c>
      <c r="G9785">
        <v>267</v>
      </c>
      <c r="H9785">
        <v>0</v>
      </c>
      <c r="I9785">
        <v>39</v>
      </c>
      <c r="J9785">
        <v>29</v>
      </c>
      <c r="K9785">
        <v>126</v>
      </c>
      <c r="L9785">
        <v>28</v>
      </c>
      <c r="M9785">
        <v>0</v>
      </c>
      <c r="N9785">
        <v>610</v>
      </c>
      <c r="O9785">
        <v>0</v>
      </c>
      <c r="P9785">
        <v>63</v>
      </c>
      <c r="Q9785">
        <v>10</v>
      </c>
      <c r="R9785">
        <v>1</v>
      </c>
    </row>
    <row r="9786" spans="1:18" x14ac:dyDescent="0.25">
      <c r="A9786">
        <v>123489</v>
      </c>
      <c r="B9786">
        <v>2</v>
      </c>
      <c r="C9786">
        <v>2</v>
      </c>
      <c r="D9786">
        <v>29</v>
      </c>
      <c r="E9786">
        <v>0</v>
      </c>
      <c r="F9786">
        <v>0</v>
      </c>
      <c r="G9786">
        <v>52</v>
      </c>
      <c r="H9786">
        <v>0</v>
      </c>
      <c r="I9786">
        <v>7</v>
      </c>
      <c r="J9786">
        <v>10</v>
      </c>
      <c r="K9786">
        <v>22</v>
      </c>
      <c r="L9786">
        <v>5</v>
      </c>
      <c r="M9786">
        <v>0</v>
      </c>
      <c r="N9786">
        <v>117</v>
      </c>
      <c r="O9786">
        <v>0</v>
      </c>
      <c r="P9786">
        <v>9</v>
      </c>
      <c r="Q9786">
        <v>3</v>
      </c>
      <c r="R9786">
        <v>1</v>
      </c>
    </row>
    <row r="9787" spans="1:18" x14ac:dyDescent="0.25">
      <c r="A9787">
        <v>2929</v>
      </c>
      <c r="B9787">
        <v>2</v>
      </c>
      <c r="C9787">
        <v>19</v>
      </c>
      <c r="D9787">
        <v>25.1428571428571</v>
      </c>
      <c r="E9787">
        <v>0</v>
      </c>
      <c r="F9787">
        <v>0</v>
      </c>
      <c r="G9787">
        <v>44</v>
      </c>
      <c r="H9787">
        <v>0</v>
      </c>
      <c r="I9787">
        <v>2</v>
      </c>
      <c r="J9787">
        <v>47</v>
      </c>
      <c r="K9787">
        <v>5</v>
      </c>
      <c r="L9787">
        <v>28</v>
      </c>
      <c r="M9787">
        <v>0</v>
      </c>
      <c r="N9787">
        <v>47</v>
      </c>
      <c r="O9787">
        <v>0</v>
      </c>
      <c r="P9787">
        <v>7</v>
      </c>
      <c r="Q9787">
        <v>10</v>
      </c>
      <c r="R9787">
        <v>1</v>
      </c>
    </row>
    <row r="9788" spans="1:18" x14ac:dyDescent="0.25">
      <c r="A9788">
        <v>192789</v>
      </c>
      <c r="B9788">
        <v>31</v>
      </c>
      <c r="C9788">
        <v>29.1428571428571</v>
      </c>
      <c r="D9788">
        <v>29.714285714285701</v>
      </c>
      <c r="E9788">
        <v>1</v>
      </c>
      <c r="F9788">
        <v>2</v>
      </c>
      <c r="G9788">
        <v>2282</v>
      </c>
      <c r="H9788">
        <v>0</v>
      </c>
      <c r="I9788">
        <v>506</v>
      </c>
      <c r="J9788">
        <v>73</v>
      </c>
      <c r="K9788">
        <v>1909</v>
      </c>
      <c r="L9788">
        <v>1505</v>
      </c>
      <c r="M9788">
        <v>7</v>
      </c>
      <c r="N9788">
        <v>2839</v>
      </c>
      <c r="O9788">
        <v>0</v>
      </c>
      <c r="P9788">
        <v>630</v>
      </c>
      <c r="Q9788">
        <v>10</v>
      </c>
      <c r="R9788">
        <v>0</v>
      </c>
    </row>
    <row r="9789" spans="1:18" x14ac:dyDescent="0.25">
      <c r="A9789">
        <v>49195</v>
      </c>
      <c r="B9789">
        <v>3</v>
      </c>
      <c r="C9789">
        <v>5.5714285714285703</v>
      </c>
      <c r="D9789">
        <v>30.1428571428571</v>
      </c>
      <c r="E9789">
        <v>0</v>
      </c>
      <c r="F9789">
        <v>0</v>
      </c>
      <c r="G9789">
        <v>231</v>
      </c>
      <c r="H9789">
        <v>0</v>
      </c>
      <c r="I9789">
        <v>0</v>
      </c>
      <c r="J9789">
        <v>93</v>
      </c>
      <c r="K9789">
        <v>124</v>
      </c>
      <c r="L9789">
        <v>40</v>
      </c>
      <c r="M9789">
        <v>0</v>
      </c>
      <c r="N9789">
        <v>276</v>
      </c>
      <c r="O9789">
        <v>136</v>
      </c>
      <c r="P9789">
        <v>101</v>
      </c>
      <c r="Q9789">
        <v>9</v>
      </c>
      <c r="R9789">
        <v>1</v>
      </c>
    </row>
    <row r="9790" spans="1:18" x14ac:dyDescent="0.25">
      <c r="A9790">
        <v>155278</v>
      </c>
      <c r="B9790">
        <v>4</v>
      </c>
      <c r="C9790">
        <v>26.285714285714299</v>
      </c>
      <c r="D9790">
        <v>30.285714285714299</v>
      </c>
      <c r="E9790">
        <v>1</v>
      </c>
      <c r="F9790">
        <v>0</v>
      </c>
      <c r="G9790">
        <v>101</v>
      </c>
      <c r="H9790">
        <v>0</v>
      </c>
      <c r="I9790">
        <v>4</v>
      </c>
      <c r="J9790">
        <v>6</v>
      </c>
      <c r="K9790">
        <v>93</v>
      </c>
      <c r="L9790">
        <v>17</v>
      </c>
      <c r="M9790">
        <v>0</v>
      </c>
      <c r="N9790">
        <v>182</v>
      </c>
      <c r="O9790">
        <v>0</v>
      </c>
      <c r="P9790">
        <v>43</v>
      </c>
      <c r="Q9790">
        <v>4</v>
      </c>
      <c r="R9790">
        <v>0</v>
      </c>
    </row>
    <row r="9791" spans="1:18" x14ac:dyDescent="0.25">
      <c r="A9791">
        <v>235983</v>
      </c>
      <c r="B9791">
        <v>9</v>
      </c>
      <c r="C9791">
        <v>20.1428571428571</v>
      </c>
      <c r="D9791">
        <v>24.714285714285701</v>
      </c>
      <c r="E9791">
        <v>1</v>
      </c>
      <c r="F9791">
        <v>1</v>
      </c>
      <c r="G9791">
        <v>442</v>
      </c>
      <c r="H9791">
        <v>8</v>
      </c>
      <c r="I9791">
        <v>19</v>
      </c>
      <c r="J9791">
        <v>108</v>
      </c>
      <c r="K9791">
        <v>189</v>
      </c>
      <c r="L9791">
        <v>187</v>
      </c>
      <c r="M9791">
        <v>0</v>
      </c>
      <c r="N9791">
        <v>781</v>
      </c>
      <c r="O9791">
        <v>0</v>
      </c>
      <c r="P9791">
        <v>210</v>
      </c>
      <c r="Q9791">
        <v>7</v>
      </c>
      <c r="R9791">
        <v>0</v>
      </c>
    </row>
    <row r="9792" spans="1:18" x14ac:dyDescent="0.25">
      <c r="A9792">
        <v>23295</v>
      </c>
      <c r="B9792">
        <v>1</v>
      </c>
      <c r="C9792">
        <v>0</v>
      </c>
      <c r="D9792">
        <v>18.714285714285701</v>
      </c>
      <c r="E9792">
        <v>0</v>
      </c>
      <c r="F9792">
        <v>0</v>
      </c>
      <c r="G9792">
        <v>32</v>
      </c>
      <c r="H9792">
        <v>0</v>
      </c>
      <c r="I9792">
        <v>5</v>
      </c>
      <c r="J9792">
        <v>0</v>
      </c>
      <c r="K9792">
        <v>16</v>
      </c>
      <c r="L9792">
        <v>34</v>
      </c>
      <c r="M9792">
        <v>0</v>
      </c>
      <c r="N9792">
        <v>43</v>
      </c>
      <c r="O9792">
        <v>0</v>
      </c>
      <c r="P9792">
        <v>0</v>
      </c>
      <c r="Q9792">
        <v>9</v>
      </c>
      <c r="R9792">
        <v>1</v>
      </c>
    </row>
    <row r="9793" spans="1:18" x14ac:dyDescent="0.25">
      <c r="A9793">
        <v>99306</v>
      </c>
      <c r="B9793">
        <v>1</v>
      </c>
      <c r="C9793">
        <v>0</v>
      </c>
      <c r="D9793">
        <v>23</v>
      </c>
      <c r="E9793">
        <v>0</v>
      </c>
      <c r="F9793">
        <v>0</v>
      </c>
      <c r="G9793">
        <v>85</v>
      </c>
      <c r="H9793">
        <v>0</v>
      </c>
      <c r="I9793">
        <v>1</v>
      </c>
      <c r="J9793">
        <v>29</v>
      </c>
      <c r="K9793">
        <v>41</v>
      </c>
      <c r="L9793">
        <v>17</v>
      </c>
      <c r="M9793">
        <v>0</v>
      </c>
      <c r="N9793">
        <v>90</v>
      </c>
      <c r="O9793">
        <v>84</v>
      </c>
      <c r="P9793">
        <v>0</v>
      </c>
      <c r="Q9793">
        <v>10</v>
      </c>
      <c r="R9793">
        <v>1</v>
      </c>
    </row>
    <row r="9794" spans="1:18" x14ac:dyDescent="0.25">
      <c r="A9794">
        <v>36179</v>
      </c>
      <c r="B9794">
        <v>3</v>
      </c>
      <c r="C9794">
        <v>7</v>
      </c>
      <c r="D9794">
        <v>24</v>
      </c>
      <c r="E9794">
        <v>1</v>
      </c>
      <c r="F9794">
        <v>0</v>
      </c>
      <c r="G9794">
        <v>272</v>
      </c>
      <c r="H9794">
        <v>0</v>
      </c>
      <c r="I9794">
        <v>58</v>
      </c>
      <c r="J9794">
        <v>0</v>
      </c>
      <c r="K9794">
        <v>223</v>
      </c>
      <c r="L9794">
        <v>162</v>
      </c>
      <c r="M9794">
        <v>14</v>
      </c>
      <c r="N9794">
        <v>371</v>
      </c>
      <c r="O9794">
        <v>0</v>
      </c>
      <c r="P9794">
        <v>46</v>
      </c>
      <c r="Q9794">
        <v>6</v>
      </c>
      <c r="R9794">
        <v>1</v>
      </c>
    </row>
    <row r="9795" spans="1:18" x14ac:dyDescent="0.25">
      <c r="A9795">
        <v>210402</v>
      </c>
      <c r="B9795">
        <v>10</v>
      </c>
      <c r="C9795">
        <v>23.8571428571429</v>
      </c>
      <c r="D9795">
        <v>26.1428571428571</v>
      </c>
      <c r="E9795">
        <v>0</v>
      </c>
      <c r="F9795">
        <v>2</v>
      </c>
      <c r="G9795">
        <v>833</v>
      </c>
      <c r="H9795">
        <v>0</v>
      </c>
      <c r="I9795">
        <v>66</v>
      </c>
      <c r="J9795">
        <v>112</v>
      </c>
      <c r="K9795">
        <v>351</v>
      </c>
      <c r="L9795">
        <v>272</v>
      </c>
      <c r="M9795">
        <v>15</v>
      </c>
      <c r="N9795">
        <v>1812</v>
      </c>
      <c r="O9795">
        <v>0</v>
      </c>
      <c r="P9795">
        <v>86</v>
      </c>
      <c r="Q9795">
        <v>4</v>
      </c>
      <c r="R9795">
        <v>0</v>
      </c>
    </row>
    <row r="9796" spans="1:18" x14ac:dyDescent="0.25">
      <c r="A9796">
        <v>181729</v>
      </c>
      <c r="B9796">
        <v>25</v>
      </c>
      <c r="C9796">
        <v>29</v>
      </c>
      <c r="D9796">
        <v>29.714285714285701</v>
      </c>
      <c r="E9796">
        <v>0</v>
      </c>
      <c r="F9796">
        <v>1</v>
      </c>
      <c r="G9796">
        <v>1786</v>
      </c>
      <c r="H9796">
        <v>0</v>
      </c>
      <c r="I9796">
        <v>287</v>
      </c>
      <c r="J9796">
        <v>0</v>
      </c>
      <c r="K9796">
        <v>1564</v>
      </c>
      <c r="L9796">
        <v>850</v>
      </c>
      <c r="M9796">
        <v>2</v>
      </c>
      <c r="N9796">
        <v>2615</v>
      </c>
      <c r="O9796">
        <v>0</v>
      </c>
      <c r="P9796">
        <v>694</v>
      </c>
      <c r="Q9796">
        <v>10</v>
      </c>
      <c r="R9796">
        <v>0</v>
      </c>
    </row>
    <row r="9797" spans="1:18" x14ac:dyDescent="0.25">
      <c r="A9797">
        <v>97800</v>
      </c>
      <c r="B9797">
        <v>5</v>
      </c>
      <c r="C9797">
        <v>23.285714285714299</v>
      </c>
      <c r="D9797">
        <v>27.428571428571399</v>
      </c>
      <c r="E9797">
        <v>1</v>
      </c>
      <c r="F9797">
        <v>0</v>
      </c>
      <c r="G9797">
        <v>425</v>
      </c>
      <c r="H9797">
        <v>0</v>
      </c>
      <c r="I9797">
        <v>37</v>
      </c>
      <c r="J9797">
        <v>16</v>
      </c>
      <c r="K9797">
        <v>216</v>
      </c>
      <c r="L9797">
        <v>52</v>
      </c>
      <c r="M9797">
        <v>0</v>
      </c>
      <c r="N9797">
        <v>1043</v>
      </c>
      <c r="O9797">
        <v>0</v>
      </c>
      <c r="P9797">
        <v>40</v>
      </c>
      <c r="Q9797">
        <v>9</v>
      </c>
      <c r="R9797">
        <v>0</v>
      </c>
    </row>
    <row r="9798" spans="1:18" x14ac:dyDescent="0.25">
      <c r="A9798">
        <v>259110</v>
      </c>
      <c r="B9798">
        <v>6</v>
      </c>
      <c r="C9798">
        <v>17.8571428571429</v>
      </c>
      <c r="D9798">
        <v>24.571428571428601</v>
      </c>
      <c r="E9798">
        <v>1</v>
      </c>
      <c r="F9798">
        <v>0</v>
      </c>
      <c r="G9798">
        <v>619</v>
      </c>
      <c r="H9798">
        <v>0</v>
      </c>
      <c r="I9798">
        <v>57</v>
      </c>
      <c r="J9798">
        <v>104</v>
      </c>
      <c r="K9798">
        <v>316</v>
      </c>
      <c r="L9798">
        <v>240</v>
      </c>
      <c r="M9798">
        <v>12</v>
      </c>
      <c r="N9798">
        <v>1171</v>
      </c>
      <c r="O9798">
        <v>0</v>
      </c>
      <c r="P9798">
        <v>133</v>
      </c>
      <c r="Q9798">
        <v>4</v>
      </c>
      <c r="R9798">
        <v>0</v>
      </c>
    </row>
    <row r="9799" spans="1:18" x14ac:dyDescent="0.25">
      <c r="A9799">
        <v>136181</v>
      </c>
      <c r="B9799">
        <v>2</v>
      </c>
      <c r="C9799">
        <v>19.1428571428571</v>
      </c>
      <c r="D9799">
        <v>26.285714285714299</v>
      </c>
      <c r="E9799">
        <v>0</v>
      </c>
      <c r="F9799">
        <v>0</v>
      </c>
      <c r="G9799">
        <v>55</v>
      </c>
      <c r="H9799">
        <v>0</v>
      </c>
      <c r="I9799">
        <v>0</v>
      </c>
      <c r="J9799">
        <v>0</v>
      </c>
      <c r="K9799">
        <v>18</v>
      </c>
      <c r="L9799">
        <v>0</v>
      </c>
      <c r="M9799">
        <v>0</v>
      </c>
      <c r="N9799">
        <v>166</v>
      </c>
      <c r="O9799">
        <v>0</v>
      </c>
      <c r="P9799">
        <v>0</v>
      </c>
      <c r="Q9799">
        <v>10</v>
      </c>
      <c r="R9799">
        <v>1</v>
      </c>
    </row>
    <row r="9800" spans="1:18" x14ac:dyDescent="0.25">
      <c r="A9800">
        <v>242057</v>
      </c>
      <c r="B9800">
        <v>2</v>
      </c>
      <c r="C9800">
        <v>1</v>
      </c>
      <c r="D9800">
        <v>28.714285714285701</v>
      </c>
      <c r="E9800">
        <v>1</v>
      </c>
      <c r="F9800">
        <v>0</v>
      </c>
      <c r="G9800">
        <v>166</v>
      </c>
      <c r="H9800">
        <v>0</v>
      </c>
      <c r="I9800">
        <v>1</v>
      </c>
      <c r="J9800">
        <v>55</v>
      </c>
      <c r="K9800">
        <v>91</v>
      </c>
      <c r="L9800">
        <v>80</v>
      </c>
      <c r="M9800">
        <v>0</v>
      </c>
      <c r="N9800">
        <v>240</v>
      </c>
      <c r="O9800">
        <v>0</v>
      </c>
      <c r="P9800">
        <v>99</v>
      </c>
      <c r="Q9800">
        <v>6</v>
      </c>
      <c r="R9800">
        <v>0</v>
      </c>
    </row>
    <row r="9801" spans="1:18" x14ac:dyDescent="0.25">
      <c r="A9801">
        <v>192627</v>
      </c>
      <c r="B9801">
        <v>5</v>
      </c>
      <c r="C9801">
        <v>17</v>
      </c>
      <c r="D9801">
        <v>22.1428571428571</v>
      </c>
      <c r="E9801">
        <v>0</v>
      </c>
      <c r="F9801">
        <v>0</v>
      </c>
      <c r="G9801">
        <v>367</v>
      </c>
      <c r="H9801">
        <v>0</v>
      </c>
      <c r="I9801">
        <v>25</v>
      </c>
      <c r="J9801">
        <v>0</v>
      </c>
      <c r="K9801">
        <v>220</v>
      </c>
      <c r="L9801">
        <v>88</v>
      </c>
      <c r="M9801">
        <v>0</v>
      </c>
      <c r="N9801">
        <v>761</v>
      </c>
      <c r="O9801">
        <v>0</v>
      </c>
      <c r="P9801">
        <v>182</v>
      </c>
      <c r="Q9801">
        <v>10</v>
      </c>
      <c r="R9801">
        <v>0</v>
      </c>
    </row>
    <row r="9802" spans="1:18" x14ac:dyDescent="0.25">
      <c r="A9802">
        <v>262359</v>
      </c>
      <c r="B9802">
        <v>14</v>
      </c>
      <c r="C9802">
        <v>29.285714285714299</v>
      </c>
      <c r="D9802">
        <v>29.571428571428601</v>
      </c>
      <c r="E9802">
        <v>1</v>
      </c>
      <c r="F9802">
        <v>3</v>
      </c>
      <c r="G9802">
        <v>733</v>
      </c>
      <c r="H9802">
        <v>0</v>
      </c>
      <c r="I9802">
        <v>114</v>
      </c>
      <c r="J9802">
        <v>139</v>
      </c>
      <c r="K9802">
        <v>446</v>
      </c>
      <c r="L9802">
        <v>45</v>
      </c>
      <c r="M9802">
        <v>16</v>
      </c>
      <c r="N9802">
        <v>1423</v>
      </c>
      <c r="O9802">
        <v>18</v>
      </c>
      <c r="P9802">
        <v>295</v>
      </c>
      <c r="Q9802">
        <v>8</v>
      </c>
      <c r="R9802">
        <v>0</v>
      </c>
    </row>
    <row r="9803" spans="1:18" x14ac:dyDescent="0.25">
      <c r="A9803">
        <v>56796</v>
      </c>
      <c r="B9803">
        <v>4</v>
      </c>
      <c r="C9803">
        <v>4.8571428571428603</v>
      </c>
      <c r="D9803">
        <v>29.571428571428601</v>
      </c>
      <c r="E9803">
        <v>1</v>
      </c>
      <c r="F9803">
        <v>0</v>
      </c>
      <c r="G9803">
        <v>177</v>
      </c>
      <c r="H9803">
        <v>0</v>
      </c>
      <c r="I9803">
        <v>7</v>
      </c>
      <c r="J9803">
        <v>5</v>
      </c>
      <c r="K9803">
        <v>143</v>
      </c>
      <c r="L9803">
        <v>88</v>
      </c>
      <c r="M9803">
        <v>10</v>
      </c>
      <c r="N9803">
        <v>277</v>
      </c>
      <c r="O9803">
        <v>2</v>
      </c>
      <c r="P9803">
        <v>48</v>
      </c>
      <c r="Q9803">
        <v>7</v>
      </c>
      <c r="R9803">
        <v>1</v>
      </c>
    </row>
    <row r="9804" spans="1:18" x14ac:dyDescent="0.25">
      <c r="A9804">
        <v>155750</v>
      </c>
      <c r="B9804">
        <v>1</v>
      </c>
      <c r="C9804">
        <v>0</v>
      </c>
      <c r="D9804">
        <v>19.428571428571399</v>
      </c>
      <c r="E9804">
        <v>0</v>
      </c>
      <c r="F9804">
        <v>0</v>
      </c>
      <c r="G9804">
        <v>41</v>
      </c>
      <c r="H9804">
        <v>0</v>
      </c>
      <c r="I9804">
        <v>6</v>
      </c>
      <c r="J9804">
        <v>0</v>
      </c>
      <c r="K9804">
        <v>0</v>
      </c>
      <c r="L9804">
        <v>0</v>
      </c>
      <c r="M9804">
        <v>0</v>
      </c>
      <c r="N9804">
        <v>120</v>
      </c>
      <c r="O9804">
        <v>0</v>
      </c>
      <c r="P9804">
        <v>19</v>
      </c>
      <c r="Q9804">
        <v>4</v>
      </c>
      <c r="R9804">
        <v>1</v>
      </c>
    </row>
    <row r="9805" spans="1:18" x14ac:dyDescent="0.25">
      <c r="A9805">
        <v>202659</v>
      </c>
      <c r="B9805">
        <v>2</v>
      </c>
      <c r="C9805">
        <v>5.5714285714285703</v>
      </c>
      <c r="D9805">
        <v>28.714285714285701</v>
      </c>
      <c r="E9805">
        <v>1</v>
      </c>
      <c r="F9805">
        <v>0</v>
      </c>
      <c r="G9805">
        <v>99</v>
      </c>
      <c r="H9805">
        <v>0</v>
      </c>
      <c r="I9805">
        <v>6</v>
      </c>
      <c r="J9805">
        <v>25</v>
      </c>
      <c r="K9805">
        <v>68</v>
      </c>
      <c r="L9805">
        <v>130</v>
      </c>
      <c r="M9805">
        <v>0</v>
      </c>
      <c r="N9805">
        <v>56</v>
      </c>
      <c r="O9805">
        <v>0</v>
      </c>
      <c r="P9805">
        <v>18</v>
      </c>
      <c r="Q9805">
        <v>4</v>
      </c>
      <c r="R9805">
        <v>1</v>
      </c>
    </row>
    <row r="9806" spans="1:18" x14ac:dyDescent="0.25">
      <c r="A9806">
        <v>185161</v>
      </c>
      <c r="B9806">
        <v>9</v>
      </c>
      <c r="C9806">
        <v>26</v>
      </c>
      <c r="D9806">
        <v>28.571428571428601</v>
      </c>
      <c r="E9806">
        <v>1</v>
      </c>
      <c r="F9806">
        <v>1</v>
      </c>
      <c r="G9806">
        <v>811</v>
      </c>
      <c r="H9806">
        <v>0</v>
      </c>
      <c r="I9806">
        <v>64</v>
      </c>
      <c r="J9806">
        <v>186</v>
      </c>
      <c r="K9806">
        <v>357</v>
      </c>
      <c r="L9806">
        <v>475</v>
      </c>
      <c r="M9806">
        <v>12</v>
      </c>
      <c r="N9806">
        <v>1260</v>
      </c>
      <c r="O9806">
        <v>0</v>
      </c>
      <c r="P9806">
        <v>370</v>
      </c>
      <c r="Q9806">
        <v>7</v>
      </c>
      <c r="R9806">
        <v>0</v>
      </c>
    </row>
    <row r="9807" spans="1:18" x14ac:dyDescent="0.25">
      <c r="A9807">
        <v>80677</v>
      </c>
      <c r="B9807">
        <v>16</v>
      </c>
      <c r="C9807">
        <v>29.285714285714299</v>
      </c>
      <c r="D9807">
        <v>29.571428571428601</v>
      </c>
      <c r="E9807">
        <v>0</v>
      </c>
      <c r="F9807">
        <v>0</v>
      </c>
      <c r="G9807">
        <v>621</v>
      </c>
      <c r="H9807">
        <v>0</v>
      </c>
      <c r="I9807">
        <v>0</v>
      </c>
      <c r="J9807">
        <v>0</v>
      </c>
      <c r="K9807">
        <v>12</v>
      </c>
      <c r="L9807">
        <v>736</v>
      </c>
      <c r="M9807">
        <v>0</v>
      </c>
      <c r="N9807">
        <v>1199</v>
      </c>
      <c r="O9807">
        <v>0</v>
      </c>
      <c r="P9807">
        <v>0</v>
      </c>
      <c r="Q9807">
        <v>6</v>
      </c>
      <c r="R9807">
        <v>0</v>
      </c>
    </row>
    <row r="9808" spans="1:18" x14ac:dyDescent="0.25">
      <c r="A9808">
        <v>106756</v>
      </c>
      <c r="B9808">
        <v>1</v>
      </c>
      <c r="C9808">
        <v>0</v>
      </c>
      <c r="D9808">
        <v>25.1428571428571</v>
      </c>
      <c r="E9808">
        <v>0</v>
      </c>
      <c r="F9808">
        <v>0</v>
      </c>
      <c r="G9808">
        <v>11</v>
      </c>
      <c r="H9808">
        <v>0</v>
      </c>
      <c r="I9808">
        <v>0</v>
      </c>
      <c r="J9808">
        <v>0</v>
      </c>
      <c r="K9808">
        <v>14</v>
      </c>
      <c r="L9808">
        <v>0</v>
      </c>
      <c r="M9808">
        <v>0</v>
      </c>
      <c r="N9808">
        <v>0</v>
      </c>
      <c r="O9808">
        <v>0</v>
      </c>
      <c r="P9808">
        <v>39</v>
      </c>
      <c r="Q9808">
        <v>9</v>
      </c>
      <c r="R9808">
        <v>1</v>
      </c>
    </row>
    <row r="9809" spans="1:18" x14ac:dyDescent="0.25">
      <c r="A9809">
        <v>41460</v>
      </c>
      <c r="B9809">
        <v>8</v>
      </c>
      <c r="C9809">
        <v>24</v>
      </c>
      <c r="D9809">
        <v>26.714285714285701</v>
      </c>
      <c r="E9809">
        <v>0</v>
      </c>
      <c r="F9809">
        <v>0</v>
      </c>
      <c r="G9809">
        <v>614</v>
      </c>
      <c r="H9809">
        <v>0</v>
      </c>
      <c r="I9809">
        <v>9</v>
      </c>
      <c r="J9809">
        <v>0</v>
      </c>
      <c r="K9809">
        <v>184</v>
      </c>
      <c r="L9809">
        <v>0</v>
      </c>
      <c r="M9809">
        <v>0</v>
      </c>
      <c r="N9809">
        <v>1827</v>
      </c>
      <c r="O9809">
        <v>0</v>
      </c>
      <c r="P9809">
        <v>27</v>
      </c>
      <c r="Q9809">
        <v>9</v>
      </c>
      <c r="R9809">
        <v>0</v>
      </c>
    </row>
    <row r="9810" spans="1:18" x14ac:dyDescent="0.25">
      <c r="A9810">
        <v>186753</v>
      </c>
      <c r="B9810">
        <v>8</v>
      </c>
      <c r="C9810">
        <v>7.5714285714285703</v>
      </c>
      <c r="D9810">
        <v>29</v>
      </c>
      <c r="E9810">
        <v>0</v>
      </c>
      <c r="F9810">
        <v>1</v>
      </c>
      <c r="G9810">
        <v>459</v>
      </c>
      <c r="H9810">
        <v>0</v>
      </c>
      <c r="I9810">
        <v>47</v>
      </c>
      <c r="J9810">
        <v>17</v>
      </c>
      <c r="K9810">
        <v>314</v>
      </c>
      <c r="L9810">
        <v>253</v>
      </c>
      <c r="M9810">
        <v>0</v>
      </c>
      <c r="N9810">
        <v>680</v>
      </c>
      <c r="O9810">
        <v>81</v>
      </c>
      <c r="P9810">
        <v>98</v>
      </c>
      <c r="Q9810">
        <v>9</v>
      </c>
      <c r="R9810">
        <v>0</v>
      </c>
    </row>
    <row r="9811" spans="1:18" x14ac:dyDescent="0.25">
      <c r="A9811">
        <v>96291</v>
      </c>
      <c r="B9811">
        <v>1</v>
      </c>
      <c r="C9811">
        <v>0</v>
      </c>
      <c r="D9811">
        <v>22</v>
      </c>
      <c r="E9811">
        <v>1</v>
      </c>
      <c r="F9811">
        <v>0</v>
      </c>
      <c r="G9811">
        <v>22</v>
      </c>
      <c r="H9811">
        <v>0</v>
      </c>
      <c r="I9811">
        <v>4</v>
      </c>
      <c r="J9811">
        <v>0</v>
      </c>
      <c r="K9811">
        <v>23</v>
      </c>
      <c r="L9811">
        <v>0</v>
      </c>
      <c r="M9811">
        <v>0</v>
      </c>
      <c r="N9811">
        <v>44</v>
      </c>
      <c r="O9811">
        <v>0</v>
      </c>
      <c r="P9811">
        <v>0</v>
      </c>
      <c r="Q9811">
        <v>6</v>
      </c>
      <c r="R9811">
        <v>1</v>
      </c>
    </row>
    <row r="9812" spans="1:18" x14ac:dyDescent="0.25">
      <c r="A9812">
        <v>104054</v>
      </c>
      <c r="B9812">
        <v>6</v>
      </c>
      <c r="C9812">
        <v>25.571428571428601</v>
      </c>
      <c r="D9812">
        <v>29.428571428571399</v>
      </c>
      <c r="E9812">
        <v>1</v>
      </c>
      <c r="F9812">
        <v>0</v>
      </c>
      <c r="G9812">
        <v>573</v>
      </c>
      <c r="H9812">
        <v>0</v>
      </c>
      <c r="I9812">
        <v>87</v>
      </c>
      <c r="J9812">
        <v>26</v>
      </c>
      <c r="K9812">
        <v>371</v>
      </c>
      <c r="L9812">
        <v>158</v>
      </c>
      <c r="M9812">
        <v>5</v>
      </c>
      <c r="N9812">
        <v>1028</v>
      </c>
      <c r="O9812">
        <v>0</v>
      </c>
      <c r="P9812">
        <v>318</v>
      </c>
      <c r="Q9812">
        <v>10</v>
      </c>
      <c r="R9812">
        <v>1</v>
      </c>
    </row>
    <row r="9813" spans="1:18" x14ac:dyDescent="0.25">
      <c r="A9813">
        <v>36540</v>
      </c>
      <c r="B9813">
        <v>16</v>
      </c>
      <c r="C9813">
        <v>28.1428571428571</v>
      </c>
      <c r="D9813">
        <v>30.1428571428571</v>
      </c>
      <c r="E9813">
        <v>0</v>
      </c>
      <c r="F9813">
        <v>0</v>
      </c>
      <c r="G9813">
        <v>679</v>
      </c>
      <c r="H9813">
        <v>0</v>
      </c>
      <c r="I9813">
        <v>4</v>
      </c>
      <c r="J9813">
        <v>4</v>
      </c>
      <c r="K9813">
        <v>160</v>
      </c>
      <c r="L9813">
        <v>112</v>
      </c>
      <c r="M9813">
        <v>0</v>
      </c>
      <c r="N9813">
        <v>1934</v>
      </c>
      <c r="O9813">
        <v>0</v>
      </c>
      <c r="P9813">
        <v>29</v>
      </c>
      <c r="Q9813">
        <v>10</v>
      </c>
      <c r="R9813">
        <v>0</v>
      </c>
    </row>
    <row r="9814" spans="1:18" x14ac:dyDescent="0.25">
      <c r="A9814">
        <v>57732</v>
      </c>
      <c r="B9814">
        <v>1</v>
      </c>
      <c r="C9814">
        <v>0</v>
      </c>
      <c r="D9814">
        <v>26.571428571428601</v>
      </c>
      <c r="E9814">
        <v>0</v>
      </c>
      <c r="F9814">
        <v>0</v>
      </c>
      <c r="G9814">
        <v>70</v>
      </c>
      <c r="H9814">
        <v>0</v>
      </c>
      <c r="I9814">
        <v>0</v>
      </c>
      <c r="J9814">
        <v>0</v>
      </c>
      <c r="K9814">
        <v>0</v>
      </c>
      <c r="L9814">
        <v>0</v>
      </c>
      <c r="M9814">
        <v>0</v>
      </c>
      <c r="N9814">
        <v>233</v>
      </c>
      <c r="O9814">
        <v>0</v>
      </c>
      <c r="P9814">
        <v>0</v>
      </c>
      <c r="Q9814">
        <v>6</v>
      </c>
      <c r="R9814">
        <v>0</v>
      </c>
    </row>
    <row r="9815" spans="1:18" x14ac:dyDescent="0.25">
      <c r="A9815">
        <v>130082</v>
      </c>
      <c r="B9815">
        <v>21</v>
      </c>
      <c r="C9815">
        <v>28.714285714285701</v>
      </c>
      <c r="D9815">
        <v>29.428571428571399</v>
      </c>
      <c r="E9815">
        <v>1</v>
      </c>
      <c r="F9815">
        <v>0</v>
      </c>
      <c r="G9815">
        <v>878</v>
      </c>
      <c r="H9815">
        <v>0</v>
      </c>
      <c r="I9815">
        <v>7</v>
      </c>
      <c r="J9815">
        <v>120</v>
      </c>
      <c r="K9815">
        <v>720</v>
      </c>
      <c r="L9815">
        <v>232</v>
      </c>
      <c r="M9815">
        <v>3</v>
      </c>
      <c r="N9815">
        <v>1707</v>
      </c>
      <c r="O9815">
        <v>0</v>
      </c>
      <c r="P9815">
        <v>43</v>
      </c>
      <c r="Q9815">
        <v>5</v>
      </c>
      <c r="R9815">
        <v>0</v>
      </c>
    </row>
    <row r="9816" spans="1:18" x14ac:dyDescent="0.25">
      <c r="A9816">
        <v>175144</v>
      </c>
      <c r="B9816">
        <v>2</v>
      </c>
      <c r="C9816">
        <v>5</v>
      </c>
      <c r="D9816">
        <v>20.714285714285701</v>
      </c>
      <c r="E9816">
        <v>0</v>
      </c>
      <c r="F9816">
        <v>0</v>
      </c>
      <c r="G9816">
        <v>62</v>
      </c>
      <c r="H9816">
        <v>0</v>
      </c>
      <c r="I9816">
        <v>9</v>
      </c>
      <c r="J9816">
        <v>0</v>
      </c>
      <c r="K9816">
        <v>32</v>
      </c>
      <c r="L9816">
        <v>13</v>
      </c>
      <c r="M9816">
        <v>0</v>
      </c>
      <c r="N9816">
        <v>138</v>
      </c>
      <c r="O9816">
        <v>0</v>
      </c>
      <c r="P9816">
        <v>17</v>
      </c>
      <c r="Q9816">
        <v>6</v>
      </c>
      <c r="R9816">
        <v>1</v>
      </c>
    </row>
    <row r="9817" spans="1:18" x14ac:dyDescent="0.25">
      <c r="A9817">
        <v>218620</v>
      </c>
      <c r="B9817">
        <v>6</v>
      </c>
      <c r="C9817">
        <v>27.8571428571429</v>
      </c>
      <c r="D9817">
        <v>28.714285714285701</v>
      </c>
      <c r="E9817">
        <v>1</v>
      </c>
      <c r="F9817">
        <v>1</v>
      </c>
      <c r="G9817">
        <v>442</v>
      </c>
      <c r="H9817">
        <v>16</v>
      </c>
      <c r="I9817">
        <v>38</v>
      </c>
      <c r="J9817">
        <v>103</v>
      </c>
      <c r="K9817">
        <v>364</v>
      </c>
      <c r="L9817">
        <v>61</v>
      </c>
      <c r="M9817">
        <v>0</v>
      </c>
      <c r="N9817">
        <v>551</v>
      </c>
      <c r="O9817">
        <v>126</v>
      </c>
      <c r="P9817">
        <v>264</v>
      </c>
      <c r="Q9817">
        <v>10</v>
      </c>
      <c r="R9817">
        <v>0</v>
      </c>
    </row>
    <row r="9818" spans="1:18" x14ac:dyDescent="0.25">
      <c r="A9818">
        <v>141510</v>
      </c>
      <c r="B9818">
        <v>13</v>
      </c>
      <c r="C9818">
        <v>15</v>
      </c>
      <c r="D9818">
        <v>30.285714285714299</v>
      </c>
      <c r="E9818">
        <v>1</v>
      </c>
      <c r="F9818">
        <v>0</v>
      </c>
      <c r="G9818">
        <v>1065</v>
      </c>
      <c r="H9818">
        <v>0</v>
      </c>
      <c r="I9818">
        <v>94</v>
      </c>
      <c r="J9818">
        <v>171</v>
      </c>
      <c r="K9818">
        <v>1083</v>
      </c>
      <c r="L9818">
        <v>570</v>
      </c>
      <c r="M9818">
        <v>0</v>
      </c>
      <c r="N9818">
        <v>1292</v>
      </c>
      <c r="O9818">
        <v>0</v>
      </c>
      <c r="P9818">
        <v>242</v>
      </c>
      <c r="Q9818">
        <v>9</v>
      </c>
      <c r="R9818">
        <v>0</v>
      </c>
    </row>
    <row r="9819" spans="1:18" x14ac:dyDescent="0.25">
      <c r="A9819">
        <v>53259</v>
      </c>
      <c r="B9819">
        <v>12</v>
      </c>
      <c r="C9819">
        <v>28</v>
      </c>
      <c r="D9819">
        <v>28.428571428571399</v>
      </c>
      <c r="E9819">
        <v>1</v>
      </c>
      <c r="F9819">
        <v>1</v>
      </c>
      <c r="G9819">
        <v>1083</v>
      </c>
      <c r="H9819">
        <v>0</v>
      </c>
      <c r="I9819">
        <v>118</v>
      </c>
      <c r="J9819">
        <v>0</v>
      </c>
      <c r="K9819">
        <v>728</v>
      </c>
      <c r="L9819">
        <v>0</v>
      </c>
      <c r="M9819">
        <v>0</v>
      </c>
      <c r="N9819">
        <v>2669</v>
      </c>
      <c r="O9819">
        <v>0</v>
      </c>
      <c r="P9819">
        <v>72</v>
      </c>
      <c r="Q9819">
        <v>9</v>
      </c>
      <c r="R9819">
        <v>0</v>
      </c>
    </row>
    <row r="9820" spans="1:18" x14ac:dyDescent="0.25">
      <c r="A9820">
        <v>47325</v>
      </c>
      <c r="B9820">
        <v>7</v>
      </c>
      <c r="C9820">
        <v>27</v>
      </c>
      <c r="D9820">
        <v>28.571428571428601</v>
      </c>
      <c r="E9820">
        <v>1</v>
      </c>
      <c r="F9820">
        <v>2</v>
      </c>
      <c r="G9820">
        <v>947</v>
      </c>
      <c r="H9820">
        <v>0</v>
      </c>
      <c r="I9820">
        <v>5</v>
      </c>
      <c r="J9820">
        <v>11</v>
      </c>
      <c r="K9820">
        <v>228</v>
      </c>
      <c r="L9820">
        <v>72</v>
      </c>
      <c r="M9820">
        <v>7</v>
      </c>
      <c r="N9820">
        <v>2623</v>
      </c>
      <c r="O9820">
        <v>0</v>
      </c>
      <c r="P9820">
        <v>329</v>
      </c>
      <c r="Q9820">
        <v>7</v>
      </c>
      <c r="R9820">
        <v>0</v>
      </c>
    </row>
    <row r="9821" spans="1:18" x14ac:dyDescent="0.25">
      <c r="A9821">
        <v>223473</v>
      </c>
      <c r="B9821">
        <v>2</v>
      </c>
      <c r="C9821">
        <v>2.1428571428571401</v>
      </c>
      <c r="D9821">
        <v>27.714285714285701</v>
      </c>
      <c r="E9821">
        <v>0</v>
      </c>
      <c r="F9821">
        <v>0</v>
      </c>
      <c r="G9821">
        <v>96</v>
      </c>
      <c r="H9821">
        <v>0</v>
      </c>
      <c r="I9821">
        <v>9</v>
      </c>
      <c r="J9821">
        <v>3</v>
      </c>
      <c r="K9821">
        <v>101</v>
      </c>
      <c r="L9821">
        <v>29</v>
      </c>
      <c r="M9821">
        <v>0</v>
      </c>
      <c r="N9821">
        <v>163</v>
      </c>
      <c r="O9821">
        <v>0</v>
      </c>
      <c r="P9821">
        <v>0</v>
      </c>
      <c r="Q9821">
        <v>4</v>
      </c>
      <c r="R9821">
        <v>1</v>
      </c>
    </row>
    <row r="9822" spans="1:18" x14ac:dyDescent="0.25">
      <c r="A9822">
        <v>88865</v>
      </c>
      <c r="B9822">
        <v>2</v>
      </c>
      <c r="C9822">
        <v>4.1428571428571397</v>
      </c>
      <c r="D9822">
        <v>26.1428571428571</v>
      </c>
      <c r="E9822">
        <v>0</v>
      </c>
      <c r="F9822">
        <v>0</v>
      </c>
      <c r="G9822">
        <v>171</v>
      </c>
      <c r="H9822">
        <v>0</v>
      </c>
      <c r="I9822">
        <v>13</v>
      </c>
      <c r="J9822">
        <v>0</v>
      </c>
      <c r="K9822">
        <v>65</v>
      </c>
      <c r="L9822">
        <v>22</v>
      </c>
      <c r="M9822">
        <v>0</v>
      </c>
      <c r="N9822">
        <v>190</v>
      </c>
      <c r="O9822">
        <v>228</v>
      </c>
      <c r="P9822">
        <v>35</v>
      </c>
      <c r="Q9822">
        <v>10</v>
      </c>
      <c r="R9822">
        <v>1</v>
      </c>
    </row>
    <row r="9823" spans="1:18" x14ac:dyDescent="0.25">
      <c r="A9823">
        <v>73343</v>
      </c>
      <c r="B9823">
        <v>8</v>
      </c>
      <c r="C9823">
        <v>28.285714285714299</v>
      </c>
      <c r="D9823">
        <v>30</v>
      </c>
      <c r="E9823">
        <v>0</v>
      </c>
      <c r="F9823">
        <v>1</v>
      </c>
      <c r="G9823">
        <v>659</v>
      </c>
      <c r="H9823">
        <v>0</v>
      </c>
      <c r="I9823">
        <v>23</v>
      </c>
      <c r="J9823">
        <v>165</v>
      </c>
      <c r="K9823">
        <v>500</v>
      </c>
      <c r="L9823">
        <v>359</v>
      </c>
      <c r="M9823">
        <v>0</v>
      </c>
      <c r="N9823">
        <v>894</v>
      </c>
      <c r="O9823">
        <v>0</v>
      </c>
      <c r="P9823">
        <v>240</v>
      </c>
      <c r="Q9823">
        <v>9</v>
      </c>
      <c r="R9823">
        <v>0</v>
      </c>
    </row>
    <row r="9824" spans="1:18" x14ac:dyDescent="0.25">
      <c r="A9824">
        <v>241761</v>
      </c>
      <c r="B9824">
        <v>2</v>
      </c>
      <c r="C9824">
        <v>16.285714285714299</v>
      </c>
      <c r="D9824">
        <v>28.571428571428601</v>
      </c>
      <c r="E9824">
        <v>0</v>
      </c>
      <c r="F9824">
        <v>0</v>
      </c>
      <c r="G9824">
        <v>400</v>
      </c>
      <c r="H9824">
        <v>0</v>
      </c>
      <c r="I9824">
        <v>16</v>
      </c>
      <c r="J9824">
        <v>9</v>
      </c>
      <c r="K9824">
        <v>231</v>
      </c>
      <c r="L9824">
        <v>30</v>
      </c>
      <c r="M9824">
        <v>3</v>
      </c>
      <c r="N9824">
        <v>972</v>
      </c>
      <c r="O9824">
        <v>0</v>
      </c>
      <c r="P9824">
        <v>86</v>
      </c>
      <c r="Q9824">
        <v>10</v>
      </c>
      <c r="R9824">
        <v>1</v>
      </c>
    </row>
    <row r="9825" spans="1:18" x14ac:dyDescent="0.25">
      <c r="A9825">
        <v>166219</v>
      </c>
      <c r="B9825">
        <v>1</v>
      </c>
      <c r="C9825">
        <v>0</v>
      </c>
      <c r="D9825">
        <v>23.1428571428571</v>
      </c>
      <c r="E9825">
        <v>0</v>
      </c>
      <c r="F9825">
        <v>0</v>
      </c>
      <c r="G9825">
        <v>87</v>
      </c>
      <c r="H9825">
        <v>0</v>
      </c>
      <c r="I9825">
        <v>4</v>
      </c>
      <c r="J9825">
        <v>5</v>
      </c>
      <c r="K9825">
        <v>79</v>
      </c>
      <c r="L9825">
        <v>25</v>
      </c>
      <c r="M9825">
        <v>0</v>
      </c>
      <c r="N9825">
        <v>146</v>
      </c>
      <c r="O9825">
        <v>0</v>
      </c>
      <c r="P9825">
        <v>38</v>
      </c>
      <c r="Q9825">
        <v>6</v>
      </c>
      <c r="R9825">
        <v>1</v>
      </c>
    </row>
    <row r="9826" spans="1:18" x14ac:dyDescent="0.25">
      <c r="A9826">
        <v>1128</v>
      </c>
      <c r="B9826">
        <v>11</v>
      </c>
      <c r="C9826">
        <v>10.1428571428571</v>
      </c>
      <c r="D9826">
        <v>26.1428571428571</v>
      </c>
      <c r="E9826">
        <v>1</v>
      </c>
      <c r="F9826">
        <v>0</v>
      </c>
      <c r="G9826">
        <v>422</v>
      </c>
      <c r="H9826">
        <v>0</v>
      </c>
      <c r="I9826">
        <v>56</v>
      </c>
      <c r="J9826">
        <v>78</v>
      </c>
      <c r="K9826">
        <v>406</v>
      </c>
      <c r="L9826">
        <v>11</v>
      </c>
      <c r="M9826">
        <v>0</v>
      </c>
      <c r="N9826">
        <v>806</v>
      </c>
      <c r="O9826">
        <v>0</v>
      </c>
      <c r="P9826">
        <v>0</v>
      </c>
      <c r="Q9826">
        <v>6</v>
      </c>
      <c r="R9826">
        <v>1</v>
      </c>
    </row>
    <row r="9827" spans="1:18" x14ac:dyDescent="0.25">
      <c r="A9827">
        <v>83910</v>
      </c>
      <c r="B9827">
        <v>2</v>
      </c>
      <c r="C9827">
        <v>7.28571428571429</v>
      </c>
      <c r="D9827">
        <v>27</v>
      </c>
      <c r="E9827">
        <v>1</v>
      </c>
      <c r="F9827">
        <v>0</v>
      </c>
      <c r="G9827">
        <v>50</v>
      </c>
      <c r="H9827">
        <v>19</v>
      </c>
      <c r="I9827">
        <v>2</v>
      </c>
      <c r="J9827">
        <v>1</v>
      </c>
      <c r="K9827">
        <v>17</v>
      </c>
      <c r="L9827">
        <v>22</v>
      </c>
      <c r="M9827">
        <v>0</v>
      </c>
      <c r="N9827">
        <v>97</v>
      </c>
      <c r="O9827">
        <v>0</v>
      </c>
      <c r="P9827">
        <v>0</v>
      </c>
      <c r="Q9827">
        <v>9</v>
      </c>
      <c r="R9827">
        <v>1</v>
      </c>
    </row>
    <row r="9828" spans="1:18" x14ac:dyDescent="0.25">
      <c r="A9828">
        <v>158330</v>
      </c>
      <c r="B9828">
        <v>7</v>
      </c>
      <c r="C9828">
        <v>18</v>
      </c>
      <c r="D9828">
        <v>18.571428571428601</v>
      </c>
      <c r="E9828">
        <v>0</v>
      </c>
      <c r="F9828">
        <v>0</v>
      </c>
      <c r="G9828">
        <v>161</v>
      </c>
      <c r="H9828">
        <v>0</v>
      </c>
      <c r="I9828">
        <v>4</v>
      </c>
      <c r="J9828">
        <v>0</v>
      </c>
      <c r="K9828">
        <v>79</v>
      </c>
      <c r="L9828">
        <v>0</v>
      </c>
      <c r="M9828">
        <v>0</v>
      </c>
      <c r="N9828">
        <v>447</v>
      </c>
      <c r="O9828">
        <v>0</v>
      </c>
      <c r="P9828">
        <v>0</v>
      </c>
      <c r="Q9828">
        <v>8</v>
      </c>
      <c r="R9828">
        <v>0</v>
      </c>
    </row>
    <row r="9829" spans="1:18" x14ac:dyDescent="0.25">
      <c r="A9829">
        <v>43427</v>
      </c>
      <c r="B9829">
        <v>9</v>
      </c>
      <c r="C9829">
        <v>27.571428571428601</v>
      </c>
      <c r="D9829">
        <v>28.285714285714299</v>
      </c>
      <c r="E9829">
        <v>1</v>
      </c>
      <c r="F9829">
        <v>0</v>
      </c>
      <c r="G9829">
        <v>1351</v>
      </c>
      <c r="H9829">
        <v>0</v>
      </c>
      <c r="I9829">
        <v>62</v>
      </c>
      <c r="J9829">
        <v>0</v>
      </c>
      <c r="K9829">
        <v>1043</v>
      </c>
      <c r="L9829">
        <v>285</v>
      </c>
      <c r="M9829">
        <v>36</v>
      </c>
      <c r="N9829">
        <v>2298</v>
      </c>
      <c r="O9829">
        <v>359</v>
      </c>
      <c r="P9829">
        <v>457</v>
      </c>
      <c r="Q9829">
        <v>3</v>
      </c>
      <c r="R9829">
        <v>0</v>
      </c>
    </row>
    <row r="9830" spans="1:18" x14ac:dyDescent="0.25">
      <c r="A9830">
        <v>109174</v>
      </c>
      <c r="B9830">
        <v>4</v>
      </c>
      <c r="C9830">
        <v>22.8571428571429</v>
      </c>
      <c r="D9830">
        <v>27.285714285714299</v>
      </c>
      <c r="E9830">
        <v>0</v>
      </c>
      <c r="F9830">
        <v>1</v>
      </c>
      <c r="G9830">
        <v>229</v>
      </c>
      <c r="H9830">
        <v>0</v>
      </c>
      <c r="I9830">
        <v>0</v>
      </c>
      <c r="J9830">
        <v>0</v>
      </c>
      <c r="K9830">
        <v>78</v>
      </c>
      <c r="L9830">
        <v>0</v>
      </c>
      <c r="M9830">
        <v>0</v>
      </c>
      <c r="N9830">
        <v>680</v>
      </c>
      <c r="O9830">
        <v>0</v>
      </c>
      <c r="P9830">
        <v>0</v>
      </c>
      <c r="Q9830">
        <v>6</v>
      </c>
      <c r="R9830">
        <v>0</v>
      </c>
    </row>
    <row r="9831" spans="1:18" x14ac:dyDescent="0.25">
      <c r="A9831">
        <v>208695</v>
      </c>
      <c r="B9831">
        <v>2</v>
      </c>
      <c r="C9831">
        <v>4.71428571428571</v>
      </c>
      <c r="D9831">
        <v>25.285714285714299</v>
      </c>
      <c r="E9831">
        <v>0</v>
      </c>
      <c r="F9831">
        <v>0</v>
      </c>
      <c r="G9831">
        <v>143</v>
      </c>
      <c r="H9831">
        <v>0</v>
      </c>
      <c r="I9831">
        <v>15</v>
      </c>
      <c r="J9831">
        <v>41</v>
      </c>
      <c r="K9831">
        <v>52</v>
      </c>
      <c r="L9831">
        <v>46</v>
      </c>
      <c r="M9831">
        <v>0</v>
      </c>
      <c r="N9831">
        <v>219</v>
      </c>
      <c r="O9831">
        <v>50</v>
      </c>
      <c r="P9831">
        <v>48</v>
      </c>
      <c r="Q9831">
        <v>2</v>
      </c>
      <c r="R9831">
        <v>1</v>
      </c>
    </row>
    <row r="9832" spans="1:18" x14ac:dyDescent="0.25">
      <c r="A9832">
        <v>133347</v>
      </c>
      <c r="B9832">
        <v>1</v>
      </c>
      <c r="C9832">
        <v>0</v>
      </c>
      <c r="D9832">
        <v>20.714285714285701</v>
      </c>
      <c r="E9832">
        <v>0</v>
      </c>
      <c r="F9832">
        <v>0</v>
      </c>
      <c r="G9832">
        <v>45</v>
      </c>
      <c r="H9832">
        <v>0</v>
      </c>
      <c r="I9832">
        <v>4</v>
      </c>
      <c r="J9832">
        <v>15</v>
      </c>
      <c r="K9832">
        <v>27</v>
      </c>
      <c r="L9832">
        <v>30</v>
      </c>
      <c r="M9832">
        <v>0</v>
      </c>
      <c r="N9832">
        <v>61</v>
      </c>
      <c r="O9832">
        <v>0</v>
      </c>
      <c r="P9832">
        <v>0</v>
      </c>
      <c r="Q9832">
        <v>8</v>
      </c>
      <c r="R9832">
        <v>1</v>
      </c>
    </row>
    <row r="9833" spans="1:18" x14ac:dyDescent="0.25">
      <c r="A9833">
        <v>13189</v>
      </c>
      <c r="B9833">
        <v>12</v>
      </c>
      <c r="C9833">
        <v>28.8571428571429</v>
      </c>
      <c r="D9833">
        <v>29.571428571428601</v>
      </c>
      <c r="E9833">
        <v>1</v>
      </c>
      <c r="F9833">
        <v>0</v>
      </c>
      <c r="G9833">
        <v>763</v>
      </c>
      <c r="H9833">
        <v>0</v>
      </c>
      <c r="I9833">
        <v>98</v>
      </c>
      <c r="J9833">
        <v>77</v>
      </c>
      <c r="K9833">
        <v>443</v>
      </c>
      <c r="L9833">
        <v>194</v>
      </c>
      <c r="M9833">
        <v>6</v>
      </c>
      <c r="N9833">
        <v>1187</v>
      </c>
      <c r="O9833">
        <v>278</v>
      </c>
      <c r="P9833">
        <v>214</v>
      </c>
      <c r="Q9833">
        <v>10</v>
      </c>
      <c r="R9833">
        <v>0</v>
      </c>
    </row>
    <row r="9834" spans="1:18" x14ac:dyDescent="0.25">
      <c r="A9834">
        <v>129636</v>
      </c>
      <c r="B9834">
        <v>2</v>
      </c>
      <c r="C9834">
        <v>18.8571428571429</v>
      </c>
      <c r="D9834">
        <v>20.1428571428571</v>
      </c>
      <c r="E9834">
        <v>0</v>
      </c>
      <c r="F9834">
        <v>0</v>
      </c>
      <c r="G9834">
        <v>180</v>
      </c>
      <c r="H9834">
        <v>0</v>
      </c>
      <c r="I9834">
        <v>0</v>
      </c>
      <c r="J9834">
        <v>0</v>
      </c>
      <c r="K9834">
        <v>55</v>
      </c>
      <c r="L9834">
        <v>18</v>
      </c>
      <c r="M9834">
        <v>0</v>
      </c>
      <c r="N9834">
        <v>521</v>
      </c>
      <c r="O9834">
        <v>0</v>
      </c>
      <c r="P9834">
        <v>0</v>
      </c>
      <c r="Q9834">
        <v>5</v>
      </c>
      <c r="R9834">
        <v>0</v>
      </c>
    </row>
    <row r="9835" spans="1:18" x14ac:dyDescent="0.25">
      <c r="A9835">
        <v>169452</v>
      </c>
      <c r="B9835">
        <v>14</v>
      </c>
      <c r="C9835">
        <v>24.8571428571429</v>
      </c>
      <c r="D9835">
        <v>25.1428571428571</v>
      </c>
      <c r="E9835">
        <v>0</v>
      </c>
      <c r="F9835">
        <v>0</v>
      </c>
      <c r="G9835">
        <v>788</v>
      </c>
      <c r="H9835">
        <v>0</v>
      </c>
      <c r="I9835">
        <v>85</v>
      </c>
      <c r="J9835">
        <v>0</v>
      </c>
      <c r="K9835">
        <v>478</v>
      </c>
      <c r="L9835">
        <v>115</v>
      </c>
      <c r="M9835">
        <v>0</v>
      </c>
      <c r="N9835">
        <v>1598</v>
      </c>
      <c r="O9835">
        <v>116</v>
      </c>
      <c r="P9835">
        <v>309</v>
      </c>
      <c r="Q9835">
        <v>9</v>
      </c>
      <c r="R9835">
        <v>0</v>
      </c>
    </row>
    <row r="9836" spans="1:18" x14ac:dyDescent="0.25">
      <c r="A9836">
        <v>177217</v>
      </c>
      <c r="B9836">
        <v>21</v>
      </c>
      <c r="C9836">
        <v>27.571428571428601</v>
      </c>
      <c r="D9836">
        <v>29.714285714285701</v>
      </c>
      <c r="E9836">
        <v>1</v>
      </c>
      <c r="F9836">
        <v>0</v>
      </c>
      <c r="G9836">
        <v>793</v>
      </c>
      <c r="H9836">
        <v>0</v>
      </c>
      <c r="I9836">
        <v>114</v>
      </c>
      <c r="J9836">
        <v>57</v>
      </c>
      <c r="K9836">
        <v>750</v>
      </c>
      <c r="L9836">
        <v>538</v>
      </c>
      <c r="M9836">
        <v>5</v>
      </c>
      <c r="N9836">
        <v>905</v>
      </c>
      <c r="O9836">
        <v>0</v>
      </c>
      <c r="P9836">
        <v>210</v>
      </c>
      <c r="Q9836">
        <v>9</v>
      </c>
      <c r="R9836">
        <v>0</v>
      </c>
    </row>
    <row r="9837" spans="1:18" x14ac:dyDescent="0.25">
      <c r="A9837">
        <v>137941</v>
      </c>
      <c r="B9837">
        <v>13</v>
      </c>
      <c r="C9837">
        <v>28</v>
      </c>
      <c r="D9837">
        <v>28.571428571428601</v>
      </c>
      <c r="E9837">
        <v>1</v>
      </c>
      <c r="F9837">
        <v>0</v>
      </c>
      <c r="G9837">
        <v>349</v>
      </c>
      <c r="H9837">
        <v>0</v>
      </c>
      <c r="I9837">
        <v>26</v>
      </c>
      <c r="J9837">
        <v>38</v>
      </c>
      <c r="K9837">
        <v>91</v>
      </c>
      <c r="L9837">
        <v>326</v>
      </c>
      <c r="M9837">
        <v>8</v>
      </c>
      <c r="N9837">
        <v>540</v>
      </c>
      <c r="O9837">
        <v>0</v>
      </c>
      <c r="P9837">
        <v>107</v>
      </c>
      <c r="Q9837">
        <v>7</v>
      </c>
      <c r="R9837">
        <v>0</v>
      </c>
    </row>
    <row r="9838" spans="1:18" x14ac:dyDescent="0.25">
      <c r="A9838">
        <v>110490</v>
      </c>
      <c r="B9838">
        <v>14</v>
      </c>
      <c r="C9838">
        <v>29.8571428571429</v>
      </c>
      <c r="D9838">
        <v>30.285714285714299</v>
      </c>
      <c r="E9838">
        <v>1</v>
      </c>
      <c r="F9838">
        <v>1</v>
      </c>
      <c r="G9838">
        <v>822</v>
      </c>
      <c r="H9838">
        <v>0</v>
      </c>
      <c r="I9838">
        <v>153</v>
      </c>
      <c r="J9838">
        <v>59</v>
      </c>
      <c r="K9838">
        <v>669</v>
      </c>
      <c r="L9838">
        <v>304</v>
      </c>
      <c r="M9838">
        <v>12</v>
      </c>
      <c r="N9838">
        <v>1160</v>
      </c>
      <c r="O9838">
        <v>85</v>
      </c>
      <c r="P9838">
        <v>304</v>
      </c>
      <c r="Q9838">
        <v>9</v>
      </c>
      <c r="R9838">
        <v>0</v>
      </c>
    </row>
    <row r="9839" spans="1:18" x14ac:dyDescent="0.25">
      <c r="A9839">
        <v>244062</v>
      </c>
      <c r="B9839">
        <v>3</v>
      </c>
      <c r="C9839">
        <v>13.285714285714301</v>
      </c>
      <c r="D9839">
        <v>26.428571428571399</v>
      </c>
      <c r="E9839">
        <v>0</v>
      </c>
      <c r="F9839">
        <v>0</v>
      </c>
      <c r="G9839">
        <v>181</v>
      </c>
      <c r="H9839">
        <v>0</v>
      </c>
      <c r="I9839">
        <v>4</v>
      </c>
      <c r="J9839">
        <v>4</v>
      </c>
      <c r="K9839">
        <v>76</v>
      </c>
      <c r="L9839">
        <v>34</v>
      </c>
      <c r="M9839">
        <v>4</v>
      </c>
      <c r="N9839">
        <v>451</v>
      </c>
      <c r="O9839">
        <v>0</v>
      </c>
      <c r="P9839">
        <v>25</v>
      </c>
      <c r="Q9839">
        <v>10</v>
      </c>
      <c r="R9839">
        <v>1</v>
      </c>
    </row>
    <row r="9840" spans="1:18" x14ac:dyDescent="0.25">
      <c r="A9840">
        <v>105223</v>
      </c>
      <c r="B9840">
        <v>1</v>
      </c>
      <c r="C9840">
        <v>0</v>
      </c>
      <c r="D9840">
        <v>26.285714285714299</v>
      </c>
      <c r="E9840">
        <v>0</v>
      </c>
      <c r="F9840">
        <v>0</v>
      </c>
      <c r="G9840">
        <v>18</v>
      </c>
      <c r="H9840">
        <v>0</v>
      </c>
      <c r="I9840">
        <v>4</v>
      </c>
      <c r="J9840">
        <v>11</v>
      </c>
      <c r="K9840">
        <v>23</v>
      </c>
      <c r="L9840">
        <v>8</v>
      </c>
      <c r="M9840">
        <v>0</v>
      </c>
      <c r="N9840">
        <v>7</v>
      </c>
      <c r="O9840">
        <v>0</v>
      </c>
      <c r="P9840">
        <v>0</v>
      </c>
      <c r="Q9840">
        <v>5</v>
      </c>
      <c r="R9840">
        <v>1</v>
      </c>
    </row>
    <row r="9841" spans="1:18" x14ac:dyDescent="0.25">
      <c r="A9841">
        <v>229576</v>
      </c>
      <c r="B9841">
        <v>11</v>
      </c>
      <c r="C9841">
        <v>26</v>
      </c>
      <c r="D9841">
        <v>28.428571428571399</v>
      </c>
      <c r="E9841">
        <v>1</v>
      </c>
      <c r="F9841">
        <v>1</v>
      </c>
      <c r="G9841">
        <v>1054</v>
      </c>
      <c r="H9841">
        <v>11</v>
      </c>
      <c r="I9841">
        <v>43</v>
      </c>
      <c r="J9841">
        <v>8</v>
      </c>
      <c r="K9841">
        <v>608</v>
      </c>
      <c r="L9841">
        <v>109</v>
      </c>
      <c r="M9841">
        <v>37</v>
      </c>
      <c r="N9841">
        <v>2142</v>
      </c>
      <c r="O9841">
        <v>331</v>
      </c>
      <c r="P9841">
        <v>200</v>
      </c>
      <c r="Q9841">
        <v>10</v>
      </c>
      <c r="R9841">
        <v>0</v>
      </c>
    </row>
    <row r="9842" spans="1:18" x14ac:dyDescent="0.25">
      <c r="A9842">
        <v>233738</v>
      </c>
      <c r="B9842">
        <v>1</v>
      </c>
      <c r="C9842">
        <v>0</v>
      </c>
      <c r="D9842">
        <v>21</v>
      </c>
      <c r="E9842">
        <v>0</v>
      </c>
      <c r="F9842">
        <v>0</v>
      </c>
      <c r="G9842">
        <v>21</v>
      </c>
      <c r="H9842">
        <v>0</v>
      </c>
      <c r="I9842">
        <v>0</v>
      </c>
      <c r="J9842">
        <v>0</v>
      </c>
      <c r="K9842">
        <v>67</v>
      </c>
      <c r="L9842">
        <v>0</v>
      </c>
      <c r="M9842">
        <v>0</v>
      </c>
      <c r="N9842">
        <v>0</v>
      </c>
      <c r="O9842">
        <v>0</v>
      </c>
      <c r="P9842">
        <v>0</v>
      </c>
      <c r="Q9842">
        <v>9</v>
      </c>
      <c r="R9842">
        <v>1</v>
      </c>
    </row>
    <row r="9843" spans="1:18" x14ac:dyDescent="0.25">
      <c r="A9843">
        <v>87477</v>
      </c>
      <c r="B9843">
        <v>1</v>
      </c>
      <c r="C9843">
        <v>0</v>
      </c>
      <c r="D9843">
        <v>27.571428571428601</v>
      </c>
      <c r="E9843">
        <v>0</v>
      </c>
      <c r="F9843">
        <v>0</v>
      </c>
      <c r="G9843">
        <v>25</v>
      </c>
      <c r="H9843">
        <v>0</v>
      </c>
      <c r="I9843">
        <v>2</v>
      </c>
      <c r="J9843">
        <v>12</v>
      </c>
      <c r="K9843">
        <v>9</v>
      </c>
      <c r="L9843">
        <v>2</v>
      </c>
      <c r="M9843">
        <v>0</v>
      </c>
      <c r="N9843">
        <v>43</v>
      </c>
      <c r="O9843">
        <v>0</v>
      </c>
      <c r="P9843">
        <v>23</v>
      </c>
      <c r="Q9843">
        <v>3</v>
      </c>
      <c r="R9843">
        <v>1</v>
      </c>
    </row>
    <row r="9844" spans="1:18" x14ac:dyDescent="0.25">
      <c r="A9844">
        <v>83189</v>
      </c>
      <c r="B9844">
        <v>16</v>
      </c>
      <c r="C9844">
        <v>30</v>
      </c>
      <c r="D9844">
        <v>30.1428571428571</v>
      </c>
      <c r="E9844">
        <v>0</v>
      </c>
      <c r="F9844">
        <v>0</v>
      </c>
      <c r="G9844">
        <v>650</v>
      </c>
      <c r="H9844">
        <v>0</v>
      </c>
      <c r="I9844">
        <v>96</v>
      </c>
      <c r="J9844">
        <v>0</v>
      </c>
      <c r="K9844">
        <v>210</v>
      </c>
      <c r="L9844">
        <v>80</v>
      </c>
      <c r="M9844">
        <v>0</v>
      </c>
      <c r="N9844">
        <v>1747</v>
      </c>
      <c r="O9844">
        <v>0</v>
      </c>
      <c r="P9844">
        <v>0</v>
      </c>
      <c r="Q9844">
        <v>10</v>
      </c>
      <c r="R9844">
        <v>0</v>
      </c>
    </row>
    <row r="9845" spans="1:18" x14ac:dyDescent="0.25">
      <c r="A9845">
        <v>174176</v>
      </c>
      <c r="B9845">
        <v>5</v>
      </c>
      <c r="C9845">
        <v>26.714285714285701</v>
      </c>
      <c r="D9845">
        <v>28.285714285714299</v>
      </c>
      <c r="E9845">
        <v>1</v>
      </c>
      <c r="F9845">
        <v>0</v>
      </c>
      <c r="G9845">
        <v>300</v>
      </c>
      <c r="H9845">
        <v>59</v>
      </c>
      <c r="I9845">
        <v>10</v>
      </c>
      <c r="J9845">
        <v>0</v>
      </c>
      <c r="K9845">
        <v>65</v>
      </c>
      <c r="L9845">
        <v>19</v>
      </c>
      <c r="M9845">
        <v>204</v>
      </c>
      <c r="N9845">
        <v>532</v>
      </c>
      <c r="O9845">
        <v>0</v>
      </c>
      <c r="P9845">
        <v>0</v>
      </c>
      <c r="Q9845">
        <v>2</v>
      </c>
      <c r="R9845">
        <v>0</v>
      </c>
    </row>
    <row r="9846" spans="1:18" x14ac:dyDescent="0.25">
      <c r="A9846">
        <v>203580</v>
      </c>
      <c r="B9846">
        <v>25</v>
      </c>
      <c r="C9846">
        <v>29</v>
      </c>
      <c r="D9846">
        <v>29.571428571428601</v>
      </c>
      <c r="E9846">
        <v>1</v>
      </c>
      <c r="F9846">
        <v>1</v>
      </c>
      <c r="G9846">
        <v>1543</v>
      </c>
      <c r="H9846">
        <v>0</v>
      </c>
      <c r="I9846">
        <v>134</v>
      </c>
      <c r="J9846">
        <v>188</v>
      </c>
      <c r="K9846">
        <v>1223</v>
      </c>
      <c r="L9846">
        <v>809</v>
      </c>
      <c r="M9846">
        <v>2</v>
      </c>
      <c r="N9846">
        <v>1964</v>
      </c>
      <c r="O9846">
        <v>45</v>
      </c>
      <c r="P9846">
        <v>951</v>
      </c>
      <c r="Q9846">
        <v>10</v>
      </c>
      <c r="R9846">
        <v>0</v>
      </c>
    </row>
    <row r="9847" spans="1:18" x14ac:dyDescent="0.25">
      <c r="A9847">
        <v>72630</v>
      </c>
      <c r="B9847">
        <v>7</v>
      </c>
      <c r="C9847">
        <v>24</v>
      </c>
      <c r="D9847">
        <v>25.1428571428571</v>
      </c>
      <c r="E9847">
        <v>1</v>
      </c>
      <c r="F9847">
        <v>0</v>
      </c>
      <c r="G9847">
        <v>233</v>
      </c>
      <c r="H9847">
        <v>0</v>
      </c>
      <c r="I9847">
        <v>14</v>
      </c>
      <c r="J9847">
        <v>0</v>
      </c>
      <c r="K9847">
        <v>157</v>
      </c>
      <c r="L9847">
        <v>165</v>
      </c>
      <c r="M9847">
        <v>44</v>
      </c>
      <c r="N9847">
        <v>335</v>
      </c>
      <c r="O9847">
        <v>0</v>
      </c>
      <c r="P9847">
        <v>0</v>
      </c>
      <c r="Q9847">
        <v>10</v>
      </c>
      <c r="R9847">
        <v>0</v>
      </c>
    </row>
    <row r="9848" spans="1:18" x14ac:dyDescent="0.25">
      <c r="A9848">
        <v>146110</v>
      </c>
      <c r="B9848">
        <v>2</v>
      </c>
      <c r="C9848">
        <v>15.1428571428571</v>
      </c>
      <c r="D9848">
        <v>24.285714285714299</v>
      </c>
      <c r="E9848">
        <v>1</v>
      </c>
      <c r="F9848">
        <v>0</v>
      </c>
      <c r="G9848">
        <v>56</v>
      </c>
      <c r="H9848">
        <v>0</v>
      </c>
      <c r="I9848">
        <v>4</v>
      </c>
      <c r="J9848">
        <v>36</v>
      </c>
      <c r="K9848">
        <v>18</v>
      </c>
      <c r="L9848">
        <v>35</v>
      </c>
      <c r="M9848">
        <v>0</v>
      </c>
      <c r="N9848">
        <v>64</v>
      </c>
      <c r="O9848">
        <v>0</v>
      </c>
      <c r="P9848">
        <v>25</v>
      </c>
      <c r="Q9848">
        <v>9</v>
      </c>
      <c r="R9848">
        <v>0</v>
      </c>
    </row>
    <row r="9849" spans="1:18" x14ac:dyDescent="0.25">
      <c r="A9849">
        <v>105890</v>
      </c>
      <c r="B9849">
        <v>2</v>
      </c>
      <c r="C9849">
        <v>1</v>
      </c>
      <c r="D9849">
        <v>24.571428571428601</v>
      </c>
      <c r="E9849">
        <v>1</v>
      </c>
      <c r="F9849">
        <v>0</v>
      </c>
      <c r="G9849">
        <v>105</v>
      </c>
      <c r="H9849">
        <v>0</v>
      </c>
      <c r="I9849">
        <v>7</v>
      </c>
      <c r="J9849">
        <v>0</v>
      </c>
      <c r="K9849">
        <v>36</v>
      </c>
      <c r="L9849">
        <v>65</v>
      </c>
      <c r="M9849">
        <v>0</v>
      </c>
      <c r="N9849">
        <v>229</v>
      </c>
      <c r="O9849">
        <v>0</v>
      </c>
      <c r="P9849">
        <v>0</v>
      </c>
      <c r="Q9849">
        <v>10</v>
      </c>
      <c r="R9849">
        <v>1</v>
      </c>
    </row>
    <row r="9850" spans="1:18" x14ac:dyDescent="0.25">
      <c r="A9850">
        <v>86921</v>
      </c>
      <c r="B9850">
        <v>16</v>
      </c>
      <c r="C9850">
        <v>25</v>
      </c>
      <c r="D9850">
        <v>26.1428571428571</v>
      </c>
      <c r="E9850">
        <v>1</v>
      </c>
      <c r="F9850">
        <v>0</v>
      </c>
      <c r="G9850">
        <v>649</v>
      </c>
      <c r="H9850">
        <v>0</v>
      </c>
      <c r="I9850">
        <v>108</v>
      </c>
      <c r="J9850">
        <v>214</v>
      </c>
      <c r="K9850">
        <v>320</v>
      </c>
      <c r="L9850">
        <v>508</v>
      </c>
      <c r="M9850">
        <v>0</v>
      </c>
      <c r="N9850">
        <v>822</v>
      </c>
      <c r="O9850">
        <v>0</v>
      </c>
      <c r="P9850">
        <v>62</v>
      </c>
      <c r="Q9850">
        <v>8</v>
      </c>
      <c r="R9850">
        <v>0</v>
      </c>
    </row>
    <row r="9851" spans="1:18" x14ac:dyDescent="0.25">
      <c r="A9851">
        <v>144509</v>
      </c>
      <c r="B9851">
        <v>2</v>
      </c>
      <c r="C9851">
        <v>1.71428571428571</v>
      </c>
      <c r="D9851">
        <v>26.714285714285701</v>
      </c>
      <c r="E9851">
        <v>0</v>
      </c>
      <c r="F9851">
        <v>0</v>
      </c>
      <c r="G9851">
        <v>93</v>
      </c>
      <c r="H9851">
        <v>0</v>
      </c>
      <c r="I9851">
        <v>0</v>
      </c>
      <c r="J9851">
        <v>31</v>
      </c>
      <c r="K9851">
        <v>74</v>
      </c>
      <c r="L9851">
        <v>34</v>
      </c>
      <c r="M9851">
        <v>0</v>
      </c>
      <c r="N9851">
        <v>136</v>
      </c>
      <c r="O9851">
        <v>0</v>
      </c>
      <c r="P9851">
        <v>33</v>
      </c>
      <c r="Q9851">
        <v>10</v>
      </c>
      <c r="R9851">
        <v>1</v>
      </c>
    </row>
    <row r="9852" spans="1:18" x14ac:dyDescent="0.25">
      <c r="A9852">
        <v>84832</v>
      </c>
      <c r="B9852">
        <v>1</v>
      </c>
      <c r="C9852">
        <v>0</v>
      </c>
      <c r="D9852">
        <v>19.571428571428601</v>
      </c>
      <c r="E9852">
        <v>1</v>
      </c>
      <c r="F9852">
        <v>0</v>
      </c>
      <c r="G9852">
        <v>16</v>
      </c>
      <c r="H9852">
        <v>0</v>
      </c>
      <c r="I9852">
        <v>2</v>
      </c>
      <c r="J9852">
        <v>0</v>
      </c>
      <c r="K9852">
        <v>16</v>
      </c>
      <c r="L9852">
        <v>4</v>
      </c>
      <c r="M9852">
        <v>0</v>
      </c>
      <c r="N9852">
        <v>28</v>
      </c>
      <c r="O9852">
        <v>0</v>
      </c>
      <c r="P9852">
        <v>0</v>
      </c>
      <c r="Q9852">
        <v>6</v>
      </c>
      <c r="R9852">
        <v>1</v>
      </c>
    </row>
    <row r="9853" spans="1:18" x14ac:dyDescent="0.25">
      <c r="A9853">
        <v>42752</v>
      </c>
      <c r="B9853">
        <v>2</v>
      </c>
      <c r="C9853">
        <v>14.714285714285699</v>
      </c>
      <c r="D9853">
        <v>30.1428571428571</v>
      </c>
      <c r="E9853">
        <v>1</v>
      </c>
      <c r="F9853">
        <v>0</v>
      </c>
      <c r="G9853">
        <v>50</v>
      </c>
      <c r="H9853">
        <v>0</v>
      </c>
      <c r="I9853">
        <v>0</v>
      </c>
      <c r="J9853">
        <v>2</v>
      </c>
      <c r="K9853">
        <v>26</v>
      </c>
      <c r="L9853">
        <v>0</v>
      </c>
      <c r="M9853">
        <v>0</v>
      </c>
      <c r="N9853">
        <v>136</v>
      </c>
      <c r="O9853">
        <v>0</v>
      </c>
      <c r="P9853">
        <v>0</v>
      </c>
      <c r="Q9853">
        <v>10</v>
      </c>
      <c r="R9853">
        <v>1</v>
      </c>
    </row>
    <row r="9854" spans="1:18" x14ac:dyDescent="0.25">
      <c r="A9854">
        <v>187331</v>
      </c>
      <c r="B9854">
        <v>6</v>
      </c>
      <c r="C9854">
        <v>24.714285714285701</v>
      </c>
      <c r="D9854">
        <v>26.428571428571399</v>
      </c>
      <c r="E9854">
        <v>1</v>
      </c>
      <c r="F9854">
        <v>0</v>
      </c>
      <c r="G9854">
        <v>196</v>
      </c>
      <c r="H9854">
        <v>0</v>
      </c>
      <c r="I9854">
        <v>3</v>
      </c>
      <c r="J9854">
        <v>6</v>
      </c>
      <c r="K9854">
        <v>81</v>
      </c>
      <c r="L9854">
        <v>0</v>
      </c>
      <c r="M9854">
        <v>48</v>
      </c>
      <c r="N9854">
        <v>441</v>
      </c>
      <c r="O9854">
        <v>0</v>
      </c>
      <c r="P9854">
        <v>79</v>
      </c>
      <c r="Q9854">
        <v>9</v>
      </c>
      <c r="R9854">
        <v>0</v>
      </c>
    </row>
    <row r="9855" spans="1:18" x14ac:dyDescent="0.25">
      <c r="A9855">
        <v>204143</v>
      </c>
      <c r="B9855">
        <v>14</v>
      </c>
      <c r="C9855">
        <v>28</v>
      </c>
      <c r="D9855">
        <v>29.1428571428571</v>
      </c>
      <c r="E9855">
        <v>1</v>
      </c>
      <c r="F9855">
        <v>1</v>
      </c>
      <c r="G9855">
        <v>533</v>
      </c>
      <c r="H9855">
        <v>0</v>
      </c>
      <c r="I9855">
        <v>95</v>
      </c>
      <c r="J9855">
        <v>6</v>
      </c>
      <c r="K9855">
        <v>503</v>
      </c>
      <c r="L9855">
        <v>46</v>
      </c>
      <c r="M9855">
        <v>57</v>
      </c>
      <c r="N9855">
        <v>960</v>
      </c>
      <c r="O9855">
        <v>0</v>
      </c>
      <c r="P9855">
        <v>63</v>
      </c>
      <c r="Q9855">
        <v>2</v>
      </c>
      <c r="R9855">
        <v>0</v>
      </c>
    </row>
    <row r="9856" spans="1:18" x14ac:dyDescent="0.25">
      <c r="A9856">
        <v>54394</v>
      </c>
      <c r="B9856">
        <v>3</v>
      </c>
      <c r="C9856">
        <v>8.5714285714285694</v>
      </c>
      <c r="D9856">
        <v>25.1428571428571</v>
      </c>
      <c r="E9856">
        <v>1</v>
      </c>
      <c r="F9856">
        <v>2</v>
      </c>
      <c r="G9856">
        <v>131</v>
      </c>
      <c r="H9856">
        <v>0</v>
      </c>
      <c r="I9856">
        <v>0</v>
      </c>
      <c r="J9856">
        <v>0</v>
      </c>
      <c r="K9856">
        <v>38</v>
      </c>
      <c r="L9856">
        <v>54</v>
      </c>
      <c r="M9856">
        <v>0</v>
      </c>
      <c r="N9856">
        <v>329</v>
      </c>
      <c r="O9856">
        <v>0</v>
      </c>
      <c r="P9856">
        <v>6</v>
      </c>
      <c r="Q9856">
        <v>3</v>
      </c>
      <c r="R9856">
        <v>0</v>
      </c>
    </row>
    <row r="9857" spans="1:18" x14ac:dyDescent="0.25">
      <c r="A9857">
        <v>113485</v>
      </c>
      <c r="B9857">
        <v>14</v>
      </c>
      <c r="C9857">
        <v>24.571428571428601</v>
      </c>
      <c r="D9857">
        <v>29</v>
      </c>
      <c r="E9857">
        <v>1</v>
      </c>
      <c r="F9857">
        <v>1</v>
      </c>
      <c r="G9857">
        <v>1221</v>
      </c>
      <c r="H9857">
        <v>0</v>
      </c>
      <c r="I9857">
        <v>139</v>
      </c>
      <c r="J9857">
        <v>98</v>
      </c>
      <c r="K9857">
        <v>990</v>
      </c>
      <c r="L9857">
        <v>521</v>
      </c>
      <c r="M9857">
        <v>11</v>
      </c>
      <c r="N9857">
        <v>1880</v>
      </c>
      <c r="O9857">
        <v>0</v>
      </c>
      <c r="P9857">
        <v>455</v>
      </c>
      <c r="Q9857">
        <v>10</v>
      </c>
      <c r="R9857">
        <v>0</v>
      </c>
    </row>
    <row r="9858" spans="1:18" x14ac:dyDescent="0.25">
      <c r="A9858">
        <v>90950</v>
      </c>
      <c r="B9858">
        <v>5</v>
      </c>
      <c r="C9858">
        <v>9</v>
      </c>
      <c r="D9858">
        <v>30</v>
      </c>
      <c r="E9858">
        <v>0</v>
      </c>
      <c r="F9858">
        <v>0</v>
      </c>
      <c r="G9858">
        <v>110</v>
      </c>
      <c r="H9858">
        <v>0</v>
      </c>
      <c r="I9858">
        <v>3</v>
      </c>
      <c r="J9858">
        <v>1</v>
      </c>
      <c r="K9858">
        <v>74</v>
      </c>
      <c r="L9858">
        <v>10</v>
      </c>
      <c r="M9858">
        <v>10</v>
      </c>
      <c r="N9858">
        <v>248</v>
      </c>
      <c r="O9858">
        <v>0</v>
      </c>
      <c r="P9858">
        <v>11</v>
      </c>
      <c r="Q9858">
        <v>9</v>
      </c>
      <c r="R9858">
        <v>1</v>
      </c>
    </row>
    <row r="9859" spans="1:18" x14ac:dyDescent="0.25">
      <c r="A9859">
        <v>251243</v>
      </c>
      <c r="B9859">
        <v>2</v>
      </c>
      <c r="C9859">
        <v>26</v>
      </c>
      <c r="D9859">
        <v>29.714285714285701</v>
      </c>
      <c r="E9859">
        <v>0</v>
      </c>
      <c r="F9859">
        <v>0</v>
      </c>
      <c r="G9859">
        <v>94</v>
      </c>
      <c r="H9859">
        <v>0</v>
      </c>
      <c r="I9859">
        <v>2</v>
      </c>
      <c r="J9859">
        <v>0</v>
      </c>
      <c r="K9859">
        <v>32</v>
      </c>
      <c r="L9859">
        <v>127</v>
      </c>
      <c r="M9859">
        <v>0</v>
      </c>
      <c r="N9859">
        <v>127</v>
      </c>
      <c r="O9859">
        <v>0</v>
      </c>
      <c r="P9859">
        <v>0</v>
      </c>
      <c r="Q9859">
        <v>3</v>
      </c>
      <c r="R9859">
        <v>1</v>
      </c>
    </row>
    <row r="9860" spans="1:18" x14ac:dyDescent="0.25">
      <c r="A9860">
        <v>100166</v>
      </c>
      <c r="B9860">
        <v>10</v>
      </c>
      <c r="C9860">
        <v>23</v>
      </c>
      <c r="D9860">
        <v>27.714285714285701</v>
      </c>
      <c r="E9860">
        <v>0</v>
      </c>
      <c r="F9860">
        <v>0</v>
      </c>
      <c r="G9860">
        <v>367</v>
      </c>
      <c r="H9860">
        <v>0</v>
      </c>
      <c r="I9860">
        <v>47</v>
      </c>
      <c r="J9860">
        <v>121</v>
      </c>
      <c r="K9860">
        <v>336</v>
      </c>
      <c r="L9860">
        <v>202</v>
      </c>
      <c r="M9860">
        <v>0</v>
      </c>
      <c r="N9860">
        <v>384</v>
      </c>
      <c r="O9860">
        <v>0</v>
      </c>
      <c r="P9860">
        <v>89</v>
      </c>
      <c r="Q9860">
        <v>8</v>
      </c>
      <c r="R9860">
        <v>0</v>
      </c>
    </row>
    <row r="9861" spans="1:18" x14ac:dyDescent="0.25">
      <c r="A9861">
        <v>103846</v>
      </c>
      <c r="B9861">
        <v>19</v>
      </c>
      <c r="C9861">
        <v>27.714285714285701</v>
      </c>
      <c r="D9861">
        <v>29</v>
      </c>
      <c r="E9861">
        <v>0</v>
      </c>
      <c r="F9861">
        <v>2</v>
      </c>
      <c r="G9861">
        <v>2785</v>
      </c>
      <c r="H9861">
        <v>0</v>
      </c>
      <c r="I9861">
        <v>102</v>
      </c>
      <c r="J9861">
        <v>115</v>
      </c>
      <c r="K9861">
        <v>944</v>
      </c>
      <c r="L9861">
        <v>672</v>
      </c>
      <c r="M9861">
        <v>26</v>
      </c>
      <c r="N9861">
        <v>4558</v>
      </c>
      <c r="O9861">
        <v>1861</v>
      </c>
      <c r="P9861">
        <v>1123</v>
      </c>
      <c r="Q9861">
        <v>9</v>
      </c>
      <c r="R9861">
        <v>0</v>
      </c>
    </row>
    <row r="9862" spans="1:18" x14ac:dyDescent="0.25">
      <c r="A9862">
        <v>75825</v>
      </c>
      <c r="B9862">
        <v>20</v>
      </c>
      <c r="C9862">
        <v>28.1428571428571</v>
      </c>
      <c r="D9862">
        <v>30.1428571428571</v>
      </c>
      <c r="E9862">
        <v>0</v>
      </c>
      <c r="F9862">
        <v>1</v>
      </c>
      <c r="G9862">
        <v>1607</v>
      </c>
      <c r="H9862">
        <v>0</v>
      </c>
      <c r="I9862">
        <v>244</v>
      </c>
      <c r="J9862">
        <v>62</v>
      </c>
      <c r="K9862">
        <v>1168</v>
      </c>
      <c r="L9862">
        <v>1271</v>
      </c>
      <c r="M9862">
        <v>39</v>
      </c>
      <c r="N9862">
        <v>2101</v>
      </c>
      <c r="O9862">
        <v>0</v>
      </c>
      <c r="P9862">
        <v>251</v>
      </c>
      <c r="Q9862">
        <v>10</v>
      </c>
      <c r="R9862">
        <v>0</v>
      </c>
    </row>
    <row r="9863" spans="1:18" x14ac:dyDescent="0.25">
      <c r="A9863">
        <v>221932</v>
      </c>
      <c r="B9863">
        <v>10</v>
      </c>
      <c r="C9863">
        <v>17.714285714285701</v>
      </c>
      <c r="D9863">
        <v>18.714285714285701</v>
      </c>
      <c r="E9863">
        <v>1</v>
      </c>
      <c r="F9863">
        <v>0</v>
      </c>
      <c r="G9863">
        <v>741</v>
      </c>
      <c r="H9863">
        <v>10</v>
      </c>
      <c r="I9863">
        <v>114</v>
      </c>
      <c r="J9863">
        <v>124</v>
      </c>
      <c r="K9863">
        <v>534</v>
      </c>
      <c r="L9863">
        <v>168</v>
      </c>
      <c r="M9863">
        <v>21</v>
      </c>
      <c r="N9863">
        <v>1233</v>
      </c>
      <c r="O9863">
        <v>0</v>
      </c>
      <c r="P9863">
        <v>295</v>
      </c>
      <c r="Q9863">
        <v>6</v>
      </c>
      <c r="R9863">
        <v>0</v>
      </c>
    </row>
    <row r="9864" spans="1:18" x14ac:dyDescent="0.25">
      <c r="A9864">
        <v>94123</v>
      </c>
      <c r="B9864">
        <v>1</v>
      </c>
      <c r="C9864">
        <v>0</v>
      </c>
      <c r="D9864">
        <v>20</v>
      </c>
      <c r="E9864">
        <v>0</v>
      </c>
      <c r="F9864">
        <v>0</v>
      </c>
      <c r="G9864">
        <v>17</v>
      </c>
      <c r="H9864">
        <v>0</v>
      </c>
      <c r="I9864">
        <v>0</v>
      </c>
      <c r="J9864">
        <v>0</v>
      </c>
      <c r="K9864">
        <v>11</v>
      </c>
      <c r="L9864">
        <v>20</v>
      </c>
      <c r="M9864">
        <v>0</v>
      </c>
      <c r="N9864">
        <v>23</v>
      </c>
      <c r="O9864">
        <v>0</v>
      </c>
      <c r="P9864">
        <v>0</v>
      </c>
      <c r="Q9864">
        <v>1</v>
      </c>
      <c r="R9864">
        <v>1</v>
      </c>
    </row>
    <row r="9865" spans="1:18" x14ac:dyDescent="0.25">
      <c r="A9865">
        <v>144008</v>
      </c>
      <c r="B9865">
        <v>1</v>
      </c>
      <c r="C9865">
        <v>0</v>
      </c>
      <c r="D9865">
        <v>20.714285714285701</v>
      </c>
      <c r="E9865">
        <v>0</v>
      </c>
      <c r="F9865">
        <v>0</v>
      </c>
      <c r="G9865">
        <v>80</v>
      </c>
      <c r="H9865">
        <v>0</v>
      </c>
      <c r="I9865">
        <v>4</v>
      </c>
      <c r="J9865">
        <v>14</v>
      </c>
      <c r="K9865">
        <v>3</v>
      </c>
      <c r="L9865">
        <v>40</v>
      </c>
      <c r="M9865">
        <v>0</v>
      </c>
      <c r="N9865">
        <v>175</v>
      </c>
      <c r="O9865">
        <v>0</v>
      </c>
      <c r="P9865">
        <v>38</v>
      </c>
      <c r="Q9865">
        <v>5</v>
      </c>
      <c r="R9865">
        <v>1</v>
      </c>
    </row>
    <row r="9866" spans="1:18" x14ac:dyDescent="0.25">
      <c r="A9866">
        <v>64340</v>
      </c>
      <c r="B9866">
        <v>4</v>
      </c>
      <c r="C9866">
        <v>20.714285714285701</v>
      </c>
      <c r="D9866">
        <v>22.285714285714299</v>
      </c>
      <c r="E9866">
        <v>1</v>
      </c>
      <c r="F9866">
        <v>0</v>
      </c>
      <c r="G9866">
        <v>162</v>
      </c>
      <c r="H9866">
        <v>0</v>
      </c>
      <c r="I9866">
        <v>0</v>
      </c>
      <c r="J9866">
        <v>0</v>
      </c>
      <c r="K9866">
        <v>142</v>
      </c>
      <c r="L9866">
        <v>122</v>
      </c>
      <c r="M9866">
        <v>0</v>
      </c>
      <c r="N9866">
        <v>216</v>
      </c>
      <c r="O9866">
        <v>0</v>
      </c>
      <c r="P9866">
        <v>56</v>
      </c>
      <c r="Q9866">
        <v>6</v>
      </c>
      <c r="R9866">
        <v>0</v>
      </c>
    </row>
    <row r="9867" spans="1:18" x14ac:dyDescent="0.25">
      <c r="A9867">
        <v>27936</v>
      </c>
      <c r="B9867">
        <v>18</v>
      </c>
      <c r="C9867">
        <v>28.571428571428601</v>
      </c>
      <c r="D9867">
        <v>30</v>
      </c>
      <c r="E9867">
        <v>0</v>
      </c>
      <c r="F9867">
        <v>0</v>
      </c>
      <c r="G9867">
        <v>1461</v>
      </c>
      <c r="H9867">
        <v>7</v>
      </c>
      <c r="I9867">
        <v>48</v>
      </c>
      <c r="J9867">
        <v>44</v>
      </c>
      <c r="K9867">
        <v>1306</v>
      </c>
      <c r="L9867">
        <v>193</v>
      </c>
      <c r="M9867">
        <v>13</v>
      </c>
      <c r="N9867">
        <v>2990</v>
      </c>
      <c r="O9867">
        <v>0</v>
      </c>
      <c r="P9867">
        <v>238</v>
      </c>
      <c r="Q9867">
        <v>7</v>
      </c>
      <c r="R9867">
        <v>0</v>
      </c>
    </row>
    <row r="9868" spans="1:18" x14ac:dyDescent="0.25">
      <c r="A9868">
        <v>58488</v>
      </c>
      <c r="B9868">
        <v>26</v>
      </c>
      <c r="C9868">
        <v>29</v>
      </c>
      <c r="D9868">
        <v>30.1428571428571</v>
      </c>
      <c r="E9868">
        <v>1</v>
      </c>
      <c r="F9868">
        <v>3</v>
      </c>
      <c r="G9868">
        <v>1124</v>
      </c>
      <c r="H9868">
        <v>0</v>
      </c>
      <c r="I9868">
        <v>180</v>
      </c>
      <c r="J9868">
        <v>105</v>
      </c>
      <c r="K9868">
        <v>587</v>
      </c>
      <c r="L9868">
        <v>32</v>
      </c>
      <c r="M9868">
        <v>0</v>
      </c>
      <c r="N9868">
        <v>2694</v>
      </c>
      <c r="O9868">
        <v>0</v>
      </c>
      <c r="P9868">
        <v>127</v>
      </c>
      <c r="Q9868">
        <v>4</v>
      </c>
      <c r="R9868">
        <v>0</v>
      </c>
    </row>
    <row r="9869" spans="1:18" x14ac:dyDescent="0.25">
      <c r="A9869">
        <v>115024</v>
      </c>
      <c r="B9869">
        <v>9</v>
      </c>
      <c r="C9869">
        <v>27.428571428571399</v>
      </c>
      <c r="D9869">
        <v>28.571428571428601</v>
      </c>
      <c r="E9869">
        <v>1</v>
      </c>
      <c r="F9869">
        <v>0</v>
      </c>
      <c r="G9869">
        <v>691</v>
      </c>
      <c r="H9869">
        <v>0</v>
      </c>
      <c r="I9869">
        <v>92</v>
      </c>
      <c r="J9869">
        <v>22</v>
      </c>
      <c r="K9869">
        <v>488</v>
      </c>
      <c r="L9869">
        <v>378</v>
      </c>
      <c r="M9869">
        <v>0</v>
      </c>
      <c r="N9869">
        <v>1151</v>
      </c>
      <c r="O9869">
        <v>0</v>
      </c>
      <c r="P9869">
        <v>121</v>
      </c>
      <c r="Q9869">
        <v>6</v>
      </c>
      <c r="R9869">
        <v>0</v>
      </c>
    </row>
    <row r="9870" spans="1:18" x14ac:dyDescent="0.25">
      <c r="A9870">
        <v>4192</v>
      </c>
      <c r="B9870">
        <v>4</v>
      </c>
      <c r="C9870">
        <v>23.8571428571429</v>
      </c>
      <c r="D9870">
        <v>30.1428571428571</v>
      </c>
      <c r="E9870">
        <v>0</v>
      </c>
      <c r="F9870">
        <v>0</v>
      </c>
      <c r="G9870">
        <v>98</v>
      </c>
      <c r="H9870">
        <v>0</v>
      </c>
      <c r="I9870">
        <v>19</v>
      </c>
      <c r="J9870">
        <v>0</v>
      </c>
      <c r="K9870">
        <v>71</v>
      </c>
      <c r="L9870">
        <v>53</v>
      </c>
      <c r="M9870">
        <v>13</v>
      </c>
      <c r="N9870">
        <v>98</v>
      </c>
      <c r="O9870">
        <v>0</v>
      </c>
      <c r="P9870">
        <v>90</v>
      </c>
      <c r="Q9870">
        <v>9</v>
      </c>
      <c r="R9870">
        <v>0</v>
      </c>
    </row>
    <row r="9871" spans="1:18" x14ac:dyDescent="0.25">
      <c r="A9871">
        <v>119496</v>
      </c>
      <c r="B9871">
        <v>2</v>
      </c>
      <c r="C9871">
        <v>19</v>
      </c>
      <c r="D9871">
        <v>20.1428571428571</v>
      </c>
      <c r="E9871">
        <v>0</v>
      </c>
      <c r="F9871">
        <v>0</v>
      </c>
      <c r="G9871">
        <v>86</v>
      </c>
      <c r="H9871">
        <v>0</v>
      </c>
      <c r="I9871">
        <v>0</v>
      </c>
      <c r="J9871">
        <v>0</v>
      </c>
      <c r="K9871">
        <v>0</v>
      </c>
      <c r="L9871">
        <v>0</v>
      </c>
      <c r="M9871">
        <v>0</v>
      </c>
      <c r="N9871">
        <v>289</v>
      </c>
      <c r="O9871">
        <v>0</v>
      </c>
      <c r="P9871">
        <v>0</v>
      </c>
      <c r="Q9871">
        <v>4</v>
      </c>
      <c r="R9871">
        <v>1</v>
      </c>
    </row>
    <row r="9872" spans="1:18" x14ac:dyDescent="0.25">
      <c r="A9872">
        <v>205336</v>
      </c>
      <c r="B9872">
        <v>5</v>
      </c>
      <c r="C9872">
        <v>22</v>
      </c>
      <c r="D9872">
        <v>26.285714285714299</v>
      </c>
      <c r="E9872">
        <v>1</v>
      </c>
      <c r="F9872">
        <v>1</v>
      </c>
      <c r="G9872">
        <v>664</v>
      </c>
      <c r="H9872">
        <v>0</v>
      </c>
      <c r="I9872">
        <v>6</v>
      </c>
      <c r="J9872">
        <v>2</v>
      </c>
      <c r="K9872">
        <v>356</v>
      </c>
      <c r="L9872">
        <v>90</v>
      </c>
      <c r="M9872">
        <v>50</v>
      </c>
      <c r="N9872">
        <v>789</v>
      </c>
      <c r="O9872">
        <v>780</v>
      </c>
      <c r="P9872">
        <v>0</v>
      </c>
      <c r="Q9872">
        <v>10</v>
      </c>
      <c r="R9872">
        <v>0</v>
      </c>
    </row>
    <row r="9873" spans="1:18" x14ac:dyDescent="0.25">
      <c r="A9873">
        <v>112669</v>
      </c>
      <c r="B9873">
        <v>22</v>
      </c>
      <c r="C9873">
        <v>30</v>
      </c>
      <c r="D9873">
        <v>30.285714285714299</v>
      </c>
      <c r="E9873">
        <v>1</v>
      </c>
      <c r="F9873">
        <v>2</v>
      </c>
      <c r="G9873">
        <v>889</v>
      </c>
      <c r="H9873">
        <v>0</v>
      </c>
      <c r="I9873">
        <v>84</v>
      </c>
      <c r="J9873">
        <v>121</v>
      </c>
      <c r="K9873">
        <v>537</v>
      </c>
      <c r="L9873">
        <v>248</v>
      </c>
      <c r="M9873">
        <v>0</v>
      </c>
      <c r="N9873">
        <v>1744</v>
      </c>
      <c r="O9873">
        <v>0</v>
      </c>
      <c r="P9873">
        <v>226</v>
      </c>
      <c r="Q9873">
        <v>5</v>
      </c>
      <c r="R9873">
        <v>0</v>
      </c>
    </row>
    <row r="9874" spans="1:18" x14ac:dyDescent="0.25">
      <c r="A9874">
        <v>106635</v>
      </c>
      <c r="B9874">
        <v>2</v>
      </c>
      <c r="C9874">
        <v>19</v>
      </c>
      <c r="D9874">
        <v>26</v>
      </c>
      <c r="E9874">
        <v>1</v>
      </c>
      <c r="F9874">
        <v>0</v>
      </c>
      <c r="G9874">
        <v>101</v>
      </c>
      <c r="H9874">
        <v>0</v>
      </c>
      <c r="I9874">
        <v>0</v>
      </c>
      <c r="J9874">
        <v>23</v>
      </c>
      <c r="K9874">
        <v>69</v>
      </c>
      <c r="L9874">
        <v>5</v>
      </c>
      <c r="M9874">
        <v>0</v>
      </c>
      <c r="N9874">
        <v>228</v>
      </c>
      <c r="O9874">
        <v>0</v>
      </c>
      <c r="P9874">
        <v>0</v>
      </c>
      <c r="Q9874">
        <v>2</v>
      </c>
      <c r="R9874">
        <v>1</v>
      </c>
    </row>
    <row r="9875" spans="1:18" x14ac:dyDescent="0.25">
      <c r="A9875">
        <v>92022</v>
      </c>
      <c r="B9875">
        <v>24</v>
      </c>
      <c r="C9875">
        <v>29</v>
      </c>
      <c r="D9875">
        <v>30.1428571428571</v>
      </c>
      <c r="E9875">
        <v>0</v>
      </c>
      <c r="F9875">
        <v>3</v>
      </c>
      <c r="G9875">
        <v>1674</v>
      </c>
      <c r="H9875">
        <v>0</v>
      </c>
      <c r="I9875">
        <v>217</v>
      </c>
      <c r="J9875">
        <v>672</v>
      </c>
      <c r="K9875">
        <v>781</v>
      </c>
      <c r="L9875">
        <v>1174</v>
      </c>
      <c r="M9875">
        <v>0</v>
      </c>
      <c r="N9875">
        <v>1943</v>
      </c>
      <c r="O9875">
        <v>0</v>
      </c>
      <c r="P9875">
        <v>744</v>
      </c>
      <c r="Q9875">
        <v>9</v>
      </c>
      <c r="R9875">
        <v>0</v>
      </c>
    </row>
    <row r="9876" spans="1:18" x14ac:dyDescent="0.25">
      <c r="A9876">
        <v>137418</v>
      </c>
      <c r="B9876">
        <v>4</v>
      </c>
      <c r="C9876">
        <v>12.1428571428571</v>
      </c>
      <c r="D9876">
        <v>28.571428571428601</v>
      </c>
      <c r="E9876">
        <v>0</v>
      </c>
      <c r="F9876">
        <v>1</v>
      </c>
      <c r="G9876">
        <v>224</v>
      </c>
      <c r="H9876">
        <v>0</v>
      </c>
      <c r="I9876">
        <v>15</v>
      </c>
      <c r="J9876">
        <v>102</v>
      </c>
      <c r="K9876">
        <v>161</v>
      </c>
      <c r="L9876">
        <v>83</v>
      </c>
      <c r="M9876">
        <v>0</v>
      </c>
      <c r="N9876">
        <v>262</v>
      </c>
      <c r="O9876">
        <v>0</v>
      </c>
      <c r="P9876">
        <v>144</v>
      </c>
      <c r="Q9876">
        <v>10</v>
      </c>
      <c r="R9876">
        <v>1</v>
      </c>
    </row>
    <row r="9877" spans="1:18" x14ac:dyDescent="0.25">
      <c r="A9877">
        <v>228487</v>
      </c>
      <c r="B9877">
        <v>12</v>
      </c>
      <c r="C9877">
        <v>20</v>
      </c>
      <c r="D9877">
        <v>30</v>
      </c>
      <c r="E9877">
        <v>1</v>
      </c>
      <c r="F9877">
        <v>1</v>
      </c>
      <c r="G9877">
        <v>554</v>
      </c>
      <c r="H9877">
        <v>0</v>
      </c>
      <c r="I9877">
        <v>67</v>
      </c>
      <c r="J9877">
        <v>64</v>
      </c>
      <c r="K9877">
        <v>335</v>
      </c>
      <c r="L9877">
        <v>227</v>
      </c>
      <c r="M9877">
        <v>0</v>
      </c>
      <c r="N9877">
        <v>866</v>
      </c>
      <c r="O9877">
        <v>0</v>
      </c>
      <c r="P9877">
        <v>389</v>
      </c>
      <c r="Q9877">
        <v>6</v>
      </c>
      <c r="R9877">
        <v>1</v>
      </c>
    </row>
    <row r="9878" spans="1:18" x14ac:dyDescent="0.25">
      <c r="A9878">
        <v>162042</v>
      </c>
      <c r="B9878">
        <v>2</v>
      </c>
      <c r="C9878">
        <v>6.71428571428571</v>
      </c>
      <c r="D9878">
        <v>22.1428571428571</v>
      </c>
      <c r="E9878">
        <v>0</v>
      </c>
      <c r="F9878">
        <v>0</v>
      </c>
      <c r="G9878">
        <v>68</v>
      </c>
      <c r="H9878">
        <v>0</v>
      </c>
      <c r="I9878">
        <v>10</v>
      </c>
      <c r="J9878">
        <v>10</v>
      </c>
      <c r="K9878">
        <v>82</v>
      </c>
      <c r="L9878">
        <v>4</v>
      </c>
      <c r="M9878">
        <v>0</v>
      </c>
      <c r="N9878">
        <v>111</v>
      </c>
      <c r="O9878">
        <v>0</v>
      </c>
      <c r="P9878">
        <v>0</v>
      </c>
      <c r="Q9878">
        <v>7</v>
      </c>
      <c r="R9878">
        <v>1</v>
      </c>
    </row>
    <row r="9879" spans="1:18" x14ac:dyDescent="0.25">
      <c r="A9879">
        <v>187736</v>
      </c>
      <c r="B9879">
        <v>7</v>
      </c>
      <c r="C9879">
        <v>20.285714285714299</v>
      </c>
      <c r="D9879">
        <v>22.285714285714299</v>
      </c>
      <c r="E9879">
        <v>1</v>
      </c>
      <c r="F9879">
        <v>0</v>
      </c>
      <c r="G9879">
        <v>360</v>
      </c>
      <c r="H9879">
        <v>0</v>
      </c>
      <c r="I9879">
        <v>47</v>
      </c>
      <c r="J9879">
        <v>19</v>
      </c>
      <c r="K9879">
        <v>489</v>
      </c>
      <c r="L9879">
        <v>25</v>
      </c>
      <c r="M9879">
        <v>0</v>
      </c>
      <c r="N9879">
        <v>541</v>
      </c>
      <c r="O9879">
        <v>31</v>
      </c>
      <c r="P9879">
        <v>0</v>
      </c>
      <c r="Q9879">
        <v>7</v>
      </c>
      <c r="R9879">
        <v>0</v>
      </c>
    </row>
    <row r="9880" spans="1:18" x14ac:dyDescent="0.25">
      <c r="A9880">
        <v>232252</v>
      </c>
      <c r="B9880">
        <v>28</v>
      </c>
      <c r="C9880">
        <v>29</v>
      </c>
      <c r="D9880">
        <v>30</v>
      </c>
      <c r="E9880">
        <v>0</v>
      </c>
      <c r="F9880">
        <v>1</v>
      </c>
      <c r="G9880">
        <v>1523</v>
      </c>
      <c r="H9880">
        <v>0</v>
      </c>
      <c r="I9880">
        <v>349</v>
      </c>
      <c r="J9880">
        <v>326</v>
      </c>
      <c r="K9880">
        <v>1060</v>
      </c>
      <c r="L9880">
        <v>624</v>
      </c>
      <c r="M9880">
        <v>5</v>
      </c>
      <c r="N9880">
        <v>2130</v>
      </c>
      <c r="O9880">
        <v>0</v>
      </c>
      <c r="P9880">
        <v>590</v>
      </c>
      <c r="Q9880">
        <v>7</v>
      </c>
      <c r="R9880">
        <v>0</v>
      </c>
    </row>
    <row r="9881" spans="1:18" x14ac:dyDescent="0.25">
      <c r="A9881">
        <v>255996</v>
      </c>
      <c r="B9881">
        <v>16</v>
      </c>
      <c r="C9881">
        <v>28.1428571428571</v>
      </c>
      <c r="D9881">
        <v>28.714285714285701</v>
      </c>
      <c r="E9881">
        <v>1</v>
      </c>
      <c r="F9881">
        <v>3</v>
      </c>
      <c r="G9881">
        <v>673</v>
      </c>
      <c r="H9881">
        <v>0</v>
      </c>
      <c r="I9881">
        <v>71</v>
      </c>
      <c r="J9881">
        <v>25</v>
      </c>
      <c r="K9881">
        <v>523</v>
      </c>
      <c r="L9881">
        <v>379</v>
      </c>
      <c r="M9881">
        <v>4</v>
      </c>
      <c r="N9881">
        <v>1008</v>
      </c>
      <c r="O9881">
        <v>0</v>
      </c>
      <c r="P9881">
        <v>226</v>
      </c>
      <c r="Q9881">
        <v>7</v>
      </c>
      <c r="R9881">
        <v>0</v>
      </c>
    </row>
    <row r="9882" spans="1:18" x14ac:dyDescent="0.25">
      <c r="A9882">
        <v>239435</v>
      </c>
      <c r="B9882">
        <v>11</v>
      </c>
      <c r="C9882">
        <v>21</v>
      </c>
      <c r="D9882">
        <v>25.285714285714299</v>
      </c>
      <c r="E9882">
        <v>1</v>
      </c>
      <c r="F9882">
        <v>0</v>
      </c>
      <c r="G9882">
        <v>378</v>
      </c>
      <c r="H9882">
        <v>0</v>
      </c>
      <c r="I9882">
        <v>9</v>
      </c>
      <c r="J9882">
        <v>162</v>
      </c>
      <c r="K9882">
        <v>264</v>
      </c>
      <c r="L9882">
        <v>69</v>
      </c>
      <c r="M9882">
        <v>3</v>
      </c>
      <c r="N9882">
        <v>634</v>
      </c>
      <c r="O9882">
        <v>0</v>
      </c>
      <c r="P9882">
        <v>98</v>
      </c>
      <c r="Q9882">
        <v>5</v>
      </c>
      <c r="R9882">
        <v>0</v>
      </c>
    </row>
    <row r="9883" spans="1:18" x14ac:dyDescent="0.25">
      <c r="A9883">
        <v>100287</v>
      </c>
      <c r="B9883">
        <v>1</v>
      </c>
      <c r="C9883">
        <v>0</v>
      </c>
      <c r="D9883">
        <v>22.714285714285701</v>
      </c>
      <c r="E9883">
        <v>0</v>
      </c>
      <c r="F9883">
        <v>0</v>
      </c>
      <c r="G9883">
        <v>107</v>
      </c>
      <c r="H9883">
        <v>0</v>
      </c>
      <c r="I9883">
        <v>8</v>
      </c>
      <c r="J9883">
        <v>0</v>
      </c>
      <c r="K9883">
        <v>47</v>
      </c>
      <c r="L9883">
        <v>107</v>
      </c>
      <c r="M9883">
        <v>0</v>
      </c>
      <c r="N9883">
        <v>173</v>
      </c>
      <c r="O9883">
        <v>0</v>
      </c>
      <c r="P9883">
        <v>0</v>
      </c>
      <c r="Q9883">
        <v>3</v>
      </c>
      <c r="R9883">
        <v>1</v>
      </c>
    </row>
    <row r="9884" spans="1:18" x14ac:dyDescent="0.25">
      <c r="A9884">
        <v>156606</v>
      </c>
      <c r="B9884">
        <v>15</v>
      </c>
      <c r="C9884">
        <v>28.285714285714299</v>
      </c>
      <c r="D9884">
        <v>30</v>
      </c>
      <c r="E9884">
        <v>0</v>
      </c>
      <c r="F9884">
        <v>1</v>
      </c>
      <c r="G9884">
        <v>1193</v>
      </c>
      <c r="H9884">
        <v>22</v>
      </c>
      <c r="I9884">
        <v>28</v>
      </c>
      <c r="J9884">
        <v>158</v>
      </c>
      <c r="K9884">
        <v>517</v>
      </c>
      <c r="L9884">
        <v>373</v>
      </c>
      <c r="M9884">
        <v>18</v>
      </c>
      <c r="N9884">
        <v>2563</v>
      </c>
      <c r="O9884">
        <v>0</v>
      </c>
      <c r="P9884">
        <v>288</v>
      </c>
      <c r="Q9884">
        <v>10</v>
      </c>
      <c r="R9884">
        <v>0</v>
      </c>
    </row>
    <row r="9885" spans="1:18" x14ac:dyDescent="0.25">
      <c r="A9885">
        <v>134256</v>
      </c>
      <c r="B9885">
        <v>2</v>
      </c>
      <c r="C9885">
        <v>5</v>
      </c>
      <c r="D9885">
        <v>28.571428571428601</v>
      </c>
      <c r="E9885">
        <v>0</v>
      </c>
      <c r="F9885">
        <v>0</v>
      </c>
      <c r="G9885">
        <v>127</v>
      </c>
      <c r="H9885">
        <v>0</v>
      </c>
      <c r="I9885">
        <v>14</v>
      </c>
      <c r="J9885">
        <v>4</v>
      </c>
      <c r="K9885">
        <v>54</v>
      </c>
      <c r="L9885">
        <v>119</v>
      </c>
      <c r="M9885">
        <v>0</v>
      </c>
      <c r="N9885">
        <v>189</v>
      </c>
      <c r="O9885">
        <v>0</v>
      </c>
      <c r="P9885">
        <v>35</v>
      </c>
      <c r="Q9885">
        <v>6</v>
      </c>
      <c r="R9885">
        <v>0</v>
      </c>
    </row>
    <row r="9886" spans="1:18" x14ac:dyDescent="0.25">
      <c r="A9886">
        <v>200629</v>
      </c>
      <c r="B9886">
        <v>3</v>
      </c>
      <c r="C9886">
        <v>5.4285714285714297</v>
      </c>
      <c r="D9886">
        <v>20.428571428571399</v>
      </c>
      <c r="E9886">
        <v>1</v>
      </c>
      <c r="F9886">
        <v>1</v>
      </c>
      <c r="G9886">
        <v>62</v>
      </c>
      <c r="H9886">
        <v>0</v>
      </c>
      <c r="I9886">
        <v>5</v>
      </c>
      <c r="J9886">
        <v>56</v>
      </c>
      <c r="K9886">
        <v>20</v>
      </c>
      <c r="L9886">
        <v>7</v>
      </c>
      <c r="M9886">
        <v>0</v>
      </c>
      <c r="N9886">
        <v>95</v>
      </c>
      <c r="O9886">
        <v>0</v>
      </c>
      <c r="P9886">
        <v>11</v>
      </c>
      <c r="Q9886" t="s">
        <v>11</v>
      </c>
      <c r="R9886">
        <v>1</v>
      </c>
    </row>
    <row r="9887" spans="1:18" x14ac:dyDescent="0.25">
      <c r="A9887">
        <v>71386</v>
      </c>
      <c r="B9887">
        <v>2</v>
      </c>
      <c r="C9887">
        <v>10</v>
      </c>
      <c r="D9887">
        <v>22.714285714285701</v>
      </c>
      <c r="E9887">
        <v>1</v>
      </c>
      <c r="F9887">
        <v>0</v>
      </c>
      <c r="G9887">
        <v>47</v>
      </c>
      <c r="H9887">
        <v>0</v>
      </c>
      <c r="I9887">
        <v>4</v>
      </c>
      <c r="J9887">
        <v>0</v>
      </c>
      <c r="K9887">
        <v>25</v>
      </c>
      <c r="L9887">
        <v>51</v>
      </c>
      <c r="M9887">
        <v>0</v>
      </c>
      <c r="N9887">
        <v>54</v>
      </c>
      <c r="O9887">
        <v>0</v>
      </c>
      <c r="P9887">
        <v>23</v>
      </c>
      <c r="Q9887">
        <v>4</v>
      </c>
      <c r="R9887">
        <v>0</v>
      </c>
    </row>
    <row r="9888" spans="1:18" x14ac:dyDescent="0.25">
      <c r="A9888">
        <v>218071</v>
      </c>
      <c r="B9888">
        <v>8</v>
      </c>
      <c r="C9888">
        <v>14</v>
      </c>
      <c r="D9888">
        <v>29.428571428571399</v>
      </c>
      <c r="E9888">
        <v>0</v>
      </c>
      <c r="F9888">
        <v>1</v>
      </c>
      <c r="G9888">
        <v>355</v>
      </c>
      <c r="H9888">
        <v>0</v>
      </c>
      <c r="I9888">
        <v>28</v>
      </c>
      <c r="J9888">
        <v>60</v>
      </c>
      <c r="K9888">
        <v>337</v>
      </c>
      <c r="L9888">
        <v>49</v>
      </c>
      <c r="M9888">
        <v>0</v>
      </c>
      <c r="N9888">
        <v>652</v>
      </c>
      <c r="O9888">
        <v>0</v>
      </c>
      <c r="P9888">
        <v>20</v>
      </c>
      <c r="Q9888">
        <v>7</v>
      </c>
      <c r="R9888">
        <v>1</v>
      </c>
    </row>
    <row r="9889" spans="1:18" x14ac:dyDescent="0.25">
      <c r="A9889">
        <v>250329</v>
      </c>
      <c r="B9889">
        <v>1</v>
      </c>
      <c r="C9889">
        <v>0</v>
      </c>
      <c r="D9889">
        <v>19</v>
      </c>
      <c r="E9889">
        <v>1</v>
      </c>
      <c r="F9889">
        <v>0</v>
      </c>
      <c r="G9889">
        <v>32</v>
      </c>
      <c r="H9889">
        <v>0</v>
      </c>
      <c r="I9889">
        <v>2</v>
      </c>
      <c r="J9889">
        <v>18</v>
      </c>
      <c r="K9889">
        <v>26</v>
      </c>
      <c r="L9889">
        <v>8</v>
      </c>
      <c r="M9889">
        <v>0</v>
      </c>
      <c r="N9889">
        <v>41</v>
      </c>
      <c r="O9889">
        <v>0</v>
      </c>
      <c r="P9889">
        <v>10</v>
      </c>
      <c r="Q9889">
        <v>4</v>
      </c>
      <c r="R9889">
        <v>1</v>
      </c>
    </row>
    <row r="9890" spans="1:18" x14ac:dyDescent="0.25">
      <c r="A9890">
        <v>18025</v>
      </c>
      <c r="B9890">
        <v>14</v>
      </c>
      <c r="C9890">
        <v>26.428571428571399</v>
      </c>
      <c r="D9890">
        <v>27.571428571428601</v>
      </c>
      <c r="E9890">
        <v>0</v>
      </c>
      <c r="F9890">
        <v>0</v>
      </c>
      <c r="G9890">
        <v>620</v>
      </c>
      <c r="H9890">
        <v>0</v>
      </c>
      <c r="I9890">
        <v>71</v>
      </c>
      <c r="J9890">
        <v>32</v>
      </c>
      <c r="K9890">
        <v>493</v>
      </c>
      <c r="L9890">
        <v>63</v>
      </c>
      <c r="M9890">
        <v>30</v>
      </c>
      <c r="N9890">
        <v>1239</v>
      </c>
      <c r="O9890">
        <v>33</v>
      </c>
      <c r="P9890">
        <v>58</v>
      </c>
      <c r="Q9890">
        <v>9</v>
      </c>
      <c r="R9890">
        <v>0</v>
      </c>
    </row>
    <row r="9891" spans="1:18" x14ac:dyDescent="0.25">
      <c r="A9891">
        <v>116293</v>
      </c>
      <c r="B9891">
        <v>26</v>
      </c>
      <c r="C9891">
        <v>30</v>
      </c>
      <c r="D9891">
        <v>30.1428571428571</v>
      </c>
      <c r="E9891">
        <v>1</v>
      </c>
      <c r="F9891">
        <v>1</v>
      </c>
      <c r="G9891">
        <v>1655</v>
      </c>
      <c r="H9891">
        <v>0</v>
      </c>
      <c r="I9891">
        <v>227</v>
      </c>
      <c r="J9891">
        <v>142</v>
      </c>
      <c r="K9891">
        <v>1209</v>
      </c>
      <c r="L9891">
        <v>872</v>
      </c>
      <c r="M9891">
        <v>8</v>
      </c>
      <c r="N9891">
        <v>2750</v>
      </c>
      <c r="O9891">
        <v>0</v>
      </c>
      <c r="P9891">
        <v>67</v>
      </c>
      <c r="Q9891">
        <v>8</v>
      </c>
      <c r="R9891">
        <v>0</v>
      </c>
    </row>
    <row r="9892" spans="1:18" x14ac:dyDescent="0.25">
      <c r="A9892">
        <v>149379</v>
      </c>
      <c r="B9892">
        <v>2</v>
      </c>
      <c r="C9892">
        <v>22.8571428571429</v>
      </c>
      <c r="D9892">
        <v>26.1428571428571</v>
      </c>
      <c r="E9892">
        <v>1</v>
      </c>
      <c r="F9892">
        <v>0</v>
      </c>
      <c r="G9892">
        <v>232</v>
      </c>
      <c r="H9892">
        <v>0</v>
      </c>
      <c r="I9892">
        <v>0</v>
      </c>
      <c r="J9892">
        <v>0</v>
      </c>
      <c r="K9892">
        <v>0</v>
      </c>
      <c r="L9892">
        <v>0</v>
      </c>
      <c r="M9892">
        <v>0</v>
      </c>
      <c r="N9892">
        <v>775</v>
      </c>
      <c r="O9892">
        <v>0</v>
      </c>
      <c r="P9892">
        <v>0</v>
      </c>
      <c r="Q9892">
        <v>10</v>
      </c>
      <c r="R9892">
        <v>0</v>
      </c>
    </row>
    <row r="9893" spans="1:18" x14ac:dyDescent="0.25">
      <c r="A9893">
        <v>41934</v>
      </c>
      <c r="B9893">
        <v>1</v>
      </c>
      <c r="C9893">
        <v>0</v>
      </c>
      <c r="D9893">
        <v>29</v>
      </c>
      <c r="E9893">
        <v>0</v>
      </c>
      <c r="F9893">
        <v>0</v>
      </c>
      <c r="G9893">
        <v>83</v>
      </c>
      <c r="H9893">
        <v>0</v>
      </c>
      <c r="I9893">
        <v>4</v>
      </c>
      <c r="J9893">
        <v>0</v>
      </c>
      <c r="K9893">
        <v>31</v>
      </c>
      <c r="L9893">
        <v>4</v>
      </c>
      <c r="M9893">
        <v>0</v>
      </c>
      <c r="N9893">
        <v>235</v>
      </c>
      <c r="O9893">
        <v>0</v>
      </c>
      <c r="P9893">
        <v>0</v>
      </c>
      <c r="Q9893">
        <v>4</v>
      </c>
      <c r="R9893">
        <v>1</v>
      </c>
    </row>
    <row r="9894" spans="1:18" x14ac:dyDescent="0.25">
      <c r="A9894">
        <v>125197</v>
      </c>
      <c r="B9894">
        <v>1</v>
      </c>
      <c r="C9894">
        <v>0</v>
      </c>
      <c r="D9894">
        <v>24.571428571428601</v>
      </c>
      <c r="E9894">
        <v>1</v>
      </c>
      <c r="F9894">
        <v>0</v>
      </c>
      <c r="G9894">
        <v>41</v>
      </c>
      <c r="H9894">
        <v>0</v>
      </c>
      <c r="I9894">
        <v>7</v>
      </c>
      <c r="J9894">
        <v>0</v>
      </c>
      <c r="K9894">
        <v>28</v>
      </c>
      <c r="L9894">
        <v>12</v>
      </c>
      <c r="M9894">
        <v>0</v>
      </c>
      <c r="N9894">
        <v>77</v>
      </c>
      <c r="O9894">
        <v>0</v>
      </c>
      <c r="P9894">
        <v>12</v>
      </c>
      <c r="Q9894">
        <v>4</v>
      </c>
      <c r="R9894">
        <v>1</v>
      </c>
    </row>
    <row r="9895" spans="1:18" x14ac:dyDescent="0.25">
      <c r="A9895">
        <v>211645</v>
      </c>
      <c r="B9895">
        <v>3</v>
      </c>
      <c r="C9895">
        <v>3.5714285714285698</v>
      </c>
      <c r="D9895">
        <v>23.285714285714299</v>
      </c>
      <c r="E9895">
        <v>1</v>
      </c>
      <c r="F9895">
        <v>0</v>
      </c>
      <c r="G9895">
        <v>225</v>
      </c>
      <c r="H9895">
        <v>13</v>
      </c>
      <c r="I9895">
        <v>19</v>
      </c>
      <c r="J9895">
        <v>29</v>
      </c>
      <c r="K9895">
        <v>162</v>
      </c>
      <c r="L9895">
        <v>107</v>
      </c>
      <c r="M9895">
        <v>2</v>
      </c>
      <c r="N9895">
        <v>357</v>
      </c>
      <c r="O9895">
        <v>0</v>
      </c>
      <c r="P9895">
        <v>43</v>
      </c>
      <c r="Q9895">
        <v>4</v>
      </c>
      <c r="R9895">
        <v>0</v>
      </c>
    </row>
    <row r="9896" spans="1:18" x14ac:dyDescent="0.25">
      <c r="A9896">
        <v>142167</v>
      </c>
      <c r="B9896">
        <v>4</v>
      </c>
      <c r="C9896">
        <v>19.8571428571429</v>
      </c>
      <c r="D9896">
        <v>20.571428571428601</v>
      </c>
      <c r="E9896">
        <v>0</v>
      </c>
      <c r="F9896">
        <v>0</v>
      </c>
      <c r="G9896">
        <v>491</v>
      </c>
      <c r="H9896">
        <v>0</v>
      </c>
      <c r="I9896">
        <v>5</v>
      </c>
      <c r="J9896">
        <v>17</v>
      </c>
      <c r="K9896">
        <v>325</v>
      </c>
      <c r="L9896">
        <v>172</v>
      </c>
      <c r="M9896">
        <v>0</v>
      </c>
      <c r="N9896">
        <v>867</v>
      </c>
      <c r="O9896">
        <v>0</v>
      </c>
      <c r="P9896">
        <v>363</v>
      </c>
      <c r="Q9896">
        <v>8</v>
      </c>
      <c r="R9896">
        <v>0</v>
      </c>
    </row>
    <row r="9897" spans="1:18" x14ac:dyDescent="0.25">
      <c r="A9897">
        <v>225638</v>
      </c>
      <c r="B9897">
        <v>1</v>
      </c>
      <c r="C9897">
        <v>0</v>
      </c>
      <c r="D9897">
        <v>25.1428571428571</v>
      </c>
      <c r="E9897">
        <v>0</v>
      </c>
      <c r="F9897">
        <v>0</v>
      </c>
      <c r="G9897">
        <v>42</v>
      </c>
      <c r="H9897">
        <v>0</v>
      </c>
      <c r="I9897">
        <v>0</v>
      </c>
      <c r="J9897">
        <v>10</v>
      </c>
      <c r="K9897">
        <v>47</v>
      </c>
      <c r="L9897">
        <v>9</v>
      </c>
      <c r="M9897">
        <v>0</v>
      </c>
      <c r="N9897">
        <v>65</v>
      </c>
      <c r="O9897">
        <v>0</v>
      </c>
      <c r="P9897">
        <v>7</v>
      </c>
      <c r="Q9897">
        <v>6</v>
      </c>
      <c r="R9897">
        <v>1</v>
      </c>
    </row>
    <row r="9898" spans="1:18" x14ac:dyDescent="0.25">
      <c r="A9898">
        <v>87540</v>
      </c>
      <c r="B9898">
        <v>1</v>
      </c>
      <c r="C9898">
        <v>0</v>
      </c>
      <c r="D9898">
        <v>25.428571428571399</v>
      </c>
      <c r="E9898">
        <v>0</v>
      </c>
      <c r="F9898">
        <v>0</v>
      </c>
      <c r="G9898">
        <v>32</v>
      </c>
      <c r="H9898">
        <v>0</v>
      </c>
      <c r="I9898">
        <v>0</v>
      </c>
      <c r="J9898">
        <v>0</v>
      </c>
      <c r="K9898">
        <v>0</v>
      </c>
      <c r="L9898">
        <v>8</v>
      </c>
      <c r="M9898">
        <v>0</v>
      </c>
      <c r="N9898">
        <v>99</v>
      </c>
      <c r="O9898">
        <v>0</v>
      </c>
      <c r="P9898">
        <v>0</v>
      </c>
      <c r="Q9898">
        <v>5</v>
      </c>
      <c r="R9898">
        <v>1</v>
      </c>
    </row>
    <row r="9899" spans="1:18" x14ac:dyDescent="0.25">
      <c r="A9899">
        <v>85510</v>
      </c>
      <c r="B9899">
        <v>1</v>
      </c>
      <c r="C9899">
        <v>0</v>
      </c>
      <c r="D9899">
        <v>21.714285714285701</v>
      </c>
      <c r="E9899">
        <v>0</v>
      </c>
      <c r="F9899">
        <v>0</v>
      </c>
      <c r="G9899">
        <v>29</v>
      </c>
      <c r="H9899">
        <v>0</v>
      </c>
      <c r="I9899">
        <v>0</v>
      </c>
      <c r="J9899">
        <v>0</v>
      </c>
      <c r="K9899">
        <v>0</v>
      </c>
      <c r="L9899">
        <v>0</v>
      </c>
      <c r="M9899">
        <v>0</v>
      </c>
      <c r="N9899">
        <v>98</v>
      </c>
      <c r="O9899">
        <v>0</v>
      </c>
      <c r="P9899">
        <v>0</v>
      </c>
      <c r="Q9899">
        <v>5</v>
      </c>
      <c r="R9899">
        <v>0</v>
      </c>
    </row>
    <row r="9900" spans="1:18" x14ac:dyDescent="0.25">
      <c r="A9900">
        <v>122880</v>
      </c>
      <c r="B9900">
        <v>1</v>
      </c>
      <c r="C9900">
        <v>0</v>
      </c>
      <c r="D9900">
        <v>30.1428571428571</v>
      </c>
      <c r="E9900">
        <v>0</v>
      </c>
      <c r="F9900">
        <v>0</v>
      </c>
      <c r="G9900">
        <v>57</v>
      </c>
      <c r="H9900">
        <v>0</v>
      </c>
      <c r="I9900">
        <v>71</v>
      </c>
      <c r="J9900">
        <v>0</v>
      </c>
      <c r="K9900">
        <v>30</v>
      </c>
      <c r="L9900">
        <v>0</v>
      </c>
      <c r="M9900">
        <v>0</v>
      </c>
      <c r="N9900">
        <v>81</v>
      </c>
      <c r="O9900">
        <v>0</v>
      </c>
      <c r="P9900">
        <v>0</v>
      </c>
      <c r="Q9900">
        <v>10</v>
      </c>
      <c r="R9900">
        <v>1</v>
      </c>
    </row>
    <row r="9901" spans="1:18" x14ac:dyDescent="0.25">
      <c r="A9901">
        <v>203424</v>
      </c>
      <c r="B9901">
        <v>9</v>
      </c>
      <c r="C9901">
        <v>21</v>
      </c>
      <c r="D9901">
        <v>21.714285714285701</v>
      </c>
      <c r="E9901">
        <v>1</v>
      </c>
      <c r="F9901">
        <v>0</v>
      </c>
      <c r="G9901">
        <v>499</v>
      </c>
      <c r="H9901">
        <v>0</v>
      </c>
      <c r="I9901">
        <v>104</v>
      </c>
      <c r="J9901">
        <v>52</v>
      </c>
      <c r="K9901">
        <v>355</v>
      </c>
      <c r="L9901">
        <v>257</v>
      </c>
      <c r="M9901">
        <v>8</v>
      </c>
      <c r="N9901">
        <v>797</v>
      </c>
      <c r="O9901">
        <v>0</v>
      </c>
      <c r="P9901">
        <v>0</v>
      </c>
      <c r="Q9901">
        <v>9</v>
      </c>
      <c r="R9901">
        <v>0</v>
      </c>
    </row>
    <row r="9902" spans="1:18" x14ac:dyDescent="0.25">
      <c r="A9902">
        <v>117949</v>
      </c>
      <c r="B9902">
        <v>1</v>
      </c>
      <c r="C9902">
        <v>0</v>
      </c>
      <c r="D9902">
        <v>24.1428571428571</v>
      </c>
      <c r="E9902">
        <v>0</v>
      </c>
      <c r="F9902">
        <v>0</v>
      </c>
      <c r="G9902">
        <v>74</v>
      </c>
      <c r="H9902">
        <v>0</v>
      </c>
      <c r="I9902">
        <v>5</v>
      </c>
      <c r="J9902">
        <v>11</v>
      </c>
      <c r="K9902">
        <v>37</v>
      </c>
      <c r="L9902">
        <v>18</v>
      </c>
      <c r="M9902">
        <v>0</v>
      </c>
      <c r="N9902">
        <v>101</v>
      </c>
      <c r="O9902">
        <v>0</v>
      </c>
      <c r="P9902">
        <v>122</v>
      </c>
      <c r="Q9902">
        <v>5</v>
      </c>
      <c r="R9902">
        <v>1</v>
      </c>
    </row>
    <row r="9903" spans="1:18" x14ac:dyDescent="0.25">
      <c r="A9903">
        <v>16249</v>
      </c>
      <c r="B9903">
        <v>3</v>
      </c>
      <c r="C9903">
        <v>11.5714285714286</v>
      </c>
      <c r="D9903">
        <v>30.285714285714299</v>
      </c>
      <c r="E9903">
        <v>1</v>
      </c>
      <c r="F9903">
        <v>0</v>
      </c>
      <c r="G9903">
        <v>105</v>
      </c>
      <c r="H9903">
        <v>0</v>
      </c>
      <c r="I9903">
        <v>1</v>
      </c>
      <c r="J9903">
        <v>35</v>
      </c>
      <c r="K9903">
        <v>52</v>
      </c>
      <c r="L9903">
        <v>75</v>
      </c>
      <c r="M9903">
        <v>0</v>
      </c>
      <c r="N9903">
        <v>145</v>
      </c>
      <c r="O9903">
        <v>0</v>
      </c>
      <c r="P9903">
        <v>32</v>
      </c>
      <c r="Q9903">
        <v>9</v>
      </c>
      <c r="R9903">
        <v>1</v>
      </c>
    </row>
    <row r="9904" spans="1:18" x14ac:dyDescent="0.25">
      <c r="A9904">
        <v>233891</v>
      </c>
      <c r="B9904">
        <v>3</v>
      </c>
      <c r="C9904">
        <v>8.71428571428571</v>
      </c>
      <c r="D9904">
        <v>21.714285714285701</v>
      </c>
      <c r="E9904">
        <v>1</v>
      </c>
      <c r="F9904">
        <v>0</v>
      </c>
      <c r="G9904">
        <v>121</v>
      </c>
      <c r="H9904">
        <v>0</v>
      </c>
      <c r="I9904">
        <v>0</v>
      </c>
      <c r="J9904">
        <v>5</v>
      </c>
      <c r="K9904">
        <v>30</v>
      </c>
      <c r="L9904">
        <v>17</v>
      </c>
      <c r="M9904">
        <v>24</v>
      </c>
      <c r="N9904">
        <v>299</v>
      </c>
      <c r="O9904">
        <v>0</v>
      </c>
      <c r="P9904">
        <v>22</v>
      </c>
      <c r="Q9904">
        <v>9</v>
      </c>
      <c r="R9904">
        <v>1</v>
      </c>
    </row>
    <row r="9905" spans="1:18" x14ac:dyDescent="0.25">
      <c r="A9905">
        <v>165799</v>
      </c>
      <c r="B9905">
        <v>2</v>
      </c>
      <c r="C9905">
        <v>14.285714285714301</v>
      </c>
      <c r="D9905">
        <v>22.571428571428601</v>
      </c>
      <c r="E9905">
        <v>0</v>
      </c>
      <c r="F9905">
        <v>0</v>
      </c>
      <c r="G9905">
        <v>150</v>
      </c>
      <c r="H9905">
        <v>0</v>
      </c>
      <c r="I9905">
        <v>4</v>
      </c>
      <c r="J9905">
        <v>16</v>
      </c>
      <c r="K9905">
        <v>89</v>
      </c>
      <c r="L9905">
        <v>60</v>
      </c>
      <c r="M9905">
        <v>0</v>
      </c>
      <c r="N9905">
        <v>253</v>
      </c>
      <c r="O9905">
        <v>17</v>
      </c>
      <c r="P9905">
        <v>71</v>
      </c>
      <c r="Q9905">
        <v>4</v>
      </c>
      <c r="R9905">
        <v>1</v>
      </c>
    </row>
    <row r="9906" spans="1:18" x14ac:dyDescent="0.25">
      <c r="A9906">
        <v>9037</v>
      </c>
      <c r="B9906">
        <v>1</v>
      </c>
      <c r="C9906">
        <v>0</v>
      </c>
      <c r="D9906">
        <v>20.285714285714299</v>
      </c>
      <c r="E9906">
        <v>1</v>
      </c>
      <c r="F9906">
        <v>0</v>
      </c>
      <c r="G9906">
        <v>29</v>
      </c>
      <c r="H9906">
        <v>0</v>
      </c>
      <c r="I9906">
        <v>8</v>
      </c>
      <c r="J9906">
        <v>3</v>
      </c>
      <c r="K9906">
        <v>19</v>
      </c>
      <c r="L9906">
        <v>25</v>
      </c>
      <c r="M9906">
        <v>0</v>
      </c>
      <c r="N9906">
        <v>17</v>
      </c>
      <c r="O9906">
        <v>0</v>
      </c>
      <c r="P9906">
        <v>32</v>
      </c>
      <c r="Q9906">
        <v>7</v>
      </c>
      <c r="R9906">
        <v>1</v>
      </c>
    </row>
    <row r="9907" spans="1:18" x14ac:dyDescent="0.25">
      <c r="A9907">
        <v>140361</v>
      </c>
      <c r="B9907">
        <v>4</v>
      </c>
      <c r="C9907">
        <v>22.714285714285701</v>
      </c>
      <c r="D9907">
        <v>29.428571428571399</v>
      </c>
      <c r="E9907">
        <v>0</v>
      </c>
      <c r="F9907">
        <v>0</v>
      </c>
      <c r="G9907">
        <v>254</v>
      </c>
      <c r="H9907">
        <v>10</v>
      </c>
      <c r="I9907">
        <v>32</v>
      </c>
      <c r="J9907">
        <v>18</v>
      </c>
      <c r="K9907">
        <v>212</v>
      </c>
      <c r="L9907">
        <v>75</v>
      </c>
      <c r="M9907">
        <v>0</v>
      </c>
      <c r="N9907">
        <v>402</v>
      </c>
      <c r="O9907">
        <v>0</v>
      </c>
      <c r="P9907">
        <v>115</v>
      </c>
      <c r="Q9907">
        <v>10</v>
      </c>
      <c r="R9907">
        <v>0</v>
      </c>
    </row>
    <row r="9908" spans="1:18" x14ac:dyDescent="0.25">
      <c r="A9908">
        <v>254920</v>
      </c>
      <c r="B9908">
        <v>8</v>
      </c>
      <c r="C9908">
        <v>26.285714285714299</v>
      </c>
      <c r="D9908">
        <v>29.428571428571399</v>
      </c>
      <c r="E9908">
        <v>0</v>
      </c>
      <c r="F9908">
        <v>1</v>
      </c>
      <c r="G9908">
        <v>1134</v>
      </c>
      <c r="H9908">
        <v>0</v>
      </c>
      <c r="I9908">
        <v>85</v>
      </c>
      <c r="J9908">
        <v>302</v>
      </c>
      <c r="K9908">
        <v>772</v>
      </c>
      <c r="L9908">
        <v>194</v>
      </c>
      <c r="M9908">
        <v>21</v>
      </c>
      <c r="N9908">
        <v>1935</v>
      </c>
      <c r="O9908">
        <v>0</v>
      </c>
      <c r="P9908">
        <v>580</v>
      </c>
      <c r="Q9908">
        <v>6</v>
      </c>
      <c r="R9908">
        <v>0</v>
      </c>
    </row>
    <row r="9909" spans="1:18" x14ac:dyDescent="0.25">
      <c r="A9909">
        <v>107883</v>
      </c>
      <c r="B9909">
        <v>20</v>
      </c>
      <c r="C9909">
        <v>24</v>
      </c>
      <c r="D9909">
        <v>26.1428571428571</v>
      </c>
      <c r="E9909">
        <v>1</v>
      </c>
      <c r="F9909">
        <v>4</v>
      </c>
      <c r="G9909">
        <v>1065</v>
      </c>
      <c r="H9909">
        <v>0</v>
      </c>
      <c r="I9909">
        <v>51</v>
      </c>
      <c r="J9909">
        <v>4</v>
      </c>
      <c r="K9909">
        <v>1392</v>
      </c>
      <c r="L9909">
        <v>0</v>
      </c>
      <c r="M9909">
        <v>64</v>
      </c>
      <c r="N9909">
        <v>1760</v>
      </c>
      <c r="O9909">
        <v>0</v>
      </c>
      <c r="P9909">
        <v>286</v>
      </c>
      <c r="Q9909">
        <v>7</v>
      </c>
      <c r="R9909">
        <v>0</v>
      </c>
    </row>
    <row r="9910" spans="1:18" x14ac:dyDescent="0.25">
      <c r="A9910">
        <v>256981</v>
      </c>
      <c r="B9910">
        <v>1</v>
      </c>
      <c r="C9910">
        <v>0</v>
      </c>
      <c r="D9910">
        <v>30.285714285714299</v>
      </c>
      <c r="E9910">
        <v>0</v>
      </c>
      <c r="F9910">
        <v>0</v>
      </c>
      <c r="G9910">
        <v>43</v>
      </c>
      <c r="H9910">
        <v>0</v>
      </c>
      <c r="I9910">
        <v>0</v>
      </c>
      <c r="J9910">
        <v>0</v>
      </c>
      <c r="K9910">
        <v>0</v>
      </c>
      <c r="L9910">
        <v>0</v>
      </c>
      <c r="M9910">
        <v>0</v>
      </c>
      <c r="N9910">
        <v>145</v>
      </c>
      <c r="O9910">
        <v>0</v>
      </c>
      <c r="P9910">
        <v>0</v>
      </c>
      <c r="Q9910">
        <v>8</v>
      </c>
      <c r="R9910">
        <v>1</v>
      </c>
    </row>
    <row r="9911" spans="1:18" x14ac:dyDescent="0.25">
      <c r="A9911">
        <v>29601</v>
      </c>
      <c r="B9911">
        <v>8</v>
      </c>
      <c r="C9911">
        <v>16.8571428571429</v>
      </c>
      <c r="D9911">
        <v>19.285714285714299</v>
      </c>
      <c r="E9911">
        <v>0</v>
      </c>
      <c r="F9911">
        <v>0</v>
      </c>
      <c r="G9911">
        <v>314</v>
      </c>
      <c r="H9911">
        <v>0</v>
      </c>
      <c r="I9911">
        <v>6</v>
      </c>
      <c r="J9911">
        <v>98</v>
      </c>
      <c r="K9911">
        <v>138</v>
      </c>
      <c r="L9911">
        <v>92</v>
      </c>
      <c r="M9911">
        <v>29</v>
      </c>
      <c r="N9911">
        <v>542</v>
      </c>
      <c r="O9911">
        <v>0</v>
      </c>
      <c r="P9911">
        <v>157</v>
      </c>
      <c r="Q9911">
        <v>8</v>
      </c>
      <c r="R9911">
        <v>0</v>
      </c>
    </row>
    <row r="9912" spans="1:18" x14ac:dyDescent="0.25">
      <c r="A9912">
        <v>110132</v>
      </c>
      <c r="B9912">
        <v>8</v>
      </c>
      <c r="C9912">
        <v>14</v>
      </c>
      <c r="D9912">
        <v>29.571428571428601</v>
      </c>
      <c r="E9912">
        <v>1</v>
      </c>
      <c r="F9912">
        <v>0</v>
      </c>
      <c r="G9912">
        <v>430</v>
      </c>
      <c r="H9912">
        <v>0</v>
      </c>
      <c r="I9912">
        <v>45</v>
      </c>
      <c r="J9912">
        <v>28</v>
      </c>
      <c r="K9912">
        <v>376</v>
      </c>
      <c r="L9912">
        <v>0</v>
      </c>
      <c r="M9912">
        <v>0</v>
      </c>
      <c r="N9912">
        <v>952</v>
      </c>
      <c r="O9912">
        <v>0</v>
      </c>
      <c r="P9912">
        <v>0</v>
      </c>
      <c r="Q9912">
        <v>10</v>
      </c>
      <c r="R9912">
        <v>1</v>
      </c>
    </row>
    <row r="9913" spans="1:18" x14ac:dyDescent="0.25">
      <c r="A9913">
        <v>68949</v>
      </c>
      <c r="B9913">
        <v>21</v>
      </c>
      <c r="C9913">
        <v>30</v>
      </c>
      <c r="D9913">
        <v>30.285714285714299</v>
      </c>
      <c r="E9913">
        <v>1</v>
      </c>
      <c r="F9913">
        <v>1</v>
      </c>
      <c r="G9913">
        <v>422</v>
      </c>
      <c r="H9913">
        <v>0</v>
      </c>
      <c r="I9913">
        <v>28</v>
      </c>
      <c r="J9913">
        <v>89</v>
      </c>
      <c r="K9913">
        <v>295</v>
      </c>
      <c r="L9913">
        <v>83</v>
      </c>
      <c r="M9913">
        <v>10</v>
      </c>
      <c r="N9913">
        <v>583</v>
      </c>
      <c r="O9913">
        <v>23</v>
      </c>
      <c r="P9913">
        <v>438</v>
      </c>
      <c r="Q9913">
        <v>3</v>
      </c>
      <c r="R9913">
        <v>1</v>
      </c>
    </row>
    <row r="9914" spans="1:18" x14ac:dyDescent="0.25">
      <c r="A9914">
        <v>44246</v>
      </c>
      <c r="B9914">
        <v>16</v>
      </c>
      <c r="C9914">
        <v>27.571428571428601</v>
      </c>
      <c r="D9914">
        <v>29.285714285714299</v>
      </c>
      <c r="E9914">
        <v>1</v>
      </c>
      <c r="F9914">
        <v>1</v>
      </c>
      <c r="G9914">
        <v>448</v>
      </c>
      <c r="H9914">
        <v>0</v>
      </c>
      <c r="I9914">
        <v>38</v>
      </c>
      <c r="J9914">
        <v>43</v>
      </c>
      <c r="K9914">
        <v>458</v>
      </c>
      <c r="L9914">
        <v>31</v>
      </c>
      <c r="M9914">
        <v>7</v>
      </c>
      <c r="N9914">
        <v>777</v>
      </c>
      <c r="O9914">
        <v>6</v>
      </c>
      <c r="P9914">
        <v>152</v>
      </c>
      <c r="Q9914">
        <v>8</v>
      </c>
      <c r="R9914">
        <v>0</v>
      </c>
    </row>
    <row r="9915" spans="1:18" x14ac:dyDescent="0.25">
      <c r="A9915">
        <v>116906</v>
      </c>
      <c r="B9915">
        <v>10</v>
      </c>
      <c r="C9915">
        <v>24.285714285714299</v>
      </c>
      <c r="D9915">
        <v>28.428571428571399</v>
      </c>
      <c r="E9915">
        <v>0</v>
      </c>
      <c r="F9915">
        <v>1</v>
      </c>
      <c r="G9915">
        <v>662</v>
      </c>
      <c r="H9915">
        <v>0</v>
      </c>
      <c r="I9915">
        <v>34</v>
      </c>
      <c r="J9915">
        <v>7</v>
      </c>
      <c r="K9915">
        <v>488</v>
      </c>
      <c r="L9915">
        <v>301</v>
      </c>
      <c r="M9915">
        <v>0</v>
      </c>
      <c r="N9915">
        <v>1173</v>
      </c>
      <c r="O9915">
        <v>0</v>
      </c>
      <c r="P9915">
        <v>220</v>
      </c>
      <c r="Q9915">
        <v>10</v>
      </c>
      <c r="R9915">
        <v>0</v>
      </c>
    </row>
    <row r="9916" spans="1:18" x14ac:dyDescent="0.25">
      <c r="A9916">
        <v>86044</v>
      </c>
      <c r="B9916">
        <v>1</v>
      </c>
      <c r="C9916">
        <v>0</v>
      </c>
      <c r="D9916">
        <v>26.1428571428571</v>
      </c>
      <c r="E9916">
        <v>1</v>
      </c>
      <c r="F9916">
        <v>0</v>
      </c>
      <c r="G9916">
        <v>21</v>
      </c>
      <c r="H9916">
        <v>0</v>
      </c>
      <c r="I9916">
        <v>11</v>
      </c>
      <c r="J9916">
        <v>0</v>
      </c>
      <c r="K9916">
        <v>8</v>
      </c>
      <c r="L9916">
        <v>0</v>
      </c>
      <c r="M9916">
        <v>0</v>
      </c>
      <c r="N9916">
        <v>51</v>
      </c>
      <c r="O9916">
        <v>0</v>
      </c>
      <c r="P9916">
        <v>0</v>
      </c>
      <c r="Q9916">
        <v>9</v>
      </c>
      <c r="R9916">
        <v>1</v>
      </c>
    </row>
    <row r="9917" spans="1:18" x14ac:dyDescent="0.25">
      <c r="A9917">
        <v>198840</v>
      </c>
      <c r="B9917">
        <v>22</v>
      </c>
      <c r="C9917">
        <v>28.571428571428601</v>
      </c>
      <c r="D9917">
        <v>29</v>
      </c>
      <c r="E9917">
        <v>0</v>
      </c>
      <c r="F9917">
        <v>0</v>
      </c>
      <c r="G9917">
        <v>2949</v>
      </c>
      <c r="H9917">
        <v>0</v>
      </c>
      <c r="I9917">
        <v>0</v>
      </c>
      <c r="J9917">
        <v>5</v>
      </c>
      <c r="K9917">
        <v>219</v>
      </c>
      <c r="L9917">
        <v>19</v>
      </c>
      <c r="M9917">
        <v>14</v>
      </c>
      <c r="N9917">
        <v>8334</v>
      </c>
      <c r="O9917">
        <v>1060</v>
      </c>
      <c r="P9917">
        <v>93</v>
      </c>
      <c r="Q9917">
        <v>9</v>
      </c>
      <c r="R9917">
        <v>0</v>
      </c>
    </row>
    <row r="9918" spans="1:18" x14ac:dyDescent="0.25">
      <c r="A9918">
        <v>133275</v>
      </c>
      <c r="B9918">
        <v>4</v>
      </c>
      <c r="C9918">
        <v>19.571428571428601</v>
      </c>
      <c r="D9918">
        <v>22.714285714285701</v>
      </c>
      <c r="E9918">
        <v>1</v>
      </c>
      <c r="F9918">
        <v>1</v>
      </c>
      <c r="G9918">
        <v>175</v>
      </c>
      <c r="H9918">
        <v>0</v>
      </c>
      <c r="I9918">
        <v>4</v>
      </c>
      <c r="J9918">
        <v>0</v>
      </c>
      <c r="K9918">
        <v>79</v>
      </c>
      <c r="L9918">
        <v>64</v>
      </c>
      <c r="M9918">
        <v>0</v>
      </c>
      <c r="N9918">
        <v>408</v>
      </c>
      <c r="O9918">
        <v>0</v>
      </c>
      <c r="P9918">
        <v>22</v>
      </c>
      <c r="Q9918">
        <v>9</v>
      </c>
      <c r="R9918">
        <v>0</v>
      </c>
    </row>
    <row r="9919" spans="1:18" x14ac:dyDescent="0.25">
      <c r="A9919">
        <v>179598</v>
      </c>
      <c r="B9919">
        <v>4</v>
      </c>
      <c r="C9919">
        <v>5</v>
      </c>
      <c r="D9919">
        <v>23.1428571428571</v>
      </c>
      <c r="E9919">
        <v>1</v>
      </c>
      <c r="F9919">
        <v>0</v>
      </c>
      <c r="G9919">
        <v>375</v>
      </c>
      <c r="H9919">
        <v>0</v>
      </c>
      <c r="I9919">
        <v>18</v>
      </c>
      <c r="J9919">
        <v>5</v>
      </c>
      <c r="K9919">
        <v>115</v>
      </c>
      <c r="L9919">
        <v>123</v>
      </c>
      <c r="M9919">
        <v>15</v>
      </c>
      <c r="N9919">
        <v>686</v>
      </c>
      <c r="O9919">
        <v>207</v>
      </c>
      <c r="P9919">
        <v>38</v>
      </c>
      <c r="Q9919">
        <v>8</v>
      </c>
      <c r="R9919">
        <v>0</v>
      </c>
    </row>
    <row r="9920" spans="1:18" x14ac:dyDescent="0.25">
      <c r="A9920">
        <v>218317</v>
      </c>
      <c r="B9920">
        <v>1</v>
      </c>
      <c r="C9920">
        <v>0</v>
      </c>
      <c r="D9920">
        <v>19.571428571428601</v>
      </c>
      <c r="E9920">
        <v>1</v>
      </c>
      <c r="F9920">
        <v>0</v>
      </c>
      <c r="G9920">
        <v>23</v>
      </c>
      <c r="H9920">
        <v>0</v>
      </c>
      <c r="I9920">
        <v>0</v>
      </c>
      <c r="J9920">
        <v>5</v>
      </c>
      <c r="K9920">
        <v>26</v>
      </c>
      <c r="L9920">
        <v>11</v>
      </c>
      <c r="M9920">
        <v>0</v>
      </c>
      <c r="N9920">
        <v>24</v>
      </c>
      <c r="O9920">
        <v>0</v>
      </c>
      <c r="P9920">
        <v>7</v>
      </c>
      <c r="Q9920">
        <v>4</v>
      </c>
      <c r="R9920">
        <v>0</v>
      </c>
    </row>
    <row r="9921" spans="1:18" x14ac:dyDescent="0.25">
      <c r="A9921">
        <v>167435</v>
      </c>
      <c r="B9921">
        <v>1</v>
      </c>
      <c r="C9921">
        <v>0</v>
      </c>
      <c r="D9921">
        <v>20.1428571428571</v>
      </c>
      <c r="E9921">
        <v>0</v>
      </c>
      <c r="F9921">
        <v>0</v>
      </c>
      <c r="G9921">
        <v>21</v>
      </c>
      <c r="H9921">
        <v>0</v>
      </c>
      <c r="I9921">
        <v>0</v>
      </c>
      <c r="J9921">
        <v>3</v>
      </c>
      <c r="K9921">
        <v>10</v>
      </c>
      <c r="L9921">
        <v>5</v>
      </c>
      <c r="M9921">
        <v>0</v>
      </c>
      <c r="N9921">
        <v>39</v>
      </c>
      <c r="O9921">
        <v>0</v>
      </c>
      <c r="P9921">
        <v>18</v>
      </c>
      <c r="Q9921">
        <v>6</v>
      </c>
      <c r="R9921">
        <v>1</v>
      </c>
    </row>
    <row r="9922" spans="1:18" x14ac:dyDescent="0.25">
      <c r="A9922">
        <v>235040</v>
      </c>
      <c r="B9922">
        <v>1</v>
      </c>
      <c r="C9922">
        <v>0</v>
      </c>
      <c r="D9922">
        <v>21.714285714285701</v>
      </c>
      <c r="E9922">
        <v>1</v>
      </c>
      <c r="F9922">
        <v>0</v>
      </c>
      <c r="G9922">
        <v>36</v>
      </c>
      <c r="H9922">
        <v>0</v>
      </c>
      <c r="I9922">
        <v>0</v>
      </c>
      <c r="J9922">
        <v>0</v>
      </c>
      <c r="K9922">
        <v>4</v>
      </c>
      <c r="L9922">
        <v>15</v>
      </c>
      <c r="M9922">
        <v>0</v>
      </c>
      <c r="N9922">
        <v>96</v>
      </c>
      <c r="O9922">
        <v>0</v>
      </c>
      <c r="P9922">
        <v>8</v>
      </c>
      <c r="Q9922">
        <v>9</v>
      </c>
      <c r="R9922">
        <v>1</v>
      </c>
    </row>
    <row r="9923" spans="1:18" x14ac:dyDescent="0.25">
      <c r="A9923">
        <v>11212</v>
      </c>
      <c r="B9923">
        <v>2</v>
      </c>
      <c r="C9923">
        <v>18.714285714285701</v>
      </c>
      <c r="D9923">
        <v>23.1428571428571</v>
      </c>
      <c r="E9923">
        <v>1</v>
      </c>
      <c r="F9923">
        <v>0</v>
      </c>
      <c r="G9923">
        <v>97</v>
      </c>
      <c r="H9923">
        <v>0</v>
      </c>
      <c r="I9923">
        <v>4</v>
      </c>
      <c r="J9923">
        <v>0</v>
      </c>
      <c r="K9923">
        <v>54</v>
      </c>
      <c r="L9923">
        <v>48</v>
      </c>
      <c r="M9923">
        <v>0</v>
      </c>
      <c r="N9923">
        <v>178</v>
      </c>
      <c r="O9923">
        <v>0</v>
      </c>
      <c r="P9923">
        <v>49</v>
      </c>
      <c r="Q9923">
        <v>8</v>
      </c>
      <c r="R9923">
        <v>1</v>
      </c>
    </row>
    <row r="9924" spans="1:18" x14ac:dyDescent="0.25">
      <c r="A9924">
        <v>57547</v>
      </c>
      <c r="B9924">
        <v>3</v>
      </c>
      <c r="C9924">
        <v>24</v>
      </c>
      <c r="D9924">
        <v>26</v>
      </c>
      <c r="E9924">
        <v>0</v>
      </c>
      <c r="F9924">
        <v>0</v>
      </c>
      <c r="G9924">
        <v>264</v>
      </c>
      <c r="H9924">
        <v>0</v>
      </c>
      <c r="I9924">
        <v>27</v>
      </c>
      <c r="J9924">
        <v>59</v>
      </c>
      <c r="K9924">
        <v>269</v>
      </c>
      <c r="L9924">
        <v>126</v>
      </c>
      <c r="M9924">
        <v>2</v>
      </c>
      <c r="N9924">
        <v>331</v>
      </c>
      <c r="O9924">
        <v>0</v>
      </c>
      <c r="P9924">
        <v>18</v>
      </c>
      <c r="Q9924">
        <v>5</v>
      </c>
      <c r="R9924">
        <v>0</v>
      </c>
    </row>
    <row r="9925" spans="1:18" x14ac:dyDescent="0.25">
      <c r="A9925">
        <v>190749</v>
      </c>
      <c r="B9925">
        <v>1</v>
      </c>
      <c r="C9925">
        <v>0</v>
      </c>
      <c r="D9925">
        <v>21</v>
      </c>
      <c r="E9925">
        <v>0</v>
      </c>
      <c r="F9925">
        <v>0</v>
      </c>
      <c r="G9925">
        <v>40</v>
      </c>
      <c r="H9925">
        <v>0</v>
      </c>
      <c r="I9925">
        <v>0</v>
      </c>
      <c r="J9925">
        <v>0</v>
      </c>
      <c r="K9925">
        <v>15</v>
      </c>
      <c r="L9925">
        <v>12</v>
      </c>
      <c r="M9925">
        <v>0</v>
      </c>
      <c r="N9925">
        <v>90</v>
      </c>
      <c r="O9925">
        <v>0</v>
      </c>
      <c r="P9925">
        <v>27</v>
      </c>
      <c r="Q9925">
        <v>8</v>
      </c>
      <c r="R9925">
        <v>1</v>
      </c>
    </row>
    <row r="9926" spans="1:18" x14ac:dyDescent="0.25">
      <c r="A9926">
        <v>59943</v>
      </c>
      <c r="B9926">
        <v>4</v>
      </c>
      <c r="C9926">
        <v>16.8571428571429</v>
      </c>
      <c r="D9926">
        <v>29</v>
      </c>
      <c r="E9926">
        <v>1</v>
      </c>
      <c r="F9926">
        <v>0</v>
      </c>
      <c r="G9926">
        <v>239</v>
      </c>
      <c r="H9926">
        <v>0</v>
      </c>
      <c r="I9926">
        <v>22</v>
      </c>
      <c r="J9926">
        <v>71</v>
      </c>
      <c r="K9926">
        <v>156</v>
      </c>
      <c r="L9926">
        <v>27</v>
      </c>
      <c r="M9926">
        <v>7</v>
      </c>
      <c r="N9926">
        <v>441</v>
      </c>
      <c r="O9926">
        <v>27</v>
      </c>
      <c r="P9926">
        <v>12</v>
      </c>
      <c r="Q9926">
        <v>9</v>
      </c>
      <c r="R9926">
        <v>1</v>
      </c>
    </row>
    <row r="9927" spans="1:18" x14ac:dyDescent="0.25">
      <c r="A9927">
        <v>100125</v>
      </c>
      <c r="B9927">
        <v>11</v>
      </c>
      <c r="C9927">
        <v>20.428571428571399</v>
      </c>
      <c r="D9927">
        <v>22.1428571428571</v>
      </c>
      <c r="E9927">
        <v>1</v>
      </c>
      <c r="F9927">
        <v>0</v>
      </c>
      <c r="G9927">
        <v>409</v>
      </c>
      <c r="H9927">
        <v>0</v>
      </c>
      <c r="I9927">
        <v>0</v>
      </c>
      <c r="J9927">
        <v>3</v>
      </c>
      <c r="K9927">
        <v>193</v>
      </c>
      <c r="L9927">
        <v>369</v>
      </c>
      <c r="M9927">
        <v>0</v>
      </c>
      <c r="N9927">
        <v>521</v>
      </c>
      <c r="O9927">
        <v>0</v>
      </c>
      <c r="P9927">
        <v>378</v>
      </c>
      <c r="Q9927">
        <v>10</v>
      </c>
      <c r="R9927">
        <v>0</v>
      </c>
    </row>
    <row r="9928" spans="1:18" x14ac:dyDescent="0.25">
      <c r="A9928">
        <v>216085</v>
      </c>
      <c r="B9928">
        <v>4</v>
      </c>
      <c r="C9928">
        <v>6.71428571428571</v>
      </c>
      <c r="D9928">
        <v>21.285714285714299</v>
      </c>
      <c r="E9928">
        <v>0</v>
      </c>
      <c r="F9928">
        <v>0</v>
      </c>
      <c r="G9928">
        <v>129</v>
      </c>
      <c r="H9928">
        <v>0</v>
      </c>
      <c r="I9928">
        <v>5</v>
      </c>
      <c r="J9928">
        <v>6</v>
      </c>
      <c r="K9928">
        <v>102</v>
      </c>
      <c r="L9928">
        <v>58</v>
      </c>
      <c r="M9928">
        <v>4</v>
      </c>
      <c r="N9928">
        <v>227</v>
      </c>
      <c r="O9928">
        <v>0</v>
      </c>
      <c r="P9928">
        <v>13</v>
      </c>
      <c r="Q9928">
        <v>9</v>
      </c>
      <c r="R9928">
        <v>1</v>
      </c>
    </row>
    <row r="9929" spans="1:18" x14ac:dyDescent="0.25">
      <c r="A9929">
        <v>24426</v>
      </c>
      <c r="B9929">
        <v>1</v>
      </c>
      <c r="C9929">
        <v>0</v>
      </c>
      <c r="D9929">
        <v>23.285714285714299</v>
      </c>
      <c r="E9929">
        <v>1</v>
      </c>
      <c r="F9929">
        <v>0</v>
      </c>
      <c r="G9929">
        <v>75</v>
      </c>
      <c r="H9929">
        <v>0</v>
      </c>
      <c r="I9929">
        <v>4</v>
      </c>
      <c r="J9929">
        <v>3</v>
      </c>
      <c r="K9929">
        <v>27</v>
      </c>
      <c r="L9929">
        <v>15</v>
      </c>
      <c r="M9929">
        <v>0</v>
      </c>
      <c r="N9929">
        <v>188</v>
      </c>
      <c r="O9929">
        <v>0</v>
      </c>
      <c r="P9929">
        <v>18</v>
      </c>
      <c r="Q9929">
        <v>7</v>
      </c>
      <c r="R9929">
        <v>0</v>
      </c>
    </row>
    <row r="9930" spans="1:18" x14ac:dyDescent="0.25">
      <c r="A9930">
        <v>150529</v>
      </c>
      <c r="B9930">
        <v>5</v>
      </c>
      <c r="C9930">
        <v>26</v>
      </c>
      <c r="D9930">
        <v>26.428571428571399</v>
      </c>
      <c r="E9930">
        <v>1</v>
      </c>
      <c r="F9930">
        <v>0</v>
      </c>
      <c r="G9930">
        <v>235</v>
      </c>
      <c r="H9930">
        <v>0</v>
      </c>
      <c r="I9930">
        <v>9</v>
      </c>
      <c r="J9930">
        <v>0</v>
      </c>
      <c r="K9930">
        <v>145</v>
      </c>
      <c r="L9930">
        <v>54</v>
      </c>
      <c r="M9930">
        <v>0</v>
      </c>
      <c r="N9930">
        <v>548</v>
      </c>
      <c r="O9930">
        <v>0</v>
      </c>
      <c r="P9930">
        <v>16</v>
      </c>
      <c r="Q9930">
        <v>10</v>
      </c>
      <c r="R9930">
        <v>0</v>
      </c>
    </row>
    <row r="9931" spans="1:18" x14ac:dyDescent="0.25">
      <c r="A9931">
        <v>135529</v>
      </c>
      <c r="B9931">
        <v>3</v>
      </c>
      <c r="C9931">
        <v>4.8571428571428603</v>
      </c>
      <c r="D9931">
        <v>29.428571428571399</v>
      </c>
      <c r="E9931">
        <v>1</v>
      </c>
      <c r="F9931">
        <v>0</v>
      </c>
      <c r="G9931">
        <v>163</v>
      </c>
      <c r="H9931">
        <v>0</v>
      </c>
      <c r="I9931">
        <v>10</v>
      </c>
      <c r="J9931">
        <v>17</v>
      </c>
      <c r="K9931">
        <v>94</v>
      </c>
      <c r="L9931">
        <v>52</v>
      </c>
      <c r="M9931">
        <v>0</v>
      </c>
      <c r="N9931">
        <v>342</v>
      </c>
      <c r="O9931">
        <v>0</v>
      </c>
      <c r="P9931">
        <v>14</v>
      </c>
      <c r="Q9931">
        <v>2</v>
      </c>
      <c r="R9931">
        <v>1</v>
      </c>
    </row>
    <row r="9932" spans="1:18" x14ac:dyDescent="0.25">
      <c r="A9932">
        <v>218816</v>
      </c>
      <c r="B9932">
        <v>3</v>
      </c>
      <c r="C9932">
        <v>12.5714285714286</v>
      </c>
      <c r="D9932">
        <v>29.571428571428601</v>
      </c>
      <c r="E9932">
        <v>0</v>
      </c>
      <c r="F9932">
        <v>0</v>
      </c>
      <c r="G9932">
        <v>84</v>
      </c>
      <c r="H9932">
        <v>0</v>
      </c>
      <c r="I9932">
        <v>3</v>
      </c>
      <c r="J9932">
        <v>0</v>
      </c>
      <c r="K9932">
        <v>42</v>
      </c>
      <c r="L9932">
        <v>5</v>
      </c>
      <c r="M9932">
        <v>27</v>
      </c>
      <c r="N9932">
        <v>186</v>
      </c>
      <c r="O9932">
        <v>0</v>
      </c>
      <c r="P9932">
        <v>0</v>
      </c>
      <c r="Q9932">
        <v>8</v>
      </c>
      <c r="R9932">
        <v>1</v>
      </c>
    </row>
    <row r="9933" spans="1:18" x14ac:dyDescent="0.25">
      <c r="A9933">
        <v>193210</v>
      </c>
      <c r="B9933">
        <v>2</v>
      </c>
      <c r="C9933">
        <v>9.8571428571428594</v>
      </c>
      <c r="D9933">
        <v>23.1428571428571</v>
      </c>
      <c r="E9933">
        <v>0</v>
      </c>
      <c r="F9933">
        <v>0</v>
      </c>
      <c r="G9933">
        <v>437</v>
      </c>
      <c r="H9933">
        <v>0</v>
      </c>
      <c r="I9933">
        <v>0</v>
      </c>
      <c r="J9933">
        <v>0</v>
      </c>
      <c r="K9933">
        <v>318</v>
      </c>
      <c r="L9933">
        <v>29</v>
      </c>
      <c r="M9933">
        <v>0</v>
      </c>
      <c r="N9933">
        <v>1084</v>
      </c>
      <c r="O9933">
        <v>0</v>
      </c>
      <c r="P9933">
        <v>0</v>
      </c>
      <c r="Q9933">
        <v>10</v>
      </c>
      <c r="R9933">
        <v>1</v>
      </c>
    </row>
    <row r="9934" spans="1:18" x14ac:dyDescent="0.25">
      <c r="A9934">
        <v>38373</v>
      </c>
      <c r="B9934">
        <v>4</v>
      </c>
      <c r="C9934">
        <v>20</v>
      </c>
      <c r="D9934">
        <v>26.428571428571399</v>
      </c>
      <c r="E9934">
        <v>1</v>
      </c>
      <c r="F9934">
        <v>0</v>
      </c>
      <c r="G9934">
        <v>355</v>
      </c>
      <c r="H9934">
        <v>0</v>
      </c>
      <c r="I9934">
        <v>0</v>
      </c>
      <c r="J9934">
        <v>6</v>
      </c>
      <c r="K9934">
        <v>135</v>
      </c>
      <c r="L9934">
        <v>30</v>
      </c>
      <c r="M9934">
        <v>0</v>
      </c>
      <c r="N9934">
        <v>993</v>
      </c>
      <c r="O9934">
        <v>0</v>
      </c>
      <c r="P9934">
        <v>8</v>
      </c>
      <c r="Q9934">
        <v>9</v>
      </c>
      <c r="R9934">
        <v>0</v>
      </c>
    </row>
    <row r="9935" spans="1:18" x14ac:dyDescent="0.25">
      <c r="A9935">
        <v>196588</v>
      </c>
      <c r="B9935">
        <v>12</v>
      </c>
      <c r="C9935">
        <v>29</v>
      </c>
      <c r="D9935">
        <v>29.571428571428601</v>
      </c>
      <c r="E9935">
        <v>0</v>
      </c>
      <c r="F9935">
        <v>0</v>
      </c>
      <c r="G9935">
        <v>720</v>
      </c>
      <c r="H9935">
        <v>11</v>
      </c>
      <c r="I9935">
        <v>17</v>
      </c>
      <c r="J9935">
        <v>21</v>
      </c>
      <c r="K9935">
        <v>344</v>
      </c>
      <c r="L9935">
        <v>74</v>
      </c>
      <c r="M9935">
        <v>0</v>
      </c>
      <c r="N9935">
        <v>1716</v>
      </c>
      <c r="O9935">
        <v>0</v>
      </c>
      <c r="P9935">
        <v>323</v>
      </c>
      <c r="Q9935">
        <v>6</v>
      </c>
      <c r="R9935">
        <v>0</v>
      </c>
    </row>
    <row r="9936" spans="1:18" x14ac:dyDescent="0.25">
      <c r="A9936">
        <v>130000</v>
      </c>
      <c r="B9936">
        <v>24</v>
      </c>
      <c r="C9936">
        <v>28</v>
      </c>
      <c r="D9936">
        <v>28.428571428571399</v>
      </c>
      <c r="E9936">
        <v>0</v>
      </c>
      <c r="F9936">
        <v>0</v>
      </c>
      <c r="G9936">
        <v>1899</v>
      </c>
      <c r="H9936">
        <v>0</v>
      </c>
      <c r="I9936">
        <v>62</v>
      </c>
      <c r="J9936">
        <v>170</v>
      </c>
      <c r="K9936">
        <v>874</v>
      </c>
      <c r="L9936">
        <v>1106</v>
      </c>
      <c r="M9936">
        <v>14</v>
      </c>
      <c r="N9936">
        <v>3379</v>
      </c>
      <c r="O9936">
        <v>0</v>
      </c>
      <c r="P9936">
        <v>818</v>
      </c>
      <c r="Q9936">
        <v>10</v>
      </c>
      <c r="R9936">
        <v>0</v>
      </c>
    </row>
    <row r="9937" spans="1:18" x14ac:dyDescent="0.25">
      <c r="A9937">
        <v>174158</v>
      </c>
      <c r="B9937">
        <v>23</v>
      </c>
      <c r="C9937">
        <v>30</v>
      </c>
      <c r="D9937">
        <v>30.1428571428571</v>
      </c>
      <c r="E9937">
        <v>1</v>
      </c>
      <c r="F9937">
        <v>1</v>
      </c>
      <c r="G9937">
        <v>1364</v>
      </c>
      <c r="H9937">
        <v>0</v>
      </c>
      <c r="I9937">
        <v>212</v>
      </c>
      <c r="J9937">
        <v>201</v>
      </c>
      <c r="K9937">
        <v>1253</v>
      </c>
      <c r="L9937">
        <v>35</v>
      </c>
      <c r="M9937">
        <v>25</v>
      </c>
      <c r="N9937">
        <v>2220</v>
      </c>
      <c r="O9937">
        <v>0</v>
      </c>
      <c r="P9937">
        <v>831</v>
      </c>
      <c r="Q9937">
        <v>3</v>
      </c>
      <c r="R9937">
        <v>0</v>
      </c>
    </row>
    <row r="9938" spans="1:18" x14ac:dyDescent="0.25">
      <c r="A9938">
        <v>166984</v>
      </c>
      <c r="B9938">
        <v>1</v>
      </c>
      <c r="C9938">
        <v>0</v>
      </c>
      <c r="D9938">
        <v>25.285714285714299</v>
      </c>
      <c r="E9938">
        <v>1</v>
      </c>
      <c r="F9938">
        <v>0</v>
      </c>
      <c r="G9938">
        <v>35</v>
      </c>
      <c r="H9938">
        <v>0</v>
      </c>
      <c r="I9938">
        <v>0</v>
      </c>
      <c r="J9938">
        <v>0</v>
      </c>
      <c r="K9938">
        <v>19</v>
      </c>
      <c r="L9938">
        <v>8</v>
      </c>
      <c r="M9938">
        <v>0</v>
      </c>
      <c r="N9938">
        <v>88</v>
      </c>
      <c r="O9938">
        <v>0</v>
      </c>
      <c r="P9938">
        <v>0</v>
      </c>
      <c r="Q9938">
        <v>6</v>
      </c>
      <c r="R9938">
        <v>1</v>
      </c>
    </row>
    <row r="9939" spans="1:18" x14ac:dyDescent="0.25">
      <c r="A9939">
        <v>116760</v>
      </c>
      <c r="B9939">
        <v>7</v>
      </c>
      <c r="C9939">
        <v>25</v>
      </c>
      <c r="D9939">
        <v>29.571428571428601</v>
      </c>
      <c r="E9939">
        <v>1</v>
      </c>
      <c r="F9939">
        <v>0</v>
      </c>
      <c r="G9939">
        <v>385</v>
      </c>
      <c r="H9939">
        <v>0</v>
      </c>
      <c r="I9939">
        <v>55</v>
      </c>
      <c r="J9939">
        <v>15</v>
      </c>
      <c r="K9939">
        <v>441</v>
      </c>
      <c r="L9939">
        <v>0</v>
      </c>
      <c r="M9939">
        <v>0</v>
      </c>
      <c r="N9939">
        <v>738</v>
      </c>
      <c r="O9939">
        <v>0</v>
      </c>
      <c r="P9939">
        <v>0</v>
      </c>
      <c r="Q9939">
        <v>5</v>
      </c>
      <c r="R9939">
        <v>0</v>
      </c>
    </row>
    <row r="9940" spans="1:18" x14ac:dyDescent="0.25">
      <c r="A9940">
        <v>161557</v>
      </c>
      <c r="B9940">
        <v>8</v>
      </c>
      <c r="C9940">
        <v>21.1428571428571</v>
      </c>
      <c r="D9940">
        <v>21.8571428571429</v>
      </c>
      <c r="E9940">
        <v>0</v>
      </c>
      <c r="F9940">
        <v>0</v>
      </c>
      <c r="G9940">
        <v>244</v>
      </c>
      <c r="H9940">
        <v>0</v>
      </c>
      <c r="I9940">
        <v>52</v>
      </c>
      <c r="J9940">
        <v>149</v>
      </c>
      <c r="K9940">
        <v>66</v>
      </c>
      <c r="L9940">
        <v>242</v>
      </c>
      <c r="M9940">
        <v>0</v>
      </c>
      <c r="N9940">
        <v>193</v>
      </c>
      <c r="O9940">
        <v>0</v>
      </c>
      <c r="P9940">
        <v>58</v>
      </c>
      <c r="Q9940">
        <v>9</v>
      </c>
      <c r="R9940">
        <v>0</v>
      </c>
    </row>
    <row r="9941" spans="1:18" x14ac:dyDescent="0.25">
      <c r="A9941">
        <v>176315</v>
      </c>
      <c r="B9941">
        <v>1</v>
      </c>
      <c r="C9941">
        <v>0</v>
      </c>
      <c r="D9941">
        <v>25.1428571428571</v>
      </c>
      <c r="E9941">
        <v>0</v>
      </c>
      <c r="F9941">
        <v>0</v>
      </c>
      <c r="G9941">
        <v>50</v>
      </c>
      <c r="H9941">
        <v>0</v>
      </c>
      <c r="I9941">
        <v>6</v>
      </c>
      <c r="J9941">
        <v>17</v>
      </c>
      <c r="K9941">
        <v>25</v>
      </c>
      <c r="L9941">
        <v>15</v>
      </c>
      <c r="M9941">
        <v>0</v>
      </c>
      <c r="N9941">
        <v>78</v>
      </c>
      <c r="O9941">
        <v>0</v>
      </c>
      <c r="P9941">
        <v>28</v>
      </c>
      <c r="Q9941">
        <v>2</v>
      </c>
      <c r="R9941">
        <v>1</v>
      </c>
    </row>
    <row r="9942" spans="1:18" x14ac:dyDescent="0.25">
      <c r="A9942">
        <v>204420</v>
      </c>
      <c r="B9942">
        <v>1</v>
      </c>
      <c r="C9942">
        <v>0</v>
      </c>
      <c r="D9942">
        <v>30.285714285714299</v>
      </c>
      <c r="E9942">
        <v>1</v>
      </c>
      <c r="F9942">
        <v>0</v>
      </c>
      <c r="G9942">
        <v>75</v>
      </c>
      <c r="H9942">
        <v>0</v>
      </c>
      <c r="I9942">
        <v>10</v>
      </c>
      <c r="J9942">
        <v>10</v>
      </c>
      <c r="K9942">
        <v>42</v>
      </c>
      <c r="L9942">
        <v>31</v>
      </c>
      <c r="M9942">
        <v>0</v>
      </c>
      <c r="N9942">
        <v>138</v>
      </c>
      <c r="O9942">
        <v>0</v>
      </c>
      <c r="P9942">
        <v>10</v>
      </c>
      <c r="Q9942">
        <v>6</v>
      </c>
      <c r="R9942">
        <v>1</v>
      </c>
    </row>
    <row r="9943" spans="1:18" x14ac:dyDescent="0.25">
      <c r="A9943">
        <v>169768</v>
      </c>
      <c r="B9943">
        <v>7</v>
      </c>
      <c r="C9943">
        <v>21.8571428571429</v>
      </c>
      <c r="D9943">
        <v>22.571428571428601</v>
      </c>
      <c r="E9943">
        <v>1</v>
      </c>
      <c r="F9943">
        <v>0</v>
      </c>
      <c r="G9943">
        <v>539</v>
      </c>
      <c r="H9943">
        <v>0</v>
      </c>
      <c r="I9943">
        <v>40</v>
      </c>
      <c r="J9943">
        <v>2</v>
      </c>
      <c r="K9943">
        <v>236</v>
      </c>
      <c r="L9943">
        <v>78</v>
      </c>
      <c r="M9943">
        <v>0</v>
      </c>
      <c r="N9943">
        <v>1230</v>
      </c>
      <c r="O9943">
        <v>120</v>
      </c>
      <c r="P9943">
        <v>82</v>
      </c>
      <c r="Q9943">
        <v>10</v>
      </c>
      <c r="R9943">
        <v>0</v>
      </c>
    </row>
    <row r="9944" spans="1:18" x14ac:dyDescent="0.25">
      <c r="A9944">
        <v>251467</v>
      </c>
      <c r="B9944">
        <v>7</v>
      </c>
      <c r="C9944">
        <v>17.428571428571399</v>
      </c>
      <c r="D9944">
        <v>27.428571428571399</v>
      </c>
      <c r="E9944">
        <v>1</v>
      </c>
      <c r="F9944">
        <v>0</v>
      </c>
      <c r="G9944">
        <v>566</v>
      </c>
      <c r="H9944">
        <v>3</v>
      </c>
      <c r="I9944">
        <v>42</v>
      </c>
      <c r="J9944">
        <v>76</v>
      </c>
      <c r="K9944">
        <v>370</v>
      </c>
      <c r="L9944">
        <v>71</v>
      </c>
      <c r="M9944">
        <v>6</v>
      </c>
      <c r="N9944">
        <v>1055</v>
      </c>
      <c r="O9944">
        <v>185</v>
      </c>
      <c r="P9944">
        <v>0</v>
      </c>
      <c r="Q9944">
        <v>8</v>
      </c>
      <c r="R9944">
        <v>1</v>
      </c>
    </row>
    <row r="9945" spans="1:18" x14ac:dyDescent="0.25">
      <c r="A9945">
        <v>81621</v>
      </c>
      <c r="B9945">
        <v>4</v>
      </c>
      <c r="C9945">
        <v>18</v>
      </c>
      <c r="D9945">
        <v>19.571428571428601</v>
      </c>
      <c r="E9945">
        <v>0</v>
      </c>
      <c r="F9945">
        <v>0</v>
      </c>
      <c r="G9945">
        <v>189</v>
      </c>
      <c r="H9945">
        <v>0</v>
      </c>
      <c r="I9945">
        <v>0</v>
      </c>
      <c r="J9945">
        <v>0</v>
      </c>
      <c r="K9945">
        <v>164</v>
      </c>
      <c r="L9945">
        <v>0</v>
      </c>
      <c r="M9945">
        <v>0</v>
      </c>
      <c r="N9945">
        <v>410</v>
      </c>
      <c r="O9945">
        <v>0</v>
      </c>
      <c r="P9945">
        <v>84</v>
      </c>
      <c r="Q9945">
        <v>10</v>
      </c>
      <c r="R9945">
        <v>0</v>
      </c>
    </row>
    <row r="9946" spans="1:18" x14ac:dyDescent="0.25">
      <c r="A9946">
        <v>101991</v>
      </c>
      <c r="B9946">
        <v>7</v>
      </c>
      <c r="C9946">
        <v>11.8571428571429</v>
      </c>
      <c r="D9946">
        <v>19.571428571428601</v>
      </c>
      <c r="E9946">
        <v>0</v>
      </c>
      <c r="F9946">
        <v>0</v>
      </c>
      <c r="G9946">
        <v>277</v>
      </c>
      <c r="H9946">
        <v>0</v>
      </c>
      <c r="I9946">
        <v>0</v>
      </c>
      <c r="J9946">
        <v>10</v>
      </c>
      <c r="K9946">
        <v>198</v>
      </c>
      <c r="L9946">
        <v>131</v>
      </c>
      <c r="M9946">
        <v>0</v>
      </c>
      <c r="N9946">
        <v>529</v>
      </c>
      <c r="O9946">
        <v>0</v>
      </c>
      <c r="P9946">
        <v>32</v>
      </c>
      <c r="Q9946">
        <v>5</v>
      </c>
      <c r="R9946">
        <v>1</v>
      </c>
    </row>
    <row r="9947" spans="1:18" x14ac:dyDescent="0.25">
      <c r="A9947">
        <v>2613</v>
      </c>
      <c r="B9947">
        <v>1</v>
      </c>
      <c r="C9947">
        <v>0</v>
      </c>
      <c r="D9947">
        <v>23.428571428571399</v>
      </c>
      <c r="E9947">
        <v>1</v>
      </c>
      <c r="F9947">
        <v>0</v>
      </c>
      <c r="G9947">
        <v>19</v>
      </c>
      <c r="H9947">
        <v>0</v>
      </c>
      <c r="I9947">
        <v>4</v>
      </c>
      <c r="J9947">
        <v>0</v>
      </c>
      <c r="K9947">
        <v>7</v>
      </c>
      <c r="L9947">
        <v>3</v>
      </c>
      <c r="M9947">
        <v>0</v>
      </c>
      <c r="N9947">
        <v>47</v>
      </c>
      <c r="O9947">
        <v>0</v>
      </c>
      <c r="P9947">
        <v>0</v>
      </c>
      <c r="Q9947">
        <v>6</v>
      </c>
      <c r="R9947">
        <v>1</v>
      </c>
    </row>
    <row r="9948" spans="1:18" x14ac:dyDescent="0.25">
      <c r="A9948">
        <v>82225</v>
      </c>
      <c r="B9948">
        <v>1</v>
      </c>
      <c r="C9948">
        <v>0</v>
      </c>
      <c r="D9948">
        <v>22.285714285714299</v>
      </c>
      <c r="E9948">
        <v>1</v>
      </c>
      <c r="F9948">
        <v>0</v>
      </c>
      <c r="G9948">
        <v>34</v>
      </c>
      <c r="H9948">
        <v>0</v>
      </c>
      <c r="I9948">
        <v>4</v>
      </c>
      <c r="J9948">
        <v>3</v>
      </c>
      <c r="K9948">
        <v>45</v>
      </c>
      <c r="L9948">
        <v>23</v>
      </c>
      <c r="M9948">
        <v>0</v>
      </c>
      <c r="N9948">
        <v>15</v>
      </c>
      <c r="O9948">
        <v>0</v>
      </c>
      <c r="P9948">
        <v>29</v>
      </c>
      <c r="Q9948">
        <v>8</v>
      </c>
      <c r="R9948">
        <v>1</v>
      </c>
    </row>
    <row r="9949" spans="1:18" x14ac:dyDescent="0.25">
      <c r="A9949">
        <v>144950</v>
      </c>
      <c r="B9949">
        <v>3</v>
      </c>
      <c r="C9949">
        <v>7</v>
      </c>
      <c r="D9949">
        <v>30</v>
      </c>
      <c r="E9949">
        <v>0</v>
      </c>
      <c r="F9949">
        <v>0</v>
      </c>
      <c r="G9949">
        <v>162</v>
      </c>
      <c r="H9949">
        <v>0</v>
      </c>
      <c r="I9949">
        <v>23</v>
      </c>
      <c r="J9949">
        <v>56</v>
      </c>
      <c r="K9949">
        <v>108</v>
      </c>
      <c r="L9949">
        <v>82</v>
      </c>
      <c r="M9949">
        <v>25</v>
      </c>
      <c r="N9949">
        <v>194</v>
      </c>
      <c r="O9949">
        <v>0</v>
      </c>
      <c r="P9949">
        <v>11</v>
      </c>
      <c r="Q9949">
        <v>10</v>
      </c>
      <c r="R9949">
        <v>1</v>
      </c>
    </row>
    <row r="9950" spans="1:18" x14ac:dyDescent="0.25">
      <c r="A9950">
        <v>36287</v>
      </c>
      <c r="B9950">
        <v>5</v>
      </c>
      <c r="C9950">
        <v>22.428571428571399</v>
      </c>
      <c r="D9950">
        <v>29.428571428571399</v>
      </c>
      <c r="E9950">
        <v>1</v>
      </c>
      <c r="F9950">
        <v>0</v>
      </c>
      <c r="G9950">
        <v>147</v>
      </c>
      <c r="H9950">
        <v>0</v>
      </c>
      <c r="I9950">
        <v>4</v>
      </c>
      <c r="J9950">
        <v>20</v>
      </c>
      <c r="K9950">
        <v>61</v>
      </c>
      <c r="L9950">
        <v>49</v>
      </c>
      <c r="M9950">
        <v>0</v>
      </c>
      <c r="N9950">
        <v>328</v>
      </c>
      <c r="O9950">
        <v>0</v>
      </c>
      <c r="P9950">
        <v>17</v>
      </c>
      <c r="Q9950">
        <v>5</v>
      </c>
      <c r="R9950">
        <v>1</v>
      </c>
    </row>
    <row r="9951" spans="1:18" x14ac:dyDescent="0.25">
      <c r="A9951">
        <v>36006</v>
      </c>
      <c r="B9951">
        <v>1</v>
      </c>
      <c r="C9951">
        <v>0</v>
      </c>
      <c r="D9951">
        <v>24.714285714285701</v>
      </c>
      <c r="E9951">
        <v>1</v>
      </c>
      <c r="F9951">
        <v>0</v>
      </c>
      <c r="G9951">
        <v>65</v>
      </c>
      <c r="H9951">
        <v>0</v>
      </c>
      <c r="I9951">
        <v>0</v>
      </c>
      <c r="J9951">
        <v>5</v>
      </c>
      <c r="K9951">
        <v>63</v>
      </c>
      <c r="L9951">
        <v>3</v>
      </c>
      <c r="M9951">
        <v>0</v>
      </c>
      <c r="N9951">
        <v>116</v>
      </c>
      <c r="O9951">
        <v>0</v>
      </c>
      <c r="P9951">
        <v>43</v>
      </c>
      <c r="Q9951">
        <v>10</v>
      </c>
      <c r="R9951">
        <v>1</v>
      </c>
    </row>
    <row r="9952" spans="1:18" x14ac:dyDescent="0.25">
      <c r="A9952">
        <v>73707</v>
      </c>
      <c r="B9952">
        <v>2</v>
      </c>
      <c r="C9952">
        <v>5</v>
      </c>
      <c r="D9952">
        <v>30</v>
      </c>
      <c r="E9952">
        <v>0</v>
      </c>
      <c r="F9952">
        <v>0</v>
      </c>
      <c r="G9952">
        <v>114</v>
      </c>
      <c r="H9952">
        <v>0</v>
      </c>
      <c r="I9952">
        <v>3</v>
      </c>
      <c r="J9952">
        <v>16</v>
      </c>
      <c r="K9952">
        <v>38</v>
      </c>
      <c r="L9952">
        <v>88</v>
      </c>
      <c r="M9952">
        <v>67</v>
      </c>
      <c r="N9952">
        <v>94</v>
      </c>
      <c r="O9952">
        <v>0</v>
      </c>
      <c r="P9952">
        <v>33</v>
      </c>
      <c r="Q9952">
        <v>3</v>
      </c>
      <c r="R9952">
        <v>1</v>
      </c>
    </row>
    <row r="9953" spans="1:18" x14ac:dyDescent="0.25">
      <c r="A9953">
        <v>255685</v>
      </c>
      <c r="B9953">
        <v>2</v>
      </c>
      <c r="C9953">
        <v>10</v>
      </c>
      <c r="D9953">
        <v>22.571428571428601</v>
      </c>
      <c r="E9953">
        <v>0</v>
      </c>
      <c r="F9953">
        <v>0</v>
      </c>
      <c r="G9953">
        <v>91</v>
      </c>
      <c r="H9953">
        <v>0</v>
      </c>
      <c r="I9953">
        <v>0</v>
      </c>
      <c r="J9953">
        <v>17</v>
      </c>
      <c r="K9953">
        <v>53</v>
      </c>
      <c r="L9953">
        <v>48</v>
      </c>
      <c r="M9953">
        <v>0</v>
      </c>
      <c r="N9953">
        <v>152</v>
      </c>
      <c r="O9953">
        <v>0</v>
      </c>
      <c r="P9953">
        <v>35</v>
      </c>
      <c r="Q9953">
        <v>8</v>
      </c>
      <c r="R9953">
        <v>1</v>
      </c>
    </row>
    <row r="9954" spans="1:18" x14ac:dyDescent="0.25">
      <c r="A9954">
        <v>166685</v>
      </c>
      <c r="B9954">
        <v>1</v>
      </c>
      <c r="C9954">
        <v>0</v>
      </c>
      <c r="D9954">
        <v>23.714285714285701</v>
      </c>
      <c r="E9954">
        <v>0</v>
      </c>
      <c r="F9954">
        <v>0</v>
      </c>
      <c r="G9954">
        <v>21</v>
      </c>
      <c r="H9954">
        <v>0</v>
      </c>
      <c r="I9954">
        <v>5</v>
      </c>
      <c r="J9954">
        <v>0</v>
      </c>
      <c r="K9954">
        <v>12</v>
      </c>
      <c r="L9954">
        <v>20</v>
      </c>
      <c r="M9954">
        <v>0</v>
      </c>
      <c r="N9954">
        <v>17</v>
      </c>
      <c r="O9954">
        <v>0</v>
      </c>
      <c r="P9954">
        <v>21</v>
      </c>
      <c r="Q9954">
        <v>1</v>
      </c>
      <c r="R9954">
        <v>1</v>
      </c>
    </row>
    <row r="9955" spans="1:18" x14ac:dyDescent="0.25">
      <c r="A9955">
        <v>1073</v>
      </c>
      <c r="B9955">
        <v>21</v>
      </c>
      <c r="C9955">
        <v>29.1428571428571</v>
      </c>
      <c r="D9955">
        <v>29.428571428571399</v>
      </c>
      <c r="E9955">
        <v>0</v>
      </c>
      <c r="F9955">
        <v>0</v>
      </c>
      <c r="G9955">
        <v>818</v>
      </c>
      <c r="H9955">
        <v>0</v>
      </c>
      <c r="I9955">
        <v>53</v>
      </c>
      <c r="J9955">
        <v>36</v>
      </c>
      <c r="K9955">
        <v>526</v>
      </c>
      <c r="L9955">
        <v>321</v>
      </c>
      <c r="M9955">
        <v>5</v>
      </c>
      <c r="N9955">
        <v>1511</v>
      </c>
      <c r="O9955">
        <v>0</v>
      </c>
      <c r="P9955">
        <v>323</v>
      </c>
      <c r="Q9955">
        <v>10</v>
      </c>
      <c r="R9955">
        <v>0</v>
      </c>
    </row>
    <row r="9956" spans="1:18" x14ac:dyDescent="0.25">
      <c r="A9956">
        <v>259408</v>
      </c>
      <c r="B9956">
        <v>1</v>
      </c>
      <c r="C9956">
        <v>0</v>
      </c>
      <c r="D9956">
        <v>22.1428571428571</v>
      </c>
      <c r="E9956">
        <v>0</v>
      </c>
      <c r="F9956">
        <v>0</v>
      </c>
      <c r="G9956">
        <v>45</v>
      </c>
      <c r="H9956">
        <v>0</v>
      </c>
      <c r="I9956">
        <v>3</v>
      </c>
      <c r="J9956">
        <v>12</v>
      </c>
      <c r="K9956">
        <v>13</v>
      </c>
      <c r="L9956">
        <v>12</v>
      </c>
      <c r="M9956">
        <v>0</v>
      </c>
      <c r="N9956">
        <v>105</v>
      </c>
      <c r="O9956">
        <v>0</v>
      </c>
      <c r="P9956">
        <v>0</v>
      </c>
      <c r="Q9956">
        <v>3</v>
      </c>
      <c r="R9956">
        <v>1</v>
      </c>
    </row>
    <row r="9957" spans="1:18" x14ac:dyDescent="0.25">
      <c r="A9957">
        <v>215671</v>
      </c>
      <c r="B9957">
        <v>1</v>
      </c>
      <c r="C9957">
        <v>0</v>
      </c>
      <c r="D9957">
        <v>26.571428571428601</v>
      </c>
      <c r="E9957">
        <v>0</v>
      </c>
      <c r="F9957">
        <v>0</v>
      </c>
      <c r="G9957">
        <v>49</v>
      </c>
      <c r="H9957">
        <v>0</v>
      </c>
      <c r="I9957">
        <v>0</v>
      </c>
      <c r="J9957">
        <v>2</v>
      </c>
      <c r="K9957">
        <v>37</v>
      </c>
      <c r="L9957">
        <v>25</v>
      </c>
      <c r="M9957">
        <v>0</v>
      </c>
      <c r="N9957">
        <v>93</v>
      </c>
      <c r="O9957">
        <v>0</v>
      </c>
      <c r="P9957">
        <v>0</v>
      </c>
      <c r="Q9957">
        <v>1</v>
      </c>
      <c r="R9957">
        <v>1</v>
      </c>
    </row>
    <row r="9958" spans="1:18" x14ac:dyDescent="0.25">
      <c r="A9958">
        <v>138503</v>
      </c>
      <c r="B9958">
        <v>8</v>
      </c>
      <c r="C9958">
        <v>27</v>
      </c>
      <c r="D9958">
        <v>27.571428571428601</v>
      </c>
      <c r="E9958">
        <v>1</v>
      </c>
      <c r="F9958">
        <v>0</v>
      </c>
      <c r="G9958">
        <v>1018</v>
      </c>
      <c r="H9958">
        <v>0</v>
      </c>
      <c r="I9958">
        <v>76</v>
      </c>
      <c r="J9958">
        <v>0</v>
      </c>
      <c r="K9958">
        <v>532</v>
      </c>
      <c r="L9958">
        <v>32</v>
      </c>
      <c r="M9958">
        <v>12</v>
      </c>
      <c r="N9958">
        <v>2099</v>
      </c>
      <c r="O9958">
        <v>271</v>
      </c>
      <c r="P9958">
        <v>543</v>
      </c>
      <c r="Q9958">
        <v>4</v>
      </c>
      <c r="R9958">
        <v>0</v>
      </c>
    </row>
    <row r="9959" spans="1:18" x14ac:dyDescent="0.25">
      <c r="A9959">
        <v>197779</v>
      </c>
      <c r="B9959">
        <v>5</v>
      </c>
      <c r="C9959">
        <v>21.8571428571429</v>
      </c>
      <c r="D9959">
        <v>25</v>
      </c>
      <c r="E9959">
        <v>1</v>
      </c>
      <c r="F9959">
        <v>0</v>
      </c>
      <c r="G9959">
        <v>414</v>
      </c>
      <c r="H9959">
        <v>0</v>
      </c>
      <c r="I9959">
        <v>39</v>
      </c>
      <c r="J9959">
        <v>92</v>
      </c>
      <c r="K9959">
        <v>396</v>
      </c>
      <c r="L9959">
        <v>200</v>
      </c>
      <c r="M9959">
        <v>0</v>
      </c>
      <c r="N9959">
        <v>402</v>
      </c>
      <c r="O9959">
        <v>0</v>
      </c>
      <c r="P9959">
        <v>322</v>
      </c>
      <c r="Q9959">
        <v>8</v>
      </c>
      <c r="R9959">
        <v>0</v>
      </c>
    </row>
    <row r="9960" spans="1:18" x14ac:dyDescent="0.25">
      <c r="A9960">
        <v>87933</v>
      </c>
      <c r="B9960">
        <v>1</v>
      </c>
      <c r="C9960">
        <v>0</v>
      </c>
      <c r="D9960">
        <v>26.1428571428571</v>
      </c>
      <c r="E9960">
        <v>1</v>
      </c>
      <c r="F9960">
        <v>0</v>
      </c>
      <c r="G9960">
        <v>83</v>
      </c>
      <c r="H9960">
        <v>0</v>
      </c>
      <c r="I9960">
        <v>50</v>
      </c>
      <c r="J9960">
        <v>0</v>
      </c>
      <c r="K9960">
        <v>39</v>
      </c>
      <c r="L9960">
        <v>0</v>
      </c>
      <c r="M9960">
        <v>0</v>
      </c>
      <c r="N9960">
        <v>184</v>
      </c>
      <c r="O9960">
        <v>0</v>
      </c>
      <c r="P9960">
        <v>0</v>
      </c>
      <c r="Q9960">
        <v>9</v>
      </c>
      <c r="R9960">
        <v>1</v>
      </c>
    </row>
    <row r="9961" spans="1:18" x14ac:dyDescent="0.25">
      <c r="A9961">
        <v>135770</v>
      </c>
      <c r="B9961">
        <v>1</v>
      </c>
      <c r="C9961">
        <v>0</v>
      </c>
      <c r="D9961">
        <v>24.714285714285701</v>
      </c>
      <c r="E9961">
        <v>0</v>
      </c>
      <c r="F9961">
        <v>0</v>
      </c>
      <c r="G9961">
        <v>18</v>
      </c>
      <c r="H9961">
        <v>0</v>
      </c>
      <c r="I9961">
        <v>0</v>
      </c>
      <c r="J9961">
        <v>0</v>
      </c>
      <c r="K9961">
        <v>0</v>
      </c>
      <c r="L9961">
        <v>9</v>
      </c>
      <c r="M9961">
        <v>0</v>
      </c>
      <c r="N9961">
        <v>44</v>
      </c>
      <c r="O9961">
        <v>0</v>
      </c>
      <c r="P9961">
        <v>7</v>
      </c>
      <c r="Q9961">
        <v>8</v>
      </c>
      <c r="R9961">
        <v>1</v>
      </c>
    </row>
    <row r="9962" spans="1:18" x14ac:dyDescent="0.25">
      <c r="A9962">
        <v>179263</v>
      </c>
      <c r="B9962">
        <v>4</v>
      </c>
      <c r="C9962">
        <v>13.285714285714301</v>
      </c>
      <c r="D9962">
        <v>28.8571428571429</v>
      </c>
      <c r="E9962">
        <v>0</v>
      </c>
      <c r="F9962">
        <v>0</v>
      </c>
      <c r="G9962">
        <v>200</v>
      </c>
      <c r="H9962">
        <v>0</v>
      </c>
      <c r="I9962">
        <v>24</v>
      </c>
      <c r="J9962">
        <v>0</v>
      </c>
      <c r="K9962">
        <v>102</v>
      </c>
      <c r="L9962">
        <v>81</v>
      </c>
      <c r="M9962">
        <v>0</v>
      </c>
      <c r="N9962">
        <v>401</v>
      </c>
      <c r="O9962">
        <v>0</v>
      </c>
      <c r="P9962">
        <v>66</v>
      </c>
      <c r="Q9962">
        <v>8</v>
      </c>
      <c r="R9962">
        <v>1</v>
      </c>
    </row>
    <row r="9963" spans="1:18" x14ac:dyDescent="0.25">
      <c r="A9963">
        <v>57601</v>
      </c>
      <c r="B9963">
        <v>8</v>
      </c>
      <c r="C9963">
        <v>27.1428571428571</v>
      </c>
      <c r="D9963">
        <v>29</v>
      </c>
      <c r="E9963">
        <v>0</v>
      </c>
      <c r="F9963">
        <v>0</v>
      </c>
      <c r="G9963">
        <v>297</v>
      </c>
      <c r="H9963">
        <v>0</v>
      </c>
      <c r="I9963">
        <v>8</v>
      </c>
      <c r="J9963">
        <v>0</v>
      </c>
      <c r="K9963">
        <v>212</v>
      </c>
      <c r="L9963">
        <v>53</v>
      </c>
      <c r="M9963">
        <v>7</v>
      </c>
      <c r="N9963">
        <v>539</v>
      </c>
      <c r="O9963">
        <v>130</v>
      </c>
      <c r="P9963">
        <v>0</v>
      </c>
      <c r="Q9963">
        <v>8</v>
      </c>
      <c r="R9963">
        <v>0</v>
      </c>
    </row>
    <row r="9964" spans="1:18" x14ac:dyDescent="0.25">
      <c r="A9964">
        <v>167615</v>
      </c>
      <c r="B9964">
        <v>8</v>
      </c>
      <c r="C9964">
        <v>15.714285714285699</v>
      </c>
      <c r="D9964">
        <v>23.428571428571399</v>
      </c>
      <c r="E9964">
        <v>0</v>
      </c>
      <c r="F9964">
        <v>0</v>
      </c>
      <c r="G9964">
        <v>745</v>
      </c>
      <c r="H9964">
        <v>0</v>
      </c>
      <c r="I9964">
        <v>21</v>
      </c>
      <c r="J9964">
        <v>54</v>
      </c>
      <c r="K9964">
        <v>453</v>
      </c>
      <c r="L9964">
        <v>506</v>
      </c>
      <c r="M9964">
        <v>0</v>
      </c>
      <c r="N9964">
        <v>1230</v>
      </c>
      <c r="O9964">
        <v>0</v>
      </c>
      <c r="P9964">
        <v>174</v>
      </c>
      <c r="Q9964">
        <v>10</v>
      </c>
      <c r="R9964">
        <v>1</v>
      </c>
    </row>
    <row r="9965" spans="1:18" x14ac:dyDescent="0.25">
      <c r="A9965">
        <v>188254</v>
      </c>
      <c r="B9965">
        <v>1</v>
      </c>
      <c r="C9965">
        <v>0</v>
      </c>
      <c r="D9965">
        <v>24.1428571428571</v>
      </c>
      <c r="E9965">
        <v>1</v>
      </c>
      <c r="F9965">
        <v>0</v>
      </c>
      <c r="G9965">
        <v>44</v>
      </c>
      <c r="H9965">
        <v>0</v>
      </c>
      <c r="I9965">
        <v>14</v>
      </c>
      <c r="J9965">
        <v>0</v>
      </c>
      <c r="K9965">
        <v>36</v>
      </c>
      <c r="L9965">
        <v>0</v>
      </c>
      <c r="M9965">
        <v>0</v>
      </c>
      <c r="N9965">
        <v>89</v>
      </c>
      <c r="O9965">
        <v>0</v>
      </c>
      <c r="P9965">
        <v>9</v>
      </c>
      <c r="Q9965">
        <v>7</v>
      </c>
      <c r="R9965">
        <v>1</v>
      </c>
    </row>
    <row r="9966" spans="1:18" x14ac:dyDescent="0.25">
      <c r="A9966">
        <v>16254</v>
      </c>
      <c r="B9966">
        <v>9</v>
      </c>
      <c r="C9966">
        <v>19</v>
      </c>
      <c r="D9966">
        <v>26.8571428571429</v>
      </c>
      <c r="E9966">
        <v>1</v>
      </c>
      <c r="F9966">
        <v>0</v>
      </c>
      <c r="G9966">
        <v>524</v>
      </c>
      <c r="H9966">
        <v>0</v>
      </c>
      <c r="I9966">
        <v>71</v>
      </c>
      <c r="J9966">
        <v>104</v>
      </c>
      <c r="K9966">
        <v>335</v>
      </c>
      <c r="L9966">
        <v>209</v>
      </c>
      <c r="M9966">
        <v>0</v>
      </c>
      <c r="N9966">
        <v>781</v>
      </c>
      <c r="O9966">
        <v>0</v>
      </c>
      <c r="P9966">
        <v>304</v>
      </c>
      <c r="Q9966">
        <v>3</v>
      </c>
      <c r="R9966">
        <v>0</v>
      </c>
    </row>
    <row r="9967" spans="1:18" x14ac:dyDescent="0.25">
      <c r="A9967">
        <v>6656</v>
      </c>
      <c r="B9967">
        <v>7</v>
      </c>
      <c r="C9967">
        <v>25.1428571428571</v>
      </c>
      <c r="D9967">
        <v>29</v>
      </c>
      <c r="E9967">
        <v>1</v>
      </c>
      <c r="F9967">
        <v>0</v>
      </c>
      <c r="G9967">
        <v>272</v>
      </c>
      <c r="H9967">
        <v>0</v>
      </c>
      <c r="I9967">
        <v>22</v>
      </c>
      <c r="J9967">
        <v>0</v>
      </c>
      <c r="K9967">
        <v>199</v>
      </c>
      <c r="L9967">
        <v>93</v>
      </c>
      <c r="M9967">
        <v>0</v>
      </c>
      <c r="N9967">
        <v>561</v>
      </c>
      <c r="O9967">
        <v>0</v>
      </c>
      <c r="P9967">
        <v>0</v>
      </c>
      <c r="Q9967">
        <v>2</v>
      </c>
      <c r="R9967">
        <v>0</v>
      </c>
    </row>
    <row r="9968" spans="1:18" x14ac:dyDescent="0.25">
      <c r="A9968">
        <v>225669</v>
      </c>
      <c r="B9968">
        <v>4</v>
      </c>
      <c r="C9968">
        <v>4.28571428571429</v>
      </c>
      <c r="D9968">
        <v>30</v>
      </c>
      <c r="E9968">
        <v>1</v>
      </c>
      <c r="F9968">
        <v>0</v>
      </c>
      <c r="G9968">
        <v>205</v>
      </c>
      <c r="H9968">
        <v>0</v>
      </c>
      <c r="I9968">
        <v>31</v>
      </c>
      <c r="J9968">
        <v>16</v>
      </c>
      <c r="K9968">
        <v>126</v>
      </c>
      <c r="L9968">
        <v>81</v>
      </c>
      <c r="M9968">
        <v>13</v>
      </c>
      <c r="N9968">
        <v>343</v>
      </c>
      <c r="O9968">
        <v>0</v>
      </c>
      <c r="P9968">
        <v>71</v>
      </c>
      <c r="Q9968">
        <v>2</v>
      </c>
      <c r="R9968">
        <v>1</v>
      </c>
    </row>
    <row r="9969" spans="1:18" x14ac:dyDescent="0.25">
      <c r="A9969">
        <v>130693</v>
      </c>
      <c r="B9969">
        <v>16</v>
      </c>
      <c r="C9969">
        <v>26.571428571428601</v>
      </c>
      <c r="D9969">
        <v>28.714285714285701</v>
      </c>
      <c r="E9969">
        <v>1</v>
      </c>
      <c r="F9969">
        <v>2</v>
      </c>
      <c r="G9969">
        <v>581</v>
      </c>
      <c r="H9969">
        <v>0</v>
      </c>
      <c r="I9969">
        <v>94</v>
      </c>
      <c r="J9969">
        <v>24</v>
      </c>
      <c r="K9969">
        <v>608</v>
      </c>
      <c r="L9969">
        <v>313</v>
      </c>
      <c r="M9969">
        <v>20</v>
      </c>
      <c r="N9969">
        <v>714</v>
      </c>
      <c r="O9969">
        <v>0</v>
      </c>
      <c r="P9969">
        <v>91</v>
      </c>
      <c r="Q9969">
        <v>10</v>
      </c>
      <c r="R9969">
        <v>0</v>
      </c>
    </row>
    <row r="9970" spans="1:18" x14ac:dyDescent="0.25">
      <c r="A9970">
        <v>224598</v>
      </c>
      <c r="B9970">
        <v>1</v>
      </c>
      <c r="C9970">
        <v>0</v>
      </c>
      <c r="D9970">
        <v>23.714285714285701</v>
      </c>
      <c r="E9970">
        <v>0</v>
      </c>
      <c r="F9970">
        <v>0</v>
      </c>
      <c r="G9970">
        <v>80</v>
      </c>
      <c r="H9970">
        <v>0</v>
      </c>
      <c r="I9970">
        <v>13</v>
      </c>
      <c r="J9970">
        <v>0</v>
      </c>
      <c r="K9970">
        <v>85</v>
      </c>
      <c r="L9970">
        <v>42</v>
      </c>
      <c r="M9970">
        <v>0</v>
      </c>
      <c r="N9970">
        <v>108</v>
      </c>
      <c r="O9970">
        <v>0</v>
      </c>
      <c r="P9970">
        <v>7</v>
      </c>
      <c r="Q9970">
        <v>9</v>
      </c>
      <c r="R9970">
        <v>1</v>
      </c>
    </row>
    <row r="9971" spans="1:18" x14ac:dyDescent="0.25">
      <c r="A9971">
        <v>82266</v>
      </c>
      <c r="B9971">
        <v>11</v>
      </c>
      <c r="C9971">
        <v>28</v>
      </c>
      <c r="D9971">
        <v>28.571428571428601</v>
      </c>
      <c r="E9971">
        <v>1</v>
      </c>
      <c r="F9971">
        <v>0</v>
      </c>
      <c r="G9971">
        <v>316</v>
      </c>
      <c r="H9971">
        <v>0</v>
      </c>
      <c r="I9971">
        <v>0</v>
      </c>
      <c r="J9971">
        <v>0</v>
      </c>
      <c r="K9971">
        <v>23</v>
      </c>
      <c r="L9971">
        <v>0</v>
      </c>
      <c r="M9971">
        <v>0</v>
      </c>
      <c r="N9971">
        <v>1029</v>
      </c>
      <c r="O9971">
        <v>0</v>
      </c>
      <c r="P9971">
        <v>0</v>
      </c>
      <c r="Q9971">
        <v>9</v>
      </c>
      <c r="R9971">
        <v>0</v>
      </c>
    </row>
    <row r="9972" spans="1:18" x14ac:dyDescent="0.25">
      <c r="A9972">
        <v>6493</v>
      </c>
      <c r="B9972">
        <v>9</v>
      </c>
      <c r="C9972">
        <v>17.571428571428601</v>
      </c>
      <c r="D9972">
        <v>19.571428571428601</v>
      </c>
      <c r="E9972">
        <v>1</v>
      </c>
      <c r="F9972">
        <v>1</v>
      </c>
      <c r="G9972">
        <v>413</v>
      </c>
      <c r="H9972">
        <v>0</v>
      </c>
      <c r="I9972">
        <v>12</v>
      </c>
      <c r="J9972">
        <v>0</v>
      </c>
      <c r="K9972">
        <v>145</v>
      </c>
      <c r="L9972">
        <v>147</v>
      </c>
      <c r="M9972">
        <v>0</v>
      </c>
      <c r="N9972">
        <v>703</v>
      </c>
      <c r="O9972">
        <v>287</v>
      </c>
      <c r="P9972">
        <v>34</v>
      </c>
      <c r="Q9972">
        <v>9</v>
      </c>
      <c r="R9972">
        <v>0</v>
      </c>
    </row>
    <row r="9973" spans="1:18" x14ac:dyDescent="0.25">
      <c r="A9973">
        <v>100638</v>
      </c>
      <c r="B9973">
        <v>4</v>
      </c>
      <c r="C9973">
        <v>22.571428571428601</v>
      </c>
      <c r="D9973">
        <v>24.571428571428601</v>
      </c>
      <c r="E9973">
        <v>0</v>
      </c>
      <c r="F9973">
        <v>0</v>
      </c>
      <c r="G9973">
        <v>234</v>
      </c>
      <c r="H9973">
        <v>0</v>
      </c>
      <c r="I9973">
        <v>4</v>
      </c>
      <c r="J9973">
        <v>12</v>
      </c>
      <c r="K9973">
        <v>181</v>
      </c>
      <c r="L9973">
        <v>11</v>
      </c>
      <c r="M9973">
        <v>10</v>
      </c>
      <c r="N9973">
        <v>530</v>
      </c>
      <c r="O9973">
        <v>0</v>
      </c>
      <c r="P9973">
        <v>21</v>
      </c>
      <c r="Q9973">
        <v>10</v>
      </c>
      <c r="R9973">
        <v>0</v>
      </c>
    </row>
    <row r="9974" spans="1:18" x14ac:dyDescent="0.25">
      <c r="A9974">
        <v>54384</v>
      </c>
      <c r="B9974">
        <v>4</v>
      </c>
      <c r="C9974">
        <v>25</v>
      </c>
      <c r="D9974">
        <v>27.571428571428601</v>
      </c>
      <c r="E9974">
        <v>1</v>
      </c>
      <c r="F9974">
        <v>0</v>
      </c>
      <c r="G9974">
        <v>406</v>
      </c>
      <c r="H9974">
        <v>0</v>
      </c>
      <c r="I9974">
        <v>8</v>
      </c>
      <c r="J9974">
        <v>0</v>
      </c>
      <c r="K9974">
        <v>200</v>
      </c>
      <c r="L9974">
        <v>0</v>
      </c>
      <c r="M9974">
        <v>0</v>
      </c>
      <c r="N9974">
        <v>1133</v>
      </c>
      <c r="O9974">
        <v>0</v>
      </c>
      <c r="P9974">
        <v>0</v>
      </c>
      <c r="Q9974">
        <v>9</v>
      </c>
      <c r="R9974">
        <v>0</v>
      </c>
    </row>
    <row r="9975" spans="1:18" x14ac:dyDescent="0.25">
      <c r="A9975">
        <v>54432</v>
      </c>
      <c r="B9975">
        <v>10</v>
      </c>
      <c r="C9975">
        <v>26</v>
      </c>
      <c r="D9975">
        <v>28.428571428571399</v>
      </c>
      <c r="E9975">
        <v>1</v>
      </c>
      <c r="F9975">
        <v>1</v>
      </c>
      <c r="G9975">
        <v>1064</v>
      </c>
      <c r="H9975">
        <v>0</v>
      </c>
      <c r="I9975">
        <v>20</v>
      </c>
      <c r="J9975">
        <v>32</v>
      </c>
      <c r="K9975">
        <v>716</v>
      </c>
      <c r="L9975">
        <v>32</v>
      </c>
      <c r="M9975">
        <v>0</v>
      </c>
      <c r="N9975">
        <v>2472</v>
      </c>
      <c r="O9975">
        <v>0</v>
      </c>
      <c r="P9975">
        <v>402</v>
      </c>
      <c r="Q9975">
        <v>10</v>
      </c>
      <c r="R9975">
        <v>0</v>
      </c>
    </row>
    <row r="9976" spans="1:18" x14ac:dyDescent="0.25">
      <c r="A9976">
        <v>155831</v>
      </c>
      <c r="B9976">
        <v>21</v>
      </c>
      <c r="C9976">
        <v>28.428571428571399</v>
      </c>
      <c r="D9976">
        <v>29.428571428571399</v>
      </c>
      <c r="E9976">
        <v>0</v>
      </c>
      <c r="F9976">
        <v>2</v>
      </c>
      <c r="G9976">
        <v>883</v>
      </c>
      <c r="H9976">
        <v>0</v>
      </c>
      <c r="I9976">
        <v>61</v>
      </c>
      <c r="J9976">
        <v>56</v>
      </c>
      <c r="K9976">
        <v>671</v>
      </c>
      <c r="L9976">
        <v>725</v>
      </c>
      <c r="M9976">
        <v>0</v>
      </c>
      <c r="N9976">
        <v>1227</v>
      </c>
      <c r="O9976">
        <v>0</v>
      </c>
      <c r="P9976">
        <v>36</v>
      </c>
      <c r="Q9976">
        <v>9</v>
      </c>
      <c r="R9976">
        <v>0</v>
      </c>
    </row>
    <row r="9977" spans="1:18" x14ac:dyDescent="0.25">
      <c r="A9977">
        <v>237895</v>
      </c>
      <c r="B9977">
        <v>17</v>
      </c>
      <c r="C9977">
        <v>20.714285714285701</v>
      </c>
      <c r="D9977">
        <v>21.285714285714299</v>
      </c>
      <c r="E9977">
        <v>0</v>
      </c>
      <c r="F9977">
        <v>1</v>
      </c>
      <c r="G9977">
        <v>752</v>
      </c>
      <c r="H9977">
        <v>0</v>
      </c>
      <c r="I9977">
        <v>131</v>
      </c>
      <c r="J9977">
        <v>113</v>
      </c>
      <c r="K9977">
        <v>444</v>
      </c>
      <c r="L9977">
        <v>369</v>
      </c>
      <c r="M9977">
        <v>35</v>
      </c>
      <c r="N9977">
        <v>1188</v>
      </c>
      <c r="O9977">
        <v>0</v>
      </c>
      <c r="P9977">
        <v>166</v>
      </c>
      <c r="Q9977">
        <v>9</v>
      </c>
      <c r="R9977">
        <v>0</v>
      </c>
    </row>
    <row r="9978" spans="1:18" x14ac:dyDescent="0.25">
      <c r="A9978">
        <v>182507</v>
      </c>
      <c r="B9978">
        <v>14</v>
      </c>
      <c r="C9978">
        <v>27</v>
      </c>
      <c r="D9978">
        <v>29.714285714285701</v>
      </c>
      <c r="E9978">
        <v>1</v>
      </c>
      <c r="F9978">
        <v>0</v>
      </c>
      <c r="G9978">
        <v>1154</v>
      </c>
      <c r="H9978">
        <v>0</v>
      </c>
      <c r="I9978">
        <v>218</v>
      </c>
      <c r="J9978">
        <v>1</v>
      </c>
      <c r="K9978">
        <v>655</v>
      </c>
      <c r="L9978">
        <v>704</v>
      </c>
      <c r="M9978">
        <v>0</v>
      </c>
      <c r="N9978">
        <v>1924</v>
      </c>
      <c r="O9978">
        <v>0</v>
      </c>
      <c r="P9978">
        <v>314</v>
      </c>
      <c r="Q9978">
        <v>8</v>
      </c>
      <c r="R9978">
        <v>0</v>
      </c>
    </row>
    <row r="9979" spans="1:18" x14ac:dyDescent="0.25">
      <c r="A9979">
        <v>66442</v>
      </c>
      <c r="B9979">
        <v>8</v>
      </c>
      <c r="C9979">
        <v>9</v>
      </c>
      <c r="D9979">
        <v>28.571428571428601</v>
      </c>
      <c r="E9979">
        <v>0</v>
      </c>
      <c r="F9979">
        <v>0</v>
      </c>
      <c r="G9979">
        <v>458</v>
      </c>
      <c r="H9979">
        <v>0</v>
      </c>
      <c r="I9979">
        <v>2</v>
      </c>
      <c r="J9979">
        <v>11</v>
      </c>
      <c r="K9979">
        <v>300</v>
      </c>
      <c r="L9979">
        <v>258</v>
      </c>
      <c r="M9979">
        <v>17</v>
      </c>
      <c r="N9979">
        <v>801</v>
      </c>
      <c r="O9979">
        <v>0</v>
      </c>
      <c r="P9979">
        <v>117</v>
      </c>
      <c r="Q9979">
        <v>5</v>
      </c>
      <c r="R9979">
        <v>1</v>
      </c>
    </row>
    <row r="9980" spans="1:18" x14ac:dyDescent="0.25">
      <c r="A9980">
        <v>228581</v>
      </c>
      <c r="B9980">
        <v>28</v>
      </c>
      <c r="C9980">
        <v>28.714285714285701</v>
      </c>
      <c r="D9980">
        <v>29.571428571428601</v>
      </c>
      <c r="E9980">
        <v>1</v>
      </c>
      <c r="F9980">
        <v>1</v>
      </c>
      <c r="G9980">
        <v>932</v>
      </c>
      <c r="H9980">
        <v>3</v>
      </c>
      <c r="I9980">
        <v>160</v>
      </c>
      <c r="J9980">
        <v>89</v>
      </c>
      <c r="K9980">
        <v>429</v>
      </c>
      <c r="L9980">
        <v>217</v>
      </c>
      <c r="M9980">
        <v>0</v>
      </c>
      <c r="N9980">
        <v>1949</v>
      </c>
      <c r="O9980">
        <v>18</v>
      </c>
      <c r="P9980">
        <v>272</v>
      </c>
      <c r="Q9980">
        <v>6</v>
      </c>
      <c r="R9980">
        <v>0</v>
      </c>
    </row>
    <row r="9981" spans="1:18" x14ac:dyDescent="0.25">
      <c r="A9981">
        <v>241180</v>
      </c>
      <c r="B9981">
        <v>2</v>
      </c>
      <c r="C9981">
        <v>2.1428571428571401</v>
      </c>
      <c r="D9981">
        <v>19.714285714285701</v>
      </c>
      <c r="E9981">
        <v>0</v>
      </c>
      <c r="F9981">
        <v>0</v>
      </c>
      <c r="G9981">
        <v>44</v>
      </c>
      <c r="H9981">
        <v>0</v>
      </c>
      <c r="I9981">
        <v>2</v>
      </c>
      <c r="J9981">
        <v>0</v>
      </c>
      <c r="K9981">
        <v>16</v>
      </c>
      <c r="L9981">
        <v>52</v>
      </c>
      <c r="M9981">
        <v>0</v>
      </c>
      <c r="N9981">
        <v>68</v>
      </c>
      <c r="O9981">
        <v>0</v>
      </c>
      <c r="P9981">
        <v>0</v>
      </c>
      <c r="Q9981">
        <v>6</v>
      </c>
      <c r="R9981">
        <v>1</v>
      </c>
    </row>
    <row r="9982" spans="1:18" x14ac:dyDescent="0.25">
      <c r="A9982">
        <v>235885</v>
      </c>
      <c r="B9982">
        <v>9</v>
      </c>
      <c r="C9982">
        <v>17</v>
      </c>
      <c r="D9982">
        <v>19.714285714285701</v>
      </c>
      <c r="E9982">
        <v>1</v>
      </c>
      <c r="F9982">
        <v>0</v>
      </c>
      <c r="G9982">
        <v>436</v>
      </c>
      <c r="H9982">
        <v>0</v>
      </c>
      <c r="I9982">
        <v>9</v>
      </c>
      <c r="J9982">
        <v>0</v>
      </c>
      <c r="K9982">
        <v>61</v>
      </c>
      <c r="L9982">
        <v>460</v>
      </c>
      <c r="M9982">
        <v>7</v>
      </c>
      <c r="N9982">
        <v>687</v>
      </c>
      <c r="O9982">
        <v>58</v>
      </c>
      <c r="P9982">
        <v>147</v>
      </c>
      <c r="Q9982">
        <v>8</v>
      </c>
      <c r="R9982">
        <v>0</v>
      </c>
    </row>
    <row r="9983" spans="1:18" x14ac:dyDescent="0.25">
      <c r="A9983">
        <v>224359</v>
      </c>
      <c r="B9983">
        <v>4</v>
      </c>
      <c r="C9983">
        <v>19.428571428571399</v>
      </c>
      <c r="D9983">
        <v>29.571428571428601</v>
      </c>
      <c r="E9983">
        <v>0</v>
      </c>
      <c r="F9983">
        <v>0</v>
      </c>
      <c r="G9983">
        <v>148</v>
      </c>
      <c r="H9983">
        <v>0</v>
      </c>
      <c r="I9983">
        <v>7</v>
      </c>
      <c r="J9983">
        <v>52</v>
      </c>
      <c r="K9983">
        <v>79</v>
      </c>
      <c r="L9983">
        <v>50</v>
      </c>
      <c r="M9983">
        <v>0</v>
      </c>
      <c r="N9983">
        <v>248</v>
      </c>
      <c r="O9983">
        <v>0</v>
      </c>
      <c r="P9983">
        <v>63</v>
      </c>
      <c r="Q9983">
        <v>6</v>
      </c>
      <c r="R9983">
        <v>1</v>
      </c>
    </row>
    <row r="9984" spans="1:18" x14ac:dyDescent="0.25">
      <c r="A9984">
        <v>67700</v>
      </c>
      <c r="B9984">
        <v>9</v>
      </c>
      <c r="C9984">
        <v>25.1428571428571</v>
      </c>
      <c r="D9984">
        <v>27.571428571428601</v>
      </c>
      <c r="E9984">
        <v>1</v>
      </c>
      <c r="F9984">
        <v>1</v>
      </c>
      <c r="G9984">
        <v>191</v>
      </c>
      <c r="H9984">
        <v>0</v>
      </c>
      <c r="I9984">
        <v>42</v>
      </c>
      <c r="J9984">
        <v>5</v>
      </c>
      <c r="K9984">
        <v>140</v>
      </c>
      <c r="L9984">
        <v>14</v>
      </c>
      <c r="M9984">
        <v>6</v>
      </c>
      <c r="N9984">
        <v>394</v>
      </c>
      <c r="O9984">
        <v>5</v>
      </c>
      <c r="P9984">
        <v>18</v>
      </c>
      <c r="Q9984">
        <v>3</v>
      </c>
      <c r="R9984">
        <v>0</v>
      </c>
    </row>
    <row r="9985" spans="1:18" x14ac:dyDescent="0.25">
      <c r="A9985">
        <v>78823</v>
      </c>
      <c r="B9985">
        <v>2</v>
      </c>
      <c r="C9985">
        <v>1</v>
      </c>
      <c r="D9985">
        <v>30</v>
      </c>
      <c r="E9985">
        <v>1</v>
      </c>
      <c r="F9985">
        <v>1</v>
      </c>
      <c r="G9985">
        <v>134</v>
      </c>
      <c r="H9985">
        <v>0</v>
      </c>
      <c r="I9985">
        <v>0</v>
      </c>
      <c r="J9985">
        <v>0</v>
      </c>
      <c r="K9985">
        <v>50</v>
      </c>
      <c r="L9985">
        <v>96</v>
      </c>
      <c r="M9985">
        <v>8</v>
      </c>
      <c r="N9985">
        <v>238</v>
      </c>
      <c r="O9985">
        <v>0</v>
      </c>
      <c r="P9985">
        <v>59</v>
      </c>
      <c r="Q9985">
        <v>8</v>
      </c>
      <c r="R9985">
        <v>1</v>
      </c>
    </row>
    <row r="9986" spans="1:18" x14ac:dyDescent="0.25">
      <c r="A9986">
        <v>15864</v>
      </c>
      <c r="B9986">
        <v>2</v>
      </c>
      <c r="C9986">
        <v>3</v>
      </c>
      <c r="D9986">
        <v>29.714285714285701</v>
      </c>
      <c r="E9986">
        <v>0</v>
      </c>
      <c r="F9986">
        <v>0</v>
      </c>
      <c r="G9986">
        <v>170</v>
      </c>
      <c r="H9986">
        <v>4</v>
      </c>
      <c r="I9986">
        <v>26</v>
      </c>
      <c r="J9986">
        <v>4</v>
      </c>
      <c r="K9986">
        <v>110</v>
      </c>
      <c r="L9986">
        <v>103</v>
      </c>
      <c r="M9986">
        <v>0</v>
      </c>
      <c r="N9986">
        <v>232</v>
      </c>
      <c r="O9986">
        <v>0</v>
      </c>
      <c r="P9986">
        <v>111</v>
      </c>
      <c r="Q9986">
        <v>9</v>
      </c>
      <c r="R9986">
        <v>1</v>
      </c>
    </row>
    <row r="9987" spans="1:18" x14ac:dyDescent="0.25">
      <c r="A9987">
        <v>45133</v>
      </c>
      <c r="B9987">
        <v>7</v>
      </c>
      <c r="C9987">
        <v>19.428571428571399</v>
      </c>
      <c r="D9987">
        <v>29.714285714285701</v>
      </c>
      <c r="E9987">
        <v>0</v>
      </c>
      <c r="F9987">
        <v>1</v>
      </c>
      <c r="G9987">
        <v>160</v>
      </c>
      <c r="H9987">
        <v>0</v>
      </c>
      <c r="I9987">
        <v>19</v>
      </c>
      <c r="J9987">
        <v>23</v>
      </c>
      <c r="K9987">
        <v>158</v>
      </c>
      <c r="L9987">
        <v>84</v>
      </c>
      <c r="M9987">
        <v>0</v>
      </c>
      <c r="N9987">
        <v>202</v>
      </c>
      <c r="O9987">
        <v>0</v>
      </c>
      <c r="P9987">
        <v>30</v>
      </c>
      <c r="Q9987">
        <v>6</v>
      </c>
      <c r="R9987">
        <v>0</v>
      </c>
    </row>
    <row r="9988" spans="1:18" x14ac:dyDescent="0.25">
      <c r="A9988">
        <v>247098</v>
      </c>
      <c r="B9988">
        <v>1</v>
      </c>
      <c r="C9988">
        <v>0</v>
      </c>
      <c r="D9988">
        <v>22.428571428571399</v>
      </c>
      <c r="E9988">
        <v>1</v>
      </c>
      <c r="F9988">
        <v>0</v>
      </c>
      <c r="G9988">
        <v>18</v>
      </c>
      <c r="H9988">
        <v>0</v>
      </c>
      <c r="I9988">
        <v>2</v>
      </c>
      <c r="J9988">
        <v>0</v>
      </c>
      <c r="K9988">
        <v>30</v>
      </c>
      <c r="L9988">
        <v>0</v>
      </c>
      <c r="M9988">
        <v>0</v>
      </c>
      <c r="N9988">
        <v>26</v>
      </c>
      <c r="O9988">
        <v>0</v>
      </c>
      <c r="P9988">
        <v>0</v>
      </c>
      <c r="Q9988">
        <v>2</v>
      </c>
      <c r="R9988">
        <v>1</v>
      </c>
    </row>
    <row r="9989" spans="1:18" x14ac:dyDescent="0.25">
      <c r="A9989">
        <v>53135</v>
      </c>
      <c r="B9989">
        <v>1</v>
      </c>
      <c r="C9989">
        <v>0</v>
      </c>
      <c r="D9989">
        <v>24.714285714285701</v>
      </c>
      <c r="E9989">
        <v>1</v>
      </c>
      <c r="F9989">
        <v>0</v>
      </c>
      <c r="G9989">
        <v>30</v>
      </c>
      <c r="H9989">
        <v>0</v>
      </c>
      <c r="I9989">
        <v>0</v>
      </c>
      <c r="J9989">
        <v>0</v>
      </c>
      <c r="K9989">
        <v>21</v>
      </c>
      <c r="L9989">
        <v>20</v>
      </c>
      <c r="M9989">
        <v>0</v>
      </c>
      <c r="N9989">
        <v>53</v>
      </c>
      <c r="O9989">
        <v>0</v>
      </c>
      <c r="P9989">
        <v>5</v>
      </c>
      <c r="Q9989">
        <v>9</v>
      </c>
      <c r="R9989">
        <v>1</v>
      </c>
    </row>
    <row r="9990" spans="1:18" x14ac:dyDescent="0.25">
      <c r="A9990">
        <v>114619</v>
      </c>
      <c r="B9990">
        <v>4</v>
      </c>
      <c r="C9990">
        <v>27</v>
      </c>
      <c r="D9990">
        <v>27.714285714285701</v>
      </c>
      <c r="E9990">
        <v>1</v>
      </c>
      <c r="F9990">
        <v>0</v>
      </c>
      <c r="G9990">
        <v>347</v>
      </c>
      <c r="H9990">
        <v>0</v>
      </c>
      <c r="I9990">
        <v>0</v>
      </c>
      <c r="J9990">
        <v>0</v>
      </c>
      <c r="K9990">
        <v>228</v>
      </c>
      <c r="L9990">
        <v>52</v>
      </c>
      <c r="M9990">
        <v>0</v>
      </c>
      <c r="N9990">
        <v>795</v>
      </c>
      <c r="O9990">
        <v>0</v>
      </c>
      <c r="P9990">
        <v>106</v>
      </c>
      <c r="Q9990">
        <v>10</v>
      </c>
      <c r="R9990">
        <v>0</v>
      </c>
    </row>
    <row r="9991" spans="1:18" x14ac:dyDescent="0.25">
      <c r="A9991">
        <v>152428</v>
      </c>
      <c r="B9991">
        <v>4</v>
      </c>
      <c r="C9991">
        <v>14.4285714285714</v>
      </c>
      <c r="D9991">
        <v>26</v>
      </c>
      <c r="E9991">
        <v>0</v>
      </c>
      <c r="F9991">
        <v>0</v>
      </c>
      <c r="G9991">
        <v>124</v>
      </c>
      <c r="H9991">
        <v>0</v>
      </c>
      <c r="I9991">
        <v>30</v>
      </c>
      <c r="J9991">
        <v>14</v>
      </c>
      <c r="K9991">
        <v>78</v>
      </c>
      <c r="L9991">
        <v>90</v>
      </c>
      <c r="M9991">
        <v>0</v>
      </c>
      <c r="N9991">
        <v>146</v>
      </c>
      <c r="O9991">
        <v>0</v>
      </c>
      <c r="P9991">
        <v>56</v>
      </c>
      <c r="Q9991">
        <v>10</v>
      </c>
      <c r="R9991">
        <v>0</v>
      </c>
    </row>
    <row r="9992" spans="1:18" x14ac:dyDescent="0.25">
      <c r="A9992">
        <v>134379</v>
      </c>
      <c r="B9992">
        <v>7</v>
      </c>
      <c r="C9992">
        <v>26.714285714285701</v>
      </c>
      <c r="D9992">
        <v>29.428571428571399</v>
      </c>
      <c r="E9992">
        <v>0</v>
      </c>
      <c r="F9992">
        <v>0</v>
      </c>
      <c r="G9992">
        <v>344</v>
      </c>
      <c r="H9992">
        <v>6</v>
      </c>
      <c r="I9992">
        <v>52</v>
      </c>
      <c r="J9992">
        <v>58</v>
      </c>
      <c r="K9992">
        <v>108</v>
      </c>
      <c r="L9992">
        <v>146</v>
      </c>
      <c r="M9992">
        <v>2</v>
      </c>
      <c r="N9992">
        <v>709</v>
      </c>
      <c r="O9992">
        <v>0</v>
      </c>
      <c r="P9992">
        <v>27</v>
      </c>
      <c r="Q9992">
        <v>9</v>
      </c>
      <c r="R9992">
        <v>0</v>
      </c>
    </row>
    <row r="9993" spans="1:18" x14ac:dyDescent="0.25">
      <c r="A9993">
        <v>227860</v>
      </c>
      <c r="B9993">
        <v>4</v>
      </c>
      <c r="C9993">
        <v>15.285714285714301</v>
      </c>
      <c r="D9993">
        <v>29.714285714285701</v>
      </c>
      <c r="E9993">
        <v>0</v>
      </c>
      <c r="F9993">
        <v>0</v>
      </c>
      <c r="G9993">
        <v>305</v>
      </c>
      <c r="H9993">
        <v>0</v>
      </c>
      <c r="I9993">
        <v>0</v>
      </c>
      <c r="J9993">
        <v>106</v>
      </c>
      <c r="K9993">
        <v>95</v>
      </c>
      <c r="L9993">
        <v>119</v>
      </c>
      <c r="M9993">
        <v>3</v>
      </c>
      <c r="N9993">
        <v>621</v>
      </c>
      <c r="O9993">
        <v>0</v>
      </c>
      <c r="P9993">
        <v>41</v>
      </c>
      <c r="Q9993">
        <v>3</v>
      </c>
      <c r="R9993">
        <v>1</v>
      </c>
    </row>
    <row r="9994" spans="1:18" x14ac:dyDescent="0.25">
      <c r="A9994">
        <v>105774</v>
      </c>
      <c r="B9994">
        <v>1</v>
      </c>
      <c r="C9994">
        <v>0</v>
      </c>
      <c r="D9994">
        <v>22.714285714285701</v>
      </c>
      <c r="E9994">
        <v>1</v>
      </c>
      <c r="F9994">
        <v>0</v>
      </c>
      <c r="G9994">
        <v>54</v>
      </c>
      <c r="H9994">
        <v>0</v>
      </c>
      <c r="I9994">
        <v>6</v>
      </c>
      <c r="J9994">
        <v>14</v>
      </c>
      <c r="K9994">
        <v>41</v>
      </c>
      <c r="L9994">
        <v>33</v>
      </c>
      <c r="M9994">
        <v>0</v>
      </c>
      <c r="N9994">
        <v>60</v>
      </c>
      <c r="O9994">
        <v>0</v>
      </c>
      <c r="P9994">
        <v>27</v>
      </c>
      <c r="Q9994">
        <v>8</v>
      </c>
      <c r="R9994">
        <v>1</v>
      </c>
    </row>
    <row r="9995" spans="1:18" x14ac:dyDescent="0.25">
      <c r="A9995">
        <v>6030</v>
      </c>
      <c r="B9995">
        <v>17</v>
      </c>
      <c r="C9995">
        <v>28.428571428571399</v>
      </c>
      <c r="D9995">
        <v>29</v>
      </c>
      <c r="E9995">
        <v>0</v>
      </c>
      <c r="F9995">
        <v>1</v>
      </c>
      <c r="G9995">
        <v>757</v>
      </c>
      <c r="H9995">
        <v>0</v>
      </c>
      <c r="I9995">
        <v>201</v>
      </c>
      <c r="J9995">
        <v>179</v>
      </c>
      <c r="K9995">
        <v>557</v>
      </c>
      <c r="L9995">
        <v>312</v>
      </c>
      <c r="M9995">
        <v>0</v>
      </c>
      <c r="N9995">
        <v>1124</v>
      </c>
      <c r="O9995">
        <v>0</v>
      </c>
      <c r="P9995">
        <v>22</v>
      </c>
      <c r="Q9995">
        <v>8</v>
      </c>
      <c r="R9995">
        <v>0</v>
      </c>
    </row>
    <row r="9996" spans="1:18" x14ac:dyDescent="0.25">
      <c r="A9996">
        <v>72607</v>
      </c>
      <c r="B9996">
        <v>2</v>
      </c>
      <c r="C9996">
        <v>17.571428571428601</v>
      </c>
      <c r="D9996">
        <v>24</v>
      </c>
      <c r="E9996">
        <v>0</v>
      </c>
      <c r="F9996">
        <v>0</v>
      </c>
      <c r="G9996">
        <v>40</v>
      </c>
      <c r="H9996">
        <v>0</v>
      </c>
      <c r="I9996">
        <v>6</v>
      </c>
      <c r="J9996">
        <v>10</v>
      </c>
      <c r="K9996">
        <v>17</v>
      </c>
      <c r="L9996">
        <v>15</v>
      </c>
      <c r="M9996">
        <v>0</v>
      </c>
      <c r="N9996">
        <v>70</v>
      </c>
      <c r="O9996">
        <v>0</v>
      </c>
      <c r="P9996">
        <v>11</v>
      </c>
      <c r="Q9996">
        <v>10</v>
      </c>
      <c r="R9996">
        <v>1</v>
      </c>
    </row>
    <row r="9997" spans="1:18" x14ac:dyDescent="0.25">
      <c r="A9997">
        <v>31463</v>
      </c>
      <c r="B9997">
        <v>10</v>
      </c>
      <c r="C9997">
        <v>29.1428571428571</v>
      </c>
      <c r="D9997">
        <v>29.285714285714299</v>
      </c>
      <c r="E9997">
        <v>1</v>
      </c>
      <c r="F9997">
        <v>0</v>
      </c>
      <c r="G9997">
        <v>480</v>
      </c>
      <c r="H9997">
        <v>0</v>
      </c>
      <c r="I9997">
        <v>13</v>
      </c>
      <c r="J9997">
        <v>0</v>
      </c>
      <c r="K9997">
        <v>254</v>
      </c>
      <c r="L9997">
        <v>31</v>
      </c>
      <c r="M9997">
        <v>0</v>
      </c>
      <c r="N9997">
        <v>1194</v>
      </c>
      <c r="O9997">
        <v>0</v>
      </c>
      <c r="P9997">
        <v>156</v>
      </c>
      <c r="Q9997">
        <v>5</v>
      </c>
      <c r="R9997">
        <v>0</v>
      </c>
    </row>
    <row r="9998" spans="1:18" x14ac:dyDescent="0.25">
      <c r="A9998">
        <v>30160</v>
      </c>
      <c r="B9998">
        <v>3</v>
      </c>
      <c r="C9998">
        <v>9.1428571428571406</v>
      </c>
      <c r="D9998">
        <v>20.1428571428571</v>
      </c>
      <c r="E9998">
        <v>0</v>
      </c>
      <c r="F9998">
        <v>1</v>
      </c>
      <c r="G9998">
        <v>157</v>
      </c>
      <c r="H9998">
        <v>0</v>
      </c>
      <c r="I9998">
        <v>6</v>
      </c>
      <c r="J9998">
        <v>0</v>
      </c>
      <c r="K9998">
        <v>69</v>
      </c>
      <c r="L9998">
        <v>43</v>
      </c>
      <c r="M9998">
        <v>0</v>
      </c>
      <c r="N9998">
        <v>305</v>
      </c>
      <c r="O9998">
        <v>59</v>
      </c>
      <c r="P9998">
        <v>41</v>
      </c>
      <c r="Q9998">
        <v>9</v>
      </c>
      <c r="R9998">
        <v>1</v>
      </c>
    </row>
    <row r="9999" spans="1:18" x14ac:dyDescent="0.25">
      <c r="A9999">
        <v>148386</v>
      </c>
      <c r="B9999">
        <v>4</v>
      </c>
      <c r="C9999">
        <v>9.28571428571429</v>
      </c>
      <c r="D9999">
        <v>18.714285714285701</v>
      </c>
      <c r="E9999">
        <v>1</v>
      </c>
      <c r="F9999">
        <v>0</v>
      </c>
      <c r="G9999">
        <v>135</v>
      </c>
      <c r="H9999">
        <v>0</v>
      </c>
      <c r="I9999">
        <v>0</v>
      </c>
      <c r="J9999">
        <v>38</v>
      </c>
      <c r="K9999">
        <v>106</v>
      </c>
      <c r="L9999">
        <v>99</v>
      </c>
      <c r="M9999">
        <v>0</v>
      </c>
      <c r="N9999">
        <v>160</v>
      </c>
      <c r="O9999">
        <v>0</v>
      </c>
      <c r="P9999">
        <v>32</v>
      </c>
      <c r="Q9999">
        <v>5</v>
      </c>
      <c r="R9999">
        <v>0</v>
      </c>
    </row>
    <row r="10000" spans="1:18" x14ac:dyDescent="0.25">
      <c r="A10000">
        <v>42315</v>
      </c>
      <c r="B10000">
        <v>5</v>
      </c>
      <c r="C10000">
        <v>8.8571428571428594</v>
      </c>
      <c r="D10000">
        <v>30.1428571428571</v>
      </c>
      <c r="E10000">
        <v>1</v>
      </c>
      <c r="F10000">
        <v>0</v>
      </c>
      <c r="G10000">
        <v>333</v>
      </c>
      <c r="H10000">
        <v>0</v>
      </c>
      <c r="I10000">
        <v>46</v>
      </c>
      <c r="J10000">
        <v>3</v>
      </c>
      <c r="K10000">
        <v>258</v>
      </c>
      <c r="L10000">
        <v>177</v>
      </c>
      <c r="M10000">
        <v>26</v>
      </c>
      <c r="N10000">
        <v>491</v>
      </c>
      <c r="O10000">
        <v>0</v>
      </c>
      <c r="P10000">
        <v>87</v>
      </c>
      <c r="Q10000">
        <v>6</v>
      </c>
      <c r="R10000">
        <v>0</v>
      </c>
    </row>
    <row r="10001" spans="1:18" x14ac:dyDescent="0.25">
      <c r="A10001">
        <v>101400</v>
      </c>
      <c r="B10001">
        <v>5</v>
      </c>
      <c r="C10001">
        <v>13.285714285714301</v>
      </c>
      <c r="D10001">
        <v>19.714285714285701</v>
      </c>
      <c r="E10001">
        <v>1</v>
      </c>
      <c r="F10001">
        <v>0</v>
      </c>
      <c r="G10001">
        <v>180</v>
      </c>
      <c r="H10001">
        <v>0</v>
      </c>
      <c r="I10001">
        <v>30</v>
      </c>
      <c r="J10001">
        <v>0</v>
      </c>
      <c r="K10001">
        <v>167</v>
      </c>
      <c r="L10001">
        <v>12</v>
      </c>
      <c r="M10001">
        <v>11</v>
      </c>
      <c r="N10001">
        <v>337</v>
      </c>
      <c r="O10001">
        <v>0</v>
      </c>
      <c r="P10001">
        <v>40</v>
      </c>
      <c r="Q10001">
        <v>4</v>
      </c>
      <c r="R10001">
        <v>1</v>
      </c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E573F2-41B0-4B8A-8A63-86509FB514F1}">
  <dimension ref="A1:U20006"/>
  <sheetViews>
    <sheetView tabSelected="1" zoomScale="89" zoomScaleNormal="89" workbookViewId="0">
      <selection activeCell="G18" sqref="G18"/>
    </sheetView>
  </sheetViews>
  <sheetFormatPr defaultRowHeight="15" x14ac:dyDescent="0.25"/>
  <cols>
    <col min="2" max="2" width="15.7109375" bestFit="1" customWidth="1"/>
    <col min="3" max="3" width="16.85546875" bestFit="1" customWidth="1"/>
    <col min="4" max="4" width="10.28515625" customWidth="1"/>
    <col min="5" max="5" width="15.7109375" bestFit="1" customWidth="1"/>
    <col min="6" max="6" width="16.85546875" bestFit="1" customWidth="1"/>
    <col min="7" max="7" width="20" bestFit="1" customWidth="1"/>
    <col min="8" max="8" width="15.7109375" bestFit="1" customWidth="1"/>
    <col min="9" max="13" width="16.85546875" bestFit="1" customWidth="1"/>
    <col min="14" max="14" width="15.5703125" bestFit="1" customWidth="1"/>
    <col min="15" max="17" width="16.85546875" bestFit="1" customWidth="1"/>
    <col min="18" max="18" width="22.5703125" bestFit="1" customWidth="1"/>
    <col min="20" max="20" width="14.7109375" bestFit="1" customWidth="1"/>
    <col min="21" max="21" width="20.140625" bestFit="1" customWidth="1"/>
  </cols>
  <sheetData>
    <row r="1" spans="1:21" x14ac:dyDescent="0.25">
      <c r="A1" s="17" t="s">
        <v>19</v>
      </c>
      <c r="B1" s="17"/>
      <c r="C1" s="17"/>
      <c r="D1" s="17"/>
    </row>
    <row r="2" spans="1:21" x14ac:dyDescent="0.25">
      <c r="B2" s="16" t="s">
        <v>20</v>
      </c>
      <c r="C2" s="16" t="s">
        <v>12</v>
      </c>
      <c r="D2" s="16" t="s">
        <v>18</v>
      </c>
      <c r="E2" s="4" t="s">
        <v>17</v>
      </c>
      <c r="F2" s="4" t="s">
        <v>13</v>
      </c>
      <c r="G2" s="4" t="s">
        <v>14</v>
      </c>
      <c r="H2" s="4" t="s">
        <v>15</v>
      </c>
      <c r="I2" s="4" t="s">
        <v>1</v>
      </c>
      <c r="J2" s="4" t="s">
        <v>2</v>
      </c>
      <c r="K2" s="4" t="s">
        <v>3</v>
      </c>
      <c r="L2" s="4" t="s">
        <v>4</v>
      </c>
      <c r="M2" s="4" t="s">
        <v>5</v>
      </c>
      <c r="N2" s="4" t="s">
        <v>6</v>
      </c>
      <c r="O2" s="4" t="s">
        <v>7</v>
      </c>
      <c r="P2" s="4" t="s">
        <v>8</v>
      </c>
      <c r="Q2" s="4" t="s">
        <v>9</v>
      </c>
      <c r="R2" s="4" t="s">
        <v>16</v>
      </c>
      <c r="U2" s="13" t="s">
        <v>21</v>
      </c>
    </row>
    <row r="3" spans="1:21" x14ac:dyDescent="0.25">
      <c r="B3" s="12">
        <v>1.0977314771120799</v>
      </c>
      <c r="C3" s="12">
        <v>-4.3632382474179915E-2</v>
      </c>
      <c r="D3" s="12">
        <v>-0.11146789431708039</v>
      </c>
      <c r="E3" s="12">
        <v>3.7757151523013718E-2</v>
      </c>
      <c r="F3" s="12">
        <v>-0.5402690991383271</v>
      </c>
      <c r="G3" s="12">
        <v>3.4758430003513148E-2</v>
      </c>
      <c r="H3" s="12">
        <v>8.0146278632203236E-2</v>
      </c>
      <c r="I3" s="12">
        <v>-2.512649687474415E-2</v>
      </c>
      <c r="J3" s="12">
        <v>-2.5638926865904039E-2</v>
      </c>
      <c r="K3" s="12">
        <v>-2.8223546263013106E-2</v>
      </c>
      <c r="L3" s="12">
        <v>-2.5723128479286251E-2</v>
      </c>
      <c r="M3" s="12">
        <v>-2.8120188173894074E-2</v>
      </c>
      <c r="N3" s="12">
        <v>-3.5224249915839362E-2</v>
      </c>
      <c r="O3" s="12">
        <v>-2.4467312402187476E-2</v>
      </c>
      <c r="P3" s="12">
        <v>-2.6968719243147383E-2</v>
      </c>
      <c r="Q3" s="12">
        <v>-1.2642560951034406E-2</v>
      </c>
      <c r="R3" s="12">
        <v>-9.4101175823675665E-3</v>
      </c>
      <c r="U3" s="3">
        <f>SUM(U7:U20006)</f>
        <v>-9355.7575872496163</v>
      </c>
    </row>
    <row r="5" spans="1:21" x14ac:dyDescent="0.25">
      <c r="A5" s="17" t="s">
        <v>22</v>
      </c>
      <c r="B5" s="17"/>
    </row>
    <row r="6" spans="1:21" x14ac:dyDescent="0.25">
      <c r="A6" s="4" t="s">
        <v>0</v>
      </c>
      <c r="B6" s="4" t="s">
        <v>10</v>
      </c>
      <c r="C6" s="4" t="s">
        <v>12</v>
      </c>
      <c r="D6" s="4" t="s">
        <v>18</v>
      </c>
      <c r="E6" s="4" t="s">
        <v>17</v>
      </c>
      <c r="F6" s="4" t="s">
        <v>13</v>
      </c>
      <c r="G6" s="4" t="s">
        <v>14</v>
      </c>
      <c r="H6" s="4" t="s">
        <v>15</v>
      </c>
      <c r="I6" s="4" t="s">
        <v>1</v>
      </c>
      <c r="J6" s="4" t="s">
        <v>2</v>
      </c>
      <c r="K6" s="4" t="s">
        <v>3</v>
      </c>
      <c r="L6" s="4" t="s">
        <v>4</v>
      </c>
      <c r="M6" s="4" t="s">
        <v>5</v>
      </c>
      <c r="N6" s="4" t="s">
        <v>6</v>
      </c>
      <c r="O6" s="4" t="s">
        <v>7</v>
      </c>
      <c r="P6" s="4" t="s">
        <v>8</v>
      </c>
      <c r="Q6" s="4" t="s">
        <v>9</v>
      </c>
      <c r="R6" s="4" t="s">
        <v>16</v>
      </c>
      <c r="S6" s="15" t="s">
        <v>23</v>
      </c>
      <c r="T6" s="15" t="s">
        <v>24</v>
      </c>
      <c r="U6" s="15" t="s">
        <v>25</v>
      </c>
    </row>
    <row r="7" spans="1:21" x14ac:dyDescent="0.25">
      <c r="A7" s="3">
        <v>159712</v>
      </c>
      <c r="B7" s="3">
        <v>1</v>
      </c>
      <c r="C7" s="3">
        <v>2</v>
      </c>
      <c r="D7" s="3">
        <v>11.4285714285714</v>
      </c>
      <c r="E7" s="3">
        <v>22</v>
      </c>
      <c r="F7" s="3">
        <v>0</v>
      </c>
      <c r="G7" s="3">
        <v>0</v>
      </c>
      <c r="H7" s="3">
        <v>130</v>
      </c>
      <c r="I7" s="3">
        <v>0</v>
      </c>
      <c r="J7" s="3">
        <v>10</v>
      </c>
      <c r="K7" s="3">
        <v>52</v>
      </c>
      <c r="L7" s="3">
        <v>51</v>
      </c>
      <c r="M7" s="3">
        <v>45</v>
      </c>
      <c r="N7" s="3">
        <v>0</v>
      </c>
      <c r="O7" s="3">
        <v>243</v>
      </c>
      <c r="P7" s="3">
        <v>0</v>
      </c>
      <c r="Q7" s="3">
        <v>15</v>
      </c>
      <c r="R7" s="3">
        <v>1</v>
      </c>
      <c r="S7" s="3">
        <f>$B$3+SUMPRODUCT(C$3:R$3,C7:R7)</f>
        <v>0.54031433547724594</v>
      </c>
      <c r="T7" s="3">
        <f>EXP(S7)/(1+EXP(S7))</f>
        <v>0.63188553714924778</v>
      </c>
      <c r="U7" s="3">
        <f>LN(IF(B7,T7,1-T7))</f>
        <v>-0.45904701334367815</v>
      </c>
    </row>
    <row r="8" spans="1:21" x14ac:dyDescent="0.25">
      <c r="A8" s="3">
        <v>173678</v>
      </c>
      <c r="B8" s="3">
        <v>1</v>
      </c>
      <c r="C8" s="3">
        <v>1</v>
      </c>
      <c r="D8" s="3">
        <v>0</v>
      </c>
      <c r="E8" s="3">
        <v>22.714285714285701</v>
      </c>
      <c r="F8" s="3">
        <v>0</v>
      </c>
      <c r="G8" s="3">
        <v>0</v>
      </c>
      <c r="H8" s="3">
        <v>67</v>
      </c>
      <c r="I8" s="3">
        <v>0</v>
      </c>
      <c r="J8" s="3">
        <v>0</v>
      </c>
      <c r="K8" s="3">
        <v>12</v>
      </c>
      <c r="L8" s="3">
        <v>60</v>
      </c>
      <c r="M8" s="3">
        <v>0</v>
      </c>
      <c r="N8" s="3">
        <v>0</v>
      </c>
      <c r="O8" s="3">
        <v>144</v>
      </c>
      <c r="P8" s="3">
        <v>0</v>
      </c>
      <c r="Q8" s="3">
        <v>0</v>
      </c>
      <c r="R8" s="3">
        <v>9</v>
      </c>
      <c r="S8" s="3">
        <f t="shared" ref="S8:S71" si="0">$B$3+SUMPRODUCT(C$3:R$3,C8:R8)</f>
        <v>1.791472182377192</v>
      </c>
      <c r="T8" s="3">
        <f t="shared" ref="T8:T71" si="1">EXP(S8)/(1+EXP(S8))</f>
        <v>0.85710767555164347</v>
      </c>
      <c r="U8" s="3">
        <f t="shared" ref="U8:U71" si="2">LN(IF(B8,T8,1-T8))</f>
        <v>-0.15419172585938445</v>
      </c>
    </row>
    <row r="9" spans="1:21" x14ac:dyDescent="0.25">
      <c r="A9" s="3">
        <v>187164</v>
      </c>
      <c r="B9" s="3">
        <v>0</v>
      </c>
      <c r="C9" s="3">
        <v>2</v>
      </c>
      <c r="D9" s="3">
        <v>13.5714285714286</v>
      </c>
      <c r="E9" s="3">
        <v>23.714285714285701</v>
      </c>
      <c r="F9" s="3">
        <v>1</v>
      </c>
      <c r="G9" s="3">
        <v>1</v>
      </c>
      <c r="H9" s="3">
        <v>121</v>
      </c>
      <c r="I9" s="3">
        <v>0</v>
      </c>
      <c r="J9" s="3">
        <v>11</v>
      </c>
      <c r="K9" s="3">
        <v>27</v>
      </c>
      <c r="L9" s="3">
        <v>116</v>
      </c>
      <c r="M9" s="3">
        <v>68</v>
      </c>
      <c r="N9" s="3">
        <v>0</v>
      </c>
      <c r="O9" s="3">
        <v>62</v>
      </c>
      <c r="P9" s="3">
        <v>0</v>
      </c>
      <c r="Q9" s="3">
        <v>171</v>
      </c>
      <c r="R9" s="3">
        <v>5</v>
      </c>
      <c r="S9" s="3">
        <f t="shared" si="0"/>
        <v>-8.0760452754632395E-2</v>
      </c>
      <c r="T9" s="3">
        <f t="shared" si="1"/>
        <v>0.47982085340708092</v>
      </c>
      <c r="U9" s="3">
        <f t="shared" si="2"/>
        <v>-0.65358201405883998</v>
      </c>
    </row>
    <row r="10" spans="1:21" x14ac:dyDescent="0.25">
      <c r="A10" s="3">
        <v>145986</v>
      </c>
      <c r="B10" s="3">
        <v>0</v>
      </c>
      <c r="C10" s="3">
        <v>23</v>
      </c>
      <c r="D10" s="3">
        <v>24.8571428571429</v>
      </c>
      <c r="E10" s="3">
        <v>25.714285714285701</v>
      </c>
      <c r="F10" s="3">
        <v>1</v>
      </c>
      <c r="G10" s="3">
        <v>1</v>
      </c>
      <c r="H10" s="3">
        <v>1050</v>
      </c>
      <c r="I10" s="3">
        <v>0</v>
      </c>
      <c r="J10" s="3">
        <v>97</v>
      </c>
      <c r="K10" s="3">
        <v>255</v>
      </c>
      <c r="L10" s="3">
        <v>824</v>
      </c>
      <c r="M10" s="3">
        <v>666</v>
      </c>
      <c r="N10" s="3">
        <v>8</v>
      </c>
      <c r="O10" s="3">
        <v>1330</v>
      </c>
      <c r="P10" s="3">
        <v>0</v>
      </c>
      <c r="Q10" s="3">
        <v>174</v>
      </c>
      <c r="R10" s="3">
        <v>9</v>
      </c>
      <c r="S10" s="3">
        <f t="shared" si="0"/>
        <v>-2.7733061678834332</v>
      </c>
      <c r="T10" s="3">
        <f t="shared" si="1"/>
        <v>5.8783821807681193E-2</v>
      </c>
      <c r="U10" s="3">
        <f t="shared" si="2"/>
        <v>-6.0582433377040799E-2</v>
      </c>
    </row>
    <row r="11" spans="1:21" x14ac:dyDescent="0.25">
      <c r="A11" s="3">
        <v>7214</v>
      </c>
      <c r="B11" s="3">
        <v>0</v>
      </c>
      <c r="C11" s="3">
        <v>3</v>
      </c>
      <c r="D11" s="3">
        <v>25.571428571428601</v>
      </c>
      <c r="E11" s="3">
        <v>28.428571428571399</v>
      </c>
      <c r="F11" s="3">
        <v>0</v>
      </c>
      <c r="G11" s="3">
        <v>0</v>
      </c>
      <c r="H11" s="3">
        <v>193</v>
      </c>
      <c r="I11" s="3">
        <v>0</v>
      </c>
      <c r="J11" s="3">
        <v>6</v>
      </c>
      <c r="K11" s="3">
        <v>6</v>
      </c>
      <c r="L11" s="3">
        <v>106</v>
      </c>
      <c r="M11" s="3">
        <v>113</v>
      </c>
      <c r="N11" s="3">
        <v>0</v>
      </c>
      <c r="O11" s="3">
        <v>340</v>
      </c>
      <c r="P11" s="3">
        <v>0</v>
      </c>
      <c r="Q11" s="3">
        <v>83</v>
      </c>
      <c r="R11" s="3">
        <v>9</v>
      </c>
      <c r="S11" s="3">
        <f t="shared" si="0"/>
        <v>-1.0222628679694019</v>
      </c>
      <c r="T11" s="3">
        <f t="shared" si="1"/>
        <v>0.26458685571559809</v>
      </c>
      <c r="U11" s="3">
        <f t="shared" si="2"/>
        <v>-0.30732283662171678</v>
      </c>
    </row>
    <row r="12" spans="1:21" x14ac:dyDescent="0.25">
      <c r="A12" s="3">
        <v>233598</v>
      </c>
      <c r="B12" s="3">
        <v>0</v>
      </c>
      <c r="C12" s="3">
        <v>13</v>
      </c>
      <c r="D12" s="3">
        <v>28.8571428571429</v>
      </c>
      <c r="E12" s="3">
        <v>29.571428571428601</v>
      </c>
      <c r="F12" s="3">
        <v>1</v>
      </c>
      <c r="G12" s="3">
        <v>0</v>
      </c>
      <c r="H12" s="3">
        <v>359</v>
      </c>
      <c r="I12" s="3">
        <v>0</v>
      </c>
      <c r="J12" s="3">
        <v>90</v>
      </c>
      <c r="K12" s="3">
        <v>119</v>
      </c>
      <c r="L12" s="3">
        <v>215</v>
      </c>
      <c r="M12" s="3">
        <v>124</v>
      </c>
      <c r="N12" s="3">
        <v>0</v>
      </c>
      <c r="O12" s="3">
        <v>502</v>
      </c>
      <c r="P12" s="3">
        <v>0</v>
      </c>
      <c r="Q12" s="3">
        <v>153</v>
      </c>
      <c r="R12" s="3">
        <v>5</v>
      </c>
      <c r="S12" s="3">
        <f t="shared" si="0"/>
        <v>-2.2847912253566642</v>
      </c>
      <c r="T12" s="3">
        <f t="shared" si="1"/>
        <v>9.2390402322244311E-2</v>
      </c>
      <c r="U12" s="3">
        <f t="shared" si="2"/>
        <v>-9.6940951344179141E-2</v>
      </c>
    </row>
    <row r="13" spans="1:21" x14ac:dyDescent="0.25">
      <c r="A13" s="3">
        <v>18679</v>
      </c>
      <c r="B13" s="3">
        <v>0</v>
      </c>
      <c r="C13" s="3">
        <v>5</v>
      </c>
      <c r="D13" s="3">
        <v>13.714285714285699</v>
      </c>
      <c r="E13" s="3">
        <v>21.714285714285701</v>
      </c>
      <c r="F13" s="3">
        <v>0</v>
      </c>
      <c r="G13" s="3">
        <v>0</v>
      </c>
      <c r="H13" s="3">
        <v>437</v>
      </c>
      <c r="I13" s="3">
        <v>0</v>
      </c>
      <c r="J13" s="3">
        <v>25</v>
      </c>
      <c r="K13" s="3">
        <v>49</v>
      </c>
      <c r="L13" s="3">
        <v>228</v>
      </c>
      <c r="M13" s="3">
        <v>279</v>
      </c>
      <c r="N13" s="3">
        <v>0</v>
      </c>
      <c r="O13" s="3">
        <v>676</v>
      </c>
      <c r="P13" s="3">
        <v>0</v>
      </c>
      <c r="Q13" s="3">
        <v>236</v>
      </c>
      <c r="R13" s="3">
        <v>9</v>
      </c>
      <c r="S13" s="3">
        <f t="shared" si="0"/>
        <v>-0.14791100658507106</v>
      </c>
      <c r="T13" s="3">
        <f t="shared" si="1"/>
        <v>0.46308951676457472</v>
      </c>
      <c r="U13" s="3">
        <f t="shared" si="2"/>
        <v>-0.62192389625452327</v>
      </c>
    </row>
    <row r="14" spans="1:21" x14ac:dyDescent="0.25">
      <c r="A14" s="3">
        <v>83076</v>
      </c>
      <c r="B14" s="3">
        <v>0</v>
      </c>
      <c r="C14" s="3">
        <v>27</v>
      </c>
      <c r="D14" s="3">
        <v>29</v>
      </c>
      <c r="E14" s="3">
        <v>30</v>
      </c>
      <c r="F14" s="3">
        <v>0</v>
      </c>
      <c r="G14" s="3">
        <v>1</v>
      </c>
      <c r="H14" s="3">
        <v>2085</v>
      </c>
      <c r="I14" s="3">
        <v>0</v>
      </c>
      <c r="J14" s="3">
        <v>150</v>
      </c>
      <c r="K14" s="3">
        <v>35</v>
      </c>
      <c r="L14" s="3">
        <v>1873</v>
      </c>
      <c r="M14" s="3">
        <v>720</v>
      </c>
      <c r="N14" s="3">
        <v>0</v>
      </c>
      <c r="O14" s="3">
        <v>3252</v>
      </c>
      <c r="P14" s="3">
        <v>0</v>
      </c>
      <c r="Q14" s="3">
        <v>1226</v>
      </c>
      <c r="R14" s="3">
        <v>7</v>
      </c>
      <c r="S14" s="3">
        <f t="shared" si="0"/>
        <v>-3.4334166180048173</v>
      </c>
      <c r="T14" s="3">
        <f t="shared" si="1"/>
        <v>3.126727823496022E-2</v>
      </c>
      <c r="U14" s="3">
        <f t="shared" si="2"/>
        <v>-3.1766534071014756E-2</v>
      </c>
    </row>
    <row r="15" spans="1:21" x14ac:dyDescent="0.25">
      <c r="A15" s="3">
        <v>87847</v>
      </c>
      <c r="B15" s="3">
        <v>1</v>
      </c>
      <c r="C15" s="3">
        <v>3</v>
      </c>
      <c r="D15" s="3">
        <v>15</v>
      </c>
      <c r="E15" s="3">
        <v>28.428571428571399</v>
      </c>
      <c r="F15" s="3">
        <v>0</v>
      </c>
      <c r="G15" s="3">
        <v>1</v>
      </c>
      <c r="H15" s="3">
        <v>116</v>
      </c>
      <c r="I15" s="3">
        <v>0</v>
      </c>
      <c r="J15" s="3">
        <v>10</v>
      </c>
      <c r="K15" s="3">
        <v>0</v>
      </c>
      <c r="L15" s="3">
        <v>24</v>
      </c>
      <c r="M15" s="3">
        <v>27</v>
      </c>
      <c r="N15" s="3">
        <v>0</v>
      </c>
      <c r="O15" s="3">
        <v>124</v>
      </c>
      <c r="P15" s="3">
        <v>176</v>
      </c>
      <c r="Q15" s="3">
        <v>0</v>
      </c>
      <c r="R15" s="3">
        <v>10</v>
      </c>
      <c r="S15" s="3">
        <f t="shared" si="0"/>
        <v>0.19239261193789847</v>
      </c>
      <c r="T15" s="3">
        <f t="shared" si="1"/>
        <v>0.54795033766864598</v>
      </c>
      <c r="U15" s="3">
        <f t="shared" si="2"/>
        <v>-0.60157062083303892</v>
      </c>
    </row>
    <row r="16" spans="1:21" x14ac:dyDescent="0.25">
      <c r="A16" s="3">
        <v>101983</v>
      </c>
      <c r="B16" s="3">
        <v>1</v>
      </c>
      <c r="C16" s="3">
        <v>2</v>
      </c>
      <c r="D16" s="3">
        <v>3.5714285714285698</v>
      </c>
      <c r="E16" s="3">
        <v>23.1428571428571</v>
      </c>
      <c r="F16" s="3">
        <v>0</v>
      </c>
      <c r="G16" s="3">
        <v>0</v>
      </c>
      <c r="H16" s="3">
        <v>62</v>
      </c>
      <c r="I16" s="3">
        <v>0</v>
      </c>
      <c r="J16" s="3">
        <v>13</v>
      </c>
      <c r="K16" s="3">
        <v>33</v>
      </c>
      <c r="L16" s="3">
        <v>42</v>
      </c>
      <c r="M16" s="3">
        <v>35</v>
      </c>
      <c r="N16" s="3">
        <v>0</v>
      </c>
      <c r="O16" s="3">
        <v>66</v>
      </c>
      <c r="P16" s="3">
        <v>0</v>
      </c>
      <c r="Q16" s="3">
        <v>0</v>
      </c>
      <c r="R16" s="3">
        <v>10</v>
      </c>
      <c r="S16" s="3">
        <f t="shared" si="0"/>
        <v>1.4170398760970864</v>
      </c>
      <c r="T16" s="3">
        <f t="shared" si="1"/>
        <v>0.80487394289764658</v>
      </c>
      <c r="U16" s="3">
        <f t="shared" si="2"/>
        <v>-0.21706960649921747</v>
      </c>
    </row>
    <row r="17" spans="1:21" x14ac:dyDescent="0.25">
      <c r="A17" s="3">
        <v>78355</v>
      </c>
      <c r="B17" s="3">
        <v>1</v>
      </c>
      <c r="C17" s="3">
        <v>4</v>
      </c>
      <c r="D17" s="3">
        <v>10.1428571428571</v>
      </c>
      <c r="E17" s="3">
        <v>30.1428571428571</v>
      </c>
      <c r="F17" s="3">
        <v>0</v>
      </c>
      <c r="G17" s="3">
        <v>2</v>
      </c>
      <c r="H17" s="3">
        <v>195</v>
      </c>
      <c r="I17" s="3">
        <v>0</v>
      </c>
      <c r="J17" s="3">
        <v>17</v>
      </c>
      <c r="K17" s="3">
        <v>0</v>
      </c>
      <c r="L17" s="3">
        <v>101</v>
      </c>
      <c r="M17" s="3">
        <v>27</v>
      </c>
      <c r="N17" s="3">
        <v>27</v>
      </c>
      <c r="O17" s="3">
        <v>450</v>
      </c>
      <c r="P17" s="3">
        <v>0</v>
      </c>
      <c r="Q17" s="3">
        <v>0</v>
      </c>
      <c r="R17" s="3">
        <v>10</v>
      </c>
      <c r="S17" s="3">
        <f t="shared" si="0"/>
        <v>0.78015931854906828</v>
      </c>
      <c r="T17" s="3">
        <f t="shared" si="1"/>
        <v>0.68571444971741857</v>
      </c>
      <c r="U17" s="3">
        <f t="shared" si="2"/>
        <v>-0.37729399197026126</v>
      </c>
    </row>
    <row r="18" spans="1:21" x14ac:dyDescent="0.25">
      <c r="A18" s="3">
        <v>240566</v>
      </c>
      <c r="B18" s="3">
        <v>0</v>
      </c>
      <c r="C18" s="3">
        <v>21</v>
      </c>
      <c r="D18" s="3">
        <v>27</v>
      </c>
      <c r="E18" s="3">
        <v>27.714285714285701</v>
      </c>
      <c r="F18" s="3">
        <v>1</v>
      </c>
      <c r="G18" s="3">
        <v>2</v>
      </c>
      <c r="H18" s="3">
        <v>849</v>
      </c>
      <c r="I18" s="3">
        <v>7</v>
      </c>
      <c r="J18" s="3">
        <v>108</v>
      </c>
      <c r="K18" s="3">
        <v>425</v>
      </c>
      <c r="L18" s="3">
        <v>647</v>
      </c>
      <c r="M18" s="3">
        <v>314</v>
      </c>
      <c r="N18" s="3">
        <v>0</v>
      </c>
      <c r="O18" s="3">
        <v>865</v>
      </c>
      <c r="P18" s="3">
        <v>149</v>
      </c>
      <c r="Q18" s="3">
        <v>208</v>
      </c>
      <c r="R18" s="3">
        <v>10</v>
      </c>
      <c r="S18" s="3">
        <f t="shared" si="0"/>
        <v>-2.5271490996135544</v>
      </c>
      <c r="T18" s="3">
        <f t="shared" si="1"/>
        <v>7.3976708079664097E-2</v>
      </c>
      <c r="U18" s="3">
        <f t="shared" si="2"/>
        <v>-7.6855891390593761E-2</v>
      </c>
    </row>
    <row r="19" spans="1:21" x14ac:dyDescent="0.25">
      <c r="A19" s="3">
        <v>253736</v>
      </c>
      <c r="B19" s="3">
        <v>0</v>
      </c>
      <c r="C19" s="3">
        <v>4</v>
      </c>
      <c r="D19" s="3">
        <v>10.285714285714301</v>
      </c>
      <c r="E19" s="3">
        <v>27.285714285714299</v>
      </c>
      <c r="F19" s="3">
        <v>1</v>
      </c>
      <c r="G19" s="3">
        <v>0</v>
      </c>
      <c r="H19" s="3">
        <v>238</v>
      </c>
      <c r="I19" s="3">
        <v>0</v>
      </c>
      <c r="J19" s="3">
        <v>13</v>
      </c>
      <c r="K19" s="3">
        <v>3</v>
      </c>
      <c r="L19" s="3">
        <v>146</v>
      </c>
      <c r="M19" s="3">
        <v>143</v>
      </c>
      <c r="N19" s="3">
        <v>0</v>
      </c>
      <c r="O19" s="3">
        <v>381</v>
      </c>
      <c r="P19" s="3">
        <v>0</v>
      </c>
      <c r="Q19" s="3">
        <v>129</v>
      </c>
      <c r="R19" s="3">
        <v>8</v>
      </c>
      <c r="S19" s="3">
        <f t="shared" si="0"/>
        <v>0.11849341480085052</v>
      </c>
      <c r="T19" s="3">
        <f t="shared" si="1"/>
        <v>0.52958874127206523</v>
      </c>
      <c r="U19" s="3">
        <f t="shared" si="2"/>
        <v>-0.75414794831353271</v>
      </c>
    </row>
    <row r="20" spans="1:21" x14ac:dyDescent="0.25">
      <c r="A20" s="3">
        <v>128609</v>
      </c>
      <c r="B20" s="3">
        <v>0</v>
      </c>
      <c r="C20" s="3">
        <v>5</v>
      </c>
      <c r="D20" s="3">
        <v>28</v>
      </c>
      <c r="E20" s="3">
        <v>30</v>
      </c>
      <c r="F20" s="3">
        <v>1</v>
      </c>
      <c r="G20" s="3">
        <v>1</v>
      </c>
      <c r="H20" s="3">
        <v>711</v>
      </c>
      <c r="I20" s="3">
        <v>0</v>
      </c>
      <c r="J20" s="3">
        <v>87</v>
      </c>
      <c r="K20" s="3">
        <v>151</v>
      </c>
      <c r="L20" s="3">
        <v>463</v>
      </c>
      <c r="M20" s="3">
        <v>39</v>
      </c>
      <c r="N20" s="3">
        <v>21</v>
      </c>
      <c r="O20" s="3">
        <v>1488</v>
      </c>
      <c r="P20" s="3">
        <v>0</v>
      </c>
      <c r="Q20" s="3">
        <v>68</v>
      </c>
      <c r="R20" s="3">
        <v>4</v>
      </c>
      <c r="S20" s="3">
        <f t="shared" si="0"/>
        <v>-2.173566157512405</v>
      </c>
      <c r="T20" s="3">
        <f t="shared" si="1"/>
        <v>0.10214949902527093</v>
      </c>
      <c r="U20" s="3">
        <f t="shared" si="2"/>
        <v>-0.10775170452286606</v>
      </c>
    </row>
    <row r="21" spans="1:21" x14ac:dyDescent="0.25">
      <c r="A21" s="3">
        <v>25477</v>
      </c>
      <c r="B21" s="3">
        <v>1</v>
      </c>
      <c r="C21" s="3">
        <v>1</v>
      </c>
      <c r="D21" s="3">
        <v>0</v>
      </c>
      <c r="E21" s="3">
        <v>25.1428571428571</v>
      </c>
      <c r="F21" s="3">
        <v>1</v>
      </c>
      <c r="G21" s="3">
        <v>0</v>
      </c>
      <c r="H21" s="3">
        <v>60</v>
      </c>
      <c r="I21" s="3">
        <v>0</v>
      </c>
      <c r="J21" s="3">
        <v>6</v>
      </c>
      <c r="K21" s="3">
        <v>3</v>
      </c>
      <c r="L21" s="3">
        <v>19</v>
      </c>
      <c r="M21" s="3">
        <v>15</v>
      </c>
      <c r="N21" s="3">
        <v>0</v>
      </c>
      <c r="O21" s="3">
        <v>151</v>
      </c>
      <c r="P21" s="3">
        <v>0</v>
      </c>
      <c r="Q21" s="3">
        <v>0</v>
      </c>
      <c r="R21" s="3">
        <v>9</v>
      </c>
      <c r="S21" s="3">
        <f t="shared" si="0"/>
        <v>1.343627685625181</v>
      </c>
      <c r="T21" s="3">
        <f t="shared" si="1"/>
        <v>0.79308588003317759</v>
      </c>
      <c r="U21" s="3">
        <f t="shared" si="2"/>
        <v>-0.23182376556518239</v>
      </c>
    </row>
    <row r="22" spans="1:21" x14ac:dyDescent="0.25">
      <c r="A22" s="3">
        <v>24332</v>
      </c>
      <c r="B22" s="3">
        <v>1</v>
      </c>
      <c r="C22" s="3">
        <v>17</v>
      </c>
      <c r="D22" s="3">
        <v>26.571428571428601</v>
      </c>
      <c r="E22" s="3">
        <v>29.571428571428601</v>
      </c>
      <c r="F22" s="3">
        <v>1</v>
      </c>
      <c r="G22" s="3">
        <v>0</v>
      </c>
      <c r="H22" s="3">
        <v>988</v>
      </c>
      <c r="I22" s="3">
        <v>0</v>
      </c>
      <c r="J22" s="3">
        <v>107</v>
      </c>
      <c r="K22" s="3">
        <v>46</v>
      </c>
      <c r="L22" s="3">
        <v>583</v>
      </c>
      <c r="M22" s="3">
        <v>443</v>
      </c>
      <c r="N22" s="3">
        <v>11</v>
      </c>
      <c r="O22" s="3">
        <v>1910</v>
      </c>
      <c r="P22" s="3">
        <v>0</v>
      </c>
      <c r="Q22" s="3">
        <v>105</v>
      </c>
      <c r="R22" s="3">
        <v>9</v>
      </c>
      <c r="S22" s="3">
        <f t="shared" si="0"/>
        <v>-2.8727620805624721</v>
      </c>
      <c r="T22" s="3">
        <f t="shared" si="1"/>
        <v>5.3516572925462289E-2</v>
      </c>
      <c r="U22" s="3">
        <f t="shared" si="2"/>
        <v>-2.9277638987426244</v>
      </c>
    </row>
    <row r="23" spans="1:21" x14ac:dyDescent="0.25">
      <c r="A23" s="3">
        <v>185425</v>
      </c>
      <c r="B23" s="3">
        <v>0</v>
      </c>
      <c r="C23" s="3">
        <v>2</v>
      </c>
      <c r="D23" s="3">
        <v>2</v>
      </c>
      <c r="E23" s="3">
        <v>25.571428571428601</v>
      </c>
      <c r="F23" s="3">
        <v>0</v>
      </c>
      <c r="G23" s="3">
        <v>0</v>
      </c>
      <c r="H23" s="3">
        <v>60</v>
      </c>
      <c r="I23" s="3">
        <v>0</v>
      </c>
      <c r="J23" s="3">
        <v>4</v>
      </c>
      <c r="K23" s="3">
        <v>12</v>
      </c>
      <c r="L23" s="3">
        <v>57</v>
      </c>
      <c r="M23" s="3">
        <v>16</v>
      </c>
      <c r="N23" s="3">
        <v>0</v>
      </c>
      <c r="O23" s="3">
        <v>74</v>
      </c>
      <c r="P23" s="3">
        <v>0</v>
      </c>
      <c r="Q23" s="3">
        <v>49</v>
      </c>
      <c r="R23" s="3">
        <v>6</v>
      </c>
      <c r="S23" s="3">
        <f t="shared" si="0"/>
        <v>1.7179050381149461</v>
      </c>
      <c r="T23" s="3">
        <f t="shared" si="1"/>
        <v>0.84785879517965934</v>
      </c>
      <c r="U23" s="3">
        <f t="shared" si="2"/>
        <v>-1.8829462102886878</v>
      </c>
    </row>
    <row r="24" spans="1:21" x14ac:dyDescent="0.25">
      <c r="A24" s="3">
        <v>96685</v>
      </c>
      <c r="B24" s="3">
        <v>0</v>
      </c>
      <c r="C24" s="3">
        <v>6</v>
      </c>
      <c r="D24" s="3">
        <v>21</v>
      </c>
      <c r="E24" s="3">
        <v>21.571428571428601</v>
      </c>
      <c r="F24" s="3">
        <v>0</v>
      </c>
      <c r="G24" s="3">
        <v>0</v>
      </c>
      <c r="H24" s="3">
        <v>263</v>
      </c>
      <c r="I24" s="3">
        <v>0</v>
      </c>
      <c r="J24" s="3">
        <v>32</v>
      </c>
      <c r="K24" s="3">
        <v>46</v>
      </c>
      <c r="L24" s="3">
        <v>157</v>
      </c>
      <c r="M24" s="3">
        <v>142</v>
      </c>
      <c r="N24" s="3">
        <v>0</v>
      </c>
      <c r="O24" s="3">
        <v>307</v>
      </c>
      <c r="P24" s="3">
        <v>0</v>
      </c>
      <c r="Q24" s="3">
        <v>274</v>
      </c>
      <c r="R24" s="3">
        <v>3</v>
      </c>
      <c r="S24" s="3">
        <f t="shared" si="0"/>
        <v>-0.76602526153345885</v>
      </c>
      <c r="T24" s="3">
        <f t="shared" si="1"/>
        <v>0.31733954852765028</v>
      </c>
      <c r="U24" s="3">
        <f t="shared" si="2"/>
        <v>-0.38175768582084274</v>
      </c>
    </row>
    <row r="25" spans="1:21" x14ac:dyDescent="0.25">
      <c r="A25" s="3">
        <v>36324</v>
      </c>
      <c r="B25" s="3">
        <v>0</v>
      </c>
      <c r="C25" s="3">
        <v>8</v>
      </c>
      <c r="D25" s="3">
        <v>19.8571428571429</v>
      </c>
      <c r="E25" s="3">
        <v>26.1428571428571</v>
      </c>
      <c r="F25" s="3">
        <v>0</v>
      </c>
      <c r="G25" s="3">
        <v>0</v>
      </c>
      <c r="H25" s="3">
        <v>649</v>
      </c>
      <c r="I25" s="3">
        <v>0</v>
      </c>
      <c r="J25" s="3">
        <v>66</v>
      </c>
      <c r="K25" s="3">
        <v>30</v>
      </c>
      <c r="L25" s="3">
        <v>574</v>
      </c>
      <c r="M25" s="3">
        <v>0</v>
      </c>
      <c r="N25" s="3">
        <v>10</v>
      </c>
      <c r="O25" s="3">
        <v>1269</v>
      </c>
      <c r="P25" s="3">
        <v>36</v>
      </c>
      <c r="Q25" s="3">
        <v>226</v>
      </c>
      <c r="R25" s="3">
        <v>10</v>
      </c>
      <c r="S25" s="3">
        <f t="shared" si="0"/>
        <v>-1.0901539226287016</v>
      </c>
      <c r="T25" s="3">
        <f t="shared" si="1"/>
        <v>0.25158929486646142</v>
      </c>
      <c r="U25" s="3">
        <f t="shared" si="2"/>
        <v>-0.28980338065786249</v>
      </c>
    </row>
    <row r="26" spans="1:21" x14ac:dyDescent="0.25">
      <c r="A26" s="3">
        <v>154719</v>
      </c>
      <c r="B26" s="3">
        <v>0</v>
      </c>
      <c r="C26" s="3">
        <v>6</v>
      </c>
      <c r="D26" s="3">
        <v>24.714285714285701</v>
      </c>
      <c r="E26" s="3">
        <v>26.714285714285701</v>
      </c>
      <c r="F26" s="3">
        <v>1</v>
      </c>
      <c r="G26" s="3">
        <v>1</v>
      </c>
      <c r="H26" s="3">
        <v>434</v>
      </c>
      <c r="I26" s="3">
        <v>0</v>
      </c>
      <c r="J26" s="3">
        <v>8</v>
      </c>
      <c r="K26" s="3">
        <v>9</v>
      </c>
      <c r="L26" s="3">
        <v>60</v>
      </c>
      <c r="M26" s="3">
        <v>88</v>
      </c>
      <c r="N26" s="3">
        <v>0</v>
      </c>
      <c r="O26" s="3">
        <v>809</v>
      </c>
      <c r="P26" s="3">
        <v>394</v>
      </c>
      <c r="Q26" s="3">
        <v>30</v>
      </c>
      <c r="R26" s="3">
        <v>10</v>
      </c>
      <c r="S26" s="3">
        <f t="shared" si="0"/>
        <v>-2.0024793339490206</v>
      </c>
      <c r="T26" s="3">
        <f t="shared" si="1"/>
        <v>0.1189428535312952</v>
      </c>
      <c r="U26" s="3">
        <f t="shared" si="2"/>
        <v>-0.12663278969139566</v>
      </c>
    </row>
    <row r="27" spans="1:21" x14ac:dyDescent="0.25">
      <c r="A27" s="3">
        <v>239998</v>
      </c>
      <c r="B27" s="3">
        <v>0</v>
      </c>
      <c r="C27" s="3">
        <v>1</v>
      </c>
      <c r="D27" s="3">
        <v>0</v>
      </c>
      <c r="E27" s="3">
        <v>25.1428571428571</v>
      </c>
      <c r="F27" s="3">
        <v>1</v>
      </c>
      <c r="G27" s="3">
        <v>0</v>
      </c>
      <c r="H27" s="3">
        <v>63</v>
      </c>
      <c r="I27" s="3">
        <v>0</v>
      </c>
      <c r="J27" s="3">
        <v>15</v>
      </c>
      <c r="K27" s="3">
        <v>12</v>
      </c>
      <c r="L27" s="3">
        <v>45</v>
      </c>
      <c r="M27" s="3">
        <v>15</v>
      </c>
      <c r="N27" s="3">
        <v>0</v>
      </c>
      <c r="O27" s="3">
        <v>105</v>
      </c>
      <c r="P27" s="3">
        <v>0</v>
      </c>
      <c r="Q27" s="3">
        <v>17</v>
      </c>
      <c r="R27" s="3">
        <v>4</v>
      </c>
      <c r="S27" s="3">
        <f t="shared" si="0"/>
        <v>1.3881263451449697</v>
      </c>
      <c r="T27" s="3">
        <f t="shared" si="1"/>
        <v>0.8002929563546699</v>
      </c>
      <c r="U27" s="3">
        <f t="shared" si="2"/>
        <v>-1.6109037680490288</v>
      </c>
    </row>
    <row r="28" spans="1:21" x14ac:dyDescent="0.25">
      <c r="A28" s="3">
        <v>104773</v>
      </c>
      <c r="B28" s="3">
        <v>0</v>
      </c>
      <c r="C28" s="3">
        <v>18</v>
      </c>
      <c r="D28" s="3">
        <v>28.428571428571399</v>
      </c>
      <c r="E28" s="3">
        <v>28.571428571428601</v>
      </c>
      <c r="F28" s="3">
        <v>0</v>
      </c>
      <c r="G28" s="3">
        <v>0</v>
      </c>
      <c r="H28" s="3">
        <v>1800</v>
      </c>
      <c r="I28" s="3">
        <v>47</v>
      </c>
      <c r="J28" s="3">
        <v>352</v>
      </c>
      <c r="K28" s="3">
        <v>125</v>
      </c>
      <c r="L28" s="3">
        <v>974</v>
      </c>
      <c r="M28" s="3">
        <v>536</v>
      </c>
      <c r="N28" s="3">
        <v>55</v>
      </c>
      <c r="O28" s="3">
        <v>3450</v>
      </c>
      <c r="P28" s="3">
        <v>0</v>
      </c>
      <c r="Q28" s="3">
        <v>420</v>
      </c>
      <c r="R28" s="3">
        <v>9</v>
      </c>
      <c r="S28" s="3">
        <f t="shared" si="0"/>
        <v>-3.1191141906561084</v>
      </c>
      <c r="T28" s="3">
        <f t="shared" si="1"/>
        <v>4.2325662863133856E-2</v>
      </c>
      <c r="U28" s="3">
        <f t="shared" si="2"/>
        <v>-4.3247499162275174E-2</v>
      </c>
    </row>
    <row r="29" spans="1:21" x14ac:dyDescent="0.25">
      <c r="A29" s="3">
        <v>196577</v>
      </c>
      <c r="B29" s="3">
        <v>1</v>
      </c>
      <c r="C29" s="3">
        <v>2</v>
      </c>
      <c r="D29" s="3">
        <v>1.5714285714285701</v>
      </c>
      <c r="E29" s="3">
        <v>19.571428571428601</v>
      </c>
      <c r="F29" s="3">
        <v>1</v>
      </c>
      <c r="G29" s="3">
        <v>0</v>
      </c>
      <c r="H29" s="3">
        <v>111</v>
      </c>
      <c r="I29" s="3">
        <v>0</v>
      </c>
      <c r="J29" s="3">
        <v>2</v>
      </c>
      <c r="K29" s="3">
        <v>10</v>
      </c>
      <c r="L29" s="3">
        <v>99</v>
      </c>
      <c r="M29" s="3">
        <v>51</v>
      </c>
      <c r="N29" s="3">
        <v>0</v>
      </c>
      <c r="O29" s="3">
        <v>190</v>
      </c>
      <c r="P29" s="3">
        <v>0</v>
      </c>
      <c r="Q29" s="3">
        <v>3</v>
      </c>
      <c r="R29" s="3">
        <v>1</v>
      </c>
      <c r="S29" s="3">
        <f t="shared" si="0"/>
        <v>0.91987231183541462</v>
      </c>
      <c r="T29" s="3">
        <f t="shared" si="1"/>
        <v>0.71501608764295244</v>
      </c>
      <c r="U29" s="3">
        <f t="shared" si="2"/>
        <v>-0.33545023634132159</v>
      </c>
    </row>
    <row r="30" spans="1:21" x14ac:dyDescent="0.25">
      <c r="A30" s="3">
        <v>259987</v>
      </c>
      <c r="B30" s="3">
        <v>0</v>
      </c>
      <c r="C30" s="3">
        <v>11</v>
      </c>
      <c r="D30" s="3">
        <v>28.285714285714299</v>
      </c>
      <c r="E30" s="3">
        <v>30</v>
      </c>
      <c r="F30" s="3">
        <v>1</v>
      </c>
      <c r="G30" s="3">
        <v>1</v>
      </c>
      <c r="H30" s="3">
        <v>797</v>
      </c>
      <c r="I30" s="3">
        <v>0</v>
      </c>
      <c r="J30" s="3">
        <v>56</v>
      </c>
      <c r="K30" s="3">
        <v>0</v>
      </c>
      <c r="L30" s="3">
        <v>199</v>
      </c>
      <c r="M30" s="3">
        <v>13</v>
      </c>
      <c r="N30" s="3">
        <v>60</v>
      </c>
      <c r="O30" s="3">
        <v>2278</v>
      </c>
      <c r="P30" s="3">
        <v>0</v>
      </c>
      <c r="Q30" s="3">
        <v>0</v>
      </c>
      <c r="R30" s="3">
        <v>10</v>
      </c>
      <c r="S30" s="3">
        <f t="shared" si="0"/>
        <v>-2.8957245354517758</v>
      </c>
      <c r="T30" s="3">
        <f t="shared" si="1"/>
        <v>5.2365319688630466E-2</v>
      </c>
      <c r="U30" s="3">
        <f t="shared" si="2"/>
        <v>-5.3786209318054182E-2</v>
      </c>
    </row>
    <row r="31" spans="1:21" x14ac:dyDescent="0.25">
      <c r="A31" s="3">
        <v>6165</v>
      </c>
      <c r="B31" s="3">
        <v>0</v>
      </c>
      <c r="C31" s="3">
        <v>7</v>
      </c>
      <c r="D31" s="3">
        <v>14.5714285714286</v>
      </c>
      <c r="E31" s="3">
        <v>19.714285714285701</v>
      </c>
      <c r="F31" s="3">
        <v>1</v>
      </c>
      <c r="G31" s="3">
        <v>0</v>
      </c>
      <c r="H31" s="3">
        <v>666</v>
      </c>
      <c r="I31" s="3">
        <v>0</v>
      </c>
      <c r="J31" s="3">
        <v>224</v>
      </c>
      <c r="K31" s="3">
        <v>20</v>
      </c>
      <c r="L31" s="3">
        <v>380</v>
      </c>
      <c r="M31" s="3">
        <v>334</v>
      </c>
      <c r="N31" s="3">
        <v>1</v>
      </c>
      <c r="O31" s="3">
        <v>1068</v>
      </c>
      <c r="P31" s="3">
        <v>30</v>
      </c>
      <c r="Q31" s="3">
        <v>104</v>
      </c>
      <c r="R31" s="3">
        <v>10</v>
      </c>
      <c r="S31" s="3">
        <f t="shared" si="0"/>
        <v>-1.109259120374668</v>
      </c>
      <c r="T31" s="3">
        <f t="shared" si="1"/>
        <v>0.24800903722352488</v>
      </c>
      <c r="U31" s="3">
        <f t="shared" si="2"/>
        <v>-0.28503097268898353</v>
      </c>
    </row>
    <row r="32" spans="1:21" x14ac:dyDescent="0.25">
      <c r="A32" s="3">
        <v>2971</v>
      </c>
      <c r="B32" s="3">
        <v>1</v>
      </c>
      <c r="C32" s="3">
        <v>1</v>
      </c>
      <c r="D32" s="3">
        <v>0</v>
      </c>
      <c r="E32" s="3">
        <v>24.428571428571399</v>
      </c>
      <c r="F32" s="3">
        <v>1</v>
      </c>
      <c r="G32" s="3">
        <v>0</v>
      </c>
      <c r="H32" s="3">
        <v>54</v>
      </c>
      <c r="I32" s="3">
        <v>0</v>
      </c>
      <c r="J32" s="3">
        <v>0</v>
      </c>
      <c r="K32" s="3">
        <v>11</v>
      </c>
      <c r="L32" s="3">
        <v>26</v>
      </c>
      <c r="M32" s="3">
        <v>56</v>
      </c>
      <c r="N32" s="3">
        <v>0</v>
      </c>
      <c r="O32" s="3">
        <v>68</v>
      </c>
      <c r="P32" s="3">
        <v>0</v>
      </c>
      <c r="Q32" s="3">
        <v>13</v>
      </c>
      <c r="R32" s="3">
        <v>9</v>
      </c>
      <c r="S32" s="3">
        <f t="shared" si="0"/>
        <v>1.2972698335117239</v>
      </c>
      <c r="T32" s="3">
        <f t="shared" si="1"/>
        <v>0.785375141929474</v>
      </c>
      <c r="U32" s="3">
        <f t="shared" si="2"/>
        <v>-0.24159378754349367</v>
      </c>
    </row>
    <row r="33" spans="1:21" x14ac:dyDescent="0.25">
      <c r="A33" s="3">
        <v>116786</v>
      </c>
      <c r="B33" s="3">
        <v>1</v>
      </c>
      <c r="C33" s="3">
        <v>2</v>
      </c>
      <c r="D33" s="3">
        <v>2.5714285714285698</v>
      </c>
      <c r="E33" s="3">
        <v>22.571428571428601</v>
      </c>
      <c r="F33" s="3">
        <v>1</v>
      </c>
      <c r="G33" s="3">
        <v>0</v>
      </c>
      <c r="H33" s="3">
        <v>130</v>
      </c>
      <c r="I33" s="3">
        <v>0</v>
      </c>
      <c r="J33" s="3">
        <v>0</v>
      </c>
      <c r="K33" s="3">
        <v>0</v>
      </c>
      <c r="L33" s="3">
        <v>107</v>
      </c>
      <c r="M33" s="3">
        <v>0</v>
      </c>
      <c r="N33" s="3">
        <v>5</v>
      </c>
      <c r="O33" s="3">
        <v>312</v>
      </c>
      <c r="P33" s="3">
        <v>0</v>
      </c>
      <c r="Q33" s="3">
        <v>0</v>
      </c>
      <c r="R33" s="3">
        <v>9</v>
      </c>
      <c r="S33" s="3">
        <f t="shared" si="0"/>
        <v>0.80782643104357876</v>
      </c>
      <c r="T33" s="3">
        <f t="shared" si="1"/>
        <v>0.69164613662968855</v>
      </c>
      <c r="U33" s="3">
        <f t="shared" si="2"/>
        <v>-0.36868081740713998</v>
      </c>
    </row>
    <row r="34" spans="1:21" x14ac:dyDescent="0.25">
      <c r="A34" s="3">
        <v>22074</v>
      </c>
      <c r="B34" s="3">
        <v>0</v>
      </c>
      <c r="C34" s="3">
        <v>3</v>
      </c>
      <c r="D34" s="3">
        <v>16.571428571428601</v>
      </c>
      <c r="E34" s="3">
        <v>28.285714285714299</v>
      </c>
      <c r="F34" s="3">
        <v>1</v>
      </c>
      <c r="G34" s="3">
        <v>0</v>
      </c>
      <c r="H34" s="3">
        <v>119</v>
      </c>
      <c r="I34" s="3">
        <v>0</v>
      </c>
      <c r="J34" s="3">
        <v>1</v>
      </c>
      <c r="K34" s="3">
        <v>7</v>
      </c>
      <c r="L34" s="3">
        <v>108</v>
      </c>
      <c r="M34" s="3">
        <v>9</v>
      </c>
      <c r="N34" s="3">
        <v>0</v>
      </c>
      <c r="O34" s="3">
        <v>259</v>
      </c>
      <c r="P34" s="3">
        <v>0</v>
      </c>
      <c r="Q34" s="3">
        <v>0</v>
      </c>
      <c r="R34" s="3">
        <v>5</v>
      </c>
      <c r="S34" s="3">
        <f t="shared" si="0"/>
        <v>-0.453689680790615</v>
      </c>
      <c r="T34" s="3">
        <f t="shared" si="1"/>
        <v>0.38848387034781118</v>
      </c>
      <c r="U34" s="3">
        <f t="shared" si="2"/>
        <v>-0.49181394701195807</v>
      </c>
    </row>
    <row r="35" spans="1:21" x14ac:dyDescent="0.25">
      <c r="A35" s="3">
        <v>152167</v>
      </c>
      <c r="B35" s="3">
        <v>0</v>
      </c>
      <c r="C35" s="3">
        <v>13</v>
      </c>
      <c r="D35" s="3">
        <v>29.428571428571399</v>
      </c>
      <c r="E35" s="3">
        <v>30.285714285714299</v>
      </c>
      <c r="F35" s="3">
        <v>0</v>
      </c>
      <c r="G35" s="3">
        <v>0</v>
      </c>
      <c r="H35" s="3">
        <v>1158</v>
      </c>
      <c r="I35" s="3">
        <v>0</v>
      </c>
      <c r="J35" s="3">
        <v>56</v>
      </c>
      <c r="K35" s="3">
        <v>58</v>
      </c>
      <c r="L35" s="3">
        <v>1032</v>
      </c>
      <c r="M35" s="3">
        <v>207</v>
      </c>
      <c r="N35" s="3">
        <v>21</v>
      </c>
      <c r="O35" s="3">
        <v>1978</v>
      </c>
      <c r="P35" s="3">
        <v>167</v>
      </c>
      <c r="Q35" s="3">
        <v>363</v>
      </c>
      <c r="R35" s="3">
        <v>9</v>
      </c>
      <c r="S35" s="3">
        <f t="shared" si="0"/>
        <v>-2.5506005327918846</v>
      </c>
      <c r="T35" s="3">
        <f t="shared" si="1"/>
        <v>7.2386151392179895E-2</v>
      </c>
      <c r="U35" s="3">
        <f t="shared" si="2"/>
        <v>-7.513974420830169E-2</v>
      </c>
    </row>
    <row r="36" spans="1:21" x14ac:dyDescent="0.25">
      <c r="A36" s="3">
        <v>241343</v>
      </c>
      <c r="B36" s="3">
        <v>0</v>
      </c>
      <c r="C36" s="3">
        <v>21</v>
      </c>
      <c r="D36" s="3">
        <v>29.714285714285701</v>
      </c>
      <c r="E36" s="3">
        <v>30.1428571428571</v>
      </c>
      <c r="F36" s="3">
        <v>0</v>
      </c>
      <c r="G36" s="3">
        <v>0</v>
      </c>
      <c r="H36" s="3">
        <v>604</v>
      </c>
      <c r="I36" s="3">
        <v>0</v>
      </c>
      <c r="J36" s="3">
        <v>62</v>
      </c>
      <c r="K36" s="3">
        <v>0</v>
      </c>
      <c r="L36" s="3">
        <v>289</v>
      </c>
      <c r="M36" s="3">
        <v>149</v>
      </c>
      <c r="N36" s="3">
        <v>18</v>
      </c>
      <c r="O36" s="3">
        <v>248</v>
      </c>
      <c r="P36" s="3">
        <v>1082</v>
      </c>
      <c r="Q36" s="3">
        <v>0</v>
      </c>
      <c r="R36" s="3">
        <v>3</v>
      </c>
      <c r="S36" s="3">
        <f t="shared" si="0"/>
        <v>-2.7080968783932304</v>
      </c>
      <c r="T36" s="3">
        <f t="shared" si="1"/>
        <v>6.2497265058330885E-2</v>
      </c>
      <c r="U36" s="3">
        <f t="shared" si="2"/>
        <v>-6.4535603870712652E-2</v>
      </c>
    </row>
    <row r="37" spans="1:21" x14ac:dyDescent="0.25">
      <c r="A37" s="3">
        <v>205580</v>
      </c>
      <c r="B37" s="3">
        <v>0</v>
      </c>
      <c r="C37" s="3">
        <v>8</v>
      </c>
      <c r="D37" s="3">
        <v>20</v>
      </c>
      <c r="E37" s="3">
        <v>25</v>
      </c>
      <c r="F37" s="3">
        <v>0</v>
      </c>
      <c r="G37" s="3">
        <v>2</v>
      </c>
      <c r="H37" s="3">
        <v>386</v>
      </c>
      <c r="I37" s="3">
        <v>0</v>
      </c>
      <c r="J37" s="3">
        <v>73</v>
      </c>
      <c r="K37" s="3">
        <v>26</v>
      </c>
      <c r="L37" s="3">
        <v>163</v>
      </c>
      <c r="M37" s="3">
        <v>245</v>
      </c>
      <c r="N37" s="3">
        <v>10</v>
      </c>
      <c r="O37" s="3">
        <v>595</v>
      </c>
      <c r="P37" s="3">
        <v>0</v>
      </c>
      <c r="Q37" s="3">
        <v>200</v>
      </c>
      <c r="R37" s="3">
        <v>3</v>
      </c>
      <c r="S37" s="3">
        <f t="shared" si="0"/>
        <v>-0.68558209910111811</v>
      </c>
      <c r="T37" s="3">
        <f t="shared" si="1"/>
        <v>0.33501657683104336</v>
      </c>
      <c r="U37" s="3">
        <f t="shared" si="2"/>
        <v>-0.40799316620245857</v>
      </c>
    </row>
    <row r="38" spans="1:21" x14ac:dyDescent="0.25">
      <c r="A38" s="3">
        <v>59708</v>
      </c>
      <c r="B38" s="3">
        <v>1</v>
      </c>
      <c r="C38" s="3">
        <v>1</v>
      </c>
      <c r="D38" s="3">
        <v>0</v>
      </c>
      <c r="E38" s="3">
        <v>19.571428571428601</v>
      </c>
      <c r="F38" s="3">
        <v>0</v>
      </c>
      <c r="G38" s="3">
        <v>0</v>
      </c>
      <c r="H38" s="3">
        <v>30</v>
      </c>
      <c r="I38" s="3">
        <v>0</v>
      </c>
      <c r="J38" s="3">
        <v>0</v>
      </c>
      <c r="K38" s="3">
        <v>0</v>
      </c>
      <c r="L38" s="3">
        <v>0</v>
      </c>
      <c r="M38" s="3">
        <v>1</v>
      </c>
      <c r="N38" s="3">
        <v>0</v>
      </c>
      <c r="O38" s="3">
        <v>98</v>
      </c>
      <c r="P38" s="3">
        <v>0</v>
      </c>
      <c r="Q38" s="3">
        <v>0</v>
      </c>
      <c r="R38" s="3">
        <v>10</v>
      </c>
      <c r="S38" s="3">
        <f t="shared" si="0"/>
        <v>1.6774308682853243</v>
      </c>
      <c r="T38" s="3">
        <f t="shared" si="1"/>
        <v>0.84256403595202001</v>
      </c>
      <c r="U38" s="3">
        <f t="shared" si="2"/>
        <v>-0.17130561257929866</v>
      </c>
    </row>
    <row r="39" spans="1:21" x14ac:dyDescent="0.25">
      <c r="A39" s="3">
        <v>98687</v>
      </c>
      <c r="B39" s="3">
        <v>0</v>
      </c>
      <c r="C39" s="3">
        <v>4</v>
      </c>
      <c r="D39" s="3">
        <v>11.4285714285714</v>
      </c>
      <c r="E39" s="3">
        <v>26.714285714285701</v>
      </c>
      <c r="F39" s="3">
        <v>1</v>
      </c>
      <c r="G39" s="3">
        <v>0</v>
      </c>
      <c r="H39" s="3">
        <v>327</v>
      </c>
      <c r="I39" s="3">
        <v>6</v>
      </c>
      <c r="J39" s="3">
        <v>47</v>
      </c>
      <c r="K39" s="3">
        <v>71</v>
      </c>
      <c r="L39" s="3">
        <v>207</v>
      </c>
      <c r="M39" s="3">
        <v>82</v>
      </c>
      <c r="N39" s="3">
        <v>0</v>
      </c>
      <c r="O39" s="3">
        <v>541</v>
      </c>
      <c r="P39" s="3">
        <v>0</v>
      </c>
      <c r="Q39" s="3">
        <v>168</v>
      </c>
      <c r="R39" s="3">
        <v>7</v>
      </c>
      <c r="S39" s="3">
        <f t="shared" si="0"/>
        <v>-9.1337924369573775E-2</v>
      </c>
      <c r="T39" s="3">
        <f t="shared" si="1"/>
        <v>0.47718138061801219</v>
      </c>
      <c r="U39" s="3">
        <f t="shared" si="2"/>
        <v>-0.64852068313407185</v>
      </c>
    </row>
    <row r="40" spans="1:21" x14ac:dyDescent="0.25">
      <c r="A40" s="3">
        <v>101742</v>
      </c>
      <c r="B40" s="3">
        <v>0</v>
      </c>
      <c r="C40" s="3">
        <v>4</v>
      </c>
      <c r="D40" s="3">
        <v>12</v>
      </c>
      <c r="E40" s="3">
        <v>27.1428571428571</v>
      </c>
      <c r="F40" s="3">
        <v>1</v>
      </c>
      <c r="G40" s="3">
        <v>0</v>
      </c>
      <c r="H40" s="3">
        <v>127</v>
      </c>
      <c r="I40" s="3">
        <v>0</v>
      </c>
      <c r="J40" s="3">
        <v>3</v>
      </c>
      <c r="K40" s="3">
        <v>57</v>
      </c>
      <c r="L40" s="3">
        <v>104</v>
      </c>
      <c r="M40" s="3">
        <v>53</v>
      </c>
      <c r="N40" s="3">
        <v>0</v>
      </c>
      <c r="O40" s="3">
        <v>173</v>
      </c>
      <c r="P40" s="3">
        <v>0</v>
      </c>
      <c r="Q40" s="3">
        <v>11</v>
      </c>
      <c r="R40" s="3">
        <v>6</v>
      </c>
      <c r="S40" s="3">
        <f t="shared" si="0"/>
        <v>-3.0875701713381831E-2</v>
      </c>
      <c r="T40" s="3">
        <f t="shared" si="1"/>
        <v>0.49228168772326431</v>
      </c>
      <c r="U40" s="3">
        <f t="shared" si="2"/>
        <v>-0.67782848858976918</v>
      </c>
    </row>
    <row r="41" spans="1:21" x14ac:dyDescent="0.25">
      <c r="A41" s="3">
        <v>224409</v>
      </c>
      <c r="B41" s="3">
        <v>1</v>
      </c>
      <c r="C41" s="3">
        <v>2</v>
      </c>
      <c r="D41" s="3">
        <v>1</v>
      </c>
      <c r="E41" s="3">
        <v>21.285714285714299</v>
      </c>
      <c r="F41" s="3">
        <v>1</v>
      </c>
      <c r="G41" s="3">
        <v>0</v>
      </c>
      <c r="H41" s="3">
        <v>92</v>
      </c>
      <c r="I41" s="3">
        <v>0</v>
      </c>
      <c r="J41" s="3">
        <v>2</v>
      </c>
      <c r="K41" s="3">
        <v>1</v>
      </c>
      <c r="L41" s="3">
        <v>50</v>
      </c>
      <c r="M41" s="3">
        <v>25</v>
      </c>
      <c r="N41" s="3">
        <v>0</v>
      </c>
      <c r="O41" s="3">
        <v>210</v>
      </c>
      <c r="P41" s="3">
        <v>0</v>
      </c>
      <c r="Q41" s="3">
        <v>20</v>
      </c>
      <c r="R41" s="3">
        <v>6</v>
      </c>
      <c r="S41" s="3">
        <f t="shared" si="0"/>
        <v>1.0197652351515543</v>
      </c>
      <c r="T41" s="3">
        <f t="shared" si="1"/>
        <v>0.73492686759746739</v>
      </c>
      <c r="U41" s="3">
        <f t="shared" si="2"/>
        <v>-0.30798428458713184</v>
      </c>
    </row>
    <row r="42" spans="1:21" x14ac:dyDescent="0.25">
      <c r="A42" s="3">
        <v>213432</v>
      </c>
      <c r="B42" s="3">
        <v>1</v>
      </c>
      <c r="C42" s="3">
        <v>2</v>
      </c>
      <c r="D42" s="3">
        <v>13</v>
      </c>
      <c r="E42" s="3">
        <v>28.714285714285701</v>
      </c>
      <c r="F42" s="3">
        <v>1</v>
      </c>
      <c r="G42" s="3">
        <v>0</v>
      </c>
      <c r="H42" s="3">
        <v>305</v>
      </c>
      <c r="I42" s="3">
        <v>0</v>
      </c>
      <c r="J42" s="3">
        <v>7</v>
      </c>
      <c r="K42" s="3">
        <v>0</v>
      </c>
      <c r="L42" s="3">
        <v>111</v>
      </c>
      <c r="M42" s="3">
        <v>0</v>
      </c>
      <c r="N42" s="3">
        <v>0</v>
      </c>
      <c r="O42" s="3">
        <v>884</v>
      </c>
      <c r="P42" s="3">
        <v>0</v>
      </c>
      <c r="Q42" s="3">
        <v>12</v>
      </c>
      <c r="R42" s="3">
        <v>6</v>
      </c>
      <c r="S42" s="3">
        <f t="shared" si="0"/>
        <v>-0.32211574338772131</v>
      </c>
      <c r="T42" s="3">
        <f t="shared" si="1"/>
        <v>0.42016021168929896</v>
      </c>
      <c r="U42" s="3">
        <f t="shared" si="2"/>
        <v>-0.86711918403762756</v>
      </c>
    </row>
    <row r="43" spans="1:21" x14ac:dyDescent="0.25">
      <c r="A43" s="3">
        <v>237796</v>
      </c>
      <c r="B43" s="3">
        <v>1</v>
      </c>
      <c r="C43" s="3">
        <v>1</v>
      </c>
      <c r="D43" s="3">
        <v>0</v>
      </c>
      <c r="E43" s="3">
        <v>19</v>
      </c>
      <c r="F43" s="3">
        <v>0</v>
      </c>
      <c r="G43" s="3">
        <v>0</v>
      </c>
      <c r="H43" s="3">
        <v>35</v>
      </c>
      <c r="I43" s="3">
        <v>0</v>
      </c>
      <c r="J43" s="3">
        <v>0</v>
      </c>
      <c r="K43" s="3">
        <v>26</v>
      </c>
      <c r="L43" s="3">
        <v>10</v>
      </c>
      <c r="M43" s="3">
        <v>25</v>
      </c>
      <c r="N43" s="3">
        <v>0</v>
      </c>
      <c r="O43" s="3">
        <v>45</v>
      </c>
      <c r="P43" s="3">
        <v>0</v>
      </c>
      <c r="Q43" s="3">
        <v>0</v>
      </c>
      <c r="R43" s="3">
        <v>4</v>
      </c>
      <c r="S43" s="3">
        <f t="shared" si="0"/>
        <v>1.7438870052958122</v>
      </c>
      <c r="T43" s="3">
        <f t="shared" si="1"/>
        <v>0.85118011466327193</v>
      </c>
      <c r="U43" s="3">
        <f t="shared" si="2"/>
        <v>-0.16113152220045221</v>
      </c>
    </row>
    <row r="44" spans="1:21" x14ac:dyDescent="0.25">
      <c r="A44" s="3">
        <v>132035</v>
      </c>
      <c r="B44" s="3">
        <v>1</v>
      </c>
      <c r="C44" s="3">
        <v>4</v>
      </c>
      <c r="D44" s="3">
        <v>5.8571428571428603</v>
      </c>
      <c r="E44" s="3">
        <v>29.428571428571399</v>
      </c>
      <c r="F44" s="3">
        <v>0</v>
      </c>
      <c r="G44" s="3">
        <v>0</v>
      </c>
      <c r="H44" s="3">
        <v>193</v>
      </c>
      <c r="I44" s="3">
        <v>0</v>
      </c>
      <c r="J44" s="3">
        <v>0</v>
      </c>
      <c r="K44" s="3">
        <v>0</v>
      </c>
      <c r="L44" s="3">
        <v>75</v>
      </c>
      <c r="M44" s="3">
        <v>0</v>
      </c>
      <c r="N44" s="3">
        <v>0</v>
      </c>
      <c r="O44" s="3">
        <v>555</v>
      </c>
      <c r="P44" s="3">
        <v>0</v>
      </c>
      <c r="Q44" s="3">
        <v>15</v>
      </c>
      <c r="R44" s="3">
        <v>5</v>
      </c>
      <c r="S44" s="3">
        <f t="shared" si="0"/>
        <v>1.1044073514270727</v>
      </c>
      <c r="T44" s="3">
        <f t="shared" si="1"/>
        <v>0.75108499932107897</v>
      </c>
      <c r="U44" s="3">
        <f t="shared" si="2"/>
        <v>-0.28623645210313448</v>
      </c>
    </row>
    <row r="45" spans="1:21" x14ac:dyDescent="0.25">
      <c r="A45" s="3">
        <v>132190</v>
      </c>
      <c r="B45" s="3">
        <v>0</v>
      </c>
      <c r="C45" s="3">
        <v>27</v>
      </c>
      <c r="D45" s="3">
        <v>29</v>
      </c>
      <c r="E45" s="3">
        <v>29.428571428571399</v>
      </c>
      <c r="F45" s="3">
        <v>0</v>
      </c>
      <c r="G45" s="3">
        <v>0</v>
      </c>
      <c r="H45" s="3">
        <v>2145</v>
      </c>
      <c r="I45" s="3">
        <v>0</v>
      </c>
      <c r="J45" s="3">
        <v>324</v>
      </c>
      <c r="K45" s="3">
        <v>207</v>
      </c>
      <c r="L45" s="3">
        <v>909</v>
      </c>
      <c r="M45" s="3">
        <v>1358</v>
      </c>
      <c r="N45" s="3">
        <v>0</v>
      </c>
      <c r="O45" s="3">
        <v>3713</v>
      </c>
      <c r="P45" s="3">
        <v>13</v>
      </c>
      <c r="Q45" s="3">
        <v>510</v>
      </c>
      <c r="R45" s="3">
        <v>8</v>
      </c>
      <c r="S45" s="3">
        <f t="shared" si="0"/>
        <v>-3.7275421222612453</v>
      </c>
      <c r="T45" s="3">
        <f t="shared" si="1"/>
        <v>2.3486973950604853E-2</v>
      </c>
      <c r="U45" s="3">
        <f t="shared" si="2"/>
        <v>-2.3767189226063686E-2</v>
      </c>
    </row>
    <row r="46" spans="1:21" x14ac:dyDescent="0.25">
      <c r="A46" s="3">
        <v>123022</v>
      </c>
      <c r="B46" s="3">
        <v>1</v>
      </c>
      <c r="C46" s="3">
        <v>5</v>
      </c>
      <c r="D46" s="3">
        <v>5.8571428571428603</v>
      </c>
      <c r="E46" s="3">
        <v>30.1428571428571</v>
      </c>
      <c r="F46" s="3">
        <v>1</v>
      </c>
      <c r="G46" s="3">
        <v>1</v>
      </c>
      <c r="H46" s="3">
        <v>300</v>
      </c>
      <c r="I46" s="3">
        <v>0</v>
      </c>
      <c r="J46" s="3">
        <v>19</v>
      </c>
      <c r="K46" s="3">
        <v>31</v>
      </c>
      <c r="L46" s="3">
        <v>227</v>
      </c>
      <c r="M46" s="3">
        <v>75</v>
      </c>
      <c r="N46" s="3">
        <v>0</v>
      </c>
      <c r="O46" s="3">
        <v>582</v>
      </c>
      <c r="P46" s="3">
        <v>0</v>
      </c>
      <c r="Q46" s="3">
        <v>59</v>
      </c>
      <c r="R46" s="3">
        <v>3</v>
      </c>
      <c r="S46" s="3">
        <f t="shared" si="0"/>
        <v>0.57881643936984972</v>
      </c>
      <c r="T46" s="3">
        <f t="shared" si="1"/>
        <v>0.64079502360363738</v>
      </c>
      <c r="U46" s="3">
        <f t="shared" si="2"/>
        <v>-0.44504564917006911</v>
      </c>
    </row>
    <row r="47" spans="1:21" x14ac:dyDescent="0.25">
      <c r="A47" s="3">
        <v>52965</v>
      </c>
      <c r="B47" s="3">
        <v>0</v>
      </c>
      <c r="C47" s="3">
        <v>6</v>
      </c>
      <c r="D47" s="3">
        <v>11</v>
      </c>
      <c r="E47" s="3">
        <v>24.714285714285701</v>
      </c>
      <c r="F47" s="3">
        <v>0</v>
      </c>
      <c r="G47" s="3">
        <v>0</v>
      </c>
      <c r="H47" s="3">
        <v>246</v>
      </c>
      <c r="I47" s="3">
        <v>0</v>
      </c>
      <c r="J47" s="3">
        <v>19</v>
      </c>
      <c r="K47" s="3">
        <v>51</v>
      </c>
      <c r="L47" s="3">
        <v>183</v>
      </c>
      <c r="M47" s="3">
        <v>112</v>
      </c>
      <c r="N47" s="3">
        <v>0</v>
      </c>
      <c r="O47" s="3">
        <v>368</v>
      </c>
      <c r="P47" s="3">
        <v>0</v>
      </c>
      <c r="Q47" s="3">
        <v>79</v>
      </c>
      <c r="R47" s="3">
        <v>9</v>
      </c>
      <c r="S47" s="3">
        <f t="shared" si="0"/>
        <v>0.38815752436906681</v>
      </c>
      <c r="T47" s="3">
        <f t="shared" si="1"/>
        <v>0.59583908222657966</v>
      </c>
      <c r="U47" s="3">
        <f t="shared" si="2"/>
        <v>-0.90594216900553559</v>
      </c>
    </row>
    <row r="48" spans="1:21" x14ac:dyDescent="0.25">
      <c r="A48" s="3">
        <v>231214</v>
      </c>
      <c r="B48" s="3">
        <v>0</v>
      </c>
      <c r="C48" s="3">
        <v>5</v>
      </c>
      <c r="D48" s="3">
        <v>15.1428571428571</v>
      </c>
      <c r="E48" s="3">
        <v>21.428571428571399</v>
      </c>
      <c r="F48" s="3">
        <v>1</v>
      </c>
      <c r="G48" s="3">
        <v>0</v>
      </c>
      <c r="H48" s="3">
        <v>254</v>
      </c>
      <c r="I48" s="3">
        <v>0</v>
      </c>
      <c r="J48" s="3">
        <v>8</v>
      </c>
      <c r="K48" s="3">
        <v>18</v>
      </c>
      <c r="L48" s="3">
        <v>265</v>
      </c>
      <c r="M48" s="3">
        <v>26</v>
      </c>
      <c r="N48" s="3">
        <v>0</v>
      </c>
      <c r="O48" s="3">
        <v>461</v>
      </c>
      <c r="P48" s="3">
        <v>18</v>
      </c>
      <c r="Q48" s="3">
        <v>42</v>
      </c>
      <c r="R48" s="3">
        <v>5</v>
      </c>
      <c r="S48" s="3">
        <f t="shared" si="0"/>
        <v>-0.78620064195980244</v>
      </c>
      <c r="T48" s="3">
        <f t="shared" si="1"/>
        <v>0.3129850468790229</v>
      </c>
      <c r="U48" s="3">
        <f t="shared" si="2"/>
        <v>-0.37539922117282132</v>
      </c>
    </row>
    <row r="49" spans="1:21" x14ac:dyDescent="0.25">
      <c r="A49" s="3">
        <v>95249</v>
      </c>
      <c r="B49" s="3">
        <v>1</v>
      </c>
      <c r="C49" s="3">
        <v>4</v>
      </c>
      <c r="D49" s="3">
        <v>11.285714285714301</v>
      </c>
      <c r="E49" s="3">
        <v>18.428571428571399</v>
      </c>
      <c r="F49" s="3">
        <v>0</v>
      </c>
      <c r="G49" s="3">
        <v>0</v>
      </c>
      <c r="H49" s="3">
        <v>316</v>
      </c>
      <c r="I49" s="3">
        <v>0</v>
      </c>
      <c r="J49" s="3">
        <v>9</v>
      </c>
      <c r="K49" s="3">
        <v>18</v>
      </c>
      <c r="L49" s="3">
        <v>104</v>
      </c>
      <c r="M49" s="3">
        <v>35</v>
      </c>
      <c r="N49" s="3">
        <v>0</v>
      </c>
      <c r="O49" s="3">
        <v>835</v>
      </c>
      <c r="P49" s="3">
        <v>0</v>
      </c>
      <c r="Q49" s="3">
        <v>61</v>
      </c>
      <c r="R49" s="3">
        <v>9</v>
      </c>
      <c r="S49" s="3">
        <f t="shared" si="0"/>
        <v>2.9622969396878585E-3</v>
      </c>
      <c r="T49" s="3">
        <f t="shared" si="1"/>
        <v>0.50074057369336489</v>
      </c>
      <c r="U49" s="3">
        <f t="shared" si="2"/>
        <v>-0.69166712899009541</v>
      </c>
    </row>
    <row r="50" spans="1:21" x14ac:dyDescent="0.25">
      <c r="A50" s="3">
        <v>64322</v>
      </c>
      <c r="B50" s="3">
        <v>1</v>
      </c>
      <c r="C50" s="3">
        <v>6</v>
      </c>
      <c r="D50" s="3">
        <v>11.714285714285699</v>
      </c>
      <c r="E50" s="3">
        <v>19</v>
      </c>
      <c r="F50" s="3">
        <v>0</v>
      </c>
      <c r="G50" s="3">
        <v>0</v>
      </c>
      <c r="H50" s="3">
        <v>369</v>
      </c>
      <c r="I50" s="3">
        <v>5</v>
      </c>
      <c r="J50" s="3">
        <v>29</v>
      </c>
      <c r="K50" s="3">
        <v>35</v>
      </c>
      <c r="L50" s="3">
        <v>280</v>
      </c>
      <c r="M50" s="3">
        <v>148</v>
      </c>
      <c r="N50" s="3">
        <v>31</v>
      </c>
      <c r="O50" s="3">
        <v>577</v>
      </c>
      <c r="P50" s="3">
        <v>0</v>
      </c>
      <c r="Q50" s="3">
        <v>103</v>
      </c>
      <c r="R50" s="3">
        <v>8</v>
      </c>
      <c r="S50" s="3">
        <f t="shared" si="0"/>
        <v>1.3228085791623823E-2</v>
      </c>
      <c r="T50" s="3">
        <f t="shared" si="1"/>
        <v>0.50330697322624429</v>
      </c>
      <c r="U50" s="3">
        <f t="shared" si="2"/>
        <v>-0.68655501028637611</v>
      </c>
    </row>
    <row r="51" spans="1:21" x14ac:dyDescent="0.25">
      <c r="A51" s="3">
        <v>254069</v>
      </c>
      <c r="B51" s="3">
        <v>1</v>
      </c>
      <c r="C51" s="3">
        <v>1</v>
      </c>
      <c r="D51" s="3">
        <v>0</v>
      </c>
      <c r="E51" s="3">
        <v>26</v>
      </c>
      <c r="F51" s="3">
        <v>0</v>
      </c>
      <c r="G51" s="3">
        <v>0</v>
      </c>
      <c r="H51" s="3">
        <v>31</v>
      </c>
      <c r="I51" s="3">
        <v>0</v>
      </c>
      <c r="J51" s="3">
        <v>0</v>
      </c>
      <c r="K51" s="3">
        <v>0</v>
      </c>
      <c r="L51" s="3">
        <v>11</v>
      </c>
      <c r="M51" s="3">
        <v>0</v>
      </c>
      <c r="N51" s="3">
        <v>0</v>
      </c>
      <c r="O51" s="3">
        <v>92</v>
      </c>
      <c r="P51" s="3">
        <v>0</v>
      </c>
      <c r="Q51" s="3">
        <v>0</v>
      </c>
      <c r="R51" s="3">
        <v>10</v>
      </c>
      <c r="S51" s="3">
        <f t="shared" si="0"/>
        <v>1.8922713417374855</v>
      </c>
      <c r="T51" s="3">
        <f t="shared" si="1"/>
        <v>0.86901429064884173</v>
      </c>
      <c r="U51" s="3">
        <f t="shared" si="2"/>
        <v>-0.14039570891658551</v>
      </c>
    </row>
    <row r="52" spans="1:21" x14ac:dyDescent="0.25">
      <c r="A52" s="3">
        <v>186833</v>
      </c>
      <c r="B52" s="3">
        <v>0</v>
      </c>
      <c r="C52" s="3">
        <v>25</v>
      </c>
      <c r="D52" s="3">
        <v>29</v>
      </c>
      <c r="E52" s="3">
        <v>29.1428571428571</v>
      </c>
      <c r="F52" s="3">
        <v>0</v>
      </c>
      <c r="G52" s="3">
        <v>1</v>
      </c>
      <c r="H52" s="3">
        <v>1009</v>
      </c>
      <c r="I52" s="3">
        <v>0</v>
      </c>
      <c r="J52" s="3">
        <v>252</v>
      </c>
      <c r="K52" s="3">
        <v>59</v>
      </c>
      <c r="L52" s="3">
        <v>392</v>
      </c>
      <c r="M52" s="3">
        <v>579</v>
      </c>
      <c r="N52" s="3">
        <v>5</v>
      </c>
      <c r="O52" s="3">
        <v>1471</v>
      </c>
      <c r="P52" s="3">
        <v>368</v>
      </c>
      <c r="Q52" s="3">
        <v>84</v>
      </c>
      <c r="R52" s="3">
        <v>6</v>
      </c>
      <c r="S52" s="3">
        <f t="shared" si="0"/>
        <v>-2.9246585934315537</v>
      </c>
      <c r="T52" s="3">
        <f t="shared" si="1"/>
        <v>5.09479755081262E-2</v>
      </c>
      <c r="U52" s="3">
        <f t="shared" si="2"/>
        <v>-5.2291661546154389E-2</v>
      </c>
    </row>
    <row r="53" spans="1:21" x14ac:dyDescent="0.25">
      <c r="A53" s="3">
        <v>51067</v>
      </c>
      <c r="B53" s="3">
        <v>0</v>
      </c>
      <c r="C53" s="3">
        <v>2</v>
      </c>
      <c r="D53" s="3">
        <v>21.285714285714299</v>
      </c>
      <c r="E53" s="3">
        <v>25.714285714285701</v>
      </c>
      <c r="F53" s="3">
        <v>1</v>
      </c>
      <c r="G53" s="3">
        <v>0</v>
      </c>
      <c r="H53" s="3">
        <v>81</v>
      </c>
      <c r="I53" s="3">
        <v>0</v>
      </c>
      <c r="J53" s="3">
        <v>15</v>
      </c>
      <c r="K53" s="3">
        <v>14</v>
      </c>
      <c r="L53" s="3">
        <v>58</v>
      </c>
      <c r="M53" s="3">
        <v>46</v>
      </c>
      <c r="N53" s="3">
        <v>0</v>
      </c>
      <c r="O53" s="3">
        <v>105</v>
      </c>
      <c r="P53" s="3">
        <v>0</v>
      </c>
      <c r="Q53" s="3">
        <v>27</v>
      </c>
      <c r="R53" s="3">
        <v>7</v>
      </c>
      <c r="S53" s="3">
        <f t="shared" si="0"/>
        <v>-0.98120081566202422</v>
      </c>
      <c r="T53" s="3">
        <f t="shared" si="1"/>
        <v>0.27265358057421374</v>
      </c>
      <c r="U53" s="3">
        <f t="shared" si="2"/>
        <v>-0.31835240954128285</v>
      </c>
    </row>
    <row r="54" spans="1:21" x14ac:dyDescent="0.25">
      <c r="A54" s="3">
        <v>70152</v>
      </c>
      <c r="B54" s="3">
        <v>0</v>
      </c>
      <c r="C54" s="3">
        <v>10</v>
      </c>
      <c r="D54" s="3">
        <v>28</v>
      </c>
      <c r="E54" s="3">
        <v>28.571428571428601</v>
      </c>
      <c r="F54" s="3">
        <v>1</v>
      </c>
      <c r="G54" s="3">
        <v>0</v>
      </c>
      <c r="H54" s="3">
        <v>634</v>
      </c>
      <c r="I54" s="3">
        <v>0</v>
      </c>
      <c r="J54" s="3">
        <v>0</v>
      </c>
      <c r="K54" s="3">
        <v>0</v>
      </c>
      <c r="L54" s="3">
        <v>201</v>
      </c>
      <c r="M54" s="3">
        <v>0</v>
      </c>
      <c r="N54" s="3">
        <v>21</v>
      </c>
      <c r="O54" s="3">
        <v>1840</v>
      </c>
      <c r="P54" s="3">
        <v>0</v>
      </c>
      <c r="Q54" s="3">
        <v>49</v>
      </c>
      <c r="R54" s="3">
        <v>10</v>
      </c>
      <c r="S54" s="3">
        <f t="shared" si="0"/>
        <v>-2.7519456320475344</v>
      </c>
      <c r="T54" s="3">
        <f t="shared" si="1"/>
        <v>5.9976862185718974E-2</v>
      </c>
      <c r="U54" s="3">
        <f t="shared" si="2"/>
        <v>-6.1850789324980469E-2</v>
      </c>
    </row>
    <row r="55" spans="1:21" x14ac:dyDescent="0.25">
      <c r="A55" s="3">
        <v>168197</v>
      </c>
      <c r="B55" s="3">
        <v>0</v>
      </c>
      <c r="C55" s="3">
        <v>27</v>
      </c>
      <c r="D55" s="3">
        <v>28.1428571428571</v>
      </c>
      <c r="E55" s="3">
        <v>29.428571428571399</v>
      </c>
      <c r="F55" s="3">
        <v>1</v>
      </c>
      <c r="G55" s="3">
        <v>2</v>
      </c>
      <c r="H55" s="3">
        <v>1574</v>
      </c>
      <c r="I55" s="3">
        <v>0</v>
      </c>
      <c r="J55" s="3">
        <v>172</v>
      </c>
      <c r="K55" s="3">
        <v>249</v>
      </c>
      <c r="L55" s="3">
        <v>1357</v>
      </c>
      <c r="M55" s="3">
        <v>617</v>
      </c>
      <c r="N55" s="3">
        <v>27</v>
      </c>
      <c r="O55" s="3">
        <v>2426</v>
      </c>
      <c r="P55" s="3">
        <v>0</v>
      </c>
      <c r="Q55" s="3">
        <v>239</v>
      </c>
      <c r="R55" s="3">
        <v>9</v>
      </c>
      <c r="S55" s="3">
        <f t="shared" si="0"/>
        <v>-3.5357561680633323</v>
      </c>
      <c r="T55" s="3">
        <f t="shared" si="1"/>
        <v>2.8311803415858577E-2</v>
      </c>
      <c r="U55" s="3">
        <f t="shared" si="2"/>
        <v>-2.8720311391604598E-2</v>
      </c>
    </row>
    <row r="56" spans="1:21" x14ac:dyDescent="0.25">
      <c r="A56" s="3">
        <v>192281</v>
      </c>
      <c r="B56" s="3">
        <v>0</v>
      </c>
      <c r="C56" s="3">
        <v>26</v>
      </c>
      <c r="D56" s="3">
        <v>29.1428571428571</v>
      </c>
      <c r="E56" s="3">
        <v>30.1428571428571</v>
      </c>
      <c r="F56" s="3">
        <v>0</v>
      </c>
      <c r="G56" s="3">
        <v>0</v>
      </c>
      <c r="H56" s="3">
        <v>679</v>
      </c>
      <c r="I56" s="3">
        <v>0</v>
      </c>
      <c r="J56" s="3">
        <v>0</v>
      </c>
      <c r="K56" s="3">
        <v>0</v>
      </c>
      <c r="L56" s="3">
        <v>82</v>
      </c>
      <c r="M56" s="3">
        <v>827</v>
      </c>
      <c r="N56" s="3">
        <v>0</v>
      </c>
      <c r="O56" s="3">
        <v>946</v>
      </c>
      <c r="P56" s="3">
        <v>0</v>
      </c>
      <c r="Q56" s="3">
        <v>493</v>
      </c>
      <c r="R56" s="3">
        <v>9</v>
      </c>
      <c r="S56" s="3">
        <f t="shared" si="0"/>
        <v>-2.5560150662514554</v>
      </c>
      <c r="T56" s="3">
        <f t="shared" si="1"/>
        <v>7.2023425697427909E-2</v>
      </c>
      <c r="U56" s="3">
        <f t="shared" si="2"/>
        <v>-7.4748789722986889E-2</v>
      </c>
    </row>
    <row r="57" spans="1:21" x14ac:dyDescent="0.25">
      <c r="A57" s="3">
        <v>45014</v>
      </c>
      <c r="B57" s="3">
        <v>0</v>
      </c>
      <c r="C57" s="3">
        <v>4</v>
      </c>
      <c r="D57" s="3">
        <v>11</v>
      </c>
      <c r="E57" s="3">
        <v>21.1428571428571</v>
      </c>
      <c r="F57" s="3">
        <v>0</v>
      </c>
      <c r="G57" s="3">
        <v>0</v>
      </c>
      <c r="H57" s="3">
        <v>284</v>
      </c>
      <c r="I57" s="3">
        <v>0</v>
      </c>
      <c r="J57" s="3">
        <v>12</v>
      </c>
      <c r="K57" s="3">
        <v>48</v>
      </c>
      <c r="L57" s="3">
        <v>134</v>
      </c>
      <c r="M57" s="3">
        <v>198</v>
      </c>
      <c r="N57" s="3">
        <v>0</v>
      </c>
      <c r="O57" s="3">
        <v>415</v>
      </c>
      <c r="P57" s="3">
        <v>0</v>
      </c>
      <c r="Q57" s="3">
        <v>160</v>
      </c>
      <c r="R57" s="3">
        <v>8</v>
      </c>
      <c r="S57" s="3">
        <f t="shared" si="0"/>
        <v>0.32777314464237062</v>
      </c>
      <c r="T57" s="3">
        <f t="shared" si="1"/>
        <v>0.58121745018754223</v>
      </c>
      <c r="U57" s="3">
        <f t="shared" si="2"/>
        <v>-0.87040346796832879</v>
      </c>
    </row>
    <row r="58" spans="1:21" x14ac:dyDescent="0.25">
      <c r="A58" s="3">
        <v>119847</v>
      </c>
      <c r="B58" s="3">
        <v>1</v>
      </c>
      <c r="C58" s="3">
        <v>4</v>
      </c>
      <c r="D58" s="3">
        <v>8.5714285714285694</v>
      </c>
      <c r="E58" s="3">
        <v>26.714285714285701</v>
      </c>
      <c r="F58" s="3">
        <v>0</v>
      </c>
      <c r="G58" s="3">
        <v>0</v>
      </c>
      <c r="H58" s="3">
        <v>189</v>
      </c>
      <c r="I58" s="3">
        <v>0</v>
      </c>
      <c r="J58" s="3">
        <v>9</v>
      </c>
      <c r="K58" s="3">
        <v>31</v>
      </c>
      <c r="L58" s="3">
        <v>183</v>
      </c>
      <c r="M58" s="3">
        <v>3</v>
      </c>
      <c r="N58" s="3">
        <v>0</v>
      </c>
      <c r="O58" s="3">
        <v>357</v>
      </c>
      <c r="P58" s="3">
        <v>17</v>
      </c>
      <c r="Q58" s="3">
        <v>14</v>
      </c>
      <c r="R58" s="3">
        <v>4</v>
      </c>
      <c r="S58" s="3">
        <f t="shared" si="0"/>
        <v>0.81875641756273787</v>
      </c>
      <c r="T58" s="3">
        <f t="shared" si="1"/>
        <v>0.69397229832827478</v>
      </c>
      <c r="U58" s="3">
        <f t="shared" si="2"/>
        <v>-0.36532323522548998</v>
      </c>
    </row>
    <row r="59" spans="1:21" x14ac:dyDescent="0.25">
      <c r="A59" s="3">
        <v>41718</v>
      </c>
      <c r="B59" s="3">
        <v>0</v>
      </c>
      <c r="C59" s="3">
        <v>31</v>
      </c>
      <c r="D59" s="3">
        <v>30</v>
      </c>
      <c r="E59" s="3">
        <v>30.1428571428571</v>
      </c>
      <c r="F59" s="3">
        <v>1</v>
      </c>
      <c r="G59" s="3">
        <v>2</v>
      </c>
      <c r="H59" s="3">
        <v>1504</v>
      </c>
      <c r="I59" s="3">
        <v>0</v>
      </c>
      <c r="J59" s="3">
        <v>3</v>
      </c>
      <c r="K59" s="3">
        <v>290</v>
      </c>
      <c r="L59" s="3">
        <v>647</v>
      </c>
      <c r="M59" s="3">
        <v>460</v>
      </c>
      <c r="N59" s="3">
        <v>39</v>
      </c>
      <c r="O59" s="3">
        <v>3132</v>
      </c>
      <c r="P59" s="3">
        <v>38</v>
      </c>
      <c r="Q59" s="3">
        <v>374</v>
      </c>
      <c r="R59" s="3">
        <v>6</v>
      </c>
      <c r="S59" s="3">
        <f t="shared" si="0"/>
        <v>-4.0464038666686992</v>
      </c>
      <c r="T59" s="3">
        <f t="shared" si="1"/>
        <v>1.7184664339076585E-2</v>
      </c>
      <c r="U59" s="3">
        <f t="shared" si="2"/>
        <v>-1.7334034406261339E-2</v>
      </c>
    </row>
    <row r="60" spans="1:21" x14ac:dyDescent="0.25">
      <c r="A60" s="3">
        <v>70042</v>
      </c>
      <c r="B60" s="3">
        <v>1</v>
      </c>
      <c r="C60" s="3">
        <v>1</v>
      </c>
      <c r="D60" s="3">
        <v>0</v>
      </c>
      <c r="E60" s="3">
        <v>24.285714285714299</v>
      </c>
      <c r="F60" s="3">
        <v>1</v>
      </c>
      <c r="G60" s="3">
        <v>0</v>
      </c>
      <c r="H60" s="3">
        <v>51</v>
      </c>
      <c r="I60" s="3">
        <v>0</v>
      </c>
      <c r="J60" s="3">
        <v>4</v>
      </c>
      <c r="K60" s="3">
        <v>0</v>
      </c>
      <c r="L60" s="3">
        <v>50</v>
      </c>
      <c r="M60" s="3">
        <v>24</v>
      </c>
      <c r="N60" s="3">
        <v>0</v>
      </c>
      <c r="O60" s="3">
        <v>82</v>
      </c>
      <c r="P60" s="3">
        <v>0</v>
      </c>
      <c r="Q60" s="3">
        <v>0</v>
      </c>
      <c r="R60" s="3">
        <v>6</v>
      </c>
      <c r="S60" s="3">
        <f t="shared" si="0"/>
        <v>1.3918726297973065</v>
      </c>
      <c r="T60" s="3">
        <f t="shared" si="1"/>
        <v>0.80089102955718694</v>
      </c>
      <c r="U60" s="3">
        <f t="shared" si="2"/>
        <v>-0.2220303841682327</v>
      </c>
    </row>
    <row r="61" spans="1:21" x14ac:dyDescent="0.25">
      <c r="A61" s="3">
        <v>131387</v>
      </c>
      <c r="B61" s="3">
        <v>0</v>
      </c>
      <c r="C61" s="3">
        <v>4</v>
      </c>
      <c r="D61" s="3">
        <v>5</v>
      </c>
      <c r="E61" s="3">
        <v>29.714285714285701</v>
      </c>
      <c r="F61" s="3">
        <v>0</v>
      </c>
      <c r="G61" s="3">
        <v>0</v>
      </c>
      <c r="H61" s="3">
        <v>162</v>
      </c>
      <c r="I61" s="3">
        <v>0</v>
      </c>
      <c r="J61" s="3">
        <v>9</v>
      </c>
      <c r="K61" s="3">
        <v>0</v>
      </c>
      <c r="L61" s="3">
        <v>77</v>
      </c>
      <c r="M61" s="3">
        <v>41</v>
      </c>
      <c r="N61" s="3">
        <v>0</v>
      </c>
      <c r="O61" s="3">
        <v>384</v>
      </c>
      <c r="P61" s="3">
        <v>0</v>
      </c>
      <c r="Q61" s="3">
        <v>31</v>
      </c>
      <c r="R61" s="3">
        <v>9</v>
      </c>
      <c r="S61" s="3">
        <f t="shared" si="0"/>
        <v>1.2350690421680868</v>
      </c>
      <c r="T61" s="3">
        <f t="shared" si="1"/>
        <v>0.77470454358493535</v>
      </c>
      <c r="U61" s="3">
        <f t="shared" si="2"/>
        <v>-1.4903425985690195</v>
      </c>
    </row>
    <row r="62" spans="1:21" x14ac:dyDescent="0.25">
      <c r="A62" s="3">
        <v>80118</v>
      </c>
      <c r="B62" s="3">
        <v>1</v>
      </c>
      <c r="C62" s="3">
        <v>5</v>
      </c>
      <c r="D62" s="3">
        <v>15</v>
      </c>
      <c r="E62" s="3">
        <v>23</v>
      </c>
      <c r="F62" s="3">
        <v>0</v>
      </c>
      <c r="G62" s="3">
        <v>0</v>
      </c>
      <c r="H62" s="3">
        <v>211</v>
      </c>
      <c r="I62" s="3">
        <v>0</v>
      </c>
      <c r="J62" s="3">
        <v>18</v>
      </c>
      <c r="K62" s="3">
        <v>0</v>
      </c>
      <c r="L62" s="3">
        <v>231</v>
      </c>
      <c r="M62" s="3">
        <v>112</v>
      </c>
      <c r="N62" s="3">
        <v>0</v>
      </c>
      <c r="O62" s="3">
        <v>292</v>
      </c>
      <c r="P62" s="3">
        <v>0</v>
      </c>
      <c r="Q62" s="3">
        <v>26</v>
      </c>
      <c r="R62" s="3">
        <v>5</v>
      </c>
      <c r="S62" s="3">
        <f t="shared" si="0"/>
        <v>-8.6386405445835202E-2</v>
      </c>
      <c r="T62" s="3">
        <f t="shared" si="1"/>
        <v>0.47841681920970269</v>
      </c>
      <c r="U62" s="3">
        <f t="shared" si="2"/>
        <v>-0.73727291975279829</v>
      </c>
    </row>
    <row r="63" spans="1:21" x14ac:dyDescent="0.25">
      <c r="A63" s="3">
        <v>119695</v>
      </c>
      <c r="B63" s="3">
        <v>1</v>
      </c>
      <c r="C63" s="3">
        <v>2</v>
      </c>
      <c r="D63" s="3">
        <v>17.8571428571429</v>
      </c>
      <c r="E63" s="3">
        <v>28.1428571428571</v>
      </c>
      <c r="F63" s="3">
        <v>0</v>
      </c>
      <c r="G63" s="3">
        <v>0</v>
      </c>
      <c r="H63" s="3">
        <v>222</v>
      </c>
      <c r="I63" s="3">
        <v>0</v>
      </c>
      <c r="J63" s="3">
        <v>5</v>
      </c>
      <c r="K63" s="3">
        <v>129</v>
      </c>
      <c r="L63" s="3">
        <v>80</v>
      </c>
      <c r="M63" s="3">
        <v>164</v>
      </c>
      <c r="N63" s="3">
        <v>0</v>
      </c>
      <c r="O63" s="3">
        <v>99</v>
      </c>
      <c r="P63" s="3">
        <v>149</v>
      </c>
      <c r="Q63" s="3">
        <v>68</v>
      </c>
      <c r="R63" s="3">
        <v>6</v>
      </c>
      <c r="S63" s="3">
        <f t="shared" si="0"/>
        <v>7.9685390811405687E-2</v>
      </c>
      <c r="T63" s="3">
        <f t="shared" si="1"/>
        <v>0.51991081307480114</v>
      </c>
      <c r="U63" s="3">
        <f t="shared" si="2"/>
        <v>-0.65409799543444525</v>
      </c>
    </row>
    <row r="64" spans="1:21" x14ac:dyDescent="0.25">
      <c r="A64" s="3">
        <v>75523</v>
      </c>
      <c r="B64" s="3">
        <v>1</v>
      </c>
      <c r="C64" s="3">
        <v>5</v>
      </c>
      <c r="D64" s="3">
        <v>14.714285714285699</v>
      </c>
      <c r="E64" s="3">
        <v>29</v>
      </c>
      <c r="F64" s="3">
        <v>1</v>
      </c>
      <c r="G64" s="3">
        <v>0</v>
      </c>
      <c r="H64" s="3">
        <v>238</v>
      </c>
      <c r="I64" s="3">
        <v>0</v>
      </c>
      <c r="J64" s="3">
        <v>0</v>
      </c>
      <c r="K64" s="3">
        <v>8</v>
      </c>
      <c r="L64" s="3">
        <v>186</v>
      </c>
      <c r="M64" s="3">
        <v>212</v>
      </c>
      <c r="N64" s="3">
        <v>0</v>
      </c>
      <c r="O64" s="3">
        <v>312</v>
      </c>
      <c r="P64" s="3">
        <v>0</v>
      </c>
      <c r="Q64" s="3">
        <v>45</v>
      </c>
      <c r="R64" s="3">
        <v>8</v>
      </c>
      <c r="S64" s="3">
        <f t="shared" si="0"/>
        <v>-0.3808660837715756</v>
      </c>
      <c r="T64" s="3">
        <f t="shared" si="1"/>
        <v>0.40591802518601128</v>
      </c>
      <c r="U64" s="3">
        <f t="shared" si="2"/>
        <v>-0.90160404817549056</v>
      </c>
    </row>
    <row r="65" spans="1:21" x14ac:dyDescent="0.25">
      <c r="A65" s="3">
        <v>116664</v>
      </c>
      <c r="B65" s="3">
        <v>0</v>
      </c>
      <c r="C65" s="3">
        <v>5</v>
      </c>
      <c r="D65" s="3">
        <v>13.8571428571429</v>
      </c>
      <c r="E65" s="3">
        <v>25.571428571428601</v>
      </c>
      <c r="F65" s="3">
        <v>1</v>
      </c>
      <c r="G65" s="3">
        <v>0</v>
      </c>
      <c r="H65" s="3">
        <v>518</v>
      </c>
      <c r="I65" s="3">
        <v>0</v>
      </c>
      <c r="J65" s="3">
        <v>137</v>
      </c>
      <c r="K65" s="3">
        <v>0</v>
      </c>
      <c r="L65" s="3">
        <v>280</v>
      </c>
      <c r="M65" s="3">
        <v>205</v>
      </c>
      <c r="N65" s="3">
        <v>24</v>
      </c>
      <c r="O65" s="3">
        <v>850</v>
      </c>
      <c r="P65" s="3">
        <v>0</v>
      </c>
      <c r="Q65" s="3">
        <v>290</v>
      </c>
      <c r="R65" s="3">
        <v>9</v>
      </c>
      <c r="S65" s="3">
        <f t="shared" si="0"/>
        <v>-0.59732823957929182</v>
      </c>
      <c r="T65" s="3">
        <f t="shared" si="1"/>
        <v>0.35495518805733911</v>
      </c>
      <c r="U65" s="3">
        <f t="shared" si="2"/>
        <v>-0.43843548871960741</v>
      </c>
    </row>
    <row r="66" spans="1:21" x14ac:dyDescent="0.25">
      <c r="A66" s="3">
        <v>216465</v>
      </c>
      <c r="B66" s="3">
        <v>1</v>
      </c>
      <c r="C66" s="3">
        <v>3</v>
      </c>
      <c r="D66" s="3">
        <v>5.28571428571429</v>
      </c>
      <c r="E66" s="3">
        <v>24.285714285714299</v>
      </c>
      <c r="F66" s="3">
        <v>0</v>
      </c>
      <c r="G66" s="3">
        <v>1</v>
      </c>
      <c r="H66" s="3">
        <v>102</v>
      </c>
      <c r="I66" s="3">
        <v>0</v>
      </c>
      <c r="J66" s="3">
        <v>2</v>
      </c>
      <c r="K66" s="3">
        <v>63</v>
      </c>
      <c r="L66" s="3">
        <v>62</v>
      </c>
      <c r="M66" s="3">
        <v>78</v>
      </c>
      <c r="N66" s="3">
        <v>11</v>
      </c>
      <c r="O66" s="3">
        <v>61</v>
      </c>
      <c r="P66" s="3">
        <v>9</v>
      </c>
      <c r="Q66" s="3">
        <v>28</v>
      </c>
      <c r="R66" s="3">
        <v>10</v>
      </c>
      <c r="S66" s="3">
        <f t="shared" si="0"/>
        <v>1.3159310600880811</v>
      </c>
      <c r="T66" s="3">
        <f t="shared" si="1"/>
        <v>0.7885039443924784</v>
      </c>
      <c r="U66" s="3">
        <f t="shared" si="2"/>
        <v>-0.23761787019145653</v>
      </c>
    </row>
    <row r="67" spans="1:21" x14ac:dyDescent="0.25">
      <c r="A67" s="3">
        <v>231546</v>
      </c>
      <c r="B67" s="3">
        <v>0</v>
      </c>
      <c r="C67" s="3">
        <v>9</v>
      </c>
      <c r="D67" s="3">
        <v>26.285714285714299</v>
      </c>
      <c r="E67" s="3">
        <v>29.571428571428601</v>
      </c>
      <c r="F67" s="3">
        <v>0</v>
      </c>
      <c r="G67" s="3">
        <v>0</v>
      </c>
      <c r="H67" s="3">
        <v>437</v>
      </c>
      <c r="I67" s="3">
        <v>0</v>
      </c>
      <c r="J67" s="3">
        <v>12</v>
      </c>
      <c r="K67" s="3">
        <v>26</v>
      </c>
      <c r="L67" s="3">
        <v>323</v>
      </c>
      <c r="M67" s="3">
        <v>66</v>
      </c>
      <c r="N67" s="3">
        <v>0</v>
      </c>
      <c r="O67" s="3">
        <v>978</v>
      </c>
      <c r="P67" s="3">
        <v>0</v>
      </c>
      <c r="Q67" s="3">
        <v>19</v>
      </c>
      <c r="R67" s="3">
        <v>9</v>
      </c>
      <c r="S67" s="3">
        <f t="shared" si="0"/>
        <v>-1.5444300047742596</v>
      </c>
      <c r="T67" s="3">
        <f t="shared" si="1"/>
        <v>0.17589220499188088</v>
      </c>
      <c r="U67" s="3">
        <f t="shared" si="2"/>
        <v>-0.19345393844413808</v>
      </c>
    </row>
    <row r="68" spans="1:21" x14ac:dyDescent="0.25">
      <c r="A68" s="3">
        <v>263180</v>
      </c>
      <c r="B68" s="3">
        <v>1</v>
      </c>
      <c r="C68" s="3">
        <v>2</v>
      </c>
      <c r="D68" s="3">
        <v>20.714285714285701</v>
      </c>
      <c r="E68" s="3">
        <v>29.1428571428571</v>
      </c>
      <c r="F68" s="3">
        <v>0</v>
      </c>
      <c r="G68" s="3">
        <v>0</v>
      </c>
      <c r="H68" s="3">
        <v>85</v>
      </c>
      <c r="I68" s="3">
        <v>0</v>
      </c>
      <c r="J68" s="3">
        <v>0</v>
      </c>
      <c r="K68" s="3">
        <v>0</v>
      </c>
      <c r="L68" s="3">
        <v>42</v>
      </c>
      <c r="M68" s="3">
        <v>72</v>
      </c>
      <c r="N68" s="3">
        <v>0</v>
      </c>
      <c r="O68" s="3">
        <v>143</v>
      </c>
      <c r="P68" s="3">
        <v>0</v>
      </c>
      <c r="Q68" s="3">
        <v>23</v>
      </c>
      <c r="R68" s="3">
        <v>9</v>
      </c>
      <c r="S68" s="3">
        <f t="shared" si="0"/>
        <v>-0.36504672027471763</v>
      </c>
      <c r="T68" s="3">
        <f t="shared" si="1"/>
        <v>0.40973844859046582</v>
      </c>
      <c r="U68" s="3">
        <f t="shared" si="2"/>
        <v>-0.89223625311503074</v>
      </c>
    </row>
    <row r="69" spans="1:21" x14ac:dyDescent="0.25">
      <c r="A69" s="3">
        <v>257638</v>
      </c>
      <c r="B69" s="3">
        <v>1</v>
      </c>
      <c r="C69" s="3">
        <v>8</v>
      </c>
      <c r="D69" s="3">
        <v>14.714285714285699</v>
      </c>
      <c r="E69" s="3">
        <v>19.8571428571429</v>
      </c>
      <c r="F69" s="3">
        <v>1</v>
      </c>
      <c r="G69" s="3">
        <v>0</v>
      </c>
      <c r="H69" s="3">
        <v>898</v>
      </c>
      <c r="I69" s="3">
        <v>0</v>
      </c>
      <c r="J69" s="3">
        <v>8</v>
      </c>
      <c r="K69" s="3">
        <v>0</v>
      </c>
      <c r="L69" s="3">
        <v>461</v>
      </c>
      <c r="M69" s="3">
        <v>398</v>
      </c>
      <c r="N69" s="3">
        <v>14</v>
      </c>
      <c r="O69" s="3">
        <v>1714</v>
      </c>
      <c r="P69" s="3">
        <v>0</v>
      </c>
      <c r="Q69" s="3">
        <v>546</v>
      </c>
      <c r="R69" s="3">
        <v>5</v>
      </c>
      <c r="S69" s="3">
        <f t="shared" si="0"/>
        <v>-1.3459701238169643</v>
      </c>
      <c r="T69" s="3">
        <f t="shared" si="1"/>
        <v>0.20652998819308649</v>
      </c>
      <c r="U69" s="3">
        <f t="shared" si="2"/>
        <v>-1.5773096558506114</v>
      </c>
    </row>
    <row r="70" spans="1:21" x14ac:dyDescent="0.25">
      <c r="A70" s="3">
        <v>184487</v>
      </c>
      <c r="B70" s="3">
        <v>0</v>
      </c>
      <c r="C70" s="3">
        <v>16</v>
      </c>
      <c r="D70" s="3">
        <v>24</v>
      </c>
      <c r="E70" s="3">
        <v>29.714285714285701</v>
      </c>
      <c r="F70" s="3">
        <v>0</v>
      </c>
      <c r="G70" s="3">
        <v>1</v>
      </c>
      <c r="H70" s="3">
        <v>627</v>
      </c>
      <c r="I70" s="3">
        <v>0</v>
      </c>
      <c r="J70" s="3">
        <v>63</v>
      </c>
      <c r="K70" s="3">
        <v>46</v>
      </c>
      <c r="L70" s="3">
        <v>310</v>
      </c>
      <c r="M70" s="3">
        <v>401</v>
      </c>
      <c r="N70" s="3">
        <v>0</v>
      </c>
      <c r="O70" s="3">
        <v>927</v>
      </c>
      <c r="P70" s="3">
        <v>53</v>
      </c>
      <c r="Q70" s="3">
        <v>341</v>
      </c>
      <c r="R70" s="3">
        <v>6</v>
      </c>
      <c r="S70" s="3">
        <f t="shared" si="0"/>
        <v>-1.5092296990497369</v>
      </c>
      <c r="T70" s="3">
        <f t="shared" si="1"/>
        <v>0.18105297976995277</v>
      </c>
      <c r="U70" s="3">
        <f t="shared" si="2"/>
        <v>-0.19973588558525071</v>
      </c>
    </row>
    <row r="71" spans="1:21" x14ac:dyDescent="0.25">
      <c r="A71" s="3">
        <v>255852</v>
      </c>
      <c r="B71" s="3">
        <v>1</v>
      </c>
      <c r="C71" s="3">
        <v>1</v>
      </c>
      <c r="D71" s="3">
        <v>0</v>
      </c>
      <c r="E71" s="3">
        <v>23.428571428571399</v>
      </c>
      <c r="F71" s="3">
        <v>1</v>
      </c>
      <c r="G71" s="3">
        <v>0</v>
      </c>
      <c r="H71" s="3">
        <v>94</v>
      </c>
      <c r="I71" s="3">
        <v>0</v>
      </c>
      <c r="J71" s="3">
        <v>25</v>
      </c>
      <c r="K71" s="3">
        <v>10</v>
      </c>
      <c r="L71" s="3">
        <v>57</v>
      </c>
      <c r="M71" s="3">
        <v>33</v>
      </c>
      <c r="N71" s="3">
        <v>0</v>
      </c>
      <c r="O71" s="3">
        <v>175</v>
      </c>
      <c r="P71" s="3">
        <v>0</v>
      </c>
      <c r="Q71" s="3">
        <v>0</v>
      </c>
      <c r="R71" s="3">
        <v>8</v>
      </c>
      <c r="S71" s="3">
        <f t="shared" si="0"/>
        <v>1.257722529945696</v>
      </c>
      <c r="T71" s="3">
        <f t="shared" si="1"/>
        <v>0.77863380486421152</v>
      </c>
      <c r="U71" s="3">
        <f t="shared" si="2"/>
        <v>-0.25021442724994886</v>
      </c>
    </row>
    <row r="72" spans="1:21" x14ac:dyDescent="0.25">
      <c r="A72" s="3">
        <v>225396</v>
      </c>
      <c r="B72" s="3">
        <v>1</v>
      </c>
      <c r="C72" s="3">
        <v>1</v>
      </c>
      <c r="D72" s="3">
        <v>0</v>
      </c>
      <c r="E72" s="3">
        <v>21.714285714285701</v>
      </c>
      <c r="F72" s="3">
        <v>1</v>
      </c>
      <c r="G72" s="3">
        <v>0</v>
      </c>
      <c r="H72" s="3">
        <v>19</v>
      </c>
      <c r="I72" s="3">
        <v>0</v>
      </c>
      <c r="J72" s="3">
        <v>12</v>
      </c>
      <c r="K72" s="3">
        <v>0</v>
      </c>
      <c r="L72" s="3">
        <v>24</v>
      </c>
      <c r="M72" s="3">
        <v>0</v>
      </c>
      <c r="N72" s="3">
        <v>0</v>
      </c>
      <c r="O72" s="3">
        <v>24</v>
      </c>
      <c r="P72" s="3">
        <v>0</v>
      </c>
      <c r="Q72" s="3">
        <v>0</v>
      </c>
      <c r="R72" s="3">
        <v>9</v>
      </c>
      <c r="S72" s="3">
        <f t="shared" ref="S72:S135" si="3">$B$3+SUMPRODUCT(C$3:R$3,C72:R72)</f>
        <v>1.2595501036522057</v>
      </c>
      <c r="T72" s="3">
        <f t="shared" ref="T72:T135" si="4">EXP(S72)/(1+EXP(S72))</f>
        <v>0.77894865090685872</v>
      </c>
      <c r="U72" s="3">
        <f t="shared" ref="U72:U135" si="5">LN(IF(B72,T72,1-T72))</f>
        <v>-0.24981015196324566</v>
      </c>
    </row>
    <row r="73" spans="1:21" x14ac:dyDescent="0.25">
      <c r="A73" s="3">
        <v>225238</v>
      </c>
      <c r="B73" s="3">
        <v>0</v>
      </c>
      <c r="C73" s="3">
        <v>6</v>
      </c>
      <c r="D73" s="3">
        <v>16.1428571428571</v>
      </c>
      <c r="E73" s="3">
        <v>19.571428571428601</v>
      </c>
      <c r="F73" s="3">
        <v>0</v>
      </c>
      <c r="G73" s="3">
        <v>1</v>
      </c>
      <c r="H73" s="3">
        <v>159</v>
      </c>
      <c r="I73" s="3">
        <v>0</v>
      </c>
      <c r="J73" s="3">
        <v>6</v>
      </c>
      <c r="K73" s="3">
        <v>8</v>
      </c>
      <c r="L73" s="3">
        <v>121</v>
      </c>
      <c r="M73" s="3">
        <v>141</v>
      </c>
      <c r="N73" s="3">
        <v>21</v>
      </c>
      <c r="O73" s="3">
        <v>80</v>
      </c>
      <c r="P73" s="3">
        <v>84</v>
      </c>
      <c r="Q73" s="3">
        <v>29</v>
      </c>
      <c r="R73" s="3">
        <v>7</v>
      </c>
      <c r="S73" s="3">
        <f t="shared" si="3"/>
        <v>-0.29853374239243102</v>
      </c>
      <c r="T73" s="3">
        <f t="shared" si="4"/>
        <v>0.42591596111191521</v>
      </c>
      <c r="U73" s="3">
        <f t="shared" si="5"/>
        <v>-0.5549794841666621</v>
      </c>
    </row>
    <row r="74" spans="1:21" x14ac:dyDescent="0.25">
      <c r="A74" s="3">
        <v>177928</v>
      </c>
      <c r="B74" s="3">
        <v>1</v>
      </c>
      <c r="C74" s="3">
        <v>1</v>
      </c>
      <c r="D74" s="3">
        <v>0</v>
      </c>
      <c r="E74" s="3">
        <v>24.571428571428601</v>
      </c>
      <c r="F74" s="3">
        <v>0</v>
      </c>
      <c r="G74" s="3">
        <v>0</v>
      </c>
      <c r="H74" s="3">
        <v>50</v>
      </c>
      <c r="I74" s="3">
        <v>0</v>
      </c>
      <c r="J74" s="3">
        <v>2</v>
      </c>
      <c r="K74" s="3">
        <v>37</v>
      </c>
      <c r="L74" s="3">
        <v>25</v>
      </c>
      <c r="M74" s="3">
        <v>27</v>
      </c>
      <c r="N74" s="3">
        <v>0</v>
      </c>
      <c r="O74" s="3">
        <v>59</v>
      </c>
      <c r="P74" s="3">
        <v>0</v>
      </c>
      <c r="Q74" s="3">
        <v>5</v>
      </c>
      <c r="R74" s="3">
        <v>5</v>
      </c>
      <c r="S74" s="3">
        <f t="shared" si="3"/>
        <v>1.9374529954197399</v>
      </c>
      <c r="T74" s="3">
        <f t="shared" si="4"/>
        <v>0.87407206145732552</v>
      </c>
      <c r="U74" s="3">
        <f t="shared" si="5"/>
        <v>-0.13459245654542454</v>
      </c>
    </row>
    <row r="75" spans="1:21" x14ac:dyDescent="0.25">
      <c r="A75" s="3">
        <v>31930</v>
      </c>
      <c r="B75" s="3">
        <v>0</v>
      </c>
      <c r="C75" s="3">
        <v>4</v>
      </c>
      <c r="D75" s="3">
        <v>18.8571428571429</v>
      </c>
      <c r="E75" s="3">
        <v>25.428571428571399</v>
      </c>
      <c r="F75" s="3">
        <v>1</v>
      </c>
      <c r="G75" s="3">
        <v>0</v>
      </c>
      <c r="H75" s="3">
        <v>181</v>
      </c>
      <c r="I75" s="3">
        <v>0</v>
      </c>
      <c r="J75" s="3">
        <v>0</v>
      </c>
      <c r="K75" s="3">
        <v>0</v>
      </c>
      <c r="L75" s="3">
        <v>110</v>
      </c>
      <c r="M75" s="3">
        <v>5</v>
      </c>
      <c r="N75" s="3">
        <v>0</v>
      </c>
      <c r="O75" s="3">
        <v>433</v>
      </c>
      <c r="P75" s="3">
        <v>0</v>
      </c>
      <c r="Q75" s="3">
        <v>87</v>
      </c>
      <c r="R75" s="3">
        <v>10</v>
      </c>
      <c r="S75" s="3">
        <f t="shared" si="3"/>
        <v>-1.0109416244757312</v>
      </c>
      <c r="T75" s="3">
        <f t="shared" si="4"/>
        <v>0.26679561377360822</v>
      </c>
      <c r="U75" s="3">
        <f t="shared" si="5"/>
        <v>-0.31033078072898224</v>
      </c>
    </row>
    <row r="76" spans="1:21" x14ac:dyDescent="0.25">
      <c r="A76" s="3">
        <v>181568</v>
      </c>
      <c r="B76" s="3">
        <v>1</v>
      </c>
      <c r="C76" s="3">
        <v>6</v>
      </c>
      <c r="D76" s="3">
        <v>21.8571428571429</v>
      </c>
      <c r="E76" s="3">
        <v>29.428571428571399</v>
      </c>
      <c r="F76" s="3">
        <v>0</v>
      </c>
      <c r="G76" s="3">
        <v>0</v>
      </c>
      <c r="H76" s="3">
        <v>370</v>
      </c>
      <c r="I76" s="3">
        <v>0</v>
      </c>
      <c r="J76" s="3">
        <v>48</v>
      </c>
      <c r="K76" s="3">
        <v>23</v>
      </c>
      <c r="L76" s="3">
        <v>269</v>
      </c>
      <c r="M76" s="3">
        <v>131</v>
      </c>
      <c r="N76" s="3">
        <v>0</v>
      </c>
      <c r="O76" s="3">
        <v>627</v>
      </c>
      <c r="P76" s="3">
        <v>46</v>
      </c>
      <c r="Q76" s="3">
        <v>66</v>
      </c>
      <c r="R76" s="3">
        <v>9</v>
      </c>
      <c r="S76" s="3">
        <f t="shared" si="3"/>
        <v>-0.81891269104346187</v>
      </c>
      <c r="T76" s="3">
        <f t="shared" si="4"/>
        <v>0.30599451413679063</v>
      </c>
      <c r="U76" s="3">
        <f t="shared" si="5"/>
        <v>-1.1841881048480056</v>
      </c>
    </row>
    <row r="77" spans="1:21" x14ac:dyDescent="0.25">
      <c r="A77" s="3">
        <v>88601</v>
      </c>
      <c r="B77" s="3">
        <v>1</v>
      </c>
      <c r="C77" s="3">
        <v>3</v>
      </c>
      <c r="D77" s="3">
        <v>18.714285714285701</v>
      </c>
      <c r="E77" s="3">
        <v>30.285714285714299</v>
      </c>
      <c r="F77" s="3">
        <v>0</v>
      </c>
      <c r="G77" s="3">
        <v>1</v>
      </c>
      <c r="H77" s="3">
        <v>92</v>
      </c>
      <c r="I77" s="3">
        <v>0</v>
      </c>
      <c r="J77" s="3">
        <v>0</v>
      </c>
      <c r="K77" s="3">
        <v>0</v>
      </c>
      <c r="L77" s="3">
        <v>19</v>
      </c>
      <c r="M77" s="3">
        <v>29</v>
      </c>
      <c r="N77" s="3">
        <v>0</v>
      </c>
      <c r="O77" s="3">
        <v>251</v>
      </c>
      <c r="P77" s="3">
        <v>0</v>
      </c>
      <c r="Q77" s="3">
        <v>0</v>
      </c>
      <c r="R77" s="3">
        <v>10</v>
      </c>
      <c r="S77" s="3">
        <f t="shared" si="3"/>
        <v>-0.10711081201757899</v>
      </c>
      <c r="T77" s="3">
        <f t="shared" si="4"/>
        <v>0.47324786876245556</v>
      </c>
      <c r="U77" s="3">
        <f t="shared" si="5"/>
        <v>-0.74813599231022909</v>
      </c>
    </row>
    <row r="78" spans="1:21" x14ac:dyDescent="0.25">
      <c r="A78" s="3">
        <v>31893</v>
      </c>
      <c r="B78" s="3">
        <v>1</v>
      </c>
      <c r="C78" s="3">
        <v>1</v>
      </c>
      <c r="D78" s="3">
        <v>0</v>
      </c>
      <c r="E78" s="3">
        <v>22.714285714285701</v>
      </c>
      <c r="F78" s="3">
        <v>0</v>
      </c>
      <c r="G78" s="3">
        <v>0</v>
      </c>
      <c r="H78" s="3">
        <v>154</v>
      </c>
      <c r="I78" s="3">
        <v>0</v>
      </c>
      <c r="J78" s="3">
        <v>9</v>
      </c>
      <c r="K78" s="3">
        <v>0</v>
      </c>
      <c r="L78" s="3">
        <v>170</v>
      </c>
      <c r="M78" s="3">
        <v>0</v>
      </c>
      <c r="N78" s="3">
        <v>0</v>
      </c>
      <c r="O78" s="3">
        <v>323</v>
      </c>
      <c r="P78" s="3">
        <v>0</v>
      </c>
      <c r="Q78" s="3">
        <v>0</v>
      </c>
      <c r="R78" s="3">
        <v>10</v>
      </c>
      <c r="S78" s="3">
        <f t="shared" si="3"/>
        <v>1.6535274664464783</v>
      </c>
      <c r="T78" s="3">
        <f t="shared" si="4"/>
        <v>0.83936722785886975</v>
      </c>
      <c r="U78" s="3">
        <f t="shared" si="5"/>
        <v>-0.1751069711859316</v>
      </c>
    </row>
    <row r="79" spans="1:21" x14ac:dyDescent="0.25">
      <c r="A79" s="3">
        <v>129453</v>
      </c>
      <c r="B79" s="3">
        <v>0</v>
      </c>
      <c r="C79" s="3">
        <v>4</v>
      </c>
      <c r="D79" s="3">
        <v>7.28571428571429</v>
      </c>
      <c r="E79" s="3">
        <v>21.714285714285701</v>
      </c>
      <c r="F79" s="3">
        <v>0</v>
      </c>
      <c r="G79" s="3">
        <v>0</v>
      </c>
      <c r="H79" s="3">
        <v>119</v>
      </c>
      <c r="I79" s="3">
        <v>0</v>
      </c>
      <c r="J79" s="3">
        <v>12</v>
      </c>
      <c r="K79" s="3">
        <v>34</v>
      </c>
      <c r="L79" s="3">
        <v>61</v>
      </c>
      <c r="M79" s="3">
        <v>149</v>
      </c>
      <c r="N79" s="3">
        <v>0</v>
      </c>
      <c r="O79" s="3">
        <v>103</v>
      </c>
      <c r="P79" s="3">
        <v>0</v>
      </c>
      <c r="Q79" s="3">
        <v>0</v>
      </c>
      <c r="R79" s="3">
        <v>10</v>
      </c>
      <c r="S79" s="3">
        <f t="shared" si="3"/>
        <v>0.8278345266224405</v>
      </c>
      <c r="T79" s="3">
        <f t="shared" si="4"/>
        <v>0.69589685727114148</v>
      </c>
      <c r="U79" s="3">
        <f t="shared" si="5"/>
        <v>-1.1903883498278567</v>
      </c>
    </row>
    <row r="80" spans="1:21" x14ac:dyDescent="0.25">
      <c r="A80" s="3">
        <v>176548</v>
      </c>
      <c r="B80" s="3">
        <v>0</v>
      </c>
      <c r="C80" s="3">
        <v>2</v>
      </c>
      <c r="D80" s="3">
        <v>1.71428571428571</v>
      </c>
      <c r="E80" s="3">
        <v>28.1428571428571</v>
      </c>
      <c r="F80" s="3">
        <v>0</v>
      </c>
      <c r="G80" s="3">
        <v>0</v>
      </c>
      <c r="H80" s="3">
        <v>71</v>
      </c>
      <c r="I80" s="3">
        <v>0</v>
      </c>
      <c r="J80" s="3">
        <v>0</v>
      </c>
      <c r="K80" s="3">
        <v>3</v>
      </c>
      <c r="L80" s="3">
        <v>45</v>
      </c>
      <c r="M80" s="3">
        <v>0</v>
      </c>
      <c r="N80" s="3">
        <v>0</v>
      </c>
      <c r="O80" s="3">
        <v>140</v>
      </c>
      <c r="P80" s="3">
        <v>0</v>
      </c>
      <c r="Q80" s="3">
        <v>85</v>
      </c>
      <c r="R80" s="3">
        <v>8</v>
      </c>
      <c r="S80" s="3">
        <f t="shared" si="3"/>
        <v>1.7548250194942212</v>
      </c>
      <c r="T80" s="3">
        <f t="shared" si="4"/>
        <v>0.85256034504298261</v>
      </c>
      <c r="U80" s="3">
        <f t="shared" si="5"/>
        <v>-1.9143363058497225</v>
      </c>
    </row>
    <row r="81" spans="1:21" x14ac:dyDescent="0.25">
      <c r="A81" s="3">
        <v>49484</v>
      </c>
      <c r="B81" s="3">
        <v>0</v>
      </c>
      <c r="C81" s="3">
        <v>7</v>
      </c>
      <c r="D81" s="3">
        <v>25.8571428571429</v>
      </c>
      <c r="E81" s="3">
        <v>28.285714285714299</v>
      </c>
      <c r="F81" s="3">
        <v>0</v>
      </c>
      <c r="G81" s="3">
        <v>0</v>
      </c>
      <c r="H81" s="3">
        <v>275</v>
      </c>
      <c r="I81" s="3">
        <v>0</v>
      </c>
      <c r="J81" s="3">
        <v>4</v>
      </c>
      <c r="K81" s="3">
        <v>6</v>
      </c>
      <c r="L81" s="3">
        <v>108</v>
      </c>
      <c r="M81" s="3">
        <v>251</v>
      </c>
      <c r="N81" s="3">
        <v>0</v>
      </c>
      <c r="O81" s="3">
        <v>379</v>
      </c>
      <c r="P81" s="3">
        <v>0</v>
      </c>
      <c r="Q81" s="3">
        <v>222</v>
      </c>
      <c r="R81" s="3">
        <v>10</v>
      </c>
      <c r="S81" s="3">
        <f t="shared" si="3"/>
        <v>-1.263745043304944</v>
      </c>
      <c r="T81" s="3">
        <f t="shared" si="4"/>
        <v>0.22032987759608422</v>
      </c>
      <c r="U81" s="3">
        <f t="shared" si="5"/>
        <v>-0.24888436874936318</v>
      </c>
    </row>
    <row r="82" spans="1:21" x14ac:dyDescent="0.25">
      <c r="A82" s="3">
        <v>12761</v>
      </c>
      <c r="B82" s="3">
        <v>1</v>
      </c>
      <c r="C82" s="3">
        <v>4</v>
      </c>
      <c r="D82" s="3">
        <v>10.4285714285714</v>
      </c>
      <c r="E82" s="3">
        <v>22.571428571428601</v>
      </c>
      <c r="F82" s="3">
        <v>0</v>
      </c>
      <c r="G82" s="3">
        <v>0</v>
      </c>
      <c r="H82" s="3">
        <v>406</v>
      </c>
      <c r="I82" s="3">
        <v>0</v>
      </c>
      <c r="J82" s="3">
        <v>12</v>
      </c>
      <c r="K82" s="3">
        <v>19</v>
      </c>
      <c r="L82" s="3">
        <v>204</v>
      </c>
      <c r="M82" s="3">
        <v>117</v>
      </c>
      <c r="N82" s="3">
        <v>13</v>
      </c>
      <c r="O82" s="3">
        <v>872</v>
      </c>
      <c r="P82" s="3">
        <v>0</v>
      </c>
      <c r="Q82" s="3">
        <v>130</v>
      </c>
      <c r="R82" s="3">
        <v>10</v>
      </c>
      <c r="S82" s="3">
        <f t="shared" si="3"/>
        <v>0.23983253209442745</v>
      </c>
      <c r="T82" s="3">
        <f t="shared" si="4"/>
        <v>0.55967237902183375</v>
      </c>
      <c r="U82" s="3">
        <f t="shared" si="5"/>
        <v>-0.58040370391514473</v>
      </c>
    </row>
    <row r="83" spans="1:21" x14ac:dyDescent="0.25">
      <c r="A83" s="3">
        <v>208344</v>
      </c>
      <c r="B83" s="3">
        <v>1</v>
      </c>
      <c r="C83" s="3">
        <v>17</v>
      </c>
      <c r="D83" s="3">
        <v>18.714285714285701</v>
      </c>
      <c r="E83" s="3">
        <v>30</v>
      </c>
      <c r="F83" s="3">
        <v>1</v>
      </c>
      <c r="G83" s="3">
        <v>1</v>
      </c>
      <c r="H83" s="3">
        <v>807</v>
      </c>
      <c r="I83" s="3">
        <v>0</v>
      </c>
      <c r="J83" s="3">
        <v>61</v>
      </c>
      <c r="K83" s="3">
        <v>18</v>
      </c>
      <c r="L83" s="3">
        <v>786</v>
      </c>
      <c r="M83" s="3">
        <v>117</v>
      </c>
      <c r="N83" s="3">
        <v>0</v>
      </c>
      <c r="O83" s="3">
        <v>1627</v>
      </c>
      <c r="P83" s="3">
        <v>0</v>
      </c>
      <c r="Q83" s="3">
        <v>0</v>
      </c>
      <c r="R83" s="3">
        <v>2</v>
      </c>
      <c r="S83" s="3">
        <f t="shared" si="3"/>
        <v>-1.8323872005677593</v>
      </c>
      <c r="T83" s="3">
        <f t="shared" si="4"/>
        <v>0.13795413517773197</v>
      </c>
      <c r="U83" s="3">
        <f t="shared" si="5"/>
        <v>-1.9808340028512426</v>
      </c>
    </row>
    <row r="84" spans="1:21" x14ac:dyDescent="0.25">
      <c r="A84" s="3">
        <v>23222</v>
      </c>
      <c r="B84" s="3">
        <v>0</v>
      </c>
      <c r="C84" s="3">
        <v>9</v>
      </c>
      <c r="D84" s="3">
        <v>29.285714285714299</v>
      </c>
      <c r="E84" s="3">
        <v>29.571428571428601</v>
      </c>
      <c r="F84" s="3">
        <v>0</v>
      </c>
      <c r="G84" s="3">
        <v>0</v>
      </c>
      <c r="H84" s="3">
        <v>305</v>
      </c>
      <c r="I84" s="3">
        <v>0</v>
      </c>
      <c r="J84" s="3">
        <v>0</v>
      </c>
      <c r="K84" s="3">
        <v>0</v>
      </c>
      <c r="L84" s="3">
        <v>0</v>
      </c>
      <c r="M84" s="3">
        <v>0</v>
      </c>
      <c r="N84" s="3">
        <v>0</v>
      </c>
      <c r="O84" s="3">
        <v>1018</v>
      </c>
      <c r="P84" s="3">
        <v>0</v>
      </c>
      <c r="Q84" s="3">
        <v>0</v>
      </c>
      <c r="R84" s="3">
        <v>6</v>
      </c>
      <c r="S84" s="3">
        <f t="shared" si="3"/>
        <v>-1.962413708931418</v>
      </c>
      <c r="T84" s="3">
        <f t="shared" si="4"/>
        <v>0.12320606621591015</v>
      </c>
      <c r="U84" s="3">
        <f t="shared" si="5"/>
        <v>-0.1314832813979834</v>
      </c>
    </row>
    <row r="85" spans="1:21" x14ac:dyDescent="0.25">
      <c r="A85" s="3">
        <v>33671</v>
      </c>
      <c r="B85" s="3">
        <v>1</v>
      </c>
      <c r="C85" s="3">
        <v>1</v>
      </c>
      <c r="D85" s="3">
        <v>0</v>
      </c>
      <c r="E85" s="3">
        <v>30.285714285714299</v>
      </c>
      <c r="F85" s="3">
        <v>0</v>
      </c>
      <c r="G85" s="3">
        <v>0</v>
      </c>
      <c r="H85" s="3">
        <v>52</v>
      </c>
      <c r="I85" s="3">
        <v>0</v>
      </c>
      <c r="J85" s="3">
        <v>1</v>
      </c>
      <c r="K85" s="3">
        <v>3</v>
      </c>
      <c r="L85" s="3">
        <v>29</v>
      </c>
      <c r="M85" s="3">
        <v>34</v>
      </c>
      <c r="N85" s="3">
        <v>0</v>
      </c>
      <c r="O85" s="3">
        <v>93</v>
      </c>
      <c r="P85" s="3">
        <v>0</v>
      </c>
      <c r="Q85" s="3">
        <v>5</v>
      </c>
      <c r="R85" s="3">
        <v>9</v>
      </c>
      <c r="S85" s="3">
        <f t="shared" si="3"/>
        <v>2.1294772809143252</v>
      </c>
      <c r="T85" s="3">
        <f t="shared" si="4"/>
        <v>0.89373537462649422</v>
      </c>
      <c r="U85" s="3">
        <f t="shared" si="5"/>
        <v>-0.11234554916208445</v>
      </c>
    </row>
    <row r="86" spans="1:21" x14ac:dyDescent="0.25">
      <c r="A86" s="3">
        <v>118322</v>
      </c>
      <c r="B86" s="3">
        <v>0</v>
      </c>
      <c r="C86" s="3">
        <v>9</v>
      </c>
      <c r="D86" s="3">
        <v>26.8571428571429</v>
      </c>
      <c r="E86" s="3">
        <v>27.428571428571399</v>
      </c>
      <c r="F86" s="3">
        <v>1</v>
      </c>
      <c r="G86" s="3">
        <v>0</v>
      </c>
      <c r="H86" s="3">
        <v>370</v>
      </c>
      <c r="I86" s="3">
        <v>0</v>
      </c>
      <c r="J86" s="3">
        <v>25</v>
      </c>
      <c r="K86" s="3">
        <v>51</v>
      </c>
      <c r="L86" s="3">
        <v>201</v>
      </c>
      <c r="M86" s="3">
        <v>223</v>
      </c>
      <c r="N86" s="3">
        <v>0</v>
      </c>
      <c r="O86" s="3">
        <v>468</v>
      </c>
      <c r="P86" s="3">
        <v>54</v>
      </c>
      <c r="Q86" s="3">
        <v>268</v>
      </c>
      <c r="R86" s="3">
        <v>4</v>
      </c>
      <c r="S86" s="3">
        <f t="shared" si="3"/>
        <v>-1.9935750712856046</v>
      </c>
      <c r="T86" s="3">
        <f t="shared" si="4"/>
        <v>0.11987915045407486</v>
      </c>
      <c r="U86" s="3">
        <f t="shared" si="5"/>
        <v>-0.12769605190919242</v>
      </c>
    </row>
    <row r="87" spans="1:21" x14ac:dyDescent="0.25">
      <c r="A87" s="3">
        <v>231990</v>
      </c>
      <c r="B87" s="3">
        <v>0</v>
      </c>
      <c r="C87" s="3">
        <v>30</v>
      </c>
      <c r="D87" s="3">
        <v>29</v>
      </c>
      <c r="E87" s="3">
        <v>29.714285714285701</v>
      </c>
      <c r="F87" s="3">
        <v>1</v>
      </c>
      <c r="G87" s="3">
        <v>4</v>
      </c>
      <c r="H87" s="3">
        <v>1635</v>
      </c>
      <c r="I87" s="3">
        <v>0</v>
      </c>
      <c r="J87" s="3">
        <v>348</v>
      </c>
      <c r="K87" s="3">
        <v>0</v>
      </c>
      <c r="L87" s="3">
        <v>492</v>
      </c>
      <c r="M87" s="3">
        <v>13</v>
      </c>
      <c r="N87" s="3">
        <v>3</v>
      </c>
      <c r="O87" s="3">
        <v>2959</v>
      </c>
      <c r="P87" s="3">
        <v>1431</v>
      </c>
      <c r="Q87" s="3">
        <v>0</v>
      </c>
      <c r="R87" s="3">
        <v>9</v>
      </c>
      <c r="S87" s="3">
        <f t="shared" si="3"/>
        <v>-4.8090186100777581</v>
      </c>
      <c r="T87" s="3">
        <f t="shared" si="4"/>
        <v>8.0898799232099229E-3</v>
      </c>
      <c r="U87" s="3">
        <f t="shared" si="5"/>
        <v>-8.1227805634239703E-3</v>
      </c>
    </row>
    <row r="88" spans="1:21" x14ac:dyDescent="0.25">
      <c r="A88" s="3">
        <v>190560</v>
      </c>
      <c r="B88" s="3">
        <v>0</v>
      </c>
      <c r="C88" s="3">
        <v>15</v>
      </c>
      <c r="D88" s="3">
        <v>28.285714285714299</v>
      </c>
      <c r="E88" s="3">
        <v>29.714285714285701</v>
      </c>
      <c r="F88" s="3">
        <v>1</v>
      </c>
      <c r="G88" s="3">
        <v>3</v>
      </c>
      <c r="H88" s="3">
        <v>857</v>
      </c>
      <c r="I88" s="3">
        <v>5</v>
      </c>
      <c r="J88" s="3">
        <v>91</v>
      </c>
      <c r="K88" s="3">
        <v>0</v>
      </c>
      <c r="L88" s="3">
        <v>862</v>
      </c>
      <c r="M88" s="3">
        <v>35</v>
      </c>
      <c r="N88" s="3">
        <v>41</v>
      </c>
      <c r="O88" s="3">
        <v>1698</v>
      </c>
      <c r="P88" s="3">
        <v>30</v>
      </c>
      <c r="Q88" s="3">
        <v>0</v>
      </c>
      <c r="R88" s="3">
        <v>9</v>
      </c>
      <c r="S88" s="3">
        <f t="shared" si="3"/>
        <v>-2.8381710093024788</v>
      </c>
      <c r="T88" s="3">
        <f t="shared" si="4"/>
        <v>5.5296003574694712E-2</v>
      </c>
      <c r="U88" s="3">
        <f t="shared" si="5"/>
        <v>-5.6883631851536394E-2</v>
      </c>
    </row>
    <row r="89" spans="1:21" x14ac:dyDescent="0.25">
      <c r="A89" s="3">
        <v>249882</v>
      </c>
      <c r="B89" s="3">
        <v>0</v>
      </c>
      <c r="C89" s="3">
        <v>4</v>
      </c>
      <c r="D89" s="3">
        <v>22</v>
      </c>
      <c r="E89" s="3">
        <v>27.571428571428601</v>
      </c>
      <c r="F89" s="3">
        <v>1</v>
      </c>
      <c r="G89" s="3">
        <v>1</v>
      </c>
      <c r="H89" s="3">
        <v>805</v>
      </c>
      <c r="I89" s="3">
        <v>0</v>
      </c>
      <c r="J89" s="3">
        <v>0</v>
      </c>
      <c r="K89" s="3">
        <v>0</v>
      </c>
      <c r="L89" s="3">
        <v>532</v>
      </c>
      <c r="M89" s="3">
        <v>0</v>
      </c>
      <c r="N89" s="3">
        <v>9</v>
      </c>
      <c r="O89" s="3">
        <v>2104</v>
      </c>
      <c r="P89" s="3">
        <v>0</v>
      </c>
      <c r="Q89" s="3">
        <v>0</v>
      </c>
      <c r="R89" s="3">
        <v>4</v>
      </c>
      <c r="S89" s="3">
        <f t="shared" si="3"/>
        <v>-1.9944178564489941</v>
      </c>
      <c r="T89" s="3">
        <f t="shared" si="4"/>
        <v>0.11979025824207425</v>
      </c>
      <c r="U89" s="3">
        <f t="shared" si="5"/>
        <v>-0.12759505700230925</v>
      </c>
    </row>
    <row r="90" spans="1:21" x14ac:dyDescent="0.25">
      <c r="A90" s="3">
        <v>84818</v>
      </c>
      <c r="B90" s="3">
        <v>1</v>
      </c>
      <c r="C90" s="3">
        <v>1</v>
      </c>
      <c r="D90" s="3">
        <v>0</v>
      </c>
      <c r="E90" s="3">
        <v>23.285714285714299</v>
      </c>
      <c r="F90" s="3">
        <v>0</v>
      </c>
      <c r="G90" s="3">
        <v>0</v>
      </c>
      <c r="H90" s="3">
        <v>59</v>
      </c>
      <c r="I90" s="3">
        <v>0</v>
      </c>
      <c r="J90" s="3">
        <v>0</v>
      </c>
      <c r="K90" s="3">
        <v>15</v>
      </c>
      <c r="L90" s="3">
        <v>28</v>
      </c>
      <c r="M90" s="3">
        <v>13</v>
      </c>
      <c r="N90" s="3">
        <v>0</v>
      </c>
      <c r="O90" s="3">
        <v>133</v>
      </c>
      <c r="P90" s="3">
        <v>0</v>
      </c>
      <c r="Q90" s="3">
        <v>0</v>
      </c>
      <c r="R90" s="3">
        <v>10</v>
      </c>
      <c r="S90" s="3">
        <f t="shared" si="3"/>
        <v>1.8045148136047664</v>
      </c>
      <c r="T90" s="3">
        <f t="shared" si="4"/>
        <v>0.85869763221920647</v>
      </c>
      <c r="U90" s="3">
        <f t="shared" si="5"/>
        <v>-0.15233841870914575</v>
      </c>
    </row>
    <row r="91" spans="1:21" x14ac:dyDescent="0.25">
      <c r="A91" s="3">
        <v>257784</v>
      </c>
      <c r="B91" s="3">
        <v>1</v>
      </c>
      <c r="C91" s="3">
        <v>2</v>
      </c>
      <c r="D91" s="3">
        <v>14.714285714285699</v>
      </c>
      <c r="E91" s="3">
        <v>27.1428571428571</v>
      </c>
      <c r="F91" s="3">
        <v>0</v>
      </c>
      <c r="G91" s="3">
        <v>0</v>
      </c>
      <c r="H91" s="3">
        <v>293</v>
      </c>
      <c r="I91" s="3">
        <v>0</v>
      </c>
      <c r="J91" s="3">
        <v>0</v>
      </c>
      <c r="K91" s="3">
        <v>0</v>
      </c>
      <c r="L91" s="3">
        <v>43</v>
      </c>
      <c r="M91" s="3">
        <v>0</v>
      </c>
      <c r="N91" s="3">
        <v>0</v>
      </c>
      <c r="O91" s="3">
        <v>933</v>
      </c>
      <c r="P91" s="3">
        <v>0</v>
      </c>
      <c r="Q91" s="3">
        <v>0</v>
      </c>
      <c r="R91" s="3">
        <v>10</v>
      </c>
      <c r="S91" s="3">
        <f t="shared" si="3"/>
        <v>-0.15020529531558235</v>
      </c>
      <c r="T91" s="3">
        <f t="shared" si="4"/>
        <v>0.46251911883706831</v>
      </c>
      <c r="U91" s="3">
        <f t="shared" si="5"/>
        <v>-0.77106738485795623</v>
      </c>
    </row>
    <row r="92" spans="1:21" x14ac:dyDescent="0.25">
      <c r="A92" s="3">
        <v>76200</v>
      </c>
      <c r="B92" s="3">
        <v>1</v>
      </c>
      <c r="C92" s="3">
        <v>1</v>
      </c>
      <c r="D92" s="3">
        <v>0</v>
      </c>
      <c r="E92" s="3">
        <v>22.571428571428601</v>
      </c>
      <c r="F92" s="3">
        <v>1</v>
      </c>
      <c r="G92" s="3">
        <v>0</v>
      </c>
      <c r="H92" s="3">
        <v>49</v>
      </c>
      <c r="I92" s="3">
        <v>0</v>
      </c>
      <c r="J92" s="3">
        <v>12</v>
      </c>
      <c r="K92" s="3">
        <v>0</v>
      </c>
      <c r="L92" s="3">
        <v>53</v>
      </c>
      <c r="M92" s="3">
        <v>0</v>
      </c>
      <c r="N92" s="3">
        <v>0</v>
      </c>
      <c r="O92" s="3">
        <v>93</v>
      </c>
      <c r="P92" s="3">
        <v>0</v>
      </c>
      <c r="Q92" s="3">
        <v>0</v>
      </c>
      <c r="R92" s="3">
        <v>2</v>
      </c>
      <c r="S92" s="3">
        <f t="shared" si="3"/>
        <v>1.3279572767786523</v>
      </c>
      <c r="T92" s="3">
        <f t="shared" si="4"/>
        <v>0.79050254367016759</v>
      </c>
      <c r="U92" s="3">
        <f t="shared" si="5"/>
        <v>-0.23508640453871396</v>
      </c>
    </row>
    <row r="93" spans="1:21" x14ac:dyDescent="0.25">
      <c r="A93" s="3">
        <v>183623</v>
      </c>
      <c r="B93" s="3">
        <v>1</v>
      </c>
      <c r="C93" s="3">
        <v>2</v>
      </c>
      <c r="D93" s="3">
        <v>1.1428571428571399</v>
      </c>
      <c r="E93" s="3">
        <v>20.571428571428601</v>
      </c>
      <c r="F93" s="3">
        <v>0</v>
      </c>
      <c r="G93" s="3">
        <v>0</v>
      </c>
      <c r="H93" s="3">
        <v>99</v>
      </c>
      <c r="I93" s="3">
        <v>0</v>
      </c>
      <c r="J93" s="3">
        <v>11</v>
      </c>
      <c r="K93" s="3">
        <v>0</v>
      </c>
      <c r="L93" s="3">
        <v>93</v>
      </c>
      <c r="M93" s="3">
        <v>24</v>
      </c>
      <c r="N93" s="3">
        <v>0</v>
      </c>
      <c r="O93" s="3">
        <v>169</v>
      </c>
      <c r="P93" s="3">
        <v>0</v>
      </c>
      <c r="Q93" s="3">
        <v>41</v>
      </c>
      <c r="R93" s="3">
        <v>10</v>
      </c>
      <c r="S93" s="3">
        <f t="shared" si="3"/>
        <v>1.4976893320908109</v>
      </c>
      <c r="T93" s="3">
        <f t="shared" si="4"/>
        <v>0.81722959534980477</v>
      </c>
      <c r="U93" s="3">
        <f t="shared" si="5"/>
        <v>-0.20183520114156808</v>
      </c>
    </row>
    <row r="94" spans="1:21" x14ac:dyDescent="0.25">
      <c r="A94" s="3">
        <v>21</v>
      </c>
      <c r="B94" s="3">
        <v>0</v>
      </c>
      <c r="C94" s="3">
        <v>20</v>
      </c>
      <c r="D94" s="3">
        <v>27.714285714285701</v>
      </c>
      <c r="E94" s="3">
        <v>29.428571428571399</v>
      </c>
      <c r="F94" s="3">
        <v>1</v>
      </c>
      <c r="G94" s="3">
        <v>0</v>
      </c>
      <c r="H94" s="3">
        <v>704</v>
      </c>
      <c r="I94" s="3">
        <v>9</v>
      </c>
      <c r="J94" s="3">
        <v>172</v>
      </c>
      <c r="K94" s="3">
        <v>47</v>
      </c>
      <c r="L94" s="3">
        <v>595</v>
      </c>
      <c r="M94" s="3">
        <v>246</v>
      </c>
      <c r="N94" s="3">
        <v>0</v>
      </c>
      <c r="O94" s="3">
        <v>1081</v>
      </c>
      <c r="P94" s="3">
        <v>0</v>
      </c>
      <c r="Q94" s="3">
        <v>177</v>
      </c>
      <c r="R94" s="3">
        <v>3</v>
      </c>
      <c r="S94" s="3">
        <f t="shared" si="3"/>
        <v>-2.7708158059456514</v>
      </c>
      <c r="T94" s="3">
        <f t="shared" si="4"/>
        <v>5.8921760754856341E-2</v>
      </c>
      <c r="U94" s="3">
        <f t="shared" si="5"/>
        <v>-6.0728998065480863E-2</v>
      </c>
    </row>
    <row r="95" spans="1:21" x14ac:dyDescent="0.25">
      <c r="A95" s="3">
        <v>186062</v>
      </c>
      <c r="B95" s="3">
        <v>0</v>
      </c>
      <c r="C95" s="3">
        <v>5</v>
      </c>
      <c r="D95" s="3">
        <v>15</v>
      </c>
      <c r="E95" s="3">
        <v>29</v>
      </c>
      <c r="F95" s="3">
        <v>0</v>
      </c>
      <c r="G95" s="3">
        <v>0</v>
      </c>
      <c r="H95" s="3">
        <v>633</v>
      </c>
      <c r="I95" s="3">
        <v>0</v>
      </c>
      <c r="J95" s="3">
        <v>79</v>
      </c>
      <c r="K95" s="3">
        <v>0</v>
      </c>
      <c r="L95" s="3">
        <v>340</v>
      </c>
      <c r="M95" s="3">
        <v>0</v>
      </c>
      <c r="N95" s="3">
        <v>0</v>
      </c>
      <c r="O95" s="3">
        <v>1663</v>
      </c>
      <c r="P95" s="3">
        <v>0</v>
      </c>
      <c r="Q95" s="3">
        <v>0</v>
      </c>
      <c r="R95" s="3">
        <v>10</v>
      </c>
      <c r="S95" s="3">
        <f t="shared" si="3"/>
        <v>-0.51947768768817948</v>
      </c>
      <c r="T95" s="3">
        <f t="shared" si="4"/>
        <v>0.37297437588310522</v>
      </c>
      <c r="U95" s="3">
        <f t="shared" si="5"/>
        <v>-0.46676787137424303</v>
      </c>
    </row>
    <row r="96" spans="1:21" x14ac:dyDescent="0.25">
      <c r="A96" s="3">
        <v>172838</v>
      </c>
      <c r="B96" s="3">
        <v>0</v>
      </c>
      <c r="C96" s="3">
        <v>3</v>
      </c>
      <c r="D96" s="3">
        <v>22.571428571428601</v>
      </c>
      <c r="E96" s="3">
        <v>25.571428571428601</v>
      </c>
      <c r="F96" s="3">
        <v>1</v>
      </c>
      <c r="G96" s="3">
        <v>0</v>
      </c>
      <c r="H96" s="3">
        <v>84</v>
      </c>
      <c r="I96" s="3">
        <v>0</v>
      </c>
      <c r="J96" s="3">
        <v>0</v>
      </c>
      <c r="K96" s="3">
        <v>9</v>
      </c>
      <c r="L96" s="3">
        <v>42</v>
      </c>
      <c r="M96" s="3">
        <v>104</v>
      </c>
      <c r="N96" s="3">
        <v>0</v>
      </c>
      <c r="O96" s="3">
        <v>84</v>
      </c>
      <c r="P96" s="3">
        <v>0</v>
      </c>
      <c r="Q96" s="3">
        <v>31</v>
      </c>
      <c r="R96" s="3">
        <v>9</v>
      </c>
      <c r="S96" s="3">
        <f t="shared" si="3"/>
        <v>-1.182380247787141</v>
      </c>
      <c r="T96" s="3">
        <f t="shared" si="4"/>
        <v>0.23462449127999518</v>
      </c>
      <c r="U96" s="3">
        <f t="shared" si="5"/>
        <v>-0.26738870451658653</v>
      </c>
    </row>
    <row r="97" spans="1:21" x14ac:dyDescent="0.25">
      <c r="A97" s="3">
        <v>95769</v>
      </c>
      <c r="B97" s="3">
        <v>0</v>
      </c>
      <c r="C97" s="3">
        <v>23</v>
      </c>
      <c r="D97" s="3">
        <v>27.8571428571429</v>
      </c>
      <c r="E97" s="3">
        <v>28.285714285714299</v>
      </c>
      <c r="F97" s="3">
        <v>0</v>
      </c>
      <c r="G97" s="3">
        <v>5</v>
      </c>
      <c r="H97" s="3">
        <v>853</v>
      </c>
      <c r="I97" s="3">
        <v>0</v>
      </c>
      <c r="J97" s="3">
        <v>146</v>
      </c>
      <c r="K97" s="3">
        <v>144</v>
      </c>
      <c r="L97" s="3">
        <v>686</v>
      </c>
      <c r="M97" s="3">
        <v>301</v>
      </c>
      <c r="N97" s="3">
        <v>22</v>
      </c>
      <c r="O97" s="3">
        <v>1156</v>
      </c>
      <c r="P97" s="3">
        <v>0</v>
      </c>
      <c r="Q97" s="3">
        <v>450</v>
      </c>
      <c r="R97" s="3">
        <v>5</v>
      </c>
      <c r="S97" s="3">
        <f t="shared" si="3"/>
        <v>-2.1175009646434217</v>
      </c>
      <c r="T97" s="3">
        <f t="shared" si="4"/>
        <v>0.10740742072013579</v>
      </c>
      <c r="U97" s="3">
        <f t="shared" si="5"/>
        <v>-0.1136250404223948</v>
      </c>
    </row>
    <row r="98" spans="1:21" x14ac:dyDescent="0.25">
      <c r="A98" s="3">
        <v>179895</v>
      </c>
      <c r="B98" s="3">
        <v>0</v>
      </c>
      <c r="C98" s="3">
        <v>10</v>
      </c>
      <c r="D98" s="3">
        <v>17.714285714285701</v>
      </c>
      <c r="E98" s="3">
        <v>19.1428571428571</v>
      </c>
      <c r="F98" s="3">
        <v>0</v>
      </c>
      <c r="G98" s="3">
        <v>0</v>
      </c>
      <c r="H98" s="3">
        <v>849</v>
      </c>
      <c r="I98" s="3">
        <v>11</v>
      </c>
      <c r="J98" s="3">
        <v>91</v>
      </c>
      <c r="K98" s="3">
        <v>134</v>
      </c>
      <c r="L98" s="3">
        <v>529</v>
      </c>
      <c r="M98" s="3">
        <v>662</v>
      </c>
      <c r="N98" s="3">
        <v>0</v>
      </c>
      <c r="O98" s="3">
        <v>1055</v>
      </c>
      <c r="P98" s="3">
        <v>0</v>
      </c>
      <c r="Q98" s="3">
        <v>314</v>
      </c>
      <c r="R98" s="3">
        <v>1</v>
      </c>
      <c r="S98" s="3">
        <f t="shared" si="3"/>
        <v>-0.95297354590393657</v>
      </c>
      <c r="T98" s="3">
        <f t="shared" si="4"/>
        <v>0.27828721124249362</v>
      </c>
      <c r="U98" s="3">
        <f t="shared" si="5"/>
        <v>-0.32612801873736219</v>
      </c>
    </row>
    <row r="99" spans="1:21" x14ac:dyDescent="0.25">
      <c r="A99" s="3">
        <v>77024</v>
      </c>
      <c r="B99" s="3">
        <v>1</v>
      </c>
      <c r="C99" s="3">
        <v>2</v>
      </c>
      <c r="D99" s="3">
        <v>2.5714285714285698</v>
      </c>
      <c r="E99" s="3">
        <v>27.1428571428571</v>
      </c>
      <c r="F99" s="3">
        <v>0</v>
      </c>
      <c r="G99" s="3">
        <v>0</v>
      </c>
      <c r="H99" s="3">
        <v>137</v>
      </c>
      <c r="I99" s="3">
        <v>0</v>
      </c>
      <c r="J99" s="3">
        <v>0</v>
      </c>
      <c r="K99" s="3">
        <v>21</v>
      </c>
      <c r="L99" s="3">
        <v>140</v>
      </c>
      <c r="M99" s="3">
        <v>27</v>
      </c>
      <c r="N99" s="3">
        <v>0</v>
      </c>
      <c r="O99" s="3">
        <v>224</v>
      </c>
      <c r="P99" s="3">
        <v>0</v>
      </c>
      <c r="Q99" s="3">
        <v>47</v>
      </c>
      <c r="R99" s="3">
        <v>10</v>
      </c>
      <c r="S99" s="3">
        <f t="shared" si="3"/>
        <v>1.6065550685112358</v>
      </c>
      <c r="T99" s="3">
        <f t="shared" si="4"/>
        <v>0.8329325534930373</v>
      </c>
      <c r="U99" s="3">
        <f t="shared" si="5"/>
        <v>-0.18280260828902917</v>
      </c>
    </row>
    <row r="100" spans="1:21" x14ac:dyDescent="0.25">
      <c r="A100" s="3">
        <v>217699</v>
      </c>
      <c r="B100" s="3">
        <v>1</v>
      </c>
      <c r="C100" s="3">
        <v>2</v>
      </c>
      <c r="D100" s="3">
        <v>1.71428571428571</v>
      </c>
      <c r="E100" s="3">
        <v>26.1428571428571</v>
      </c>
      <c r="F100" s="3">
        <v>1</v>
      </c>
      <c r="G100" s="3">
        <v>0</v>
      </c>
      <c r="H100" s="3">
        <v>147</v>
      </c>
      <c r="I100" s="3">
        <v>0</v>
      </c>
      <c r="J100" s="3">
        <v>18</v>
      </c>
      <c r="K100" s="3">
        <v>0</v>
      </c>
      <c r="L100" s="3">
        <v>48</v>
      </c>
      <c r="M100" s="3">
        <v>42</v>
      </c>
      <c r="N100" s="3">
        <v>0</v>
      </c>
      <c r="O100" s="3">
        <v>315</v>
      </c>
      <c r="P100" s="3">
        <v>0</v>
      </c>
      <c r="Q100" s="3">
        <v>99</v>
      </c>
      <c r="R100" s="3">
        <v>3</v>
      </c>
      <c r="S100" s="3">
        <f t="shared" si="3"/>
        <v>1.1833865240332182</v>
      </c>
      <c r="T100" s="3">
        <f t="shared" si="4"/>
        <v>0.76555616336408006</v>
      </c>
      <c r="U100" s="3">
        <f t="shared" si="5"/>
        <v>-0.26715269836659572</v>
      </c>
    </row>
    <row r="101" spans="1:21" x14ac:dyDescent="0.25">
      <c r="A101" s="3">
        <v>189291</v>
      </c>
      <c r="B101" s="3">
        <v>1</v>
      </c>
      <c r="C101" s="3">
        <v>8</v>
      </c>
      <c r="D101" s="3">
        <v>14.5714285714286</v>
      </c>
      <c r="E101" s="3">
        <v>20.428571428571399</v>
      </c>
      <c r="F101" s="3">
        <v>1</v>
      </c>
      <c r="G101" s="3">
        <v>0</v>
      </c>
      <c r="H101" s="3">
        <v>416</v>
      </c>
      <c r="I101" s="3">
        <v>0</v>
      </c>
      <c r="J101" s="3">
        <v>84</v>
      </c>
      <c r="K101" s="3">
        <v>94</v>
      </c>
      <c r="L101" s="3">
        <v>360</v>
      </c>
      <c r="M101" s="3">
        <v>196</v>
      </c>
      <c r="N101" s="3">
        <v>2</v>
      </c>
      <c r="O101" s="3">
        <v>556</v>
      </c>
      <c r="P101" s="3">
        <v>0</v>
      </c>
      <c r="Q101" s="3">
        <v>20</v>
      </c>
      <c r="R101" s="3">
        <v>1</v>
      </c>
      <c r="S101" s="3">
        <f t="shared" si="3"/>
        <v>-0.81876843618117845</v>
      </c>
      <c r="T101" s="3">
        <f t="shared" si="4"/>
        <v>0.30602514922661928</v>
      </c>
      <c r="U101" s="3">
        <f t="shared" si="5"/>
        <v>-1.1840879933918282</v>
      </c>
    </row>
    <row r="102" spans="1:21" x14ac:dyDescent="0.25">
      <c r="A102" s="3">
        <v>98902</v>
      </c>
      <c r="B102" s="3">
        <v>0</v>
      </c>
      <c r="C102" s="3">
        <v>7</v>
      </c>
      <c r="D102" s="3">
        <v>14.5714285714286</v>
      </c>
      <c r="E102" s="3">
        <v>21.1428571428571</v>
      </c>
      <c r="F102" s="3">
        <v>0</v>
      </c>
      <c r="G102" s="3">
        <v>0</v>
      </c>
      <c r="H102" s="3">
        <v>390</v>
      </c>
      <c r="I102" s="3">
        <v>0</v>
      </c>
      <c r="J102" s="3">
        <v>26</v>
      </c>
      <c r="K102" s="3">
        <v>15</v>
      </c>
      <c r="L102" s="3">
        <v>301</v>
      </c>
      <c r="M102" s="3">
        <v>71</v>
      </c>
      <c r="N102" s="3">
        <v>0</v>
      </c>
      <c r="O102" s="3">
        <v>734</v>
      </c>
      <c r="P102" s="3">
        <v>0</v>
      </c>
      <c r="Q102" s="3">
        <v>216</v>
      </c>
      <c r="R102" s="3">
        <v>8</v>
      </c>
      <c r="S102" s="3">
        <f t="shared" si="3"/>
        <v>-0.37084066728283771</v>
      </c>
      <c r="T102" s="3">
        <f t="shared" si="4"/>
        <v>0.40833790234284234</v>
      </c>
      <c r="U102" s="3">
        <f t="shared" si="5"/>
        <v>-0.52481958804014028</v>
      </c>
    </row>
    <row r="103" spans="1:21" x14ac:dyDescent="0.25">
      <c r="A103" s="3">
        <v>67587</v>
      </c>
      <c r="B103" s="3">
        <v>1</v>
      </c>
      <c r="C103" s="3">
        <v>1</v>
      </c>
      <c r="D103" s="3">
        <v>0</v>
      </c>
      <c r="E103" s="3">
        <v>24.714285714285701</v>
      </c>
      <c r="F103" s="3">
        <v>1</v>
      </c>
      <c r="G103" s="3">
        <v>0</v>
      </c>
      <c r="H103" s="3">
        <v>29</v>
      </c>
      <c r="I103" s="3">
        <v>0</v>
      </c>
      <c r="J103" s="3">
        <v>0</v>
      </c>
      <c r="K103" s="3">
        <v>10</v>
      </c>
      <c r="L103" s="3">
        <v>20</v>
      </c>
      <c r="M103" s="3">
        <v>32</v>
      </c>
      <c r="N103" s="3">
        <v>0</v>
      </c>
      <c r="O103" s="3">
        <v>17</v>
      </c>
      <c r="P103" s="3">
        <v>0</v>
      </c>
      <c r="Q103" s="3">
        <v>14</v>
      </c>
      <c r="R103" s="3">
        <v>5</v>
      </c>
      <c r="S103" s="3">
        <f t="shared" si="3"/>
        <v>1.4346783004868322</v>
      </c>
      <c r="T103" s="3">
        <f t="shared" si="4"/>
        <v>0.80762920275782379</v>
      </c>
      <c r="U103" s="3">
        <f t="shared" si="5"/>
        <v>-0.21365223326924498</v>
      </c>
    </row>
    <row r="104" spans="1:21" x14ac:dyDescent="0.25">
      <c r="A104" s="3">
        <v>188065</v>
      </c>
      <c r="B104" s="3">
        <v>0</v>
      </c>
      <c r="C104" s="3">
        <v>29</v>
      </c>
      <c r="D104" s="3">
        <v>29.8571428571429</v>
      </c>
      <c r="E104" s="3">
        <v>30.285714285714299</v>
      </c>
      <c r="F104" s="3">
        <v>1</v>
      </c>
      <c r="G104" s="3">
        <v>4</v>
      </c>
      <c r="H104" s="3">
        <v>1114</v>
      </c>
      <c r="I104" s="3">
        <v>0</v>
      </c>
      <c r="J104" s="3">
        <v>53</v>
      </c>
      <c r="K104" s="3">
        <v>57</v>
      </c>
      <c r="L104" s="3">
        <v>832</v>
      </c>
      <c r="M104" s="3">
        <v>558</v>
      </c>
      <c r="N104" s="3">
        <v>1</v>
      </c>
      <c r="O104" s="3">
        <v>1780</v>
      </c>
      <c r="P104" s="3">
        <v>35</v>
      </c>
      <c r="Q104" s="3">
        <v>427</v>
      </c>
      <c r="R104" s="3">
        <v>8</v>
      </c>
      <c r="S104" s="3">
        <f t="shared" si="3"/>
        <v>-3.5354122615846286</v>
      </c>
      <c r="T104" s="3">
        <f t="shared" si="4"/>
        <v>2.832126590229405E-2</v>
      </c>
      <c r="U104" s="3">
        <f t="shared" si="5"/>
        <v>-2.8730049631240241E-2</v>
      </c>
    </row>
    <row r="105" spans="1:21" x14ac:dyDescent="0.25">
      <c r="A105" s="3">
        <v>63674</v>
      </c>
      <c r="B105" s="3">
        <v>0</v>
      </c>
      <c r="C105" s="3">
        <v>6</v>
      </c>
      <c r="D105" s="3">
        <v>24.285714285714299</v>
      </c>
      <c r="E105" s="3">
        <v>24.714285714285701</v>
      </c>
      <c r="F105" s="3">
        <v>0</v>
      </c>
      <c r="G105" s="3">
        <v>0</v>
      </c>
      <c r="H105" s="3">
        <v>628</v>
      </c>
      <c r="I105" s="3">
        <v>0</v>
      </c>
      <c r="J105" s="3">
        <v>15</v>
      </c>
      <c r="K105" s="3">
        <v>12</v>
      </c>
      <c r="L105" s="3">
        <v>313</v>
      </c>
      <c r="M105" s="3">
        <v>55</v>
      </c>
      <c r="N105" s="3">
        <v>21</v>
      </c>
      <c r="O105" s="3">
        <v>1630</v>
      </c>
      <c r="P105" s="3">
        <v>0</v>
      </c>
      <c r="Q105" s="3">
        <v>0</v>
      </c>
      <c r="R105" s="3">
        <v>1</v>
      </c>
      <c r="S105" s="3">
        <f t="shared" si="3"/>
        <v>-1.5581908427329083</v>
      </c>
      <c r="T105" s="3">
        <f t="shared" si="4"/>
        <v>0.17390640260262782</v>
      </c>
      <c r="U105" s="3">
        <f t="shared" si="5"/>
        <v>-0.19104719784030774</v>
      </c>
    </row>
    <row r="106" spans="1:21" x14ac:dyDescent="0.25">
      <c r="A106" s="3">
        <v>136281</v>
      </c>
      <c r="B106" s="3">
        <v>0</v>
      </c>
      <c r="C106" s="3">
        <v>10</v>
      </c>
      <c r="D106" s="3">
        <v>29.1428571428571</v>
      </c>
      <c r="E106" s="3">
        <v>29.714285714285701</v>
      </c>
      <c r="F106" s="3">
        <v>1</v>
      </c>
      <c r="G106" s="3">
        <v>0</v>
      </c>
      <c r="H106" s="3">
        <v>749</v>
      </c>
      <c r="I106" s="3">
        <v>0</v>
      </c>
      <c r="J106" s="3">
        <v>36</v>
      </c>
      <c r="K106" s="3">
        <v>122</v>
      </c>
      <c r="L106" s="3">
        <v>389</v>
      </c>
      <c r="M106" s="3">
        <v>454</v>
      </c>
      <c r="N106" s="3">
        <v>0</v>
      </c>
      <c r="O106" s="3">
        <v>1296</v>
      </c>
      <c r="P106" s="3">
        <v>0</v>
      </c>
      <c r="Q106" s="3">
        <v>134</v>
      </c>
      <c r="R106" s="3">
        <v>6</v>
      </c>
      <c r="S106" s="3">
        <f t="shared" si="3"/>
        <v>-2.5752020500513684</v>
      </c>
      <c r="T106" s="3">
        <f t="shared" si="4"/>
        <v>7.0751526772167506E-2</v>
      </c>
      <c r="U106" s="3">
        <f t="shared" si="5"/>
        <v>-7.3379112821640433E-2</v>
      </c>
    </row>
    <row r="107" spans="1:21" x14ac:dyDescent="0.25">
      <c r="A107" s="3">
        <v>75300</v>
      </c>
      <c r="B107" s="3">
        <v>1</v>
      </c>
      <c r="C107" s="3">
        <v>5</v>
      </c>
      <c r="D107" s="3">
        <v>22</v>
      </c>
      <c r="E107" s="3">
        <v>24.1428571428571</v>
      </c>
      <c r="F107" s="3">
        <v>0</v>
      </c>
      <c r="G107" s="3">
        <v>0</v>
      </c>
      <c r="H107" s="3">
        <v>233</v>
      </c>
      <c r="I107" s="3">
        <v>0</v>
      </c>
      <c r="J107" s="3">
        <v>40</v>
      </c>
      <c r="K107" s="3">
        <v>0</v>
      </c>
      <c r="L107" s="3">
        <v>177</v>
      </c>
      <c r="M107" s="3">
        <v>136</v>
      </c>
      <c r="N107" s="3">
        <v>0</v>
      </c>
      <c r="O107" s="3">
        <v>373</v>
      </c>
      <c r="P107" s="3">
        <v>0</v>
      </c>
      <c r="Q107" s="3">
        <v>26</v>
      </c>
      <c r="R107" s="3">
        <v>10</v>
      </c>
      <c r="S107" s="3">
        <f t="shared" si="3"/>
        <v>-0.93908736727582887</v>
      </c>
      <c r="T107" s="3">
        <f t="shared" si="4"/>
        <v>0.28108472699739151</v>
      </c>
      <c r="U107" s="3">
        <f t="shared" si="5"/>
        <v>-1.2690991355326087</v>
      </c>
    </row>
    <row r="108" spans="1:21" x14ac:dyDescent="0.25">
      <c r="A108" s="3">
        <v>5768</v>
      </c>
      <c r="B108" s="3">
        <v>1</v>
      </c>
      <c r="C108" s="3">
        <v>6</v>
      </c>
      <c r="D108" s="3">
        <v>9.1428571428571406</v>
      </c>
      <c r="E108" s="3">
        <v>25.1428571428571</v>
      </c>
      <c r="F108" s="3">
        <v>0</v>
      </c>
      <c r="G108" s="3">
        <v>0</v>
      </c>
      <c r="H108" s="3">
        <v>290</v>
      </c>
      <c r="I108" s="3">
        <v>0</v>
      </c>
      <c r="J108" s="3">
        <v>44</v>
      </c>
      <c r="K108" s="3">
        <v>85</v>
      </c>
      <c r="L108" s="3">
        <v>220</v>
      </c>
      <c r="M108" s="3">
        <v>141</v>
      </c>
      <c r="N108" s="3">
        <v>0</v>
      </c>
      <c r="O108" s="3">
        <v>366</v>
      </c>
      <c r="P108" s="3">
        <v>0</v>
      </c>
      <c r="Q108" s="3">
        <v>96</v>
      </c>
      <c r="R108" s="3">
        <v>8</v>
      </c>
      <c r="S108" s="3">
        <f t="shared" si="3"/>
        <v>0.61339347513732756</v>
      </c>
      <c r="T108" s="3">
        <f t="shared" si="4"/>
        <v>0.64871451046617723</v>
      </c>
      <c r="U108" s="3">
        <f t="shared" si="5"/>
        <v>-0.43276255048211804</v>
      </c>
    </row>
    <row r="109" spans="1:21" x14ac:dyDescent="0.25">
      <c r="A109" s="3">
        <v>63060</v>
      </c>
      <c r="B109" s="3">
        <v>0</v>
      </c>
      <c r="C109" s="3">
        <v>17</v>
      </c>
      <c r="D109" s="3">
        <v>29.571428571428601</v>
      </c>
      <c r="E109" s="3">
        <v>30</v>
      </c>
      <c r="F109" s="3">
        <v>1</v>
      </c>
      <c r="G109" s="3">
        <v>0</v>
      </c>
      <c r="H109" s="3">
        <v>727</v>
      </c>
      <c r="I109" s="3">
        <v>0</v>
      </c>
      <c r="J109" s="3">
        <v>63</v>
      </c>
      <c r="K109" s="3">
        <v>141</v>
      </c>
      <c r="L109" s="3">
        <v>236</v>
      </c>
      <c r="M109" s="3">
        <v>208</v>
      </c>
      <c r="N109" s="3">
        <v>0</v>
      </c>
      <c r="O109" s="3">
        <v>1616</v>
      </c>
      <c r="P109" s="3">
        <v>0</v>
      </c>
      <c r="Q109" s="3">
        <v>144</v>
      </c>
      <c r="R109" s="3">
        <v>10</v>
      </c>
      <c r="S109" s="3">
        <f t="shared" si="3"/>
        <v>-3.049730559216143</v>
      </c>
      <c r="T109" s="3">
        <f t="shared" si="4"/>
        <v>4.5229107436314961E-2</v>
      </c>
      <c r="U109" s="3">
        <f t="shared" si="5"/>
        <v>-4.6283870357427981E-2</v>
      </c>
    </row>
    <row r="110" spans="1:21" x14ac:dyDescent="0.25">
      <c r="A110" s="3">
        <v>212294</v>
      </c>
      <c r="B110" s="3">
        <v>1</v>
      </c>
      <c r="C110" s="3">
        <v>1</v>
      </c>
      <c r="D110" s="3">
        <v>0</v>
      </c>
      <c r="E110" s="3">
        <v>27.571428571428601</v>
      </c>
      <c r="F110" s="3">
        <v>0</v>
      </c>
      <c r="G110" s="3">
        <v>0</v>
      </c>
      <c r="H110" s="3">
        <v>53</v>
      </c>
      <c r="I110" s="3">
        <v>0</v>
      </c>
      <c r="J110" s="3">
        <v>6</v>
      </c>
      <c r="K110" s="3">
        <v>11</v>
      </c>
      <c r="L110" s="3">
        <v>7</v>
      </c>
      <c r="M110" s="3">
        <v>57</v>
      </c>
      <c r="N110" s="3">
        <v>0</v>
      </c>
      <c r="O110" s="3">
        <v>73</v>
      </c>
      <c r="P110" s="3">
        <v>0</v>
      </c>
      <c r="Q110" s="3">
        <v>19</v>
      </c>
      <c r="R110" s="3">
        <v>10</v>
      </c>
      <c r="S110" s="3">
        <f t="shared" si="3"/>
        <v>1.9752416338135015</v>
      </c>
      <c r="T110" s="3">
        <f t="shared" si="4"/>
        <v>0.87817300282975697</v>
      </c>
      <c r="U110" s="3">
        <f t="shared" si="5"/>
        <v>-0.12991166280990379</v>
      </c>
    </row>
    <row r="111" spans="1:21" x14ac:dyDescent="0.25">
      <c r="A111" s="3">
        <v>143863</v>
      </c>
      <c r="B111" s="3">
        <v>0</v>
      </c>
      <c r="C111" s="3">
        <v>21</v>
      </c>
      <c r="D111" s="3">
        <v>20.8571428571429</v>
      </c>
      <c r="E111" s="3">
        <v>21.1428571428571</v>
      </c>
      <c r="F111" s="3">
        <v>0</v>
      </c>
      <c r="G111" s="3">
        <v>0</v>
      </c>
      <c r="H111" s="3">
        <v>866</v>
      </c>
      <c r="I111" s="3">
        <v>0</v>
      </c>
      <c r="J111" s="3">
        <v>13</v>
      </c>
      <c r="K111" s="3">
        <v>203</v>
      </c>
      <c r="L111" s="3">
        <v>423</v>
      </c>
      <c r="M111" s="3">
        <v>590</v>
      </c>
      <c r="N111" s="3">
        <v>0</v>
      </c>
      <c r="O111" s="3">
        <v>1229</v>
      </c>
      <c r="P111" s="3">
        <v>0</v>
      </c>
      <c r="Q111" s="3">
        <v>487</v>
      </c>
      <c r="R111" s="3">
        <v>6</v>
      </c>
      <c r="S111" s="3">
        <f t="shared" si="3"/>
        <v>-1.7566741352620283</v>
      </c>
      <c r="T111" s="3">
        <f t="shared" si="4"/>
        <v>0.14720737037861215</v>
      </c>
      <c r="U111" s="3">
        <f t="shared" si="5"/>
        <v>-0.15923886817194269</v>
      </c>
    </row>
    <row r="112" spans="1:21" x14ac:dyDescent="0.25">
      <c r="A112" s="3">
        <v>77433</v>
      </c>
      <c r="B112" s="3">
        <v>0</v>
      </c>
      <c r="C112" s="3">
        <v>3</v>
      </c>
      <c r="D112" s="3">
        <v>14.714285714285699</v>
      </c>
      <c r="E112" s="3">
        <v>23.285714285714299</v>
      </c>
      <c r="F112" s="3">
        <v>0</v>
      </c>
      <c r="G112" s="3">
        <v>0</v>
      </c>
      <c r="H112" s="3">
        <v>121</v>
      </c>
      <c r="I112" s="3">
        <v>0</v>
      </c>
      <c r="J112" s="3">
        <v>9</v>
      </c>
      <c r="K112" s="3">
        <v>5</v>
      </c>
      <c r="L112" s="3">
        <v>69</v>
      </c>
      <c r="M112" s="3">
        <v>53</v>
      </c>
      <c r="N112" s="3">
        <v>0</v>
      </c>
      <c r="O112" s="3">
        <v>250</v>
      </c>
      <c r="P112" s="3">
        <v>0</v>
      </c>
      <c r="Q112" s="3">
        <v>0</v>
      </c>
      <c r="R112" s="3">
        <v>6</v>
      </c>
      <c r="S112" s="3">
        <f t="shared" si="3"/>
        <v>9.3143124405714595E-2</v>
      </c>
      <c r="T112" s="3">
        <f t="shared" si="4"/>
        <v>0.52326896076968066</v>
      </c>
      <c r="U112" s="3">
        <f t="shared" si="5"/>
        <v>-0.74080280617803007</v>
      </c>
    </row>
    <row r="113" spans="1:21" x14ac:dyDescent="0.25">
      <c r="A113" s="3">
        <v>154243</v>
      </c>
      <c r="B113" s="3">
        <v>1</v>
      </c>
      <c r="C113" s="3">
        <v>1</v>
      </c>
      <c r="D113" s="3">
        <v>0</v>
      </c>
      <c r="E113" s="3">
        <v>24.428571428571399</v>
      </c>
      <c r="F113" s="3">
        <v>1</v>
      </c>
      <c r="G113" s="3">
        <v>0</v>
      </c>
      <c r="H113" s="3">
        <v>49</v>
      </c>
      <c r="I113" s="3">
        <v>0</v>
      </c>
      <c r="J113" s="3">
        <v>10</v>
      </c>
      <c r="K113" s="3">
        <v>0</v>
      </c>
      <c r="L113" s="3">
        <v>42</v>
      </c>
      <c r="M113" s="3">
        <v>52</v>
      </c>
      <c r="N113" s="3">
        <v>0</v>
      </c>
      <c r="O113" s="3">
        <v>45</v>
      </c>
      <c r="P113" s="3">
        <v>0</v>
      </c>
      <c r="Q113" s="3">
        <v>7</v>
      </c>
      <c r="R113" s="3">
        <v>10</v>
      </c>
      <c r="S113" s="3">
        <f t="shared" si="3"/>
        <v>1.2807123109859582</v>
      </c>
      <c r="T113" s="3">
        <f t="shared" si="4"/>
        <v>0.78257100311697114</v>
      </c>
      <c r="U113" s="3">
        <f t="shared" si="5"/>
        <v>-0.24517062187671451</v>
      </c>
    </row>
    <row r="114" spans="1:21" x14ac:dyDescent="0.25">
      <c r="A114" s="3">
        <v>165762</v>
      </c>
      <c r="B114" s="3">
        <v>0</v>
      </c>
      <c r="C114" s="3">
        <v>17</v>
      </c>
      <c r="D114" s="3">
        <v>29.1428571428571</v>
      </c>
      <c r="E114" s="3">
        <v>29.428571428571399</v>
      </c>
      <c r="F114" s="3">
        <v>0</v>
      </c>
      <c r="G114" s="3">
        <v>1</v>
      </c>
      <c r="H114" s="3">
        <v>659</v>
      </c>
      <c r="I114" s="3">
        <v>0</v>
      </c>
      <c r="J114" s="3">
        <v>22</v>
      </c>
      <c r="K114" s="3">
        <v>46</v>
      </c>
      <c r="L114" s="3">
        <v>240</v>
      </c>
      <c r="M114" s="3">
        <v>138</v>
      </c>
      <c r="N114" s="3">
        <v>0</v>
      </c>
      <c r="O114" s="3">
        <v>1682</v>
      </c>
      <c r="P114" s="3">
        <v>0</v>
      </c>
      <c r="Q114" s="3">
        <v>35</v>
      </c>
      <c r="R114" s="3">
        <v>10</v>
      </c>
      <c r="S114" s="3">
        <f t="shared" si="3"/>
        <v>-2.5373034576506823</v>
      </c>
      <c r="T114" s="3">
        <f t="shared" si="4"/>
        <v>7.3284094557990939E-2</v>
      </c>
      <c r="U114" s="3">
        <f t="shared" si="5"/>
        <v>-7.6108227008123142E-2</v>
      </c>
    </row>
    <row r="115" spans="1:21" x14ac:dyDescent="0.25">
      <c r="A115" s="3">
        <v>206673</v>
      </c>
      <c r="B115" s="3">
        <v>1</v>
      </c>
      <c r="C115" s="3">
        <v>1</v>
      </c>
      <c r="D115" s="3">
        <v>0</v>
      </c>
      <c r="E115" s="3">
        <v>21.1428571428571</v>
      </c>
      <c r="F115" s="3">
        <v>0</v>
      </c>
      <c r="G115" s="3">
        <v>0</v>
      </c>
      <c r="H115" s="3">
        <v>97</v>
      </c>
      <c r="I115" s="3">
        <v>0</v>
      </c>
      <c r="J115" s="3">
        <v>0</v>
      </c>
      <c r="K115" s="3">
        <v>0</v>
      </c>
      <c r="L115" s="3">
        <v>0</v>
      </c>
      <c r="M115" s="3">
        <v>25</v>
      </c>
      <c r="N115" s="3">
        <v>0</v>
      </c>
      <c r="O115" s="3">
        <v>279</v>
      </c>
      <c r="P115" s="3">
        <v>0</v>
      </c>
      <c r="Q115" s="3">
        <v>28</v>
      </c>
      <c r="R115" s="3">
        <v>4</v>
      </c>
      <c r="S115" s="3">
        <f t="shared" si="3"/>
        <v>1.705565141217811</v>
      </c>
      <c r="T115" s="3">
        <f t="shared" si="4"/>
        <v>0.84626017748041149</v>
      </c>
      <c r="U115" s="3">
        <f t="shared" si="5"/>
        <v>-0.16692842826323054</v>
      </c>
    </row>
    <row r="116" spans="1:21" x14ac:dyDescent="0.25">
      <c r="A116" s="3">
        <v>141963</v>
      </c>
      <c r="B116" s="3">
        <v>0</v>
      </c>
      <c r="C116" s="3">
        <v>2</v>
      </c>
      <c r="D116" s="3">
        <v>9</v>
      </c>
      <c r="E116" s="3">
        <v>26</v>
      </c>
      <c r="F116" s="3">
        <v>0</v>
      </c>
      <c r="G116" s="3">
        <v>0</v>
      </c>
      <c r="H116" s="3">
        <v>210</v>
      </c>
      <c r="I116" s="3">
        <v>0</v>
      </c>
      <c r="J116" s="3">
        <v>33</v>
      </c>
      <c r="K116" s="3">
        <v>77</v>
      </c>
      <c r="L116" s="3">
        <v>120</v>
      </c>
      <c r="M116" s="3">
        <v>54</v>
      </c>
      <c r="N116" s="3">
        <v>0</v>
      </c>
      <c r="O116" s="3">
        <v>326</v>
      </c>
      <c r="P116" s="3">
        <v>0</v>
      </c>
      <c r="Q116" s="3">
        <v>104</v>
      </c>
      <c r="R116" s="3">
        <v>4</v>
      </c>
      <c r="S116" s="3">
        <f t="shared" si="3"/>
        <v>0.86628623558939466</v>
      </c>
      <c r="T116" s="3">
        <f t="shared" si="4"/>
        <v>0.70397235372911215</v>
      </c>
      <c r="U116" s="3">
        <f t="shared" si="5"/>
        <v>-1.217302429455734</v>
      </c>
    </row>
    <row r="117" spans="1:21" x14ac:dyDescent="0.25">
      <c r="A117" s="3">
        <v>65848</v>
      </c>
      <c r="B117" s="3">
        <v>1</v>
      </c>
      <c r="C117" s="3">
        <v>1</v>
      </c>
      <c r="D117" s="3">
        <v>0</v>
      </c>
      <c r="E117" s="3">
        <v>23.1428571428571</v>
      </c>
      <c r="F117" s="3">
        <v>1</v>
      </c>
      <c r="G117" s="3">
        <v>0</v>
      </c>
      <c r="H117" s="3">
        <v>157</v>
      </c>
      <c r="I117" s="3">
        <v>0</v>
      </c>
      <c r="J117" s="3">
        <v>6</v>
      </c>
      <c r="K117" s="3">
        <v>60</v>
      </c>
      <c r="L117" s="3">
        <v>135</v>
      </c>
      <c r="M117" s="3">
        <v>8</v>
      </c>
      <c r="N117" s="3">
        <v>0</v>
      </c>
      <c r="O117" s="3">
        <v>239</v>
      </c>
      <c r="P117" s="3">
        <v>28</v>
      </c>
      <c r="Q117" s="3">
        <v>33</v>
      </c>
      <c r="R117" s="3">
        <v>7</v>
      </c>
      <c r="S117" s="3">
        <f t="shared" si="3"/>
        <v>1.3398867801111483</v>
      </c>
      <c r="T117" s="3">
        <f t="shared" si="4"/>
        <v>0.79247132185448321</v>
      </c>
      <c r="U117" s="3">
        <f t="shared" si="5"/>
        <v>-0.23259896081987033</v>
      </c>
    </row>
    <row r="118" spans="1:21" x14ac:dyDescent="0.25">
      <c r="A118" s="3">
        <v>240461</v>
      </c>
      <c r="B118" s="3">
        <v>1</v>
      </c>
      <c r="C118" s="3">
        <v>3</v>
      </c>
      <c r="D118" s="3">
        <v>6</v>
      </c>
      <c r="E118" s="3">
        <v>28.571428571428601</v>
      </c>
      <c r="F118" s="3">
        <v>1</v>
      </c>
      <c r="G118" s="3">
        <v>0</v>
      </c>
      <c r="H118" s="3">
        <v>134</v>
      </c>
      <c r="I118" s="3">
        <v>0</v>
      </c>
      <c r="J118" s="3">
        <v>5</v>
      </c>
      <c r="K118" s="3">
        <v>41</v>
      </c>
      <c r="L118" s="3">
        <v>101</v>
      </c>
      <c r="M118" s="3">
        <v>32</v>
      </c>
      <c r="N118" s="3">
        <v>0</v>
      </c>
      <c r="O118" s="3">
        <v>234</v>
      </c>
      <c r="P118" s="3">
        <v>0</v>
      </c>
      <c r="Q118" s="3">
        <v>23</v>
      </c>
      <c r="R118" s="3">
        <v>6</v>
      </c>
      <c r="S118" s="3">
        <f t="shared" si="3"/>
        <v>0.72030222059891169</v>
      </c>
      <c r="T118" s="3">
        <f t="shared" si="4"/>
        <v>0.67267356463209116</v>
      </c>
      <c r="U118" s="3">
        <f t="shared" si="5"/>
        <v>-0.39649511213304045</v>
      </c>
    </row>
    <row r="119" spans="1:21" x14ac:dyDescent="0.25">
      <c r="A119" s="3">
        <v>60067</v>
      </c>
      <c r="B119" s="3">
        <v>1</v>
      </c>
      <c r="C119" s="3">
        <v>10</v>
      </c>
      <c r="D119" s="3">
        <v>20.8571428571429</v>
      </c>
      <c r="E119" s="3">
        <v>29.428571428571399</v>
      </c>
      <c r="F119" s="3">
        <v>0</v>
      </c>
      <c r="G119" s="3">
        <v>2</v>
      </c>
      <c r="H119" s="3">
        <v>431</v>
      </c>
      <c r="I119" s="3">
        <v>0</v>
      </c>
      <c r="J119" s="3">
        <v>112</v>
      </c>
      <c r="K119" s="3">
        <v>203</v>
      </c>
      <c r="L119" s="3">
        <v>254</v>
      </c>
      <c r="M119" s="3">
        <v>162</v>
      </c>
      <c r="N119" s="3">
        <v>0</v>
      </c>
      <c r="O119" s="3">
        <v>575</v>
      </c>
      <c r="P119" s="3">
        <v>0</v>
      </c>
      <c r="Q119" s="3">
        <v>68</v>
      </c>
      <c r="R119" s="3">
        <v>6</v>
      </c>
      <c r="S119" s="3">
        <f t="shared" si="3"/>
        <v>-0.61473646206975441</v>
      </c>
      <c r="T119" s="3">
        <f t="shared" si="4"/>
        <v>0.35097950546489659</v>
      </c>
      <c r="U119" s="3">
        <f t="shared" si="5"/>
        <v>-1.0470274462098732</v>
      </c>
    </row>
    <row r="120" spans="1:21" x14ac:dyDescent="0.25">
      <c r="A120" s="3">
        <v>19347</v>
      </c>
      <c r="B120" s="3">
        <v>0</v>
      </c>
      <c r="C120" s="3">
        <v>7</v>
      </c>
      <c r="D120" s="3">
        <v>24.428571428571399</v>
      </c>
      <c r="E120" s="3">
        <v>24.571428571428601</v>
      </c>
      <c r="F120" s="3">
        <v>0</v>
      </c>
      <c r="G120" s="3">
        <v>0</v>
      </c>
      <c r="H120" s="3">
        <v>158</v>
      </c>
      <c r="I120" s="3">
        <v>0</v>
      </c>
      <c r="J120" s="3">
        <v>54</v>
      </c>
      <c r="K120" s="3">
        <v>38</v>
      </c>
      <c r="L120" s="3">
        <v>106</v>
      </c>
      <c r="M120" s="3">
        <v>19</v>
      </c>
      <c r="N120" s="3">
        <v>0</v>
      </c>
      <c r="O120" s="3">
        <v>258</v>
      </c>
      <c r="P120" s="3">
        <v>0</v>
      </c>
      <c r="Q120" s="3">
        <v>52</v>
      </c>
      <c r="R120" s="3">
        <v>8</v>
      </c>
      <c r="S120" s="3">
        <f t="shared" si="3"/>
        <v>-1.1030301556667246</v>
      </c>
      <c r="T120" s="3">
        <f t="shared" si="4"/>
        <v>0.2491725651578216</v>
      </c>
      <c r="U120" s="3">
        <f t="shared" si="5"/>
        <v>-0.28657943412467823</v>
      </c>
    </row>
    <row r="121" spans="1:21" x14ac:dyDescent="0.25">
      <c r="A121" s="3">
        <v>31267</v>
      </c>
      <c r="B121" s="3">
        <v>1</v>
      </c>
      <c r="C121" s="3">
        <v>2</v>
      </c>
      <c r="D121" s="3">
        <v>10.4285714285714</v>
      </c>
      <c r="E121" s="3">
        <v>20.714285714285701</v>
      </c>
      <c r="F121" s="3">
        <v>1</v>
      </c>
      <c r="G121" s="3">
        <v>0</v>
      </c>
      <c r="H121" s="3">
        <v>107</v>
      </c>
      <c r="I121" s="3">
        <v>0</v>
      </c>
      <c r="J121" s="3">
        <v>29</v>
      </c>
      <c r="K121" s="3">
        <v>7</v>
      </c>
      <c r="L121" s="3">
        <v>135</v>
      </c>
      <c r="M121" s="3">
        <v>43</v>
      </c>
      <c r="N121" s="3">
        <v>0</v>
      </c>
      <c r="O121" s="3">
        <v>123</v>
      </c>
      <c r="P121" s="3">
        <v>0</v>
      </c>
      <c r="Q121" s="3">
        <v>0</v>
      </c>
      <c r="R121" s="3">
        <v>4</v>
      </c>
      <c r="S121" s="3">
        <f t="shared" si="3"/>
        <v>-4.4930817336250595E-3</v>
      </c>
      <c r="T121" s="3">
        <f t="shared" si="4"/>
        <v>0.49887673145628492</v>
      </c>
      <c r="U121" s="3">
        <f t="shared" si="5"/>
        <v>-0.69539624489756835</v>
      </c>
    </row>
    <row r="122" spans="1:21" x14ac:dyDescent="0.25">
      <c r="A122" s="3">
        <v>216879</v>
      </c>
      <c r="B122" s="3">
        <v>1</v>
      </c>
      <c r="C122" s="3">
        <v>2</v>
      </c>
      <c r="D122" s="3">
        <v>12.4285714285714</v>
      </c>
      <c r="E122" s="3">
        <v>28.571428571428601</v>
      </c>
      <c r="F122" s="3">
        <v>1</v>
      </c>
      <c r="G122" s="3">
        <v>0</v>
      </c>
      <c r="H122" s="3">
        <v>92</v>
      </c>
      <c r="I122" s="3">
        <v>0</v>
      </c>
      <c r="J122" s="3">
        <v>31</v>
      </c>
      <c r="K122" s="3">
        <v>5</v>
      </c>
      <c r="L122" s="3">
        <v>33</v>
      </c>
      <c r="M122" s="3">
        <v>65</v>
      </c>
      <c r="N122" s="3">
        <v>0</v>
      </c>
      <c r="O122" s="3">
        <v>149</v>
      </c>
      <c r="P122" s="3">
        <v>0</v>
      </c>
      <c r="Q122" s="3">
        <v>14</v>
      </c>
      <c r="R122" s="3">
        <v>9</v>
      </c>
      <c r="S122" s="3">
        <f t="shared" si="3"/>
        <v>1.7127923716826476E-2</v>
      </c>
      <c r="T122" s="3">
        <f t="shared" si="4"/>
        <v>0.50428187625005794</v>
      </c>
      <c r="U122" s="3">
        <f t="shared" si="5"/>
        <v>-0.68461988897464965</v>
      </c>
    </row>
    <row r="123" spans="1:21" x14ac:dyDescent="0.25">
      <c r="A123" s="3">
        <v>35427</v>
      </c>
      <c r="B123" s="3">
        <v>1</v>
      </c>
      <c r="C123" s="3">
        <v>2</v>
      </c>
      <c r="D123" s="3">
        <v>6</v>
      </c>
      <c r="E123" s="3">
        <v>30</v>
      </c>
      <c r="F123" s="3">
        <v>1</v>
      </c>
      <c r="G123" s="3">
        <v>0</v>
      </c>
      <c r="H123" s="3">
        <v>59</v>
      </c>
      <c r="I123" s="3">
        <v>0</v>
      </c>
      <c r="J123" s="3">
        <v>10</v>
      </c>
      <c r="K123" s="3">
        <v>5</v>
      </c>
      <c r="L123" s="3">
        <v>40</v>
      </c>
      <c r="M123" s="3">
        <v>27</v>
      </c>
      <c r="N123" s="3">
        <v>0</v>
      </c>
      <c r="O123" s="3">
        <v>79</v>
      </c>
      <c r="P123" s="3">
        <v>0</v>
      </c>
      <c r="Q123" s="3">
        <v>46</v>
      </c>
      <c r="R123" s="3">
        <v>9</v>
      </c>
      <c r="S123" s="3">
        <f t="shared" si="3"/>
        <v>0.87789147051091565</v>
      </c>
      <c r="T123" s="3">
        <f t="shared" si="4"/>
        <v>0.70638509151304463</v>
      </c>
      <c r="U123" s="3">
        <f t="shared" si="5"/>
        <v>-0.34759473479470632</v>
      </c>
    </row>
    <row r="124" spans="1:21" x14ac:dyDescent="0.25">
      <c r="A124" s="3">
        <v>156710</v>
      </c>
      <c r="B124" s="3">
        <v>1</v>
      </c>
      <c r="C124" s="3">
        <v>2</v>
      </c>
      <c r="D124" s="3">
        <v>2</v>
      </c>
      <c r="E124" s="3">
        <v>22.285714285714299</v>
      </c>
      <c r="F124" s="3">
        <v>1</v>
      </c>
      <c r="G124" s="3">
        <v>0</v>
      </c>
      <c r="H124" s="3">
        <v>75</v>
      </c>
      <c r="I124" s="3">
        <v>0</v>
      </c>
      <c r="J124" s="3">
        <v>24</v>
      </c>
      <c r="K124" s="3">
        <v>0</v>
      </c>
      <c r="L124" s="3">
        <v>67</v>
      </c>
      <c r="M124" s="3">
        <v>53</v>
      </c>
      <c r="N124" s="3">
        <v>0</v>
      </c>
      <c r="O124" s="3">
        <v>62</v>
      </c>
      <c r="P124" s="3">
        <v>0</v>
      </c>
      <c r="Q124" s="3">
        <v>52</v>
      </c>
      <c r="R124" s="3">
        <v>9</v>
      </c>
      <c r="S124" s="3">
        <f t="shared" si="3"/>
        <v>1.0114463901497983</v>
      </c>
      <c r="T124" s="3">
        <f t="shared" si="4"/>
        <v>0.73330311470047338</v>
      </c>
      <c r="U124" s="3">
        <f t="shared" si="5"/>
        <v>-0.31019613637950783</v>
      </c>
    </row>
    <row r="125" spans="1:21" x14ac:dyDescent="0.25">
      <c r="A125" s="3">
        <v>74708</v>
      </c>
      <c r="B125" s="3">
        <v>1</v>
      </c>
      <c r="C125" s="3">
        <v>11</v>
      </c>
      <c r="D125" s="3">
        <v>13.4285714285714</v>
      </c>
      <c r="E125" s="3">
        <v>22</v>
      </c>
      <c r="F125" s="3">
        <v>0</v>
      </c>
      <c r="G125" s="3">
        <v>0</v>
      </c>
      <c r="H125" s="3">
        <v>243</v>
      </c>
      <c r="I125" s="3">
        <v>0</v>
      </c>
      <c r="J125" s="3">
        <v>54</v>
      </c>
      <c r="K125" s="3">
        <v>16</v>
      </c>
      <c r="L125" s="3">
        <v>134</v>
      </c>
      <c r="M125" s="3">
        <v>284</v>
      </c>
      <c r="N125" s="3">
        <v>22</v>
      </c>
      <c r="O125" s="3">
        <v>218</v>
      </c>
      <c r="P125" s="3">
        <v>0</v>
      </c>
      <c r="Q125" s="3">
        <v>14</v>
      </c>
      <c r="R125" s="3">
        <v>7</v>
      </c>
      <c r="S125" s="3">
        <f t="shared" si="3"/>
        <v>-0.19366199659526684</v>
      </c>
      <c r="T125" s="3">
        <f t="shared" si="4"/>
        <v>0.45173525395994096</v>
      </c>
      <c r="U125" s="3">
        <f t="shared" si="5"/>
        <v>-0.79465899207921731</v>
      </c>
    </row>
    <row r="126" spans="1:21" x14ac:dyDescent="0.25">
      <c r="A126" s="3">
        <v>133224</v>
      </c>
      <c r="B126" s="3">
        <v>0</v>
      </c>
      <c r="C126" s="3">
        <v>2</v>
      </c>
      <c r="D126" s="3">
        <v>14</v>
      </c>
      <c r="E126" s="3">
        <v>20.571428571428601</v>
      </c>
      <c r="F126" s="3">
        <v>0</v>
      </c>
      <c r="G126" s="3">
        <v>0</v>
      </c>
      <c r="H126" s="3">
        <v>48</v>
      </c>
      <c r="I126" s="3">
        <v>0</v>
      </c>
      <c r="J126" s="3">
        <v>0</v>
      </c>
      <c r="K126" s="3">
        <v>0</v>
      </c>
      <c r="L126" s="3">
        <v>18</v>
      </c>
      <c r="M126" s="3">
        <v>7</v>
      </c>
      <c r="N126" s="3">
        <v>0</v>
      </c>
      <c r="O126" s="3">
        <v>134</v>
      </c>
      <c r="P126" s="3">
        <v>0</v>
      </c>
      <c r="Q126" s="3">
        <v>0</v>
      </c>
      <c r="R126" s="3">
        <v>9</v>
      </c>
      <c r="S126" s="3">
        <f t="shared" si="3"/>
        <v>5.0487561707792006E-2</v>
      </c>
      <c r="T126" s="3">
        <f t="shared" si="4"/>
        <v>0.51261921001671895</v>
      </c>
      <c r="U126" s="3">
        <f t="shared" si="5"/>
        <v>-0.71870955181502272</v>
      </c>
    </row>
    <row r="127" spans="1:21" x14ac:dyDescent="0.25">
      <c r="A127" s="3">
        <v>226497</v>
      </c>
      <c r="B127" s="3">
        <v>0</v>
      </c>
      <c r="C127" s="3">
        <v>3</v>
      </c>
      <c r="D127" s="3">
        <v>12.8571428571429</v>
      </c>
      <c r="E127" s="3">
        <v>24.571428571428601</v>
      </c>
      <c r="F127" s="3">
        <v>0</v>
      </c>
      <c r="G127" s="3">
        <v>1</v>
      </c>
      <c r="H127" s="3">
        <v>284</v>
      </c>
      <c r="I127" s="3">
        <v>0</v>
      </c>
      <c r="J127" s="3">
        <v>38</v>
      </c>
      <c r="K127" s="3">
        <v>0</v>
      </c>
      <c r="L127" s="3">
        <v>200</v>
      </c>
      <c r="M127" s="3">
        <v>88</v>
      </c>
      <c r="N127" s="3">
        <v>0</v>
      </c>
      <c r="O127" s="3">
        <v>510</v>
      </c>
      <c r="P127" s="3">
        <v>0</v>
      </c>
      <c r="Q127" s="3">
        <v>148</v>
      </c>
      <c r="R127" s="3">
        <v>9</v>
      </c>
      <c r="S127" s="3">
        <f t="shared" si="3"/>
        <v>0.23012352155320426</v>
      </c>
      <c r="T127" s="3">
        <f t="shared" si="4"/>
        <v>0.55727832995204774</v>
      </c>
      <c r="U127" s="3">
        <f t="shared" si="5"/>
        <v>-0.81481399070643612</v>
      </c>
    </row>
    <row r="128" spans="1:21" x14ac:dyDescent="0.25">
      <c r="A128" s="3">
        <v>73094</v>
      </c>
      <c r="B128" s="3">
        <v>0</v>
      </c>
      <c r="C128" s="3">
        <v>3</v>
      </c>
      <c r="D128" s="3">
        <v>13.8571428571429</v>
      </c>
      <c r="E128" s="3">
        <v>24</v>
      </c>
      <c r="F128" s="3">
        <v>1</v>
      </c>
      <c r="G128" s="3">
        <v>1</v>
      </c>
      <c r="H128" s="3">
        <v>265</v>
      </c>
      <c r="I128" s="3">
        <v>0</v>
      </c>
      <c r="J128" s="3">
        <v>18</v>
      </c>
      <c r="K128" s="3">
        <v>36</v>
      </c>
      <c r="L128" s="3">
        <v>208</v>
      </c>
      <c r="M128" s="3">
        <v>41</v>
      </c>
      <c r="N128" s="3">
        <v>0</v>
      </c>
      <c r="O128" s="3">
        <v>420</v>
      </c>
      <c r="P128" s="3">
        <v>49</v>
      </c>
      <c r="Q128" s="3">
        <v>139</v>
      </c>
      <c r="R128" s="3">
        <v>3</v>
      </c>
      <c r="S128" s="3">
        <f t="shared" si="3"/>
        <v>-0.30253896554556992</v>
      </c>
      <c r="T128" s="3">
        <f t="shared" si="4"/>
        <v>0.42493692957995527</v>
      </c>
      <c r="U128" s="3">
        <f t="shared" si="5"/>
        <v>-0.55327555651300664</v>
      </c>
    </row>
    <row r="129" spans="1:21" x14ac:dyDescent="0.25">
      <c r="A129" s="3">
        <v>254833</v>
      </c>
      <c r="B129" s="3">
        <v>0</v>
      </c>
      <c r="C129" s="3">
        <v>4</v>
      </c>
      <c r="D129" s="3">
        <v>22.714285714285701</v>
      </c>
      <c r="E129" s="3">
        <v>25.285714285714299</v>
      </c>
      <c r="F129" s="3">
        <v>1</v>
      </c>
      <c r="G129" s="3">
        <v>0</v>
      </c>
      <c r="H129" s="3">
        <v>228</v>
      </c>
      <c r="I129" s="3">
        <v>0</v>
      </c>
      <c r="J129" s="3">
        <v>26</v>
      </c>
      <c r="K129" s="3">
        <v>0</v>
      </c>
      <c r="L129" s="3">
        <v>60</v>
      </c>
      <c r="M129" s="3">
        <v>5</v>
      </c>
      <c r="N129" s="3">
        <v>0</v>
      </c>
      <c r="O129" s="3">
        <v>656</v>
      </c>
      <c r="P129" s="3">
        <v>0</v>
      </c>
      <c r="Q129" s="3">
        <v>11</v>
      </c>
      <c r="R129" s="3">
        <v>9</v>
      </c>
      <c r="S129" s="3">
        <f t="shared" si="3"/>
        <v>-1.5458295902930683</v>
      </c>
      <c r="T129" s="3">
        <f t="shared" si="4"/>
        <v>0.17568942129968934</v>
      </c>
      <c r="U129" s="3">
        <f t="shared" si="5"/>
        <v>-0.19320790418918346</v>
      </c>
    </row>
    <row r="130" spans="1:21" x14ac:dyDescent="0.25">
      <c r="A130" s="3">
        <v>111584</v>
      </c>
      <c r="B130" s="3">
        <v>0</v>
      </c>
      <c r="C130" s="3">
        <v>10</v>
      </c>
      <c r="D130" s="3">
        <v>26</v>
      </c>
      <c r="E130" s="3">
        <v>27.714285714285701</v>
      </c>
      <c r="F130" s="3">
        <v>0</v>
      </c>
      <c r="G130" s="3">
        <v>0</v>
      </c>
      <c r="H130" s="3">
        <v>417</v>
      </c>
      <c r="I130" s="3">
        <v>0</v>
      </c>
      <c r="J130" s="3">
        <v>21</v>
      </c>
      <c r="K130" s="3">
        <v>50</v>
      </c>
      <c r="L130" s="3">
        <v>189</v>
      </c>
      <c r="M130" s="3">
        <v>343</v>
      </c>
      <c r="N130" s="3">
        <v>21</v>
      </c>
      <c r="O130" s="3">
        <v>546</v>
      </c>
      <c r="P130" s="3">
        <v>63</v>
      </c>
      <c r="Q130" s="3">
        <v>107</v>
      </c>
      <c r="R130" s="3">
        <v>10</v>
      </c>
      <c r="S130" s="3">
        <f t="shared" si="3"/>
        <v>-1.4705838584737221</v>
      </c>
      <c r="T130" s="3">
        <f t="shared" si="4"/>
        <v>0.18685388657690186</v>
      </c>
      <c r="U130" s="3">
        <f t="shared" si="5"/>
        <v>-0.20684446427464212</v>
      </c>
    </row>
    <row r="131" spans="1:21" x14ac:dyDescent="0.25">
      <c r="A131" s="3">
        <v>216189</v>
      </c>
      <c r="B131" s="3">
        <v>1</v>
      </c>
      <c r="C131" s="3">
        <v>2</v>
      </c>
      <c r="D131" s="3">
        <v>1.4285714285714299</v>
      </c>
      <c r="E131" s="3">
        <v>26</v>
      </c>
      <c r="F131" s="3">
        <v>0</v>
      </c>
      <c r="G131" s="3">
        <v>0</v>
      </c>
      <c r="H131" s="3">
        <v>86</v>
      </c>
      <c r="I131" s="3">
        <v>0</v>
      </c>
      <c r="J131" s="3">
        <v>6</v>
      </c>
      <c r="K131" s="3">
        <v>33</v>
      </c>
      <c r="L131" s="3">
        <v>78</v>
      </c>
      <c r="M131" s="3">
        <v>26</v>
      </c>
      <c r="N131" s="3">
        <v>0</v>
      </c>
      <c r="O131" s="3">
        <v>100</v>
      </c>
      <c r="P131" s="3">
        <v>10</v>
      </c>
      <c r="Q131" s="3">
        <v>28</v>
      </c>
      <c r="R131" s="3">
        <v>5</v>
      </c>
      <c r="S131" s="3">
        <f t="shared" si="3"/>
        <v>1.7852925361357024</v>
      </c>
      <c r="T131" s="3">
        <f t="shared" si="4"/>
        <v>0.8563491574067722</v>
      </c>
      <c r="U131" s="3">
        <f t="shared" si="5"/>
        <v>-0.15507709183981608</v>
      </c>
    </row>
    <row r="132" spans="1:21" x14ac:dyDescent="0.25">
      <c r="A132" s="3">
        <v>245480</v>
      </c>
      <c r="B132" s="3">
        <v>0</v>
      </c>
      <c r="C132" s="3">
        <v>5</v>
      </c>
      <c r="D132" s="3">
        <v>26.1428571428571</v>
      </c>
      <c r="E132" s="3">
        <v>29.571428571428601</v>
      </c>
      <c r="F132" s="3">
        <v>1</v>
      </c>
      <c r="G132" s="3">
        <v>0</v>
      </c>
      <c r="H132" s="3">
        <v>446</v>
      </c>
      <c r="I132" s="3">
        <v>0</v>
      </c>
      <c r="J132" s="3">
        <v>6</v>
      </c>
      <c r="K132" s="3">
        <v>17</v>
      </c>
      <c r="L132" s="3">
        <v>97</v>
      </c>
      <c r="M132" s="3">
        <v>6</v>
      </c>
      <c r="N132" s="3">
        <v>0</v>
      </c>
      <c r="O132" s="3">
        <v>1244</v>
      </c>
      <c r="P132" s="3">
        <v>87</v>
      </c>
      <c r="Q132" s="3">
        <v>15</v>
      </c>
      <c r="R132" s="3">
        <v>9</v>
      </c>
      <c r="S132" s="3">
        <f t="shared" si="3"/>
        <v>-2.0684587064402731</v>
      </c>
      <c r="T132" s="3">
        <f t="shared" si="4"/>
        <v>0.11220047742433398</v>
      </c>
      <c r="U132" s="3">
        <f t="shared" si="5"/>
        <v>-0.11900932434347983</v>
      </c>
    </row>
    <row r="133" spans="1:21" x14ac:dyDescent="0.25">
      <c r="A133" s="3">
        <v>120335</v>
      </c>
      <c r="B133" s="3">
        <v>1</v>
      </c>
      <c r="C133" s="3">
        <v>3</v>
      </c>
      <c r="D133" s="3">
        <v>10.285714285714301</v>
      </c>
      <c r="E133" s="3">
        <v>26.571428571428601</v>
      </c>
      <c r="F133" s="3">
        <v>0</v>
      </c>
      <c r="G133" s="3">
        <v>0</v>
      </c>
      <c r="H133" s="3">
        <v>97</v>
      </c>
      <c r="I133" s="3">
        <v>0</v>
      </c>
      <c r="J133" s="3">
        <v>29</v>
      </c>
      <c r="K133" s="3">
        <v>0</v>
      </c>
      <c r="L133" s="3">
        <v>17</v>
      </c>
      <c r="M133" s="3">
        <v>16</v>
      </c>
      <c r="N133" s="3">
        <v>0</v>
      </c>
      <c r="O133" s="3">
        <v>251</v>
      </c>
      <c r="P133" s="3">
        <v>0</v>
      </c>
      <c r="Q133" s="3">
        <v>7</v>
      </c>
      <c r="R133" s="3">
        <v>6</v>
      </c>
      <c r="S133" s="3">
        <f t="shared" si="3"/>
        <v>0.6807587796500425</v>
      </c>
      <c r="T133" s="3">
        <f t="shared" si="4"/>
        <v>0.66390802811446403</v>
      </c>
      <c r="U133" s="3">
        <f t="shared" si="5"/>
        <v>-0.40961165097516616</v>
      </c>
    </row>
    <row r="134" spans="1:21" x14ac:dyDescent="0.25">
      <c r="A134" s="3">
        <v>97311</v>
      </c>
      <c r="B134" s="3">
        <v>0</v>
      </c>
      <c r="C134" s="3">
        <v>3</v>
      </c>
      <c r="D134" s="3">
        <v>2.1428571428571401</v>
      </c>
      <c r="E134" s="3">
        <v>19.571428571428601</v>
      </c>
      <c r="F134" s="3">
        <v>1</v>
      </c>
      <c r="G134" s="3">
        <v>0</v>
      </c>
      <c r="H134" s="3">
        <v>84</v>
      </c>
      <c r="I134" s="3">
        <v>0</v>
      </c>
      <c r="J134" s="3">
        <v>19</v>
      </c>
      <c r="K134" s="3">
        <v>37</v>
      </c>
      <c r="L134" s="3">
        <v>40</v>
      </c>
      <c r="M134" s="3">
        <v>62</v>
      </c>
      <c r="N134" s="3">
        <v>0</v>
      </c>
      <c r="O134" s="3">
        <v>78</v>
      </c>
      <c r="P134" s="3">
        <v>0</v>
      </c>
      <c r="Q134" s="3">
        <v>38</v>
      </c>
      <c r="R134" s="3">
        <v>8</v>
      </c>
      <c r="S134" s="3">
        <f t="shared" si="3"/>
        <v>0.89101800390753838</v>
      </c>
      <c r="T134" s="3">
        <f t="shared" si="4"/>
        <v>0.70910020815400931</v>
      </c>
      <c r="U134" s="3">
        <f t="shared" si="5"/>
        <v>-1.2347764290330052</v>
      </c>
    </row>
    <row r="135" spans="1:21" x14ac:dyDescent="0.25">
      <c r="A135" s="3">
        <v>77625</v>
      </c>
      <c r="B135" s="3">
        <v>0</v>
      </c>
      <c r="C135" s="3">
        <v>9</v>
      </c>
      <c r="D135" s="3">
        <v>22.428571428571399</v>
      </c>
      <c r="E135" s="3">
        <v>29.571428571428601</v>
      </c>
      <c r="F135" s="3">
        <v>0</v>
      </c>
      <c r="G135" s="3">
        <v>0</v>
      </c>
      <c r="H135" s="3">
        <v>542</v>
      </c>
      <c r="I135" s="3">
        <v>0</v>
      </c>
      <c r="J135" s="3">
        <v>18</v>
      </c>
      <c r="K135" s="3">
        <v>39</v>
      </c>
      <c r="L135" s="3">
        <v>374</v>
      </c>
      <c r="M135" s="3">
        <v>317</v>
      </c>
      <c r="N135" s="3">
        <v>1</v>
      </c>
      <c r="O135" s="3">
        <v>893</v>
      </c>
      <c r="P135" s="3">
        <v>29</v>
      </c>
      <c r="Q135" s="3">
        <v>80</v>
      </c>
      <c r="R135" s="3">
        <v>10</v>
      </c>
      <c r="S135" s="3">
        <f t="shared" si="3"/>
        <v>-1.1081114921092958</v>
      </c>
      <c r="T135" s="3">
        <f t="shared" si="4"/>
        <v>0.2482231324226927</v>
      </c>
      <c r="U135" s="3">
        <f t="shared" si="5"/>
        <v>-0.28531571770918257</v>
      </c>
    </row>
    <row r="136" spans="1:21" x14ac:dyDescent="0.25">
      <c r="A136" s="3">
        <v>49384</v>
      </c>
      <c r="B136" s="3">
        <v>0</v>
      </c>
      <c r="C136" s="3">
        <v>8</v>
      </c>
      <c r="D136" s="3">
        <v>25</v>
      </c>
      <c r="E136" s="3">
        <v>28.571428571428601</v>
      </c>
      <c r="F136" s="3">
        <v>0</v>
      </c>
      <c r="G136" s="3">
        <v>1</v>
      </c>
      <c r="H136" s="3">
        <v>330</v>
      </c>
      <c r="I136" s="3">
        <v>0</v>
      </c>
      <c r="J136" s="3">
        <v>51</v>
      </c>
      <c r="K136" s="3">
        <v>15</v>
      </c>
      <c r="L136" s="3">
        <v>302</v>
      </c>
      <c r="M136" s="3">
        <v>36</v>
      </c>
      <c r="N136" s="3">
        <v>15</v>
      </c>
      <c r="O136" s="3">
        <v>621</v>
      </c>
      <c r="P136" s="3">
        <v>16</v>
      </c>
      <c r="Q136" s="3">
        <v>0</v>
      </c>
      <c r="R136" s="3">
        <v>2</v>
      </c>
      <c r="S136" s="3">
        <f t="shared" ref="S136:S199" si="6">$B$3+SUMPRODUCT(C$3:R$3,C136:R136)</f>
        <v>-1.1607533368394389</v>
      </c>
      <c r="T136" s="3">
        <f t="shared" ref="T136:T199" si="7">EXP(S136)/(1+EXP(S136))</f>
        <v>0.23853042687683254</v>
      </c>
      <c r="U136" s="3">
        <f t="shared" ref="U136:U199" si="8">LN(IF(B136,T136,1-T136))</f>
        <v>-0.27250506394793772</v>
      </c>
    </row>
    <row r="137" spans="1:21" x14ac:dyDescent="0.25">
      <c r="A137" s="3">
        <v>136166</v>
      </c>
      <c r="B137" s="3">
        <v>0</v>
      </c>
      <c r="C137" s="3">
        <v>1</v>
      </c>
      <c r="D137" s="3">
        <v>0</v>
      </c>
      <c r="E137" s="3">
        <v>26</v>
      </c>
      <c r="F137" s="3">
        <v>0</v>
      </c>
      <c r="G137" s="3">
        <v>0</v>
      </c>
      <c r="H137" s="3">
        <v>60</v>
      </c>
      <c r="I137" s="3">
        <v>0</v>
      </c>
      <c r="J137" s="3">
        <v>0</v>
      </c>
      <c r="K137" s="3">
        <v>14</v>
      </c>
      <c r="L137" s="3">
        <v>31</v>
      </c>
      <c r="M137" s="3">
        <v>27</v>
      </c>
      <c r="N137" s="3">
        <v>0</v>
      </c>
      <c r="O137" s="3">
        <v>118</v>
      </c>
      <c r="P137" s="3">
        <v>0</v>
      </c>
      <c r="Q137" s="3">
        <v>0</v>
      </c>
      <c r="R137" s="3">
        <v>10</v>
      </c>
      <c r="S137" s="3">
        <f t="shared" si="6"/>
        <v>1.911526001651457</v>
      </c>
      <c r="T137" s="3">
        <f t="shared" si="7"/>
        <v>0.87119048914922526</v>
      </c>
      <c r="U137" s="3">
        <f t="shared" si="8"/>
        <v>-2.04942062602895</v>
      </c>
    </row>
    <row r="138" spans="1:21" x14ac:dyDescent="0.25">
      <c r="A138" s="3">
        <v>171684</v>
      </c>
      <c r="B138" s="3">
        <v>0</v>
      </c>
      <c r="C138" s="3">
        <v>6</v>
      </c>
      <c r="D138" s="3">
        <v>7.8571428571428603</v>
      </c>
      <c r="E138" s="3">
        <v>25.428571428571399</v>
      </c>
      <c r="F138" s="3">
        <v>1</v>
      </c>
      <c r="G138" s="3">
        <v>0</v>
      </c>
      <c r="H138" s="3">
        <v>292</v>
      </c>
      <c r="I138" s="3">
        <v>0</v>
      </c>
      <c r="J138" s="3">
        <v>10</v>
      </c>
      <c r="K138" s="3">
        <v>5</v>
      </c>
      <c r="L138" s="3">
        <v>117</v>
      </c>
      <c r="M138" s="3">
        <v>105</v>
      </c>
      <c r="N138" s="3">
        <v>1</v>
      </c>
      <c r="O138" s="3">
        <v>628</v>
      </c>
      <c r="P138" s="3">
        <v>0</v>
      </c>
      <c r="Q138" s="3">
        <v>147</v>
      </c>
      <c r="R138" s="3">
        <v>9</v>
      </c>
      <c r="S138" s="3">
        <f t="shared" si="6"/>
        <v>7.9095951697744526E-2</v>
      </c>
      <c r="T138" s="3">
        <f t="shared" si="7"/>
        <v>0.51976368525144589</v>
      </c>
      <c r="U138" s="3">
        <f t="shared" si="8"/>
        <v>-0.73347697383828669</v>
      </c>
    </row>
    <row r="139" spans="1:21" x14ac:dyDescent="0.25">
      <c r="A139" s="3">
        <v>176327</v>
      </c>
      <c r="B139" s="3">
        <v>0</v>
      </c>
      <c r="C139" s="3">
        <v>7</v>
      </c>
      <c r="D139" s="3">
        <v>29.285714285714299</v>
      </c>
      <c r="E139" s="3">
        <v>29.714285714285701</v>
      </c>
      <c r="F139" s="3">
        <v>0</v>
      </c>
      <c r="G139" s="3">
        <v>0</v>
      </c>
      <c r="H139" s="3">
        <v>213</v>
      </c>
      <c r="I139" s="3">
        <v>0</v>
      </c>
      <c r="J139" s="3">
        <v>23</v>
      </c>
      <c r="K139" s="3">
        <v>12</v>
      </c>
      <c r="L139" s="3">
        <v>136</v>
      </c>
      <c r="M139" s="3">
        <v>20</v>
      </c>
      <c r="N139" s="3">
        <v>0</v>
      </c>
      <c r="O139" s="3">
        <v>467</v>
      </c>
      <c r="P139" s="3">
        <v>0</v>
      </c>
      <c r="Q139" s="3">
        <v>62</v>
      </c>
      <c r="R139" s="3">
        <v>10</v>
      </c>
      <c r="S139" s="3">
        <f t="shared" si="6"/>
        <v>-1.5723299247778197</v>
      </c>
      <c r="T139" s="3">
        <f t="shared" si="7"/>
        <v>0.17188449615855439</v>
      </c>
      <c r="U139" s="3">
        <f t="shared" si="8"/>
        <v>-0.18860263693268367</v>
      </c>
    </row>
    <row r="140" spans="1:21" x14ac:dyDescent="0.25">
      <c r="A140" s="3">
        <v>90976</v>
      </c>
      <c r="B140" s="3">
        <v>0</v>
      </c>
      <c r="C140" s="3">
        <v>5</v>
      </c>
      <c r="D140" s="3">
        <v>22.8571428571429</v>
      </c>
      <c r="E140" s="3">
        <v>29.285714285714299</v>
      </c>
      <c r="F140" s="3">
        <v>1</v>
      </c>
      <c r="G140" s="3">
        <v>0</v>
      </c>
      <c r="H140" s="3">
        <v>421</v>
      </c>
      <c r="I140" s="3">
        <v>0</v>
      </c>
      <c r="J140" s="3">
        <v>3</v>
      </c>
      <c r="K140" s="3">
        <v>0</v>
      </c>
      <c r="L140" s="3">
        <v>199</v>
      </c>
      <c r="M140" s="3">
        <v>0</v>
      </c>
      <c r="N140" s="3">
        <v>0</v>
      </c>
      <c r="O140" s="3">
        <v>833</v>
      </c>
      <c r="P140" s="3">
        <v>324</v>
      </c>
      <c r="Q140" s="3">
        <v>0</v>
      </c>
      <c r="R140" s="3">
        <v>10</v>
      </c>
      <c r="S140" s="3">
        <f t="shared" si="6"/>
        <v>-1.7702654524858652</v>
      </c>
      <c r="T140" s="3">
        <f t="shared" si="7"/>
        <v>0.14550932043570325</v>
      </c>
      <c r="U140" s="3">
        <f t="shared" si="8"/>
        <v>-0.15724968395900729</v>
      </c>
    </row>
    <row r="141" spans="1:21" x14ac:dyDescent="0.25">
      <c r="A141" s="3">
        <v>201527</v>
      </c>
      <c r="B141" s="3">
        <v>0</v>
      </c>
      <c r="C141" s="3">
        <v>10</v>
      </c>
      <c r="D141" s="3">
        <v>26.1428571428571</v>
      </c>
      <c r="E141" s="3">
        <v>28.1428571428571</v>
      </c>
      <c r="F141" s="3">
        <v>0</v>
      </c>
      <c r="G141" s="3">
        <v>0</v>
      </c>
      <c r="H141" s="3">
        <v>430</v>
      </c>
      <c r="I141" s="3">
        <v>0</v>
      </c>
      <c r="J141" s="3">
        <v>6</v>
      </c>
      <c r="K141" s="3">
        <v>137</v>
      </c>
      <c r="L141" s="3">
        <v>287</v>
      </c>
      <c r="M141" s="3">
        <v>119</v>
      </c>
      <c r="N141" s="3">
        <v>3</v>
      </c>
      <c r="O141" s="3">
        <v>788</v>
      </c>
      <c r="P141" s="3">
        <v>0</v>
      </c>
      <c r="Q141" s="3">
        <v>43</v>
      </c>
      <c r="R141" s="3">
        <v>8</v>
      </c>
      <c r="S141" s="3">
        <f t="shared" si="6"/>
        <v>-1.4813133011969113</v>
      </c>
      <c r="T141" s="3">
        <f t="shared" si="7"/>
        <v>0.18522913485233408</v>
      </c>
      <c r="U141" s="3">
        <f t="shared" si="8"/>
        <v>-0.20484835232859627</v>
      </c>
    </row>
    <row r="142" spans="1:21" x14ac:dyDescent="0.25">
      <c r="A142" s="3">
        <v>111209</v>
      </c>
      <c r="B142" s="3">
        <v>1</v>
      </c>
      <c r="C142" s="3">
        <v>2</v>
      </c>
      <c r="D142" s="3">
        <v>10.4285714285714</v>
      </c>
      <c r="E142" s="3">
        <v>19</v>
      </c>
      <c r="F142" s="3">
        <v>0</v>
      </c>
      <c r="G142" s="3">
        <v>1</v>
      </c>
      <c r="H142" s="3">
        <v>146</v>
      </c>
      <c r="I142" s="3">
        <v>0</v>
      </c>
      <c r="J142" s="3">
        <v>8</v>
      </c>
      <c r="K142" s="3">
        <v>41</v>
      </c>
      <c r="L142" s="3">
        <v>73</v>
      </c>
      <c r="M142" s="3">
        <v>5</v>
      </c>
      <c r="N142" s="3">
        <v>0</v>
      </c>
      <c r="O142" s="3">
        <v>285</v>
      </c>
      <c r="P142" s="3">
        <v>0</v>
      </c>
      <c r="Q142" s="3">
        <v>110</v>
      </c>
      <c r="R142" s="3">
        <v>10</v>
      </c>
      <c r="S142" s="3">
        <f t="shared" si="6"/>
        <v>0.46288375689901806</v>
      </c>
      <c r="T142" s="3">
        <f t="shared" si="7"/>
        <v>0.61369806007725503</v>
      </c>
      <c r="U142" s="3">
        <f t="shared" si="8"/>
        <v>-0.4882522306198559</v>
      </c>
    </row>
    <row r="143" spans="1:21" x14ac:dyDescent="0.25">
      <c r="A143" s="3">
        <v>145368</v>
      </c>
      <c r="B143" s="3">
        <v>0</v>
      </c>
      <c r="C143" s="3">
        <v>6</v>
      </c>
      <c r="D143" s="3">
        <v>25.714285714285701</v>
      </c>
      <c r="E143" s="3">
        <v>26.571428571428601</v>
      </c>
      <c r="F143" s="3">
        <v>1</v>
      </c>
      <c r="G143" s="3">
        <v>0</v>
      </c>
      <c r="H143" s="3">
        <v>333</v>
      </c>
      <c r="I143" s="3">
        <v>0</v>
      </c>
      <c r="J143" s="3">
        <v>15</v>
      </c>
      <c r="K143" s="3">
        <v>0</v>
      </c>
      <c r="L143" s="3">
        <v>170</v>
      </c>
      <c r="M143" s="3">
        <v>8</v>
      </c>
      <c r="N143" s="3">
        <v>0</v>
      </c>
      <c r="O143" s="3">
        <v>902</v>
      </c>
      <c r="P143" s="3">
        <v>0</v>
      </c>
      <c r="Q143" s="3">
        <v>0</v>
      </c>
      <c r="R143" s="3">
        <v>8</v>
      </c>
      <c r="S143" s="3">
        <f t="shared" si="6"/>
        <v>-2.0059509373229103</v>
      </c>
      <c r="T143" s="3">
        <f t="shared" si="7"/>
        <v>0.11857952629257767</v>
      </c>
      <c r="U143" s="3">
        <f t="shared" si="8"/>
        <v>-0.12622049822204037</v>
      </c>
    </row>
    <row r="144" spans="1:21" x14ac:dyDescent="0.25">
      <c r="A144" s="3">
        <v>80604</v>
      </c>
      <c r="B144" s="3">
        <v>0</v>
      </c>
      <c r="C144" s="3">
        <v>7</v>
      </c>
      <c r="D144" s="3">
        <v>27.285714285714299</v>
      </c>
      <c r="E144" s="3">
        <v>29.714285714285701</v>
      </c>
      <c r="F144" s="3">
        <v>0</v>
      </c>
      <c r="G144" s="3">
        <v>0</v>
      </c>
      <c r="H144" s="3">
        <v>463</v>
      </c>
      <c r="I144" s="3">
        <v>0</v>
      </c>
      <c r="J144" s="3">
        <v>31</v>
      </c>
      <c r="K144" s="3">
        <v>68</v>
      </c>
      <c r="L144" s="3">
        <v>78</v>
      </c>
      <c r="M144" s="3">
        <v>267</v>
      </c>
      <c r="N144" s="3">
        <v>0</v>
      </c>
      <c r="O144" s="3">
        <v>926</v>
      </c>
      <c r="P144" s="3">
        <v>0</v>
      </c>
      <c r="Q144" s="3">
        <v>199</v>
      </c>
      <c r="R144" s="3">
        <v>6</v>
      </c>
      <c r="S144" s="3">
        <f t="shared" si="6"/>
        <v>-1.4770862834683463</v>
      </c>
      <c r="T144" s="3">
        <f t="shared" si="7"/>
        <v>0.18586792240193464</v>
      </c>
      <c r="U144" s="3">
        <f t="shared" si="8"/>
        <v>-0.20563266865043894</v>
      </c>
    </row>
    <row r="145" spans="1:21" x14ac:dyDescent="0.25">
      <c r="A145" s="3">
        <v>54183</v>
      </c>
      <c r="B145" s="3">
        <v>0</v>
      </c>
      <c r="C145" s="3">
        <v>17</v>
      </c>
      <c r="D145" s="3">
        <v>29.714285714285701</v>
      </c>
      <c r="E145" s="3">
        <v>30.1428571428571</v>
      </c>
      <c r="F145" s="3">
        <v>1</v>
      </c>
      <c r="G145" s="3">
        <v>0</v>
      </c>
      <c r="H145" s="3">
        <v>1477</v>
      </c>
      <c r="I145" s="3">
        <v>0</v>
      </c>
      <c r="J145" s="3">
        <v>153</v>
      </c>
      <c r="K145" s="3">
        <v>212</v>
      </c>
      <c r="L145" s="3">
        <v>776</v>
      </c>
      <c r="M145" s="3">
        <v>91</v>
      </c>
      <c r="N145" s="3">
        <v>0</v>
      </c>
      <c r="O145" s="3">
        <v>2676</v>
      </c>
      <c r="P145" s="3">
        <v>703</v>
      </c>
      <c r="Q145" s="3">
        <v>209</v>
      </c>
      <c r="R145" s="3">
        <v>5</v>
      </c>
      <c r="S145" s="3">
        <f t="shared" si="6"/>
        <v>-3.5314309044081522</v>
      </c>
      <c r="T145" s="3">
        <f t="shared" si="7"/>
        <v>2.8431035548211758E-2</v>
      </c>
      <c r="U145" s="3">
        <f t="shared" si="8"/>
        <v>-2.8843025085801687E-2</v>
      </c>
    </row>
    <row r="146" spans="1:21" x14ac:dyDescent="0.25">
      <c r="A146" s="3">
        <v>208419</v>
      </c>
      <c r="B146" s="3">
        <v>0</v>
      </c>
      <c r="C146" s="3">
        <v>4</v>
      </c>
      <c r="D146" s="3">
        <v>24.1428571428571</v>
      </c>
      <c r="E146" s="3">
        <v>24.428571428571399</v>
      </c>
      <c r="F146" s="3">
        <v>1</v>
      </c>
      <c r="G146" s="3">
        <v>0</v>
      </c>
      <c r="H146" s="3">
        <v>310</v>
      </c>
      <c r="I146" s="3">
        <v>0</v>
      </c>
      <c r="J146" s="3">
        <v>60</v>
      </c>
      <c r="K146" s="3">
        <v>0</v>
      </c>
      <c r="L146" s="3">
        <v>223</v>
      </c>
      <c r="M146" s="3">
        <v>36</v>
      </c>
      <c r="N146" s="3">
        <v>0</v>
      </c>
      <c r="O146" s="3">
        <v>638</v>
      </c>
      <c r="P146" s="3">
        <v>13</v>
      </c>
      <c r="Q146" s="3">
        <v>64</v>
      </c>
      <c r="R146" s="3">
        <v>7</v>
      </c>
      <c r="S146" s="3">
        <f t="shared" si="6"/>
        <v>-1.663174375327557</v>
      </c>
      <c r="T146" s="3">
        <f t="shared" si="7"/>
        <v>0.15933633491774074</v>
      </c>
      <c r="U146" s="3">
        <f t="shared" si="8"/>
        <v>-0.17356362161281172</v>
      </c>
    </row>
    <row r="147" spans="1:21" x14ac:dyDescent="0.25">
      <c r="A147" s="3">
        <v>148040</v>
      </c>
      <c r="B147" s="3">
        <v>1</v>
      </c>
      <c r="C147" s="3">
        <v>5</v>
      </c>
      <c r="D147" s="3">
        <v>11.1428571428571</v>
      </c>
      <c r="E147" s="3">
        <v>29.571428571428601</v>
      </c>
      <c r="F147" s="3">
        <v>1</v>
      </c>
      <c r="G147" s="3">
        <v>1</v>
      </c>
      <c r="H147" s="3">
        <v>236</v>
      </c>
      <c r="I147" s="3">
        <v>15</v>
      </c>
      <c r="J147" s="3">
        <v>7</v>
      </c>
      <c r="K147" s="3">
        <v>28</v>
      </c>
      <c r="L147" s="3">
        <v>112</v>
      </c>
      <c r="M147" s="3">
        <v>84</v>
      </c>
      <c r="N147" s="3">
        <v>27</v>
      </c>
      <c r="O147" s="3">
        <v>432</v>
      </c>
      <c r="P147" s="3">
        <v>0</v>
      </c>
      <c r="Q147" s="3">
        <v>69</v>
      </c>
      <c r="R147" s="3">
        <v>8</v>
      </c>
      <c r="S147" s="3">
        <f t="shared" si="6"/>
        <v>0.10477595515242655</v>
      </c>
      <c r="T147" s="3">
        <f t="shared" si="7"/>
        <v>0.52617005192987332</v>
      </c>
      <c r="U147" s="3">
        <f t="shared" si="8"/>
        <v>-0.64213082584988823</v>
      </c>
    </row>
    <row r="148" spans="1:21" x14ac:dyDescent="0.25">
      <c r="A148" s="3">
        <v>148323</v>
      </c>
      <c r="B148" s="3">
        <v>1</v>
      </c>
      <c r="C148" s="3">
        <v>7</v>
      </c>
      <c r="D148" s="3">
        <v>17.714285714285701</v>
      </c>
      <c r="E148" s="3">
        <v>29.571428571428601</v>
      </c>
      <c r="F148" s="3">
        <v>0</v>
      </c>
      <c r="G148" s="3">
        <v>2</v>
      </c>
      <c r="H148" s="3">
        <v>554</v>
      </c>
      <c r="I148" s="3">
        <v>0</v>
      </c>
      <c r="J148" s="3">
        <v>46</v>
      </c>
      <c r="K148" s="3">
        <v>75</v>
      </c>
      <c r="L148" s="3">
        <v>410</v>
      </c>
      <c r="M148" s="3">
        <v>175</v>
      </c>
      <c r="N148" s="3">
        <v>26</v>
      </c>
      <c r="O148" s="3">
        <v>882</v>
      </c>
      <c r="P148" s="3">
        <v>0</v>
      </c>
      <c r="Q148" s="3">
        <v>275</v>
      </c>
      <c r="R148" s="3">
        <v>8</v>
      </c>
      <c r="S148" s="3">
        <f t="shared" si="6"/>
        <v>-0.40683864776969969</v>
      </c>
      <c r="T148" s="3">
        <f t="shared" si="7"/>
        <v>0.39967039580549446</v>
      </c>
      <c r="U148" s="3">
        <f t="shared" si="8"/>
        <v>-0.9171150820436742</v>
      </c>
    </row>
    <row r="149" spans="1:21" x14ac:dyDescent="0.25">
      <c r="A149" s="3">
        <v>159013</v>
      </c>
      <c r="B149" s="3">
        <v>0</v>
      </c>
      <c r="C149" s="3">
        <v>9</v>
      </c>
      <c r="D149" s="3">
        <v>26.571428571428601</v>
      </c>
      <c r="E149" s="3">
        <v>28.285714285714299</v>
      </c>
      <c r="F149" s="3">
        <v>1</v>
      </c>
      <c r="G149" s="3">
        <v>1</v>
      </c>
      <c r="H149" s="3">
        <v>1118</v>
      </c>
      <c r="I149" s="3">
        <v>0</v>
      </c>
      <c r="J149" s="3">
        <v>47</v>
      </c>
      <c r="K149" s="3">
        <v>30</v>
      </c>
      <c r="L149" s="3">
        <v>685</v>
      </c>
      <c r="M149" s="3">
        <v>401</v>
      </c>
      <c r="N149" s="3">
        <v>12</v>
      </c>
      <c r="O149" s="3">
        <v>2332</v>
      </c>
      <c r="P149" s="3">
        <v>0</v>
      </c>
      <c r="Q149" s="3">
        <v>171</v>
      </c>
      <c r="R149" s="3">
        <v>9</v>
      </c>
      <c r="S149" s="3">
        <f t="shared" si="6"/>
        <v>-2.7661112335085454</v>
      </c>
      <c r="T149" s="3">
        <f t="shared" si="7"/>
        <v>5.9183171201319489E-2</v>
      </c>
      <c r="U149" s="3">
        <f t="shared" si="8"/>
        <v>-6.100681424405896E-2</v>
      </c>
    </row>
    <row r="150" spans="1:21" x14ac:dyDescent="0.25">
      <c r="A150" s="3">
        <v>123495</v>
      </c>
      <c r="B150" s="3">
        <v>1</v>
      </c>
      <c r="C150" s="3">
        <v>2</v>
      </c>
      <c r="D150" s="3">
        <v>2.71428571428571</v>
      </c>
      <c r="E150" s="3">
        <v>18.571428571428601</v>
      </c>
      <c r="F150" s="3">
        <v>0</v>
      </c>
      <c r="G150" s="3">
        <v>0</v>
      </c>
      <c r="H150" s="3">
        <v>127</v>
      </c>
      <c r="I150" s="3">
        <v>0</v>
      </c>
      <c r="J150" s="3">
        <v>18</v>
      </c>
      <c r="K150" s="3">
        <v>25</v>
      </c>
      <c r="L150" s="3">
        <v>66</v>
      </c>
      <c r="M150" s="3">
        <v>144</v>
      </c>
      <c r="N150" s="3">
        <v>4</v>
      </c>
      <c r="O150" s="3">
        <v>119</v>
      </c>
      <c r="P150" s="3">
        <v>0</v>
      </c>
      <c r="Q150" s="3">
        <v>14</v>
      </c>
      <c r="R150" s="3">
        <v>5</v>
      </c>
      <c r="S150" s="3">
        <f t="shared" si="6"/>
        <v>1.3970160942921988</v>
      </c>
      <c r="T150" s="3">
        <f t="shared" si="7"/>
        <v>0.80170996080376666</v>
      </c>
      <c r="U150" s="3">
        <f t="shared" si="8"/>
        <v>-0.22100838140798768</v>
      </c>
    </row>
    <row r="151" spans="1:21" x14ac:dyDescent="0.25">
      <c r="A151" s="3">
        <v>93117</v>
      </c>
      <c r="B151" s="3">
        <v>0</v>
      </c>
      <c r="C151" s="3">
        <v>25</v>
      </c>
      <c r="D151" s="3">
        <v>23.428571428571399</v>
      </c>
      <c r="E151" s="3">
        <v>24.428571428571399</v>
      </c>
      <c r="F151" s="3">
        <v>1</v>
      </c>
      <c r="G151" s="3">
        <v>5</v>
      </c>
      <c r="H151" s="3">
        <v>2110</v>
      </c>
      <c r="I151" s="3">
        <v>0</v>
      </c>
      <c r="J151" s="3">
        <v>402</v>
      </c>
      <c r="K151" s="3">
        <v>91</v>
      </c>
      <c r="L151" s="3">
        <v>1590</v>
      </c>
      <c r="M151" s="3">
        <v>1046</v>
      </c>
      <c r="N151" s="3">
        <v>0</v>
      </c>
      <c r="O151" s="3">
        <v>2803</v>
      </c>
      <c r="P151" s="3">
        <v>446</v>
      </c>
      <c r="Q151" s="3">
        <v>530</v>
      </c>
      <c r="R151" s="3">
        <v>10</v>
      </c>
      <c r="S151" s="3">
        <f t="shared" si="6"/>
        <v>-3.5333537186282866</v>
      </c>
      <c r="T151" s="3">
        <f t="shared" si="7"/>
        <v>2.8377970337901959E-2</v>
      </c>
      <c r="U151" s="3">
        <f t="shared" si="8"/>
        <v>-2.8788408519047487E-2</v>
      </c>
    </row>
    <row r="152" spans="1:21" x14ac:dyDescent="0.25">
      <c r="A152" s="3">
        <v>119443</v>
      </c>
      <c r="B152" s="3">
        <v>1</v>
      </c>
      <c r="C152" s="3">
        <v>2</v>
      </c>
      <c r="D152" s="3">
        <v>0.71428571428571397</v>
      </c>
      <c r="E152" s="3">
        <v>30.1428571428571</v>
      </c>
      <c r="F152" s="3">
        <v>0</v>
      </c>
      <c r="G152" s="3">
        <v>0</v>
      </c>
      <c r="H152" s="3">
        <v>107</v>
      </c>
      <c r="I152" s="3">
        <v>0</v>
      </c>
      <c r="J152" s="3">
        <v>20</v>
      </c>
      <c r="K152" s="3">
        <v>43</v>
      </c>
      <c r="L152" s="3">
        <v>55</v>
      </c>
      <c r="M152" s="3">
        <v>83</v>
      </c>
      <c r="N152" s="3">
        <v>0</v>
      </c>
      <c r="O152" s="3">
        <v>91</v>
      </c>
      <c r="P152" s="3">
        <v>0</v>
      </c>
      <c r="Q152" s="3">
        <v>66</v>
      </c>
      <c r="R152" s="3">
        <v>6</v>
      </c>
      <c r="S152" s="3">
        <f t="shared" si="6"/>
        <v>2.0520731574935449</v>
      </c>
      <c r="T152" s="3">
        <f t="shared" si="7"/>
        <v>0.8861569321960614</v>
      </c>
      <c r="U152" s="3">
        <f t="shared" si="8"/>
        <v>-0.12086121968693898</v>
      </c>
    </row>
    <row r="153" spans="1:21" x14ac:dyDescent="0.25">
      <c r="A153" s="3">
        <v>3732</v>
      </c>
      <c r="B153" s="3">
        <v>0</v>
      </c>
      <c r="C153" s="3">
        <v>10</v>
      </c>
      <c r="D153" s="3">
        <v>25.571428571428601</v>
      </c>
      <c r="E153" s="3">
        <v>29.571428571428601</v>
      </c>
      <c r="F153" s="3">
        <v>1</v>
      </c>
      <c r="G153" s="3">
        <v>0</v>
      </c>
      <c r="H153" s="3">
        <v>705</v>
      </c>
      <c r="I153" s="3">
        <v>0</v>
      </c>
      <c r="J153" s="3">
        <v>10</v>
      </c>
      <c r="K153" s="3">
        <v>27</v>
      </c>
      <c r="L153" s="3">
        <v>694</v>
      </c>
      <c r="M153" s="3">
        <v>126</v>
      </c>
      <c r="N153" s="3">
        <v>0</v>
      </c>
      <c r="O153" s="3">
        <v>1402</v>
      </c>
      <c r="P153" s="3">
        <v>0</v>
      </c>
      <c r="Q153" s="3">
        <v>29</v>
      </c>
      <c r="R153" s="3">
        <v>10</v>
      </c>
      <c r="S153" s="3">
        <f t="shared" si="6"/>
        <v>-2.2869227228443521</v>
      </c>
      <c r="T153" s="3">
        <f t="shared" si="7"/>
        <v>9.2211822066963239E-2</v>
      </c>
      <c r="U153" s="3">
        <f t="shared" si="8"/>
        <v>-9.6744211810556008E-2</v>
      </c>
    </row>
    <row r="154" spans="1:21" x14ac:dyDescent="0.25">
      <c r="A154" s="3">
        <v>170096</v>
      </c>
      <c r="B154" s="3">
        <v>0</v>
      </c>
      <c r="C154" s="3">
        <v>14</v>
      </c>
      <c r="D154" s="3">
        <v>28</v>
      </c>
      <c r="E154" s="3">
        <v>29.714285714285701</v>
      </c>
      <c r="F154" s="3">
        <v>1</v>
      </c>
      <c r="G154" s="3">
        <v>5</v>
      </c>
      <c r="H154" s="3">
        <v>857</v>
      </c>
      <c r="I154" s="3">
        <v>0</v>
      </c>
      <c r="J154" s="3">
        <v>64</v>
      </c>
      <c r="K154" s="3">
        <v>16</v>
      </c>
      <c r="L154" s="3">
        <v>281</v>
      </c>
      <c r="M154" s="3">
        <v>419</v>
      </c>
      <c r="N154" s="3">
        <v>0</v>
      </c>
      <c r="O154" s="3">
        <v>1677</v>
      </c>
      <c r="P154" s="3">
        <v>0</v>
      </c>
      <c r="Q154" s="3">
        <v>562</v>
      </c>
      <c r="R154" s="3">
        <v>10</v>
      </c>
      <c r="S154" s="3">
        <f t="shared" si="6"/>
        <v>-2.5273416275554137</v>
      </c>
      <c r="T154" s="3">
        <f t="shared" si="7"/>
        <v>7.3963520197472057E-2</v>
      </c>
      <c r="U154" s="3">
        <f t="shared" si="8"/>
        <v>-7.684165007679436E-2</v>
      </c>
    </row>
    <row r="155" spans="1:21" x14ac:dyDescent="0.25">
      <c r="A155" s="3">
        <v>158387</v>
      </c>
      <c r="B155" s="3">
        <v>1</v>
      </c>
      <c r="C155" s="3">
        <v>4</v>
      </c>
      <c r="D155" s="3">
        <v>5</v>
      </c>
      <c r="E155" s="3">
        <v>27.714285714285701</v>
      </c>
      <c r="F155" s="3">
        <v>1</v>
      </c>
      <c r="G155" s="3">
        <v>0</v>
      </c>
      <c r="H155" s="3">
        <v>144</v>
      </c>
      <c r="I155" s="3">
        <v>0</v>
      </c>
      <c r="J155" s="3">
        <v>10</v>
      </c>
      <c r="K155" s="3">
        <v>25</v>
      </c>
      <c r="L155" s="3">
        <v>48</v>
      </c>
      <c r="M155" s="3">
        <v>91</v>
      </c>
      <c r="N155" s="3">
        <v>0</v>
      </c>
      <c r="O155" s="3">
        <v>170</v>
      </c>
      <c r="P155" s="3">
        <v>74</v>
      </c>
      <c r="Q155" s="3">
        <v>51</v>
      </c>
      <c r="R155" s="3">
        <v>9</v>
      </c>
      <c r="S155" s="3">
        <f t="shared" si="6"/>
        <v>0.7728547694219674</v>
      </c>
      <c r="T155" s="3">
        <f t="shared" si="7"/>
        <v>0.68413811390362023</v>
      </c>
      <c r="U155" s="3">
        <f t="shared" si="8"/>
        <v>-0.37959546083114459</v>
      </c>
    </row>
    <row r="156" spans="1:21" x14ac:dyDescent="0.25">
      <c r="A156" s="3">
        <v>169099</v>
      </c>
      <c r="B156" s="3">
        <v>0</v>
      </c>
      <c r="C156" s="3">
        <v>9</v>
      </c>
      <c r="D156" s="3">
        <v>26.571428571428601</v>
      </c>
      <c r="E156" s="3">
        <v>29.1428571428571</v>
      </c>
      <c r="F156" s="3">
        <v>1</v>
      </c>
      <c r="G156" s="3">
        <v>0</v>
      </c>
      <c r="H156" s="3">
        <v>541</v>
      </c>
      <c r="I156" s="3">
        <v>23</v>
      </c>
      <c r="J156" s="3">
        <v>3</v>
      </c>
      <c r="K156" s="3">
        <v>0</v>
      </c>
      <c r="L156" s="3">
        <v>46</v>
      </c>
      <c r="M156" s="3">
        <v>589</v>
      </c>
      <c r="N156" s="3">
        <v>2</v>
      </c>
      <c r="O156" s="3">
        <v>879</v>
      </c>
      <c r="P156" s="3">
        <v>0</v>
      </c>
      <c r="Q156" s="3">
        <v>289</v>
      </c>
      <c r="R156" s="3">
        <v>9</v>
      </c>
      <c r="S156" s="3">
        <f t="shared" si="6"/>
        <v>-2.0540904708016923</v>
      </c>
      <c r="T156" s="3">
        <f t="shared" si="7"/>
        <v>0.113639714022552</v>
      </c>
      <c r="U156" s="3">
        <f t="shared" si="8"/>
        <v>-0.12063176771863786</v>
      </c>
    </row>
    <row r="157" spans="1:21" x14ac:dyDescent="0.25">
      <c r="A157" s="3">
        <v>38024</v>
      </c>
      <c r="B157" s="3">
        <v>0</v>
      </c>
      <c r="C157" s="3">
        <v>29</v>
      </c>
      <c r="D157" s="3">
        <v>29</v>
      </c>
      <c r="E157" s="3">
        <v>29.428571428571399</v>
      </c>
      <c r="F157" s="3">
        <v>0</v>
      </c>
      <c r="G157" s="3">
        <v>0</v>
      </c>
      <c r="H157" s="3">
        <v>1572</v>
      </c>
      <c r="I157" s="3">
        <v>0</v>
      </c>
      <c r="J157" s="3">
        <v>148</v>
      </c>
      <c r="K157" s="3">
        <v>534</v>
      </c>
      <c r="L157" s="3">
        <v>1055</v>
      </c>
      <c r="M157" s="3">
        <v>937</v>
      </c>
      <c r="N157" s="3">
        <v>31</v>
      </c>
      <c r="O157" s="3">
        <v>1582</v>
      </c>
      <c r="P157" s="3">
        <v>0</v>
      </c>
      <c r="Q157" s="3">
        <v>1108</v>
      </c>
      <c r="R157" s="3">
        <v>8</v>
      </c>
      <c r="S157" s="3">
        <f t="shared" si="6"/>
        <v>-2.5340176967217856</v>
      </c>
      <c r="T157" s="3">
        <f t="shared" si="7"/>
        <v>7.3507555311513859E-2</v>
      </c>
      <c r="U157" s="3">
        <f t="shared" si="8"/>
        <v>-7.6349387970505223E-2</v>
      </c>
    </row>
    <row r="158" spans="1:21" x14ac:dyDescent="0.25">
      <c r="A158" s="3">
        <v>129997</v>
      </c>
      <c r="B158" s="3">
        <v>0</v>
      </c>
      <c r="C158" s="3">
        <v>21</v>
      </c>
      <c r="D158" s="3">
        <v>29</v>
      </c>
      <c r="E158" s="3">
        <v>29.714285714285701</v>
      </c>
      <c r="F158" s="3">
        <v>0</v>
      </c>
      <c r="G158" s="3">
        <v>4</v>
      </c>
      <c r="H158" s="3">
        <v>1822</v>
      </c>
      <c r="I158" s="3">
        <v>0</v>
      </c>
      <c r="J158" s="3">
        <v>160</v>
      </c>
      <c r="K158" s="3">
        <v>255</v>
      </c>
      <c r="L158" s="3">
        <v>1814</v>
      </c>
      <c r="M158" s="3">
        <v>111</v>
      </c>
      <c r="N158" s="3">
        <v>0</v>
      </c>
      <c r="O158" s="3">
        <v>3429</v>
      </c>
      <c r="P158" s="3">
        <v>0</v>
      </c>
      <c r="Q158" s="3">
        <v>190</v>
      </c>
      <c r="R158" s="3">
        <v>10</v>
      </c>
      <c r="S158" s="3">
        <f t="shared" si="6"/>
        <v>-3.2405678420018189</v>
      </c>
      <c r="T158" s="3">
        <f t="shared" si="7"/>
        <v>3.7667301696718801E-2</v>
      </c>
      <c r="U158" s="3">
        <f t="shared" si="8"/>
        <v>-3.8395047873278076E-2</v>
      </c>
    </row>
    <row r="159" spans="1:21" x14ac:dyDescent="0.25">
      <c r="A159" s="3">
        <v>249698</v>
      </c>
      <c r="B159" s="3">
        <v>1</v>
      </c>
      <c r="C159" s="3">
        <v>4</v>
      </c>
      <c r="D159" s="3">
        <v>25.8571428571429</v>
      </c>
      <c r="E159" s="3">
        <v>26</v>
      </c>
      <c r="F159" s="3">
        <v>1</v>
      </c>
      <c r="G159" s="3">
        <v>0</v>
      </c>
      <c r="H159" s="3">
        <v>261</v>
      </c>
      <c r="I159" s="3">
        <v>0</v>
      </c>
      <c r="J159" s="3">
        <v>4</v>
      </c>
      <c r="K159" s="3">
        <v>10</v>
      </c>
      <c r="L159" s="3">
        <v>169</v>
      </c>
      <c r="M159" s="3">
        <v>53</v>
      </c>
      <c r="N159" s="3">
        <v>0</v>
      </c>
      <c r="O159" s="3">
        <v>597</v>
      </c>
      <c r="P159" s="3">
        <v>0</v>
      </c>
      <c r="Q159" s="3">
        <v>27</v>
      </c>
      <c r="R159" s="3">
        <v>6</v>
      </c>
      <c r="S159" s="3">
        <f t="shared" si="6"/>
        <v>-1.8266089682487838</v>
      </c>
      <c r="T159" s="3">
        <f t="shared" si="7"/>
        <v>0.13864273732609997</v>
      </c>
      <c r="U159" s="3">
        <f t="shared" si="8"/>
        <v>-1.9758548896402994</v>
      </c>
    </row>
    <row r="160" spans="1:21" x14ac:dyDescent="0.25">
      <c r="A160" s="3">
        <v>185884</v>
      </c>
      <c r="B160" s="3">
        <v>0</v>
      </c>
      <c r="C160" s="3">
        <v>4</v>
      </c>
      <c r="D160" s="3">
        <v>20.285714285714299</v>
      </c>
      <c r="E160" s="3">
        <v>26.571428571428601</v>
      </c>
      <c r="F160" s="3">
        <v>0</v>
      </c>
      <c r="G160" s="3">
        <v>0</v>
      </c>
      <c r="H160" s="3">
        <v>204</v>
      </c>
      <c r="I160" s="3">
        <v>0</v>
      </c>
      <c r="J160" s="3">
        <v>23</v>
      </c>
      <c r="K160" s="3">
        <v>0</v>
      </c>
      <c r="L160" s="3">
        <v>105</v>
      </c>
      <c r="M160" s="3">
        <v>65</v>
      </c>
      <c r="N160" s="3">
        <v>0</v>
      </c>
      <c r="O160" s="3">
        <v>407</v>
      </c>
      <c r="P160" s="3">
        <v>38</v>
      </c>
      <c r="Q160" s="3">
        <v>24</v>
      </c>
      <c r="R160" s="3">
        <v>8</v>
      </c>
      <c r="S160" s="3">
        <f t="shared" si="6"/>
        <v>-0.46504753516493591</v>
      </c>
      <c r="T160" s="3">
        <f t="shared" si="7"/>
        <v>0.3857890934256486</v>
      </c>
      <c r="U160" s="3">
        <f t="shared" si="8"/>
        <v>-0.48741691376682417</v>
      </c>
    </row>
    <row r="161" spans="1:21" x14ac:dyDescent="0.25">
      <c r="A161" s="3">
        <v>21181</v>
      </c>
      <c r="B161" s="3">
        <v>0</v>
      </c>
      <c r="C161" s="3">
        <v>4</v>
      </c>
      <c r="D161" s="3">
        <v>12.1428571428571</v>
      </c>
      <c r="E161" s="3">
        <v>27.285714285714299</v>
      </c>
      <c r="F161" s="3">
        <v>1</v>
      </c>
      <c r="G161" s="3">
        <v>0</v>
      </c>
      <c r="H161" s="3">
        <v>261</v>
      </c>
      <c r="I161" s="3">
        <v>0</v>
      </c>
      <c r="J161" s="3">
        <v>10</v>
      </c>
      <c r="K161" s="3">
        <v>24</v>
      </c>
      <c r="L161" s="3">
        <v>228</v>
      </c>
      <c r="M161" s="3">
        <v>43</v>
      </c>
      <c r="N161" s="3">
        <v>13</v>
      </c>
      <c r="O161" s="3">
        <v>401</v>
      </c>
      <c r="P161" s="3">
        <v>0</v>
      </c>
      <c r="Q161" s="3">
        <v>216</v>
      </c>
      <c r="R161" s="3">
        <v>4</v>
      </c>
      <c r="S161" s="3">
        <f t="shared" si="6"/>
        <v>-6.7733218588007071E-2</v>
      </c>
      <c r="T161" s="3">
        <f t="shared" si="7"/>
        <v>0.48307316625322738</v>
      </c>
      <c r="U161" s="3">
        <f t="shared" si="8"/>
        <v>-0.6598539352880004</v>
      </c>
    </row>
    <row r="162" spans="1:21" x14ac:dyDescent="0.25">
      <c r="A162" s="3">
        <v>168124</v>
      </c>
      <c r="B162" s="3">
        <v>0</v>
      </c>
      <c r="C162" s="3">
        <v>17</v>
      </c>
      <c r="D162" s="3">
        <v>27</v>
      </c>
      <c r="E162" s="3">
        <v>27.571428571428601</v>
      </c>
      <c r="F162" s="3">
        <v>1</v>
      </c>
      <c r="G162" s="3">
        <v>0</v>
      </c>
      <c r="H162" s="3">
        <v>781</v>
      </c>
      <c r="I162" s="3">
        <v>0</v>
      </c>
      <c r="J162" s="3">
        <v>51</v>
      </c>
      <c r="K162" s="3">
        <v>96</v>
      </c>
      <c r="L162" s="3">
        <v>317</v>
      </c>
      <c r="M162" s="3">
        <v>224</v>
      </c>
      <c r="N162" s="3">
        <v>3</v>
      </c>
      <c r="O162" s="3">
        <v>1673</v>
      </c>
      <c r="P162" s="3">
        <v>47</v>
      </c>
      <c r="Q162" s="3">
        <v>191</v>
      </c>
      <c r="R162" s="3">
        <v>10</v>
      </c>
      <c r="S162" s="3">
        <f t="shared" si="6"/>
        <v>-2.8447051634230842</v>
      </c>
      <c r="T162" s="3">
        <f t="shared" si="7"/>
        <v>5.4955660276809794E-2</v>
      </c>
      <c r="U162" s="3">
        <f t="shared" si="8"/>
        <v>-5.6523432247118859E-2</v>
      </c>
    </row>
    <row r="163" spans="1:21" x14ac:dyDescent="0.25">
      <c r="A163" s="3">
        <v>213986</v>
      </c>
      <c r="B163" s="3">
        <v>0</v>
      </c>
      <c r="C163" s="3">
        <v>20</v>
      </c>
      <c r="D163" s="3">
        <v>29</v>
      </c>
      <c r="E163" s="3">
        <v>30.285714285714299</v>
      </c>
      <c r="F163" s="3">
        <v>1</v>
      </c>
      <c r="G163" s="3">
        <v>2</v>
      </c>
      <c r="H163" s="3">
        <v>988</v>
      </c>
      <c r="I163" s="3">
        <v>0</v>
      </c>
      <c r="J163" s="3">
        <v>63</v>
      </c>
      <c r="K163" s="3">
        <v>48</v>
      </c>
      <c r="L163" s="3">
        <v>268</v>
      </c>
      <c r="M163" s="3">
        <v>373</v>
      </c>
      <c r="N163" s="3">
        <v>25</v>
      </c>
      <c r="O163" s="3">
        <v>2142</v>
      </c>
      <c r="P163" s="3">
        <v>0</v>
      </c>
      <c r="Q163" s="3">
        <v>504</v>
      </c>
      <c r="R163" s="3">
        <v>9</v>
      </c>
      <c r="S163" s="3">
        <f t="shared" si="6"/>
        <v>-3.2489541802449269</v>
      </c>
      <c r="T163" s="3">
        <f t="shared" si="7"/>
        <v>3.7364485592623724E-2</v>
      </c>
      <c r="U163" s="3">
        <f t="shared" si="8"/>
        <v>-3.8080428541287598E-2</v>
      </c>
    </row>
    <row r="164" spans="1:21" x14ac:dyDescent="0.25">
      <c r="A164" s="3">
        <v>22610</v>
      </c>
      <c r="B164" s="3">
        <v>0</v>
      </c>
      <c r="C164" s="3">
        <v>13</v>
      </c>
      <c r="D164" s="3">
        <v>23.8571428571429</v>
      </c>
      <c r="E164" s="3">
        <v>24.571428571428601</v>
      </c>
      <c r="F164" s="3">
        <v>0</v>
      </c>
      <c r="G164" s="3">
        <v>0</v>
      </c>
      <c r="H164" s="3">
        <v>464</v>
      </c>
      <c r="I164" s="3">
        <v>0</v>
      </c>
      <c r="J164" s="3">
        <v>85</v>
      </c>
      <c r="K164" s="3">
        <v>14</v>
      </c>
      <c r="L164" s="3">
        <v>264</v>
      </c>
      <c r="M164" s="3">
        <v>32</v>
      </c>
      <c r="N164" s="3">
        <v>0</v>
      </c>
      <c r="O164" s="3">
        <v>1121</v>
      </c>
      <c r="P164" s="3">
        <v>0</v>
      </c>
      <c r="Q164" s="3">
        <v>0</v>
      </c>
      <c r="R164" s="3">
        <v>10</v>
      </c>
      <c r="S164" s="3">
        <f t="shared" si="6"/>
        <v>-1.800323286765152</v>
      </c>
      <c r="T164" s="3">
        <f t="shared" si="7"/>
        <v>0.14181171597219322</v>
      </c>
      <c r="U164" s="3">
        <f t="shared" si="8"/>
        <v>-0.15293175831490846</v>
      </c>
    </row>
    <row r="165" spans="1:21" x14ac:dyDescent="0.25">
      <c r="A165" s="3">
        <v>207275</v>
      </c>
      <c r="B165" s="3">
        <v>1</v>
      </c>
      <c r="C165" s="3">
        <v>6</v>
      </c>
      <c r="D165" s="3">
        <v>10</v>
      </c>
      <c r="E165" s="3">
        <v>20.714285714285701</v>
      </c>
      <c r="F165" s="3">
        <v>0</v>
      </c>
      <c r="G165" s="3">
        <v>0</v>
      </c>
      <c r="H165" s="3">
        <v>499</v>
      </c>
      <c r="I165" s="3">
        <v>0</v>
      </c>
      <c r="J165" s="3">
        <v>28</v>
      </c>
      <c r="K165" s="3">
        <v>0</v>
      </c>
      <c r="L165" s="3">
        <v>482</v>
      </c>
      <c r="M165" s="3">
        <v>444</v>
      </c>
      <c r="N165" s="3">
        <v>7</v>
      </c>
      <c r="O165" s="3">
        <v>579</v>
      </c>
      <c r="P165" s="3">
        <v>0</v>
      </c>
      <c r="Q165" s="3">
        <v>16</v>
      </c>
      <c r="R165" s="3">
        <v>1</v>
      </c>
      <c r="S165" s="3">
        <f t="shared" si="6"/>
        <v>0.26972754942429911</v>
      </c>
      <c r="T165" s="3">
        <f t="shared" si="7"/>
        <v>0.56702601752406934</v>
      </c>
      <c r="U165" s="3">
        <f t="shared" si="8"/>
        <v>-0.56735009002129178</v>
      </c>
    </row>
    <row r="166" spans="1:21" x14ac:dyDescent="0.25">
      <c r="A166" s="3">
        <v>125028</v>
      </c>
      <c r="B166" s="3">
        <v>1</v>
      </c>
      <c r="C166" s="3">
        <v>1</v>
      </c>
      <c r="D166" s="3">
        <v>0</v>
      </c>
      <c r="E166" s="3">
        <v>27.1428571428571</v>
      </c>
      <c r="F166" s="3">
        <v>0</v>
      </c>
      <c r="G166" s="3">
        <v>0</v>
      </c>
      <c r="H166" s="3">
        <v>114</v>
      </c>
      <c r="I166" s="3">
        <v>0</v>
      </c>
      <c r="J166" s="3">
        <v>0</v>
      </c>
      <c r="K166" s="3">
        <v>0</v>
      </c>
      <c r="L166" s="3">
        <v>60</v>
      </c>
      <c r="M166" s="3">
        <v>0</v>
      </c>
      <c r="N166" s="3">
        <v>0</v>
      </c>
      <c r="O166" s="3">
        <v>302</v>
      </c>
      <c r="P166" s="3">
        <v>0</v>
      </c>
      <c r="Q166" s="3">
        <v>26</v>
      </c>
      <c r="R166" s="3">
        <v>8</v>
      </c>
      <c r="S166" s="3">
        <f t="shared" si="6"/>
        <v>1.8791082490158117</v>
      </c>
      <c r="T166" s="3">
        <f t="shared" si="7"/>
        <v>0.86750866452111275</v>
      </c>
      <c r="U166" s="3">
        <f t="shared" si="8"/>
        <v>-0.14212977929041068</v>
      </c>
    </row>
    <row r="167" spans="1:21" x14ac:dyDescent="0.25">
      <c r="A167" s="3">
        <v>175678</v>
      </c>
      <c r="B167" s="3">
        <v>1</v>
      </c>
      <c r="C167" s="3">
        <v>4</v>
      </c>
      <c r="D167" s="3">
        <v>11.1428571428571</v>
      </c>
      <c r="E167" s="3">
        <v>25.571428571428601</v>
      </c>
      <c r="F167" s="3">
        <v>1</v>
      </c>
      <c r="G167" s="3">
        <v>0</v>
      </c>
      <c r="H167" s="3">
        <v>237</v>
      </c>
      <c r="I167" s="3">
        <v>0</v>
      </c>
      <c r="J167" s="3">
        <v>72</v>
      </c>
      <c r="K167" s="3">
        <v>40</v>
      </c>
      <c r="L167" s="3">
        <v>127</v>
      </c>
      <c r="M167" s="3">
        <v>61</v>
      </c>
      <c r="N167" s="3">
        <v>0</v>
      </c>
      <c r="O167" s="3">
        <v>409</v>
      </c>
      <c r="P167" s="3">
        <v>0</v>
      </c>
      <c r="Q167" s="3">
        <v>90</v>
      </c>
      <c r="R167" s="3">
        <v>9</v>
      </c>
      <c r="S167" s="3">
        <f t="shared" si="6"/>
        <v>-8.5731331921359066E-2</v>
      </c>
      <c r="T167" s="3">
        <f t="shared" si="7"/>
        <v>0.47858028474082592</v>
      </c>
      <c r="U167" s="3">
        <f t="shared" si="8"/>
        <v>-0.73693129796097012</v>
      </c>
    </row>
    <row r="168" spans="1:21" x14ac:dyDescent="0.25">
      <c r="A168" s="3">
        <v>12554</v>
      </c>
      <c r="B168" s="3">
        <v>0</v>
      </c>
      <c r="C168" s="3">
        <v>5</v>
      </c>
      <c r="D168" s="3">
        <v>8</v>
      </c>
      <c r="E168" s="3">
        <v>28.1428571428571</v>
      </c>
      <c r="F168" s="3">
        <v>0</v>
      </c>
      <c r="G168" s="3">
        <v>0</v>
      </c>
      <c r="H168" s="3">
        <v>375</v>
      </c>
      <c r="I168" s="3">
        <v>0</v>
      </c>
      <c r="J168" s="3">
        <v>19</v>
      </c>
      <c r="K168" s="3">
        <v>31</v>
      </c>
      <c r="L168" s="3">
        <v>251</v>
      </c>
      <c r="M168" s="3">
        <v>34</v>
      </c>
      <c r="N168" s="3">
        <v>0</v>
      </c>
      <c r="O168" s="3">
        <v>886</v>
      </c>
      <c r="P168" s="3">
        <v>0</v>
      </c>
      <c r="Q168" s="3">
        <v>0</v>
      </c>
      <c r="R168" s="3">
        <v>4</v>
      </c>
      <c r="S168" s="3">
        <f t="shared" si="6"/>
        <v>0.61493456922773115</v>
      </c>
      <c r="T168" s="3">
        <f t="shared" si="7"/>
        <v>0.64906562060522544</v>
      </c>
      <c r="U168" s="3">
        <f t="shared" si="8"/>
        <v>-1.0471560262854567</v>
      </c>
    </row>
    <row r="169" spans="1:21" x14ac:dyDescent="0.25">
      <c r="A169" s="3">
        <v>226494</v>
      </c>
      <c r="B169" s="3">
        <v>1</v>
      </c>
      <c r="C169" s="3">
        <v>10</v>
      </c>
      <c r="D169" s="3">
        <v>15</v>
      </c>
      <c r="E169" s="3">
        <v>28.714285714285701</v>
      </c>
      <c r="F169" s="3">
        <v>1</v>
      </c>
      <c r="G169" s="3">
        <v>2</v>
      </c>
      <c r="H169" s="3">
        <v>575</v>
      </c>
      <c r="I169" s="3">
        <v>0</v>
      </c>
      <c r="J169" s="3">
        <v>87</v>
      </c>
      <c r="K169" s="3">
        <v>22</v>
      </c>
      <c r="L169" s="3">
        <v>469</v>
      </c>
      <c r="M169" s="3">
        <v>240</v>
      </c>
      <c r="N169" s="3">
        <v>18</v>
      </c>
      <c r="O169" s="3">
        <v>771</v>
      </c>
      <c r="P169" s="3">
        <v>147</v>
      </c>
      <c r="Q169" s="3">
        <v>102</v>
      </c>
      <c r="R169" s="3">
        <v>9</v>
      </c>
      <c r="S169" s="3">
        <f t="shared" si="6"/>
        <v>-0.81454858961188203</v>
      </c>
      <c r="T169" s="3">
        <f t="shared" si="7"/>
        <v>0.30692206673321548</v>
      </c>
      <c r="U169" s="3">
        <f t="shared" si="8"/>
        <v>-1.1811614179105943</v>
      </c>
    </row>
    <row r="170" spans="1:21" x14ac:dyDescent="0.25">
      <c r="A170" s="3">
        <v>188038</v>
      </c>
      <c r="B170" s="3">
        <v>1</v>
      </c>
      <c r="C170" s="3">
        <v>1</v>
      </c>
      <c r="D170" s="3">
        <v>0</v>
      </c>
      <c r="E170" s="3">
        <v>23</v>
      </c>
      <c r="F170" s="3">
        <v>0</v>
      </c>
      <c r="G170" s="3">
        <v>0</v>
      </c>
      <c r="H170" s="3">
        <v>100</v>
      </c>
      <c r="I170" s="3">
        <v>0</v>
      </c>
      <c r="J170" s="3">
        <v>95</v>
      </c>
      <c r="K170" s="3">
        <v>87</v>
      </c>
      <c r="L170" s="3">
        <v>21</v>
      </c>
      <c r="M170" s="3">
        <v>18</v>
      </c>
      <c r="N170" s="3">
        <v>0</v>
      </c>
      <c r="O170" s="3">
        <v>84</v>
      </c>
      <c r="P170" s="3">
        <v>0</v>
      </c>
      <c r="Q170" s="3">
        <v>0</v>
      </c>
      <c r="R170" s="3">
        <v>10</v>
      </c>
      <c r="S170" s="3">
        <f t="shared" si="6"/>
        <v>1.8502903629419856</v>
      </c>
      <c r="T170" s="3">
        <f t="shared" si="7"/>
        <v>0.864161191321418</v>
      </c>
      <c r="U170" s="3">
        <f t="shared" si="8"/>
        <v>-0.14599596354956676</v>
      </c>
    </row>
    <row r="171" spans="1:21" x14ac:dyDescent="0.25">
      <c r="A171" s="3">
        <v>7109</v>
      </c>
      <c r="B171" s="3">
        <v>1</v>
      </c>
      <c r="C171" s="3">
        <v>3</v>
      </c>
      <c r="D171" s="3">
        <v>9</v>
      </c>
      <c r="E171" s="3">
        <v>29.285714285714299</v>
      </c>
      <c r="F171" s="3">
        <v>0</v>
      </c>
      <c r="G171" s="3">
        <v>0</v>
      </c>
      <c r="H171" s="3">
        <v>132</v>
      </c>
      <c r="I171" s="3">
        <v>0</v>
      </c>
      <c r="J171" s="3">
        <v>3</v>
      </c>
      <c r="K171" s="3">
        <v>0</v>
      </c>
      <c r="L171" s="3">
        <v>35</v>
      </c>
      <c r="M171" s="3">
        <v>8</v>
      </c>
      <c r="N171" s="3">
        <v>0</v>
      </c>
      <c r="O171" s="3">
        <v>389</v>
      </c>
      <c r="P171" s="3">
        <v>0</v>
      </c>
      <c r="Q171" s="3">
        <v>0</v>
      </c>
      <c r="R171" s="3">
        <v>8</v>
      </c>
      <c r="S171" s="3">
        <f t="shared" si="6"/>
        <v>0.85342396415829258</v>
      </c>
      <c r="T171" s="3">
        <f t="shared" si="7"/>
        <v>0.70128490348307226</v>
      </c>
      <c r="U171" s="3">
        <f t="shared" si="8"/>
        <v>-0.35484105014598477</v>
      </c>
    </row>
    <row r="172" spans="1:21" x14ac:dyDescent="0.25">
      <c r="A172" s="3">
        <v>243340</v>
      </c>
      <c r="B172" s="3">
        <v>0</v>
      </c>
      <c r="C172" s="3">
        <v>3</v>
      </c>
      <c r="D172" s="3">
        <v>7.71428571428571</v>
      </c>
      <c r="E172" s="3">
        <v>25.428571428571399</v>
      </c>
      <c r="F172" s="3">
        <v>0</v>
      </c>
      <c r="G172" s="3">
        <v>0</v>
      </c>
      <c r="H172" s="3">
        <v>127</v>
      </c>
      <c r="I172" s="3">
        <v>0</v>
      </c>
      <c r="J172" s="3">
        <v>28</v>
      </c>
      <c r="K172" s="3">
        <v>12</v>
      </c>
      <c r="L172" s="3">
        <v>107</v>
      </c>
      <c r="M172" s="3">
        <v>70</v>
      </c>
      <c r="N172" s="3">
        <v>0</v>
      </c>
      <c r="O172" s="3">
        <v>157</v>
      </c>
      <c r="P172" s="3">
        <v>0</v>
      </c>
      <c r="Q172" s="3">
        <v>44</v>
      </c>
      <c r="R172" s="3">
        <v>3</v>
      </c>
      <c r="S172" s="3">
        <f t="shared" si="6"/>
        <v>1.0423954470962011</v>
      </c>
      <c r="T172" s="3">
        <f t="shared" si="7"/>
        <v>0.73931194469716721</v>
      </c>
      <c r="U172" s="3">
        <f t="shared" si="8"/>
        <v>-1.3444307768797172</v>
      </c>
    </row>
    <row r="173" spans="1:21" x14ac:dyDescent="0.25">
      <c r="A173" s="3">
        <v>118228</v>
      </c>
      <c r="B173" s="3">
        <v>0</v>
      </c>
      <c r="C173" s="3">
        <v>2</v>
      </c>
      <c r="D173" s="3">
        <v>10</v>
      </c>
      <c r="E173" s="3">
        <v>28.714285714285701</v>
      </c>
      <c r="F173" s="3">
        <v>1</v>
      </c>
      <c r="G173" s="3">
        <v>1</v>
      </c>
      <c r="H173" s="3">
        <v>110</v>
      </c>
      <c r="I173" s="3">
        <v>0</v>
      </c>
      <c r="J173" s="3">
        <v>2</v>
      </c>
      <c r="K173" s="3">
        <v>0</v>
      </c>
      <c r="L173" s="3">
        <v>85</v>
      </c>
      <c r="M173" s="3">
        <v>8</v>
      </c>
      <c r="N173" s="3">
        <v>0</v>
      </c>
      <c r="O173" s="3">
        <v>246</v>
      </c>
      <c r="P173" s="3">
        <v>0</v>
      </c>
      <c r="Q173" s="3">
        <v>37</v>
      </c>
      <c r="R173" s="3">
        <v>6</v>
      </c>
      <c r="S173" s="3">
        <f t="shared" si="6"/>
        <v>0.28463779450696358</v>
      </c>
      <c r="T173" s="3">
        <f t="shared" si="7"/>
        <v>0.57068287239752324</v>
      </c>
      <c r="U173" s="3">
        <f t="shared" si="8"/>
        <v>-0.84555940796587914</v>
      </c>
    </row>
    <row r="174" spans="1:21" x14ac:dyDescent="0.25">
      <c r="A174" s="3">
        <v>151598</v>
      </c>
      <c r="B174" s="3">
        <v>0</v>
      </c>
      <c r="C174" s="3">
        <v>7</v>
      </c>
      <c r="D174" s="3">
        <v>25.714285714285701</v>
      </c>
      <c r="E174" s="3">
        <v>29.428571428571399</v>
      </c>
      <c r="F174" s="3">
        <v>0</v>
      </c>
      <c r="G174" s="3">
        <v>0</v>
      </c>
      <c r="H174" s="3">
        <v>231</v>
      </c>
      <c r="I174" s="3">
        <v>0</v>
      </c>
      <c r="J174" s="3">
        <v>0</v>
      </c>
      <c r="K174" s="3">
        <v>0</v>
      </c>
      <c r="L174" s="3">
        <v>48</v>
      </c>
      <c r="M174" s="3">
        <v>9</v>
      </c>
      <c r="N174" s="3">
        <v>0</v>
      </c>
      <c r="O174" s="3">
        <v>704</v>
      </c>
      <c r="P174" s="3">
        <v>0</v>
      </c>
      <c r="Q174" s="3">
        <v>9</v>
      </c>
      <c r="R174" s="3">
        <v>9</v>
      </c>
      <c r="S174" s="3">
        <f t="shared" si="6"/>
        <v>-1.3603369865844266</v>
      </c>
      <c r="T174" s="3">
        <f t="shared" si="7"/>
        <v>0.20418553859332095</v>
      </c>
      <c r="U174" s="3">
        <f t="shared" si="8"/>
        <v>-0.22838920899222009</v>
      </c>
    </row>
    <row r="175" spans="1:21" x14ac:dyDescent="0.25">
      <c r="A175" s="3">
        <v>56251</v>
      </c>
      <c r="B175" s="3">
        <v>0</v>
      </c>
      <c r="C175" s="3">
        <v>2</v>
      </c>
      <c r="D175" s="3">
        <v>13.714285714285699</v>
      </c>
      <c r="E175" s="3">
        <v>27</v>
      </c>
      <c r="F175" s="3">
        <v>1</v>
      </c>
      <c r="G175" s="3">
        <v>0</v>
      </c>
      <c r="H175" s="3">
        <v>177</v>
      </c>
      <c r="I175" s="3">
        <v>0</v>
      </c>
      <c r="J175" s="3">
        <v>0</v>
      </c>
      <c r="K175" s="3">
        <v>3</v>
      </c>
      <c r="L175" s="3">
        <v>148</v>
      </c>
      <c r="M175" s="3">
        <v>3</v>
      </c>
      <c r="N175" s="3">
        <v>0</v>
      </c>
      <c r="O175" s="3">
        <v>339</v>
      </c>
      <c r="P175" s="3">
        <v>44</v>
      </c>
      <c r="Q175" s="3">
        <v>57</v>
      </c>
      <c r="R175" s="3">
        <v>10</v>
      </c>
      <c r="S175" s="3">
        <f t="shared" si="6"/>
        <v>-0.12499444790527137</v>
      </c>
      <c r="T175" s="3">
        <f t="shared" si="7"/>
        <v>0.46879200924228648</v>
      </c>
      <c r="U175" s="3">
        <f t="shared" si="8"/>
        <v>-0.63260163809097414</v>
      </c>
    </row>
    <row r="176" spans="1:21" x14ac:dyDescent="0.25">
      <c r="A176" s="3">
        <v>257197</v>
      </c>
      <c r="B176" s="3">
        <v>1</v>
      </c>
      <c r="C176" s="3">
        <v>1</v>
      </c>
      <c r="D176" s="3">
        <v>0</v>
      </c>
      <c r="E176" s="3">
        <v>23.714285714285701</v>
      </c>
      <c r="F176" s="3">
        <v>0</v>
      </c>
      <c r="G176" s="3">
        <v>0</v>
      </c>
      <c r="H176" s="3">
        <v>31</v>
      </c>
      <c r="I176" s="3">
        <v>0</v>
      </c>
      <c r="J176" s="3">
        <v>0</v>
      </c>
      <c r="K176" s="3">
        <v>11</v>
      </c>
      <c r="L176" s="3">
        <v>7</v>
      </c>
      <c r="M176" s="3">
        <v>7</v>
      </c>
      <c r="N176" s="3">
        <v>0</v>
      </c>
      <c r="O176" s="3">
        <v>74</v>
      </c>
      <c r="P176" s="3">
        <v>0</v>
      </c>
      <c r="Q176" s="3">
        <v>0</v>
      </c>
      <c r="R176" s="3">
        <v>4</v>
      </c>
      <c r="S176" s="3">
        <f t="shared" si="6"/>
        <v>1.8984337976537753</v>
      </c>
      <c r="T176" s="3">
        <f t="shared" si="7"/>
        <v>0.86971415973315835</v>
      </c>
      <c r="U176" s="3">
        <f t="shared" si="8"/>
        <v>-0.13959067334940353</v>
      </c>
    </row>
    <row r="177" spans="1:21" x14ac:dyDescent="0.25">
      <c r="A177" s="3">
        <v>20610</v>
      </c>
      <c r="B177" s="3">
        <v>1</v>
      </c>
      <c r="C177" s="3">
        <v>1</v>
      </c>
      <c r="D177" s="3">
        <v>0</v>
      </c>
      <c r="E177" s="3">
        <v>28.1428571428571</v>
      </c>
      <c r="F177" s="3">
        <v>0</v>
      </c>
      <c r="G177" s="3">
        <v>0</v>
      </c>
      <c r="H177" s="3">
        <v>95</v>
      </c>
      <c r="I177" s="3">
        <v>0</v>
      </c>
      <c r="J177" s="3">
        <v>8</v>
      </c>
      <c r="K177" s="3">
        <v>0</v>
      </c>
      <c r="L177" s="3">
        <v>91</v>
      </c>
      <c r="M177" s="3">
        <v>0</v>
      </c>
      <c r="N177" s="3">
        <v>3</v>
      </c>
      <c r="O177" s="3">
        <v>205</v>
      </c>
      <c r="P177" s="3">
        <v>0</v>
      </c>
      <c r="Q177" s="3">
        <v>0</v>
      </c>
      <c r="R177" s="3">
        <v>10</v>
      </c>
      <c r="S177" s="3">
        <f t="shared" si="6"/>
        <v>1.9691006115686838</v>
      </c>
      <c r="T177" s="3">
        <f t="shared" si="7"/>
        <v>0.8775144771900556</v>
      </c>
      <c r="U177" s="3">
        <f t="shared" si="8"/>
        <v>-0.13066182555592476</v>
      </c>
    </row>
    <row r="178" spans="1:21" x14ac:dyDescent="0.25">
      <c r="A178" s="3">
        <v>216062</v>
      </c>
      <c r="B178" s="3">
        <v>0</v>
      </c>
      <c r="C178" s="3">
        <v>7</v>
      </c>
      <c r="D178" s="3">
        <v>23.1428571428571</v>
      </c>
      <c r="E178" s="3">
        <v>27.571428571428601</v>
      </c>
      <c r="F178" s="3">
        <v>1</v>
      </c>
      <c r="G178" s="3">
        <v>0</v>
      </c>
      <c r="H178" s="3">
        <v>374</v>
      </c>
      <c r="I178" s="3">
        <v>0</v>
      </c>
      <c r="J178" s="3">
        <v>0</v>
      </c>
      <c r="K178" s="3">
        <v>0</v>
      </c>
      <c r="L178" s="3">
        <v>239</v>
      </c>
      <c r="M178" s="3">
        <v>0</v>
      </c>
      <c r="N178" s="3">
        <v>0</v>
      </c>
      <c r="O178" s="3">
        <v>951</v>
      </c>
      <c r="P178" s="3">
        <v>36</v>
      </c>
      <c r="Q178" s="3">
        <v>0</v>
      </c>
      <c r="R178" s="3">
        <v>7</v>
      </c>
      <c r="S178" s="3">
        <f t="shared" si="6"/>
        <v>-1.7649095556789838</v>
      </c>
      <c r="T178" s="3">
        <f t="shared" si="7"/>
        <v>0.14617651829632497</v>
      </c>
      <c r="U178" s="3">
        <f t="shared" si="8"/>
        <v>-0.15803080245544421</v>
      </c>
    </row>
    <row r="179" spans="1:21" x14ac:dyDescent="0.25">
      <c r="A179" s="3">
        <v>98439</v>
      </c>
      <c r="B179" s="3">
        <v>0</v>
      </c>
      <c r="C179" s="3">
        <v>5</v>
      </c>
      <c r="D179" s="3">
        <v>24.8571428571429</v>
      </c>
      <c r="E179" s="3">
        <v>29.428571428571399</v>
      </c>
      <c r="F179" s="3">
        <v>0</v>
      </c>
      <c r="G179" s="3">
        <v>2</v>
      </c>
      <c r="H179" s="3">
        <v>375</v>
      </c>
      <c r="I179" s="3">
        <v>0</v>
      </c>
      <c r="J179" s="3">
        <v>8</v>
      </c>
      <c r="K179" s="3">
        <v>34</v>
      </c>
      <c r="L179" s="3">
        <v>113</v>
      </c>
      <c r="M179" s="3">
        <v>154</v>
      </c>
      <c r="N179" s="3">
        <v>0</v>
      </c>
      <c r="O179" s="3">
        <v>801</v>
      </c>
      <c r="P179" s="3">
        <v>0</v>
      </c>
      <c r="Q179" s="3">
        <v>182</v>
      </c>
      <c r="R179" s="3">
        <v>7</v>
      </c>
      <c r="S179" s="3">
        <f t="shared" si="6"/>
        <v>-1.0227620657914647</v>
      </c>
      <c r="T179" s="3">
        <f t="shared" si="7"/>
        <v>0.26448973289382505</v>
      </c>
      <c r="U179" s="3">
        <f t="shared" si="8"/>
        <v>-0.30719077968229741</v>
      </c>
    </row>
    <row r="180" spans="1:21" x14ac:dyDescent="0.25">
      <c r="A180" s="3">
        <v>96836</v>
      </c>
      <c r="B180" s="3">
        <v>0</v>
      </c>
      <c r="C180" s="3">
        <v>12</v>
      </c>
      <c r="D180" s="3">
        <v>29.8571428571429</v>
      </c>
      <c r="E180" s="3">
        <v>30.285714285714299</v>
      </c>
      <c r="F180" s="3">
        <v>1</v>
      </c>
      <c r="G180" s="3">
        <v>0</v>
      </c>
      <c r="H180" s="3">
        <v>492</v>
      </c>
      <c r="I180" s="3">
        <v>0</v>
      </c>
      <c r="J180" s="3">
        <v>32</v>
      </c>
      <c r="K180" s="3">
        <v>0</v>
      </c>
      <c r="L180" s="3">
        <v>319</v>
      </c>
      <c r="M180" s="3">
        <v>86</v>
      </c>
      <c r="N180" s="3">
        <v>0</v>
      </c>
      <c r="O180" s="3">
        <v>1163</v>
      </c>
      <c r="P180" s="3">
        <v>0</v>
      </c>
      <c r="Q180" s="3">
        <v>7</v>
      </c>
      <c r="R180" s="3">
        <v>10</v>
      </c>
      <c r="S180" s="3">
        <f t="shared" si="6"/>
        <v>-2.8013109197950676</v>
      </c>
      <c r="T180" s="3">
        <f t="shared" si="7"/>
        <v>5.7253377359962623E-2</v>
      </c>
      <c r="U180" s="3">
        <f t="shared" si="8"/>
        <v>-5.8957725305629982E-2</v>
      </c>
    </row>
    <row r="181" spans="1:21" x14ac:dyDescent="0.25">
      <c r="A181" s="3">
        <v>94062</v>
      </c>
      <c r="B181" s="3">
        <v>1</v>
      </c>
      <c r="C181" s="3">
        <v>1</v>
      </c>
      <c r="D181" s="3">
        <v>0</v>
      </c>
      <c r="E181" s="3">
        <v>20.1428571428571</v>
      </c>
      <c r="F181" s="3">
        <v>0</v>
      </c>
      <c r="G181" s="3">
        <v>0</v>
      </c>
      <c r="H181" s="3">
        <v>82</v>
      </c>
      <c r="I181" s="3">
        <v>0</v>
      </c>
      <c r="J181" s="3">
        <v>19</v>
      </c>
      <c r="K181" s="3">
        <v>0</v>
      </c>
      <c r="L181" s="3">
        <v>46</v>
      </c>
      <c r="M181" s="3">
        <v>38</v>
      </c>
      <c r="N181" s="3">
        <v>6</v>
      </c>
      <c r="O181" s="3">
        <v>136</v>
      </c>
      <c r="P181" s="3">
        <v>12</v>
      </c>
      <c r="Q181" s="3">
        <v>0</v>
      </c>
      <c r="R181" s="3">
        <v>8</v>
      </c>
      <c r="S181" s="3">
        <f t="shared" si="6"/>
        <v>1.7098546228512792</v>
      </c>
      <c r="T181" s="3">
        <f t="shared" si="7"/>
        <v>0.84681742720038433</v>
      </c>
      <c r="U181" s="3">
        <f t="shared" si="8"/>
        <v>-0.16627015986660845</v>
      </c>
    </row>
    <row r="182" spans="1:21" x14ac:dyDescent="0.25">
      <c r="A182" s="3">
        <v>75861</v>
      </c>
      <c r="B182" s="3">
        <v>1</v>
      </c>
      <c r="C182" s="3">
        <v>18</v>
      </c>
      <c r="D182" s="3">
        <v>20.285714285714299</v>
      </c>
      <c r="E182" s="3">
        <v>29.571428571428601</v>
      </c>
      <c r="F182" s="3">
        <v>1</v>
      </c>
      <c r="G182" s="3">
        <v>2</v>
      </c>
      <c r="H182" s="3">
        <v>1146</v>
      </c>
      <c r="I182" s="3">
        <v>0</v>
      </c>
      <c r="J182" s="3">
        <v>54</v>
      </c>
      <c r="K182" s="3">
        <v>221</v>
      </c>
      <c r="L182" s="3">
        <v>288</v>
      </c>
      <c r="M182" s="3">
        <v>243</v>
      </c>
      <c r="N182" s="3">
        <v>89</v>
      </c>
      <c r="O182" s="3">
        <v>2535</v>
      </c>
      <c r="P182" s="3">
        <v>26</v>
      </c>
      <c r="Q182" s="3">
        <v>393</v>
      </c>
      <c r="R182" s="3">
        <v>10</v>
      </c>
      <c r="S182" s="3">
        <f t="shared" si="6"/>
        <v>-2.2422232960050099</v>
      </c>
      <c r="T182" s="3">
        <f t="shared" si="7"/>
        <v>9.6022381575034385E-2</v>
      </c>
      <c r="U182" s="3">
        <f t="shared" si="8"/>
        <v>-2.3431739732809271</v>
      </c>
    </row>
    <row r="183" spans="1:21" x14ac:dyDescent="0.25">
      <c r="A183" s="3">
        <v>34035</v>
      </c>
      <c r="B183" s="3">
        <v>1</v>
      </c>
      <c r="C183" s="3">
        <v>2</v>
      </c>
      <c r="D183" s="3">
        <v>7</v>
      </c>
      <c r="E183" s="3">
        <v>26</v>
      </c>
      <c r="F183" s="3">
        <v>0</v>
      </c>
      <c r="G183" s="3">
        <v>0</v>
      </c>
      <c r="H183" s="3">
        <v>147</v>
      </c>
      <c r="I183" s="3">
        <v>0</v>
      </c>
      <c r="J183" s="3">
        <v>23</v>
      </c>
      <c r="K183" s="3">
        <v>7</v>
      </c>
      <c r="L183" s="3">
        <v>77</v>
      </c>
      <c r="M183" s="3">
        <v>37</v>
      </c>
      <c r="N183" s="3">
        <v>7</v>
      </c>
      <c r="O183" s="3">
        <v>300</v>
      </c>
      <c r="P183" s="3">
        <v>0</v>
      </c>
      <c r="Q183" s="3">
        <v>34</v>
      </c>
      <c r="R183" s="3">
        <v>10</v>
      </c>
      <c r="S183" s="3">
        <f t="shared" si="6"/>
        <v>1.074280635154421</v>
      </c>
      <c r="T183" s="3">
        <f t="shared" si="7"/>
        <v>0.74541012157631337</v>
      </c>
      <c r="U183" s="3">
        <f t="shared" si="8"/>
        <v>-0.29382071331128146</v>
      </c>
    </row>
    <row r="184" spans="1:21" x14ac:dyDescent="0.25">
      <c r="A184" s="3">
        <v>242469</v>
      </c>
      <c r="B184" s="3">
        <v>0</v>
      </c>
      <c r="C184" s="3">
        <v>15</v>
      </c>
      <c r="D184" s="3">
        <v>26.285714285714299</v>
      </c>
      <c r="E184" s="3">
        <v>28</v>
      </c>
      <c r="F184" s="3">
        <v>1</v>
      </c>
      <c r="G184" s="3">
        <v>2</v>
      </c>
      <c r="H184" s="3">
        <v>913</v>
      </c>
      <c r="I184" s="3">
        <v>0</v>
      </c>
      <c r="J184" s="3">
        <v>155</v>
      </c>
      <c r="K184" s="3">
        <v>324</v>
      </c>
      <c r="L184" s="3">
        <v>555</v>
      </c>
      <c r="M184" s="3">
        <v>267</v>
      </c>
      <c r="N184" s="3">
        <v>10</v>
      </c>
      <c r="O184" s="3">
        <v>1435</v>
      </c>
      <c r="P184" s="3">
        <v>0</v>
      </c>
      <c r="Q184" s="3">
        <v>251</v>
      </c>
      <c r="R184" s="3">
        <v>6</v>
      </c>
      <c r="S184" s="3">
        <f t="shared" si="6"/>
        <v>-2.3222355897011795</v>
      </c>
      <c r="T184" s="3">
        <f t="shared" si="7"/>
        <v>8.9298085371229061E-2</v>
      </c>
      <c r="U184" s="3">
        <f t="shared" si="8"/>
        <v>-9.3539642040121815E-2</v>
      </c>
    </row>
    <row r="185" spans="1:21" x14ac:dyDescent="0.25">
      <c r="A185" s="3">
        <v>148980</v>
      </c>
      <c r="B185" s="3">
        <v>0</v>
      </c>
      <c r="C185" s="3">
        <v>1</v>
      </c>
      <c r="D185" s="3">
        <v>0</v>
      </c>
      <c r="E185" s="3">
        <v>20.714285714285701</v>
      </c>
      <c r="F185" s="3">
        <v>1</v>
      </c>
      <c r="G185" s="3">
        <v>0</v>
      </c>
      <c r="H185" s="3">
        <v>65</v>
      </c>
      <c r="I185" s="3">
        <v>0</v>
      </c>
      <c r="J185" s="3">
        <v>2</v>
      </c>
      <c r="K185" s="3">
        <v>10</v>
      </c>
      <c r="L185" s="3">
        <v>26</v>
      </c>
      <c r="M185" s="3">
        <v>17</v>
      </c>
      <c r="N185" s="3">
        <v>0</v>
      </c>
      <c r="O185" s="3">
        <v>141</v>
      </c>
      <c r="P185" s="3">
        <v>0</v>
      </c>
      <c r="Q185" s="3">
        <v>27</v>
      </c>
      <c r="R185" s="3">
        <v>10</v>
      </c>
      <c r="S185" s="3">
        <f t="shared" si="6"/>
        <v>1.1397513050084487</v>
      </c>
      <c r="T185" s="3">
        <f t="shared" si="7"/>
        <v>0.75763397537786037</v>
      </c>
      <c r="U185" s="3">
        <f t="shared" si="8"/>
        <v>-1.4173061970605707</v>
      </c>
    </row>
    <row r="186" spans="1:21" x14ac:dyDescent="0.25">
      <c r="A186" s="3">
        <v>153337</v>
      </c>
      <c r="B186" s="3">
        <v>1</v>
      </c>
      <c r="C186" s="3">
        <v>1</v>
      </c>
      <c r="D186" s="3">
        <v>0</v>
      </c>
      <c r="E186" s="3">
        <v>22</v>
      </c>
      <c r="F186" s="3">
        <v>0</v>
      </c>
      <c r="G186" s="3">
        <v>0</v>
      </c>
      <c r="H186" s="3">
        <v>66</v>
      </c>
      <c r="I186" s="3">
        <v>0</v>
      </c>
      <c r="J186" s="3">
        <v>8</v>
      </c>
      <c r="K186" s="3">
        <v>3</v>
      </c>
      <c r="L186" s="3">
        <v>59</v>
      </c>
      <c r="M186" s="3">
        <v>5</v>
      </c>
      <c r="N186" s="3">
        <v>0</v>
      </c>
      <c r="O186" s="3">
        <v>136</v>
      </c>
      <c r="P186" s="3">
        <v>0</v>
      </c>
      <c r="Q186" s="3">
        <v>0</v>
      </c>
      <c r="R186" s="3">
        <v>3</v>
      </c>
      <c r="S186" s="3">
        <f t="shared" si="6"/>
        <v>1.8705784035613848</v>
      </c>
      <c r="T186" s="3">
        <f t="shared" si="7"/>
        <v>0.86652518939287915</v>
      </c>
      <c r="U186" s="3">
        <f t="shared" si="8"/>
        <v>-0.14326409997447978</v>
      </c>
    </row>
    <row r="187" spans="1:21" x14ac:dyDescent="0.25">
      <c r="A187" s="3">
        <v>195944</v>
      </c>
      <c r="B187" s="3">
        <v>0</v>
      </c>
      <c r="C187" s="3">
        <v>17</v>
      </c>
      <c r="D187" s="3">
        <v>28</v>
      </c>
      <c r="E187" s="3">
        <v>29.8571428571429</v>
      </c>
      <c r="F187" s="3">
        <v>0</v>
      </c>
      <c r="G187" s="3">
        <v>0</v>
      </c>
      <c r="H187" s="3">
        <v>937</v>
      </c>
      <c r="I187" s="3">
        <v>0</v>
      </c>
      <c r="J187" s="3">
        <v>44</v>
      </c>
      <c r="K187" s="3">
        <v>21</v>
      </c>
      <c r="L187" s="3">
        <v>622</v>
      </c>
      <c r="M187" s="3">
        <v>746</v>
      </c>
      <c r="N187" s="3">
        <v>16</v>
      </c>
      <c r="O187" s="3">
        <v>1219</v>
      </c>
      <c r="P187" s="3">
        <v>41</v>
      </c>
      <c r="Q187" s="3">
        <v>422</v>
      </c>
      <c r="R187" s="3">
        <v>4</v>
      </c>
      <c r="S187" s="3">
        <f t="shared" si="6"/>
        <v>-2.1067503635704616</v>
      </c>
      <c r="T187" s="3">
        <f t="shared" si="7"/>
        <v>0.10844245079832487</v>
      </c>
      <c r="U187" s="3">
        <f t="shared" si="8"/>
        <v>-0.11478529053563093</v>
      </c>
    </row>
    <row r="188" spans="1:21" x14ac:dyDescent="0.25">
      <c r="A188" s="3">
        <v>213825</v>
      </c>
      <c r="B188" s="3">
        <v>1</v>
      </c>
      <c r="C188" s="3">
        <v>1</v>
      </c>
      <c r="D188" s="3">
        <v>0</v>
      </c>
      <c r="E188" s="3">
        <v>24.714285714285701</v>
      </c>
      <c r="F188" s="3">
        <v>0</v>
      </c>
      <c r="G188" s="3">
        <v>0</v>
      </c>
      <c r="H188" s="3">
        <v>35</v>
      </c>
      <c r="I188" s="3">
        <v>0</v>
      </c>
      <c r="J188" s="3">
        <v>0</v>
      </c>
      <c r="K188" s="3">
        <v>0</v>
      </c>
      <c r="L188" s="3">
        <v>2</v>
      </c>
      <c r="M188" s="3">
        <v>0</v>
      </c>
      <c r="N188" s="3">
        <v>0</v>
      </c>
      <c r="O188" s="3">
        <v>117</v>
      </c>
      <c r="P188" s="3">
        <v>0</v>
      </c>
      <c r="Q188" s="3">
        <v>0</v>
      </c>
      <c r="R188" s="3">
        <v>4</v>
      </c>
      <c r="S188" s="3">
        <f t="shared" si="6"/>
        <v>1.8405975989183743</v>
      </c>
      <c r="T188" s="3">
        <f t="shared" si="7"/>
        <v>0.86301936906586552</v>
      </c>
      <c r="U188" s="3">
        <f t="shared" si="8"/>
        <v>-0.14731814427355233</v>
      </c>
    </row>
    <row r="189" spans="1:21" x14ac:dyDescent="0.25">
      <c r="A189" s="3">
        <v>148086</v>
      </c>
      <c r="B189" s="3">
        <v>0</v>
      </c>
      <c r="C189" s="3">
        <v>8</v>
      </c>
      <c r="D189" s="3">
        <v>25.1428571428571</v>
      </c>
      <c r="E189" s="3">
        <v>26</v>
      </c>
      <c r="F189" s="3">
        <v>0</v>
      </c>
      <c r="G189" s="3">
        <v>2</v>
      </c>
      <c r="H189" s="3">
        <v>1138</v>
      </c>
      <c r="I189" s="3">
        <v>0</v>
      </c>
      <c r="J189" s="3">
        <v>39</v>
      </c>
      <c r="K189" s="3">
        <v>111</v>
      </c>
      <c r="L189" s="3">
        <v>525</v>
      </c>
      <c r="M189" s="3">
        <v>454</v>
      </c>
      <c r="N189" s="3">
        <v>0</v>
      </c>
      <c r="O189" s="3">
        <v>1303</v>
      </c>
      <c r="P189" s="3">
        <v>878</v>
      </c>
      <c r="Q189" s="3">
        <v>486</v>
      </c>
      <c r="R189" s="3">
        <v>9</v>
      </c>
      <c r="S189" s="3">
        <f t="shared" si="6"/>
        <v>-1.9886399439737483</v>
      </c>
      <c r="T189" s="3">
        <f t="shared" si="7"/>
        <v>0.12040082412834001</v>
      </c>
      <c r="U189" s="3">
        <f t="shared" si="8"/>
        <v>-0.12828895723732681</v>
      </c>
    </row>
    <row r="190" spans="1:21" x14ac:dyDescent="0.25">
      <c r="A190" s="3">
        <v>201388</v>
      </c>
      <c r="B190" s="3">
        <v>0</v>
      </c>
      <c r="C190" s="3">
        <v>3</v>
      </c>
      <c r="D190" s="3">
        <v>24.285714285714299</v>
      </c>
      <c r="E190" s="3">
        <v>26.571428571428601</v>
      </c>
      <c r="F190" s="3">
        <v>0</v>
      </c>
      <c r="G190" s="3">
        <v>0</v>
      </c>
      <c r="H190" s="3">
        <v>234</v>
      </c>
      <c r="I190" s="3">
        <v>0</v>
      </c>
      <c r="J190" s="3">
        <v>0</v>
      </c>
      <c r="K190" s="3">
        <v>0</v>
      </c>
      <c r="L190" s="3">
        <v>95</v>
      </c>
      <c r="M190" s="3">
        <v>5</v>
      </c>
      <c r="N190" s="3">
        <v>0</v>
      </c>
      <c r="O190" s="3">
        <v>636</v>
      </c>
      <c r="P190" s="3">
        <v>0</v>
      </c>
      <c r="Q190" s="3">
        <v>68</v>
      </c>
      <c r="R190" s="3">
        <v>4</v>
      </c>
      <c r="S190" s="3">
        <f t="shared" si="6"/>
        <v>-1.0255958982280557</v>
      </c>
      <c r="T190" s="3">
        <f t="shared" si="7"/>
        <v>0.26393882158926379</v>
      </c>
      <c r="U190" s="3">
        <f t="shared" si="8"/>
        <v>-0.30644204086709842</v>
      </c>
    </row>
    <row r="191" spans="1:21" x14ac:dyDescent="0.25">
      <c r="A191" s="3">
        <v>227358</v>
      </c>
      <c r="B191" s="3">
        <v>0</v>
      </c>
      <c r="C191" s="3">
        <v>10</v>
      </c>
      <c r="D191" s="3">
        <v>24</v>
      </c>
      <c r="E191" s="3">
        <v>25.571428571428601</v>
      </c>
      <c r="F191" s="3">
        <v>0</v>
      </c>
      <c r="G191" s="3">
        <v>1</v>
      </c>
      <c r="H191" s="3">
        <v>578</v>
      </c>
      <c r="I191" s="3">
        <v>0</v>
      </c>
      <c r="J191" s="3">
        <v>62</v>
      </c>
      <c r="K191" s="3">
        <v>150</v>
      </c>
      <c r="L191" s="3">
        <v>388</v>
      </c>
      <c r="M191" s="3">
        <v>309</v>
      </c>
      <c r="N191" s="3">
        <v>0</v>
      </c>
      <c r="O191" s="3">
        <v>810</v>
      </c>
      <c r="P191" s="3">
        <v>0</v>
      </c>
      <c r="Q191" s="3">
        <v>175</v>
      </c>
      <c r="R191" s="3">
        <v>7</v>
      </c>
      <c r="S191" s="3">
        <f t="shared" si="6"/>
        <v>-1.2787094647051116</v>
      </c>
      <c r="T191" s="3">
        <f t="shared" si="7"/>
        <v>0.2177699813093201</v>
      </c>
      <c r="U191" s="3">
        <f t="shared" si="8"/>
        <v>-0.24560644013978608</v>
      </c>
    </row>
    <row r="192" spans="1:21" x14ac:dyDescent="0.25">
      <c r="A192" s="3">
        <v>134834</v>
      </c>
      <c r="B192" s="3">
        <v>0</v>
      </c>
      <c r="C192" s="3">
        <v>9</v>
      </c>
      <c r="D192" s="3">
        <v>12.714285714285699</v>
      </c>
      <c r="E192" s="3">
        <v>19.285714285714299</v>
      </c>
      <c r="F192" s="3">
        <v>1</v>
      </c>
      <c r="G192" s="3">
        <v>1</v>
      </c>
      <c r="H192" s="3">
        <v>396</v>
      </c>
      <c r="I192" s="3">
        <v>0</v>
      </c>
      <c r="J192" s="3">
        <v>69</v>
      </c>
      <c r="K192" s="3">
        <v>11</v>
      </c>
      <c r="L192" s="3">
        <v>259</v>
      </c>
      <c r="M192" s="3">
        <v>269</v>
      </c>
      <c r="N192" s="3">
        <v>0</v>
      </c>
      <c r="O192" s="3">
        <v>586</v>
      </c>
      <c r="P192" s="3">
        <v>0</v>
      </c>
      <c r="Q192" s="3">
        <v>102</v>
      </c>
      <c r="R192" s="3">
        <v>10</v>
      </c>
      <c r="S192" s="3">
        <f t="shared" si="6"/>
        <v>-0.77925863380398397</v>
      </c>
      <c r="T192" s="3">
        <f t="shared" si="7"/>
        <v>0.31447968944150817</v>
      </c>
      <c r="U192" s="3">
        <f t="shared" si="8"/>
        <v>-0.37757715159521832</v>
      </c>
    </row>
    <row r="193" spans="1:21" x14ac:dyDescent="0.25">
      <c r="A193" s="3">
        <v>115237</v>
      </c>
      <c r="B193" s="3">
        <v>0</v>
      </c>
      <c r="C193" s="3">
        <v>6</v>
      </c>
      <c r="D193" s="3">
        <v>13.5714285714286</v>
      </c>
      <c r="E193" s="3">
        <v>27.1428571428571</v>
      </c>
      <c r="F193" s="3">
        <v>1</v>
      </c>
      <c r="G193" s="3">
        <v>0</v>
      </c>
      <c r="H193" s="3">
        <v>255</v>
      </c>
      <c r="I193" s="3">
        <v>5</v>
      </c>
      <c r="J193" s="3">
        <v>33</v>
      </c>
      <c r="K193" s="3">
        <v>17</v>
      </c>
      <c r="L193" s="3">
        <v>209</v>
      </c>
      <c r="M193" s="3">
        <v>168</v>
      </c>
      <c r="N193" s="3">
        <v>0</v>
      </c>
      <c r="O193" s="3">
        <v>334</v>
      </c>
      <c r="P193" s="3">
        <v>0</v>
      </c>
      <c r="Q193" s="3">
        <v>62</v>
      </c>
      <c r="R193" s="3">
        <v>10</v>
      </c>
      <c r="S193" s="3">
        <f t="shared" si="6"/>
        <v>-0.35683758140417576</v>
      </c>
      <c r="T193" s="3">
        <f t="shared" si="7"/>
        <v>0.41172531329001799</v>
      </c>
      <c r="U193" s="3">
        <f t="shared" si="8"/>
        <v>-0.5305612858974178</v>
      </c>
    </row>
    <row r="194" spans="1:21" x14ac:dyDescent="0.25">
      <c r="A194" s="3">
        <v>261311</v>
      </c>
      <c r="B194" s="3">
        <v>1</v>
      </c>
      <c r="C194" s="3">
        <v>2</v>
      </c>
      <c r="D194" s="3">
        <v>24.1428571428571</v>
      </c>
      <c r="E194" s="3">
        <v>25.285714285714299</v>
      </c>
      <c r="F194" s="3">
        <v>0</v>
      </c>
      <c r="G194" s="3">
        <v>0</v>
      </c>
      <c r="H194" s="3">
        <v>85</v>
      </c>
      <c r="I194" s="3">
        <v>0</v>
      </c>
      <c r="J194" s="3">
        <v>0</v>
      </c>
      <c r="K194" s="3">
        <v>0</v>
      </c>
      <c r="L194" s="3">
        <v>75</v>
      </c>
      <c r="M194" s="3">
        <v>0</v>
      </c>
      <c r="N194" s="3">
        <v>0</v>
      </c>
      <c r="O194" s="3">
        <v>197</v>
      </c>
      <c r="P194" s="3">
        <v>0</v>
      </c>
      <c r="Q194" s="3">
        <v>15</v>
      </c>
      <c r="R194" s="3">
        <v>9</v>
      </c>
      <c r="S194" s="3">
        <f t="shared" si="6"/>
        <v>-0.93716115864224814</v>
      </c>
      <c r="T194" s="3">
        <f t="shared" si="7"/>
        <v>0.28147413181456071</v>
      </c>
      <c r="U194" s="3">
        <f t="shared" si="8"/>
        <v>-1.2677147297117304</v>
      </c>
    </row>
    <row r="195" spans="1:21" x14ac:dyDescent="0.25">
      <c r="A195" s="3">
        <v>147763</v>
      </c>
      <c r="B195" s="3">
        <v>0</v>
      </c>
      <c r="C195" s="3">
        <v>8</v>
      </c>
      <c r="D195" s="3">
        <v>19.285714285714299</v>
      </c>
      <c r="E195" s="3">
        <v>29.428571428571399</v>
      </c>
      <c r="F195" s="3">
        <v>1</v>
      </c>
      <c r="G195" s="3">
        <v>1</v>
      </c>
      <c r="H195" s="3">
        <v>523</v>
      </c>
      <c r="I195" s="3">
        <v>0</v>
      </c>
      <c r="J195" s="3">
        <v>30</v>
      </c>
      <c r="K195" s="3">
        <v>20</v>
      </c>
      <c r="L195" s="3">
        <v>433</v>
      </c>
      <c r="M195" s="3">
        <v>263</v>
      </c>
      <c r="N195" s="3">
        <v>0</v>
      </c>
      <c r="O195" s="3">
        <v>804</v>
      </c>
      <c r="P195" s="3">
        <v>30</v>
      </c>
      <c r="Q195" s="3">
        <v>148</v>
      </c>
      <c r="R195" s="3">
        <v>5</v>
      </c>
      <c r="S195" s="3">
        <f t="shared" si="6"/>
        <v>-1.1452266682894401</v>
      </c>
      <c r="T195" s="3">
        <f t="shared" si="7"/>
        <v>0.24136203127317235</v>
      </c>
      <c r="U195" s="3">
        <f t="shared" si="8"/>
        <v>-0.27623059992945814</v>
      </c>
    </row>
    <row r="196" spans="1:21" x14ac:dyDescent="0.25">
      <c r="A196" s="3">
        <v>81020</v>
      </c>
      <c r="B196" s="3">
        <v>1</v>
      </c>
      <c r="C196" s="3">
        <v>1</v>
      </c>
      <c r="D196" s="3">
        <v>0</v>
      </c>
      <c r="E196" s="3">
        <v>19</v>
      </c>
      <c r="F196" s="3">
        <v>0</v>
      </c>
      <c r="G196" s="3">
        <v>0</v>
      </c>
      <c r="H196" s="3">
        <v>82</v>
      </c>
      <c r="I196" s="3">
        <v>0</v>
      </c>
      <c r="J196" s="3">
        <v>0</v>
      </c>
      <c r="K196" s="3">
        <v>24</v>
      </c>
      <c r="L196" s="3">
        <v>0</v>
      </c>
      <c r="M196" s="3">
        <v>0</v>
      </c>
      <c r="N196" s="3">
        <v>0</v>
      </c>
      <c r="O196" s="3">
        <v>240</v>
      </c>
      <c r="P196" s="3">
        <v>0</v>
      </c>
      <c r="Q196" s="3">
        <v>10</v>
      </c>
      <c r="R196" s="3">
        <v>7</v>
      </c>
      <c r="S196" s="3">
        <f t="shared" si="6"/>
        <v>1.6016633019916</v>
      </c>
      <c r="T196" s="3">
        <f t="shared" si="7"/>
        <v>0.83225072616423457</v>
      </c>
      <c r="U196" s="3">
        <f t="shared" si="8"/>
        <v>-0.18362152999601111</v>
      </c>
    </row>
    <row r="197" spans="1:21" x14ac:dyDescent="0.25">
      <c r="A197" s="3">
        <v>168062</v>
      </c>
      <c r="B197" s="3">
        <v>1</v>
      </c>
      <c r="C197" s="3">
        <v>2</v>
      </c>
      <c r="D197" s="3">
        <v>2.5714285714285698</v>
      </c>
      <c r="E197" s="3">
        <v>19.1428571428571</v>
      </c>
      <c r="F197" s="3">
        <v>0</v>
      </c>
      <c r="G197" s="3">
        <v>0</v>
      </c>
      <c r="H197" s="3">
        <v>65</v>
      </c>
      <c r="I197" s="3">
        <v>0</v>
      </c>
      <c r="J197" s="3">
        <v>4</v>
      </c>
      <c r="K197" s="3">
        <v>0</v>
      </c>
      <c r="L197" s="3">
        <v>73</v>
      </c>
      <c r="M197" s="3">
        <v>2</v>
      </c>
      <c r="N197" s="3">
        <v>14</v>
      </c>
      <c r="O197" s="3">
        <v>110</v>
      </c>
      <c r="P197" s="3">
        <v>0</v>
      </c>
      <c r="Q197" s="3">
        <v>0</v>
      </c>
      <c r="R197" s="3">
        <v>5</v>
      </c>
      <c r="S197" s="3">
        <f t="shared" si="6"/>
        <v>1.3879439389657584</v>
      </c>
      <c r="T197" s="3">
        <f t="shared" si="7"/>
        <v>0.80026380184701462</v>
      </c>
      <c r="U197" s="3">
        <f t="shared" si="8"/>
        <v>-0.22281385336178497</v>
      </c>
    </row>
    <row r="198" spans="1:21" x14ac:dyDescent="0.25">
      <c r="A198" s="3">
        <v>205524</v>
      </c>
      <c r="B198" s="3">
        <v>0</v>
      </c>
      <c r="C198" s="3">
        <v>6</v>
      </c>
      <c r="D198" s="3">
        <v>29.1428571428571</v>
      </c>
      <c r="E198" s="3">
        <v>29.428571428571399</v>
      </c>
      <c r="F198" s="3">
        <v>1</v>
      </c>
      <c r="G198" s="3">
        <v>0</v>
      </c>
      <c r="H198" s="3">
        <v>291</v>
      </c>
      <c r="I198" s="3">
        <v>0</v>
      </c>
      <c r="J198" s="3">
        <v>4</v>
      </c>
      <c r="K198" s="3">
        <v>24</v>
      </c>
      <c r="L198" s="3">
        <v>181</v>
      </c>
      <c r="M198" s="3">
        <v>5</v>
      </c>
      <c r="N198" s="3">
        <v>1</v>
      </c>
      <c r="O198" s="3">
        <v>718</v>
      </c>
      <c r="P198" s="3">
        <v>0</v>
      </c>
      <c r="Q198" s="3">
        <v>33</v>
      </c>
      <c r="R198" s="3">
        <v>7</v>
      </c>
      <c r="S198" s="3">
        <f t="shared" si="6"/>
        <v>-2.1813566270069167</v>
      </c>
      <c r="T198" s="3">
        <f t="shared" si="7"/>
        <v>0.10143720758878698</v>
      </c>
      <c r="U198" s="3">
        <f t="shared" si="8"/>
        <v>-0.10695868937826106</v>
      </c>
    </row>
    <row r="199" spans="1:21" x14ac:dyDescent="0.25">
      <c r="A199" s="3">
        <v>60370</v>
      </c>
      <c r="B199" s="3">
        <v>1</v>
      </c>
      <c r="C199" s="3">
        <v>1</v>
      </c>
      <c r="D199" s="3">
        <v>0</v>
      </c>
      <c r="E199" s="3">
        <v>27.571428571428601</v>
      </c>
      <c r="F199" s="3">
        <v>0</v>
      </c>
      <c r="G199" s="3">
        <v>0</v>
      </c>
      <c r="H199" s="3">
        <v>54</v>
      </c>
      <c r="I199" s="3">
        <v>0</v>
      </c>
      <c r="J199" s="3">
        <v>10</v>
      </c>
      <c r="K199" s="3">
        <v>16</v>
      </c>
      <c r="L199" s="3">
        <v>21</v>
      </c>
      <c r="M199" s="3">
        <v>0</v>
      </c>
      <c r="N199" s="3">
        <v>0</v>
      </c>
      <c r="O199" s="3">
        <v>123</v>
      </c>
      <c r="P199" s="3">
        <v>0</v>
      </c>
      <c r="Q199" s="3">
        <v>8</v>
      </c>
      <c r="R199" s="3">
        <v>5</v>
      </c>
      <c r="S199" s="3">
        <f t="shared" si="6"/>
        <v>2.017194539132821</v>
      </c>
      <c r="T199" s="3">
        <f t="shared" si="7"/>
        <v>0.88259060673943646</v>
      </c>
      <c r="U199" s="3">
        <f t="shared" si="8"/>
        <v>-0.12489382491866936</v>
      </c>
    </row>
    <row r="200" spans="1:21" x14ac:dyDescent="0.25">
      <c r="A200" s="3">
        <v>215220</v>
      </c>
      <c r="B200" s="3">
        <v>0</v>
      </c>
      <c r="C200" s="3">
        <v>13</v>
      </c>
      <c r="D200" s="3">
        <v>24</v>
      </c>
      <c r="E200" s="3">
        <v>24.571428571428601</v>
      </c>
      <c r="F200" s="3">
        <v>1</v>
      </c>
      <c r="G200" s="3">
        <v>1</v>
      </c>
      <c r="H200" s="3">
        <v>872</v>
      </c>
      <c r="I200" s="3">
        <v>0</v>
      </c>
      <c r="J200" s="3">
        <v>86</v>
      </c>
      <c r="K200" s="3">
        <v>224</v>
      </c>
      <c r="L200" s="3">
        <v>496</v>
      </c>
      <c r="M200" s="3">
        <v>19</v>
      </c>
      <c r="N200" s="3">
        <v>0</v>
      </c>
      <c r="O200" s="3">
        <v>1992</v>
      </c>
      <c r="P200" s="3">
        <v>0</v>
      </c>
      <c r="Q200" s="3">
        <v>0</v>
      </c>
      <c r="R200" s="3">
        <v>10</v>
      </c>
      <c r="S200" s="3">
        <f t="shared" ref="S200:S263" si="9">$B$3+SUMPRODUCT(C$3:R$3,C200:R200)</f>
        <v>-2.4878923642012287</v>
      </c>
      <c r="T200" s="3">
        <f t="shared" ref="T200:T263" si="10">EXP(S200)/(1+EXP(S200))</f>
        <v>7.6711341151926946E-2</v>
      </c>
      <c r="U200" s="3">
        <f t="shared" ref="U200:U263" si="11">LN(IF(B200,T200,1-T200))</f>
        <v>-7.9813353558456535E-2</v>
      </c>
    </row>
    <row r="201" spans="1:21" x14ac:dyDescent="0.25">
      <c r="A201" s="3">
        <v>215779</v>
      </c>
      <c r="B201" s="3">
        <v>1</v>
      </c>
      <c r="C201" s="3">
        <v>1</v>
      </c>
      <c r="D201" s="3">
        <v>0</v>
      </c>
      <c r="E201" s="3">
        <v>25</v>
      </c>
      <c r="F201" s="3">
        <v>1</v>
      </c>
      <c r="G201" s="3">
        <v>0</v>
      </c>
      <c r="H201" s="3">
        <v>81</v>
      </c>
      <c r="I201" s="3">
        <v>0</v>
      </c>
      <c r="J201" s="3">
        <v>0</v>
      </c>
      <c r="K201" s="3">
        <v>15</v>
      </c>
      <c r="L201" s="3">
        <v>17</v>
      </c>
      <c r="M201" s="3">
        <v>39</v>
      </c>
      <c r="N201" s="3">
        <v>0</v>
      </c>
      <c r="O201" s="3">
        <v>174</v>
      </c>
      <c r="P201" s="3">
        <v>0</v>
      </c>
      <c r="Q201" s="3">
        <v>25</v>
      </c>
      <c r="R201" s="3">
        <v>7</v>
      </c>
      <c r="S201" s="3">
        <f t="shared" si="9"/>
        <v>1.3530264310753917</v>
      </c>
      <c r="T201" s="3">
        <f t="shared" si="10"/>
        <v>0.79462397221775949</v>
      </c>
      <c r="U201" s="3">
        <f t="shared" si="11"/>
        <v>-0.2298862671443532</v>
      </c>
    </row>
    <row r="202" spans="1:21" x14ac:dyDescent="0.25">
      <c r="A202" s="3">
        <v>70487</v>
      </c>
      <c r="B202" s="3">
        <v>0</v>
      </c>
      <c r="C202" s="3">
        <v>21</v>
      </c>
      <c r="D202" s="3">
        <v>23</v>
      </c>
      <c r="E202" s="3">
        <v>23.285714285714299</v>
      </c>
      <c r="F202" s="3">
        <v>0</v>
      </c>
      <c r="G202" s="3">
        <v>1</v>
      </c>
      <c r="H202" s="3">
        <v>1363</v>
      </c>
      <c r="I202" s="3">
        <v>8</v>
      </c>
      <c r="J202" s="3">
        <v>283</v>
      </c>
      <c r="K202" s="3">
        <v>41</v>
      </c>
      <c r="L202" s="3">
        <v>1242</v>
      </c>
      <c r="M202" s="3">
        <v>197</v>
      </c>
      <c r="N202" s="3">
        <v>45</v>
      </c>
      <c r="O202" s="3">
        <v>2312</v>
      </c>
      <c r="P202" s="3">
        <v>60</v>
      </c>
      <c r="Q202" s="3">
        <v>343</v>
      </c>
      <c r="R202" s="3">
        <v>3</v>
      </c>
      <c r="S202" s="3">
        <f t="shared" si="9"/>
        <v>-2.4670374258086616</v>
      </c>
      <c r="T202" s="3">
        <f t="shared" si="10"/>
        <v>7.8201528709880092E-2</v>
      </c>
      <c r="U202" s="3">
        <f t="shared" si="11"/>
        <v>-8.1428657093589499E-2</v>
      </c>
    </row>
    <row r="203" spans="1:21" x14ac:dyDescent="0.25">
      <c r="A203" s="3">
        <v>97252</v>
      </c>
      <c r="B203" s="3">
        <v>1</v>
      </c>
      <c r="C203" s="3">
        <v>10</v>
      </c>
      <c r="D203" s="3">
        <v>8.8571428571428594</v>
      </c>
      <c r="E203" s="3">
        <v>28.1428571428571</v>
      </c>
      <c r="F203" s="3">
        <v>1</v>
      </c>
      <c r="G203" s="3">
        <v>3</v>
      </c>
      <c r="H203" s="3">
        <v>575</v>
      </c>
      <c r="I203" s="3">
        <v>4</v>
      </c>
      <c r="J203" s="3">
        <v>70</v>
      </c>
      <c r="K203" s="3">
        <v>0</v>
      </c>
      <c r="L203" s="3">
        <v>384</v>
      </c>
      <c r="M203" s="3">
        <v>319</v>
      </c>
      <c r="N203" s="3">
        <v>0</v>
      </c>
      <c r="O203" s="3">
        <v>848</v>
      </c>
      <c r="P203" s="3">
        <v>179</v>
      </c>
      <c r="Q203" s="3">
        <v>18</v>
      </c>
      <c r="R203" s="3">
        <v>9</v>
      </c>
      <c r="S203" s="3">
        <f t="shared" si="9"/>
        <v>-0.24635993432722292</v>
      </c>
      <c r="T203" s="3">
        <f t="shared" si="10"/>
        <v>0.43871964517181766</v>
      </c>
      <c r="U203" s="3">
        <f t="shared" si="11"/>
        <v>-0.82389469138901772</v>
      </c>
    </row>
    <row r="204" spans="1:21" x14ac:dyDescent="0.25">
      <c r="A204" s="3">
        <v>233512</v>
      </c>
      <c r="B204" s="3">
        <v>0</v>
      </c>
      <c r="C204" s="3">
        <v>11</v>
      </c>
      <c r="D204" s="3">
        <v>24</v>
      </c>
      <c r="E204" s="3">
        <v>26.714285714285701</v>
      </c>
      <c r="F204" s="3">
        <v>1</v>
      </c>
      <c r="G204" s="3">
        <v>0</v>
      </c>
      <c r="H204" s="3">
        <v>678</v>
      </c>
      <c r="I204" s="3">
        <v>7</v>
      </c>
      <c r="J204" s="3">
        <v>11</v>
      </c>
      <c r="K204" s="3">
        <v>0</v>
      </c>
      <c r="L204" s="3">
        <v>424</v>
      </c>
      <c r="M204" s="3">
        <v>139</v>
      </c>
      <c r="N204" s="3">
        <v>35</v>
      </c>
      <c r="O204" s="3">
        <v>1494</v>
      </c>
      <c r="P204" s="3">
        <v>0</v>
      </c>
      <c r="Q204" s="3">
        <v>147</v>
      </c>
      <c r="R204" s="3">
        <v>9</v>
      </c>
      <c r="S204" s="3">
        <f t="shared" si="9"/>
        <v>-2.2532783456776242</v>
      </c>
      <c r="T204" s="3">
        <f t="shared" si="10"/>
        <v>9.5067056431367425E-2</v>
      </c>
      <c r="U204" s="3">
        <f t="shared" si="11"/>
        <v>-9.9894433531691751E-2</v>
      </c>
    </row>
    <row r="205" spans="1:21" x14ac:dyDescent="0.25">
      <c r="A205" s="3">
        <v>201882</v>
      </c>
      <c r="B205" s="3">
        <v>0</v>
      </c>
      <c r="C205" s="3">
        <v>14</v>
      </c>
      <c r="D205" s="3">
        <v>27.8571428571429</v>
      </c>
      <c r="E205" s="3">
        <v>28.285714285714299</v>
      </c>
      <c r="F205" s="3">
        <v>1</v>
      </c>
      <c r="G205" s="3">
        <v>0</v>
      </c>
      <c r="H205" s="3">
        <v>920</v>
      </c>
      <c r="I205" s="3">
        <v>0</v>
      </c>
      <c r="J205" s="3">
        <v>41</v>
      </c>
      <c r="K205" s="3">
        <v>48</v>
      </c>
      <c r="L205" s="3">
        <v>749</v>
      </c>
      <c r="M205" s="3">
        <v>457</v>
      </c>
      <c r="N205" s="3">
        <v>0</v>
      </c>
      <c r="O205" s="3">
        <v>1478</v>
      </c>
      <c r="P205" s="3">
        <v>0</v>
      </c>
      <c r="Q205" s="3">
        <v>242</v>
      </c>
      <c r="R205" s="3">
        <v>7</v>
      </c>
      <c r="S205" s="3">
        <f t="shared" si="9"/>
        <v>-2.1675374430329075</v>
      </c>
      <c r="T205" s="3">
        <f t="shared" si="10"/>
        <v>0.10270375015403005</v>
      </c>
      <c r="U205" s="3">
        <f t="shared" si="11"/>
        <v>-0.10836920406279756</v>
      </c>
    </row>
    <row r="206" spans="1:21" x14ac:dyDescent="0.25">
      <c r="A206" s="3">
        <v>109164</v>
      </c>
      <c r="B206" s="3">
        <v>0</v>
      </c>
      <c r="C206" s="3">
        <v>33</v>
      </c>
      <c r="D206" s="3">
        <v>28.714285714285701</v>
      </c>
      <c r="E206" s="3">
        <v>30</v>
      </c>
      <c r="F206" s="3">
        <v>1</v>
      </c>
      <c r="G206" s="3">
        <v>1</v>
      </c>
      <c r="H206" s="3">
        <v>5322</v>
      </c>
      <c r="I206" s="3">
        <v>60</v>
      </c>
      <c r="J206" s="3">
        <v>273</v>
      </c>
      <c r="K206" s="3">
        <v>251</v>
      </c>
      <c r="L206" s="3">
        <v>2352</v>
      </c>
      <c r="M206" s="3">
        <v>1648</v>
      </c>
      <c r="N206" s="3">
        <v>434</v>
      </c>
      <c r="O206" s="3">
        <v>11313</v>
      </c>
      <c r="P206" s="3">
        <v>197</v>
      </c>
      <c r="Q206" s="3">
        <v>903</v>
      </c>
      <c r="R206" s="3">
        <v>3</v>
      </c>
      <c r="S206" s="3">
        <f t="shared" si="9"/>
        <v>-7.654484857388927</v>
      </c>
      <c r="T206" s="3">
        <f t="shared" si="10"/>
        <v>4.7368943139149957E-4</v>
      </c>
      <c r="U206" s="3">
        <f t="shared" si="11"/>
        <v>-4.7380165767185137E-4</v>
      </c>
    </row>
    <row r="207" spans="1:21" x14ac:dyDescent="0.25">
      <c r="A207" s="3">
        <v>47785</v>
      </c>
      <c r="B207" s="3">
        <v>0</v>
      </c>
      <c r="C207" s="3">
        <v>3</v>
      </c>
      <c r="D207" s="3">
        <v>17</v>
      </c>
      <c r="E207" s="3">
        <v>30.285714285714299</v>
      </c>
      <c r="F207" s="3">
        <v>1</v>
      </c>
      <c r="G207" s="3">
        <v>0</v>
      </c>
      <c r="H207" s="3">
        <v>257</v>
      </c>
      <c r="I207" s="3">
        <v>0</v>
      </c>
      <c r="J207" s="3">
        <v>43</v>
      </c>
      <c r="K207" s="3">
        <v>30</v>
      </c>
      <c r="L207" s="3">
        <v>107</v>
      </c>
      <c r="M207" s="3">
        <v>31</v>
      </c>
      <c r="N207" s="3">
        <v>9</v>
      </c>
      <c r="O207" s="3">
        <v>493</v>
      </c>
      <c r="P207" s="3">
        <v>106</v>
      </c>
      <c r="Q207" s="3">
        <v>0</v>
      </c>
      <c r="R207" s="3">
        <v>7</v>
      </c>
      <c r="S207" s="3">
        <f t="shared" si="9"/>
        <v>-0.60453221126429635</v>
      </c>
      <c r="T207" s="3">
        <f t="shared" si="10"/>
        <v>0.35330748108702625</v>
      </c>
      <c r="U207" s="3">
        <f t="shared" si="11"/>
        <v>-0.43588433869148502</v>
      </c>
    </row>
    <row r="208" spans="1:21" x14ac:dyDescent="0.25">
      <c r="A208" s="3">
        <v>64245</v>
      </c>
      <c r="B208" s="3">
        <v>0</v>
      </c>
      <c r="C208" s="3">
        <v>8</v>
      </c>
      <c r="D208" s="3">
        <v>11.5714285714286</v>
      </c>
      <c r="E208" s="3">
        <v>29.714285714285701</v>
      </c>
      <c r="F208" s="3">
        <v>1</v>
      </c>
      <c r="G208" s="3">
        <v>1</v>
      </c>
      <c r="H208" s="3">
        <v>572</v>
      </c>
      <c r="I208" s="3">
        <v>0</v>
      </c>
      <c r="J208" s="3">
        <v>55</v>
      </c>
      <c r="K208" s="3">
        <v>10</v>
      </c>
      <c r="L208" s="3">
        <v>341</v>
      </c>
      <c r="M208" s="3">
        <v>191</v>
      </c>
      <c r="N208" s="3">
        <v>17</v>
      </c>
      <c r="O208" s="3">
        <v>1061</v>
      </c>
      <c r="P208" s="3">
        <v>99</v>
      </c>
      <c r="Q208" s="3">
        <v>97</v>
      </c>
      <c r="R208" s="3">
        <v>10</v>
      </c>
      <c r="S208" s="3">
        <f t="shared" si="9"/>
        <v>-0.46496555652218463</v>
      </c>
      <c r="T208" s="3">
        <f t="shared" si="10"/>
        <v>0.38580851892803358</v>
      </c>
      <c r="U208" s="3">
        <f t="shared" si="11"/>
        <v>-0.487448541029327</v>
      </c>
    </row>
    <row r="209" spans="1:21" x14ac:dyDescent="0.25">
      <c r="A209" s="3">
        <v>189653</v>
      </c>
      <c r="B209" s="3">
        <v>1</v>
      </c>
      <c r="C209" s="3">
        <v>1</v>
      </c>
      <c r="D209" s="3">
        <v>0</v>
      </c>
      <c r="E209" s="3">
        <v>21.428571428571399</v>
      </c>
      <c r="F209" s="3">
        <v>0</v>
      </c>
      <c r="G209" s="3">
        <v>0</v>
      </c>
      <c r="H209" s="3">
        <v>51</v>
      </c>
      <c r="I209" s="3">
        <v>0</v>
      </c>
      <c r="J209" s="3">
        <v>2</v>
      </c>
      <c r="K209" s="3">
        <v>0</v>
      </c>
      <c r="L209" s="3">
        <v>24</v>
      </c>
      <c r="M209" s="3">
        <v>7</v>
      </c>
      <c r="N209" s="3">
        <v>0</v>
      </c>
      <c r="O209" s="3">
        <v>134</v>
      </c>
      <c r="P209" s="3">
        <v>0</v>
      </c>
      <c r="Q209" s="3">
        <v>0</v>
      </c>
      <c r="R209" s="3">
        <v>6</v>
      </c>
      <c r="S209" s="3">
        <f t="shared" si="9"/>
        <v>1.7500863013912942</v>
      </c>
      <c r="T209" s="3">
        <f t="shared" si="10"/>
        <v>0.85196368676530521</v>
      </c>
      <c r="U209" s="3">
        <f t="shared" si="11"/>
        <v>-0.16021137422861123</v>
      </c>
    </row>
    <row r="210" spans="1:21" x14ac:dyDescent="0.25">
      <c r="A210" s="3">
        <v>238176</v>
      </c>
      <c r="B210" s="3">
        <v>1</v>
      </c>
      <c r="C210" s="3">
        <v>5</v>
      </c>
      <c r="D210" s="3">
        <v>18</v>
      </c>
      <c r="E210" s="3">
        <v>28.714285714285701</v>
      </c>
      <c r="F210" s="3">
        <v>0</v>
      </c>
      <c r="G210" s="3">
        <v>0</v>
      </c>
      <c r="H210" s="3">
        <v>299</v>
      </c>
      <c r="I210" s="3">
        <v>0</v>
      </c>
      <c r="J210" s="3">
        <v>8</v>
      </c>
      <c r="K210" s="3">
        <v>54</v>
      </c>
      <c r="L210" s="3">
        <v>156</v>
      </c>
      <c r="M210" s="3">
        <v>222</v>
      </c>
      <c r="N210" s="3">
        <v>11</v>
      </c>
      <c r="O210" s="3">
        <v>438</v>
      </c>
      <c r="P210" s="3">
        <v>0</v>
      </c>
      <c r="Q210" s="3">
        <v>78</v>
      </c>
      <c r="R210" s="3">
        <v>9</v>
      </c>
      <c r="S210" s="3">
        <f t="shared" si="9"/>
        <v>-0.2385787095055234</v>
      </c>
      <c r="T210" s="3">
        <f t="shared" si="10"/>
        <v>0.44063663510243667</v>
      </c>
      <c r="U210" s="3">
        <f t="shared" si="11"/>
        <v>-0.81953469985799454</v>
      </c>
    </row>
    <row r="211" spans="1:21" x14ac:dyDescent="0.25">
      <c r="A211" s="3">
        <v>164881</v>
      </c>
      <c r="B211" s="3">
        <v>1</v>
      </c>
      <c r="C211" s="3">
        <v>3</v>
      </c>
      <c r="D211" s="3">
        <v>8.8571428571428594</v>
      </c>
      <c r="E211" s="3">
        <v>29.571428571428601</v>
      </c>
      <c r="F211" s="3">
        <v>0</v>
      </c>
      <c r="G211" s="3">
        <v>0</v>
      </c>
      <c r="H211" s="3">
        <v>194</v>
      </c>
      <c r="I211" s="3">
        <v>0</v>
      </c>
      <c r="J211" s="3">
        <v>7</v>
      </c>
      <c r="K211" s="3">
        <v>0</v>
      </c>
      <c r="L211" s="3">
        <v>93</v>
      </c>
      <c r="M211" s="3">
        <v>117</v>
      </c>
      <c r="N211" s="3">
        <v>24</v>
      </c>
      <c r="O211" s="3">
        <v>346</v>
      </c>
      <c r="P211" s="3">
        <v>0</v>
      </c>
      <c r="Q211" s="3">
        <v>44</v>
      </c>
      <c r="R211" s="3">
        <v>10</v>
      </c>
      <c r="S211" s="3">
        <f t="shared" si="9"/>
        <v>0.82122682992233131</v>
      </c>
      <c r="T211" s="3">
        <f t="shared" si="10"/>
        <v>0.69449669997377461</v>
      </c>
      <c r="U211" s="3">
        <f t="shared" si="11"/>
        <v>-0.36456786845665973</v>
      </c>
    </row>
    <row r="212" spans="1:21" x14ac:dyDescent="0.25">
      <c r="A212" s="3">
        <v>14359</v>
      </c>
      <c r="B212" s="3">
        <v>0</v>
      </c>
      <c r="C212" s="3">
        <v>26</v>
      </c>
      <c r="D212" s="3">
        <v>27</v>
      </c>
      <c r="E212" s="3">
        <v>28.428571428571399</v>
      </c>
      <c r="F212" s="3">
        <v>1</v>
      </c>
      <c r="G212" s="3">
        <v>0</v>
      </c>
      <c r="H212" s="3">
        <v>1255</v>
      </c>
      <c r="I212" s="3">
        <v>0</v>
      </c>
      <c r="J212" s="3">
        <v>88</v>
      </c>
      <c r="K212" s="3">
        <v>43</v>
      </c>
      <c r="L212" s="3">
        <v>639</v>
      </c>
      <c r="M212" s="3">
        <v>4</v>
      </c>
      <c r="N212" s="3">
        <v>19</v>
      </c>
      <c r="O212" s="3">
        <v>3083</v>
      </c>
      <c r="P212" s="3">
        <v>14</v>
      </c>
      <c r="Q212" s="3">
        <v>417</v>
      </c>
      <c r="R212" s="3">
        <v>8</v>
      </c>
      <c r="S212" s="3">
        <f t="shared" si="9"/>
        <v>-3.7758248659475298</v>
      </c>
      <c r="T212" s="3">
        <f t="shared" si="10"/>
        <v>2.2404703427466567E-2</v>
      </c>
      <c r="U212" s="3">
        <f t="shared" si="11"/>
        <v>-2.2659501774688728E-2</v>
      </c>
    </row>
    <row r="213" spans="1:21" x14ac:dyDescent="0.25">
      <c r="A213" s="3">
        <v>196971</v>
      </c>
      <c r="B213" s="3">
        <v>0</v>
      </c>
      <c r="C213" s="3">
        <v>7</v>
      </c>
      <c r="D213" s="3">
        <v>28.1428571428571</v>
      </c>
      <c r="E213" s="3">
        <v>29.571428571428601</v>
      </c>
      <c r="F213" s="3">
        <v>0</v>
      </c>
      <c r="G213" s="3">
        <v>0</v>
      </c>
      <c r="H213" s="3">
        <v>258</v>
      </c>
      <c r="I213" s="3">
        <v>0</v>
      </c>
      <c r="J213" s="3">
        <v>15</v>
      </c>
      <c r="K213" s="3">
        <v>0</v>
      </c>
      <c r="L213" s="3">
        <v>166</v>
      </c>
      <c r="M213" s="3">
        <v>93</v>
      </c>
      <c r="N213" s="3">
        <v>37</v>
      </c>
      <c r="O213" s="3">
        <v>502</v>
      </c>
      <c r="P213" s="3">
        <v>0</v>
      </c>
      <c r="Q213" s="3">
        <v>0</v>
      </c>
      <c r="R213" s="3">
        <v>10</v>
      </c>
      <c r="S213" s="3">
        <f t="shared" si="9"/>
        <v>-1.5002374088860961</v>
      </c>
      <c r="T213" s="3">
        <f t="shared" si="10"/>
        <v>0.18239011778290865</v>
      </c>
      <c r="U213" s="3">
        <f t="shared" si="11"/>
        <v>-0.20136997274530788</v>
      </c>
    </row>
    <row r="214" spans="1:21" x14ac:dyDescent="0.25">
      <c r="A214" s="3">
        <v>234382</v>
      </c>
      <c r="B214" s="3">
        <v>1</v>
      </c>
      <c r="C214" s="3">
        <v>10</v>
      </c>
      <c r="D214" s="3">
        <v>11</v>
      </c>
      <c r="E214" s="3">
        <v>23.1428571428571</v>
      </c>
      <c r="F214" s="3">
        <v>1</v>
      </c>
      <c r="G214" s="3">
        <v>0</v>
      </c>
      <c r="H214" s="3">
        <v>548</v>
      </c>
      <c r="I214" s="3">
        <v>0</v>
      </c>
      <c r="J214" s="3">
        <v>87</v>
      </c>
      <c r="K214" s="3">
        <v>66</v>
      </c>
      <c r="L214" s="3">
        <v>363</v>
      </c>
      <c r="M214" s="3">
        <v>461</v>
      </c>
      <c r="N214" s="3">
        <v>3</v>
      </c>
      <c r="O214" s="3">
        <v>536</v>
      </c>
      <c r="P214" s="3">
        <v>0</v>
      </c>
      <c r="Q214" s="3">
        <v>350</v>
      </c>
      <c r="R214" s="3">
        <v>10</v>
      </c>
      <c r="S214" s="3">
        <f t="shared" si="9"/>
        <v>-0.44443201283455647</v>
      </c>
      <c r="T214" s="3">
        <f t="shared" si="10"/>
        <v>0.39068541750115515</v>
      </c>
      <c r="U214" s="3">
        <f t="shared" si="11"/>
        <v>-0.93985260164850004</v>
      </c>
    </row>
    <row r="215" spans="1:21" x14ac:dyDescent="0.25">
      <c r="A215" s="3">
        <v>234191</v>
      </c>
      <c r="B215" s="3">
        <v>0</v>
      </c>
      <c r="C215" s="3">
        <v>7</v>
      </c>
      <c r="D215" s="3">
        <v>27</v>
      </c>
      <c r="E215" s="3">
        <v>30</v>
      </c>
      <c r="F215" s="3">
        <v>0</v>
      </c>
      <c r="G215" s="3">
        <v>0</v>
      </c>
      <c r="H215" s="3">
        <v>355</v>
      </c>
      <c r="I215" s="3">
        <v>0</v>
      </c>
      <c r="J215" s="3">
        <v>35</v>
      </c>
      <c r="K215" s="3">
        <v>0</v>
      </c>
      <c r="L215" s="3">
        <v>298</v>
      </c>
      <c r="M215" s="3">
        <v>303</v>
      </c>
      <c r="N215" s="3">
        <v>0</v>
      </c>
      <c r="O215" s="3">
        <v>472</v>
      </c>
      <c r="P215" s="3">
        <v>0</v>
      </c>
      <c r="Q215" s="3">
        <v>0</v>
      </c>
      <c r="R215" s="3">
        <v>7</v>
      </c>
      <c r="S215" s="3">
        <f t="shared" si="9"/>
        <v>-1.330398907378697</v>
      </c>
      <c r="T215" s="3">
        <f t="shared" si="10"/>
        <v>0.20909338891072016</v>
      </c>
      <c r="U215" s="3">
        <f t="shared" si="11"/>
        <v>-0.23457538254710672</v>
      </c>
    </row>
    <row r="216" spans="1:21" x14ac:dyDescent="0.25">
      <c r="A216" s="3">
        <v>150386</v>
      </c>
      <c r="B216" s="3">
        <v>0</v>
      </c>
      <c r="C216" s="3">
        <v>26</v>
      </c>
      <c r="D216" s="3">
        <v>30</v>
      </c>
      <c r="E216" s="3">
        <v>30.1428571428571</v>
      </c>
      <c r="F216" s="3">
        <v>1</v>
      </c>
      <c r="G216" s="3">
        <v>1</v>
      </c>
      <c r="H216" s="3">
        <v>1473</v>
      </c>
      <c r="I216" s="3">
        <v>0</v>
      </c>
      <c r="J216" s="3">
        <v>162</v>
      </c>
      <c r="K216" s="3">
        <v>644</v>
      </c>
      <c r="L216" s="3">
        <v>917</v>
      </c>
      <c r="M216" s="3">
        <v>336</v>
      </c>
      <c r="N216" s="3">
        <v>55</v>
      </c>
      <c r="O216" s="3">
        <v>2053</v>
      </c>
      <c r="P216" s="3">
        <v>0</v>
      </c>
      <c r="Q216" s="3">
        <v>859</v>
      </c>
      <c r="R216" s="3">
        <v>5</v>
      </c>
      <c r="S216" s="3">
        <f t="shared" si="9"/>
        <v>-3.1343796556522658</v>
      </c>
      <c r="T216" s="3">
        <f t="shared" si="10"/>
        <v>4.1711194419676259E-2</v>
      </c>
      <c r="U216" s="3">
        <f t="shared" si="11"/>
        <v>-4.2606079240539961E-2</v>
      </c>
    </row>
    <row r="217" spans="1:21" x14ac:dyDescent="0.25">
      <c r="A217" s="3">
        <v>87003</v>
      </c>
      <c r="B217" s="3">
        <v>1</v>
      </c>
      <c r="C217" s="3">
        <v>5</v>
      </c>
      <c r="D217" s="3">
        <v>16.8571428571429</v>
      </c>
      <c r="E217" s="3">
        <v>19.428571428571399</v>
      </c>
      <c r="F217" s="3">
        <v>0</v>
      </c>
      <c r="G217" s="3">
        <v>0</v>
      </c>
      <c r="H217" s="3">
        <v>334</v>
      </c>
      <c r="I217" s="3">
        <v>0</v>
      </c>
      <c r="J217" s="3">
        <v>23</v>
      </c>
      <c r="K217" s="3">
        <v>12</v>
      </c>
      <c r="L217" s="3">
        <v>172</v>
      </c>
      <c r="M217" s="3">
        <v>0</v>
      </c>
      <c r="N217" s="3">
        <v>0</v>
      </c>
      <c r="O217" s="3">
        <v>811</v>
      </c>
      <c r="P217" s="3">
        <v>0</v>
      </c>
      <c r="Q217" s="3">
        <v>149</v>
      </c>
      <c r="R217" s="3">
        <v>5</v>
      </c>
      <c r="S217" s="3">
        <f t="shared" si="9"/>
        <v>-0.62357457458579857</v>
      </c>
      <c r="T217" s="3">
        <f t="shared" si="10"/>
        <v>0.3489689074189346</v>
      </c>
      <c r="U217" s="3">
        <f t="shared" si="11"/>
        <v>-1.052772451238662</v>
      </c>
    </row>
    <row r="218" spans="1:21" x14ac:dyDescent="0.25">
      <c r="A218" s="3">
        <v>12277</v>
      </c>
      <c r="B218" s="3">
        <v>1</v>
      </c>
      <c r="C218" s="3">
        <v>1</v>
      </c>
      <c r="D218" s="3">
        <v>0</v>
      </c>
      <c r="E218" s="3">
        <v>26.285714285714299</v>
      </c>
      <c r="F218" s="3">
        <v>0</v>
      </c>
      <c r="G218" s="3">
        <v>0</v>
      </c>
      <c r="H218" s="3">
        <v>27</v>
      </c>
      <c r="I218" s="3">
        <v>0</v>
      </c>
      <c r="J218" s="3">
        <v>0</v>
      </c>
      <c r="K218" s="3">
        <v>0</v>
      </c>
      <c r="L218" s="3">
        <v>46</v>
      </c>
      <c r="M218" s="3">
        <v>14</v>
      </c>
      <c r="N218" s="3">
        <v>0</v>
      </c>
      <c r="O218" s="3">
        <v>25</v>
      </c>
      <c r="P218" s="3">
        <v>0</v>
      </c>
      <c r="Q218" s="3">
        <v>0</v>
      </c>
      <c r="R218" s="3">
        <v>9</v>
      </c>
      <c r="S218" s="3">
        <f t="shared" si="9"/>
        <v>1.9372019021060687</v>
      </c>
      <c r="T218" s="3">
        <f t="shared" si="10"/>
        <v>0.8740444209969388</v>
      </c>
      <c r="U218" s="3">
        <f t="shared" si="11"/>
        <v>-0.13462407967885581</v>
      </c>
    </row>
    <row r="219" spans="1:21" x14ac:dyDescent="0.25">
      <c r="A219" s="3">
        <v>222604</v>
      </c>
      <c r="B219" s="3">
        <v>0</v>
      </c>
      <c r="C219" s="3">
        <v>19</v>
      </c>
      <c r="D219" s="3">
        <v>25.428571428571399</v>
      </c>
      <c r="E219" s="3">
        <v>29.1428571428571</v>
      </c>
      <c r="F219" s="3">
        <v>1</v>
      </c>
      <c r="G219" s="3">
        <v>1</v>
      </c>
      <c r="H219" s="3">
        <v>660</v>
      </c>
      <c r="I219" s="3">
        <v>0</v>
      </c>
      <c r="J219" s="3">
        <v>23</v>
      </c>
      <c r="K219" s="3">
        <v>118</v>
      </c>
      <c r="L219" s="3">
        <v>518</v>
      </c>
      <c r="M219" s="3">
        <v>247</v>
      </c>
      <c r="N219" s="3">
        <v>14</v>
      </c>
      <c r="O219" s="3">
        <v>1142</v>
      </c>
      <c r="P219" s="3">
        <v>0</v>
      </c>
      <c r="Q219" s="3">
        <v>57</v>
      </c>
      <c r="R219" s="3">
        <v>8</v>
      </c>
      <c r="S219" s="3">
        <f t="shared" si="9"/>
        <v>-2.4954265866171461</v>
      </c>
      <c r="T219" s="3">
        <f t="shared" si="10"/>
        <v>7.6179415862296818E-2</v>
      </c>
      <c r="U219" s="3">
        <f t="shared" si="11"/>
        <v>-7.9237399205616427E-2</v>
      </c>
    </row>
    <row r="220" spans="1:21" x14ac:dyDescent="0.25">
      <c r="A220" s="3">
        <v>55375</v>
      </c>
      <c r="B220" s="3">
        <v>1</v>
      </c>
      <c r="C220" s="3">
        <v>1</v>
      </c>
      <c r="D220" s="3">
        <v>0</v>
      </c>
      <c r="E220" s="3">
        <v>27.1428571428571</v>
      </c>
      <c r="F220" s="3">
        <v>0</v>
      </c>
      <c r="G220" s="3">
        <v>0</v>
      </c>
      <c r="H220" s="3">
        <v>48</v>
      </c>
      <c r="I220" s="3">
        <v>0</v>
      </c>
      <c r="J220" s="3">
        <v>7</v>
      </c>
      <c r="K220" s="3">
        <v>0</v>
      </c>
      <c r="L220" s="3">
        <v>36</v>
      </c>
      <c r="M220" s="3">
        <v>20</v>
      </c>
      <c r="N220" s="3">
        <v>0</v>
      </c>
      <c r="O220" s="3">
        <v>66</v>
      </c>
      <c r="P220" s="3">
        <v>15</v>
      </c>
      <c r="Q220" s="3">
        <v>14</v>
      </c>
      <c r="R220" s="3">
        <v>10</v>
      </c>
      <c r="S220" s="3">
        <f t="shared" si="9"/>
        <v>1.9675781257707703</v>
      </c>
      <c r="T220" s="3">
        <f t="shared" si="10"/>
        <v>0.87735074204697561</v>
      </c>
      <c r="U220" s="3">
        <f t="shared" si="11"/>
        <v>-0.13084843264319307</v>
      </c>
    </row>
    <row r="221" spans="1:21" x14ac:dyDescent="0.25">
      <c r="A221" s="3">
        <v>57879</v>
      </c>
      <c r="B221" s="3">
        <v>1</v>
      </c>
      <c r="C221" s="3">
        <v>1</v>
      </c>
      <c r="D221" s="3">
        <v>0</v>
      </c>
      <c r="E221" s="3">
        <v>18.714285714285701</v>
      </c>
      <c r="F221" s="3">
        <v>0</v>
      </c>
      <c r="G221" s="3">
        <v>0</v>
      </c>
      <c r="H221" s="3">
        <v>71</v>
      </c>
      <c r="I221" s="3">
        <v>0</v>
      </c>
      <c r="J221" s="3">
        <v>2</v>
      </c>
      <c r="K221" s="3">
        <v>8</v>
      </c>
      <c r="L221" s="3">
        <v>29</v>
      </c>
      <c r="M221" s="3">
        <v>30</v>
      </c>
      <c r="N221" s="3">
        <v>0</v>
      </c>
      <c r="O221" s="3">
        <v>156</v>
      </c>
      <c r="P221" s="3">
        <v>0</v>
      </c>
      <c r="Q221" s="3">
        <v>3</v>
      </c>
      <c r="R221" s="3">
        <v>6</v>
      </c>
      <c r="S221" s="3">
        <f t="shared" si="9"/>
        <v>1.6731512808429945</v>
      </c>
      <c r="T221" s="3">
        <f t="shared" si="10"/>
        <v>0.84199551658558869</v>
      </c>
      <c r="U221" s="3">
        <f t="shared" si="11"/>
        <v>-0.17198058947419015</v>
      </c>
    </row>
    <row r="222" spans="1:21" x14ac:dyDescent="0.25">
      <c r="A222" s="3">
        <v>217960</v>
      </c>
      <c r="B222" s="3">
        <v>0</v>
      </c>
      <c r="C222" s="3">
        <v>13</v>
      </c>
      <c r="D222" s="3">
        <v>23.1428571428571</v>
      </c>
      <c r="E222" s="3">
        <v>24.428571428571399</v>
      </c>
      <c r="F222" s="3">
        <v>1</v>
      </c>
      <c r="G222" s="3">
        <v>0</v>
      </c>
      <c r="H222" s="3">
        <v>643</v>
      </c>
      <c r="I222" s="3">
        <v>0</v>
      </c>
      <c r="J222" s="3">
        <v>85</v>
      </c>
      <c r="K222" s="3">
        <v>139</v>
      </c>
      <c r="L222" s="3">
        <v>373</v>
      </c>
      <c r="M222" s="3">
        <v>446</v>
      </c>
      <c r="N222" s="3">
        <v>4</v>
      </c>
      <c r="O222" s="3">
        <v>940</v>
      </c>
      <c r="P222" s="3">
        <v>0</v>
      </c>
      <c r="Q222" s="3">
        <v>38</v>
      </c>
      <c r="R222" s="3">
        <v>8</v>
      </c>
      <c r="S222" s="3">
        <f t="shared" si="9"/>
        <v>-2.0676151919688914</v>
      </c>
      <c r="T222" s="3">
        <f t="shared" si="10"/>
        <v>0.11228452868105207</v>
      </c>
      <c r="U222" s="3">
        <f t="shared" si="11"/>
        <v>-0.11910400251524406</v>
      </c>
    </row>
    <row r="223" spans="1:21" x14ac:dyDescent="0.25">
      <c r="A223" s="3">
        <v>8257</v>
      </c>
      <c r="B223" s="3">
        <v>0</v>
      </c>
      <c r="C223" s="3">
        <v>1</v>
      </c>
      <c r="D223" s="3">
        <v>0</v>
      </c>
      <c r="E223" s="3">
        <v>21.1428571428571</v>
      </c>
      <c r="F223" s="3">
        <v>0</v>
      </c>
      <c r="G223" s="3">
        <v>0</v>
      </c>
      <c r="H223" s="3">
        <v>41</v>
      </c>
      <c r="I223" s="3">
        <v>0</v>
      </c>
      <c r="J223" s="3">
        <v>0</v>
      </c>
      <c r="K223" s="3">
        <v>0</v>
      </c>
      <c r="L223" s="3">
        <v>23</v>
      </c>
      <c r="M223" s="3">
        <v>17</v>
      </c>
      <c r="N223" s="3">
        <v>0</v>
      </c>
      <c r="O223" s="3">
        <v>68</v>
      </c>
      <c r="P223" s="3">
        <v>0</v>
      </c>
      <c r="Q223" s="3">
        <v>44</v>
      </c>
      <c r="R223" s="3">
        <v>10</v>
      </c>
      <c r="S223" s="3">
        <f t="shared" si="9"/>
        <v>1.7545643243328006</v>
      </c>
      <c r="T223" s="3">
        <f t="shared" si="10"/>
        <v>0.85252757233556942</v>
      </c>
      <c r="U223" s="3">
        <f t="shared" si="11"/>
        <v>-1.9141140517646624</v>
      </c>
    </row>
    <row r="224" spans="1:21" x14ac:dyDescent="0.25">
      <c r="A224" s="3">
        <v>188028</v>
      </c>
      <c r="B224" s="3">
        <v>0</v>
      </c>
      <c r="C224" s="3">
        <v>3</v>
      </c>
      <c r="D224" s="3">
        <v>23.714285714285701</v>
      </c>
      <c r="E224" s="3">
        <v>29.1428571428571</v>
      </c>
      <c r="F224" s="3">
        <v>1</v>
      </c>
      <c r="G224" s="3">
        <v>0</v>
      </c>
      <c r="H224" s="3">
        <v>78</v>
      </c>
      <c r="I224" s="3">
        <v>0</v>
      </c>
      <c r="J224" s="3">
        <v>16</v>
      </c>
      <c r="K224" s="3">
        <v>0</v>
      </c>
      <c r="L224" s="3">
        <v>43</v>
      </c>
      <c r="M224" s="3">
        <v>45</v>
      </c>
      <c r="N224" s="3">
        <v>1</v>
      </c>
      <c r="O224" s="3">
        <v>139</v>
      </c>
      <c r="P224" s="3">
        <v>0</v>
      </c>
      <c r="Q224" s="3">
        <v>0</v>
      </c>
      <c r="R224" s="3">
        <v>9</v>
      </c>
      <c r="S224" s="3">
        <f t="shared" si="9"/>
        <v>-1.1676528113357978</v>
      </c>
      <c r="T224" s="3">
        <f t="shared" si="10"/>
        <v>0.23727951167249245</v>
      </c>
      <c r="U224" s="3">
        <f t="shared" si="11"/>
        <v>-0.27086364728103468</v>
      </c>
    </row>
    <row r="225" spans="1:21" x14ac:dyDescent="0.25">
      <c r="A225" s="3">
        <v>69826</v>
      </c>
      <c r="B225" s="3">
        <v>1</v>
      </c>
      <c r="C225" s="3">
        <v>1</v>
      </c>
      <c r="D225" s="3">
        <v>0</v>
      </c>
      <c r="E225" s="3">
        <v>30.1428571428571</v>
      </c>
      <c r="F225" s="3">
        <v>1</v>
      </c>
      <c r="G225" s="3">
        <v>0</v>
      </c>
      <c r="H225" s="3">
        <v>53</v>
      </c>
      <c r="I225" s="3">
        <v>0</v>
      </c>
      <c r="J225" s="3">
        <v>0</v>
      </c>
      <c r="K225" s="3">
        <v>7</v>
      </c>
      <c r="L225" s="3">
        <v>30</v>
      </c>
      <c r="M225" s="3">
        <v>22</v>
      </c>
      <c r="N225" s="3">
        <v>0</v>
      </c>
      <c r="O225" s="3">
        <v>67</v>
      </c>
      <c r="P225" s="3">
        <v>26</v>
      </c>
      <c r="Q225" s="3">
        <v>27</v>
      </c>
      <c r="R225" s="3">
        <v>10</v>
      </c>
      <c r="S225" s="3">
        <f t="shared" si="9"/>
        <v>1.53584141667041</v>
      </c>
      <c r="T225" s="3">
        <f t="shared" si="10"/>
        <v>0.82285937616956095</v>
      </c>
      <c r="U225" s="3">
        <f t="shared" si="11"/>
        <v>-0.19496996025624402</v>
      </c>
    </row>
    <row r="226" spans="1:21" x14ac:dyDescent="0.25">
      <c r="A226" s="3">
        <v>250860</v>
      </c>
      <c r="B226" s="3">
        <v>0</v>
      </c>
      <c r="C226" s="3">
        <v>2</v>
      </c>
      <c r="D226" s="3">
        <v>2.28571428571429</v>
      </c>
      <c r="E226" s="3">
        <v>29.571428571428601</v>
      </c>
      <c r="F226" s="3">
        <v>0</v>
      </c>
      <c r="G226" s="3">
        <v>0</v>
      </c>
      <c r="H226" s="3">
        <v>244</v>
      </c>
      <c r="I226" s="3">
        <v>0</v>
      </c>
      <c r="J226" s="3">
        <v>11</v>
      </c>
      <c r="K226" s="3">
        <v>21</v>
      </c>
      <c r="L226" s="3">
        <v>126</v>
      </c>
      <c r="M226" s="3">
        <v>102</v>
      </c>
      <c r="N226" s="3">
        <v>0</v>
      </c>
      <c r="O226" s="3">
        <v>417</v>
      </c>
      <c r="P226" s="3">
        <v>0</v>
      </c>
      <c r="Q226" s="3">
        <v>194</v>
      </c>
      <c r="R226" s="3">
        <v>2</v>
      </c>
      <c r="S226" s="3">
        <f t="shared" si="9"/>
        <v>1.7694654687526061</v>
      </c>
      <c r="T226" s="3">
        <f t="shared" si="10"/>
        <v>0.85439118429012451</v>
      </c>
      <c r="U226" s="3">
        <f t="shared" si="11"/>
        <v>-1.9268315975945387</v>
      </c>
    </row>
    <row r="227" spans="1:21" x14ac:dyDescent="0.25">
      <c r="A227" s="3">
        <v>178592</v>
      </c>
      <c r="B227" s="3">
        <v>0</v>
      </c>
      <c r="C227" s="3">
        <v>9</v>
      </c>
      <c r="D227" s="3">
        <v>29.1428571428571</v>
      </c>
      <c r="E227" s="3">
        <v>30.285714285714299</v>
      </c>
      <c r="F227" s="3">
        <v>0</v>
      </c>
      <c r="G227" s="3">
        <v>1</v>
      </c>
      <c r="H227" s="3">
        <v>451</v>
      </c>
      <c r="I227" s="3">
        <v>0</v>
      </c>
      <c r="J227" s="3">
        <v>0</v>
      </c>
      <c r="K227" s="3">
        <v>17</v>
      </c>
      <c r="L227" s="3">
        <v>146</v>
      </c>
      <c r="M227" s="3">
        <v>154</v>
      </c>
      <c r="N227" s="3">
        <v>25</v>
      </c>
      <c r="O227" s="3">
        <v>632</v>
      </c>
      <c r="P227" s="3">
        <v>395</v>
      </c>
      <c r="Q227" s="3">
        <v>77</v>
      </c>
      <c r="R227" s="3">
        <v>9</v>
      </c>
      <c r="S227" s="3">
        <f t="shared" si="9"/>
        <v>-1.8398665506770568</v>
      </c>
      <c r="T227" s="3">
        <f t="shared" si="10"/>
        <v>0.13706707615590843</v>
      </c>
      <c r="U227" s="3">
        <f t="shared" si="11"/>
        <v>-0.14741831531791005</v>
      </c>
    </row>
    <row r="228" spans="1:21" x14ac:dyDescent="0.25">
      <c r="A228" s="3">
        <v>97863</v>
      </c>
      <c r="B228" s="3">
        <v>1</v>
      </c>
      <c r="C228" s="3">
        <v>2</v>
      </c>
      <c r="D228" s="3">
        <v>4.71428571428571</v>
      </c>
      <c r="E228" s="3">
        <v>27.428571428571399</v>
      </c>
      <c r="F228" s="3">
        <v>0</v>
      </c>
      <c r="G228" s="3">
        <v>1</v>
      </c>
      <c r="H228" s="3">
        <v>60</v>
      </c>
      <c r="I228" s="3">
        <v>0</v>
      </c>
      <c r="J228" s="3">
        <v>4</v>
      </c>
      <c r="K228" s="3">
        <v>15</v>
      </c>
      <c r="L228" s="3">
        <v>34</v>
      </c>
      <c r="M228" s="3">
        <v>22</v>
      </c>
      <c r="N228" s="3">
        <v>0</v>
      </c>
      <c r="O228" s="3">
        <v>87</v>
      </c>
      <c r="P228" s="3">
        <v>0</v>
      </c>
      <c r="Q228" s="3">
        <v>54</v>
      </c>
      <c r="R228" s="3">
        <v>9</v>
      </c>
      <c r="S228" s="3">
        <f t="shared" si="9"/>
        <v>1.4489501476895901</v>
      </c>
      <c r="T228" s="3">
        <f t="shared" si="10"/>
        <v>0.8098368081080729</v>
      </c>
      <c r="U228" s="3">
        <f t="shared" si="11"/>
        <v>-0.21092252308527082</v>
      </c>
    </row>
    <row r="229" spans="1:21" x14ac:dyDescent="0.25">
      <c r="A229" s="3">
        <v>221546</v>
      </c>
      <c r="B229" s="3">
        <v>1</v>
      </c>
      <c r="C229" s="3">
        <v>1</v>
      </c>
      <c r="D229" s="3">
        <v>0</v>
      </c>
      <c r="E229" s="3">
        <v>19.571428571428601</v>
      </c>
      <c r="F229" s="3">
        <v>0</v>
      </c>
      <c r="G229" s="3">
        <v>0</v>
      </c>
      <c r="H229" s="3">
        <v>19</v>
      </c>
      <c r="I229" s="3">
        <v>0</v>
      </c>
      <c r="J229" s="3">
        <v>0</v>
      </c>
      <c r="K229" s="3">
        <v>0</v>
      </c>
      <c r="L229" s="3">
        <v>0</v>
      </c>
      <c r="M229" s="3">
        <v>0</v>
      </c>
      <c r="N229" s="3">
        <v>0</v>
      </c>
      <c r="O229" s="3">
        <v>64</v>
      </c>
      <c r="P229" s="3">
        <v>0</v>
      </c>
      <c r="Q229" s="3">
        <v>0</v>
      </c>
      <c r="R229" s="3">
        <v>9</v>
      </c>
      <c r="S229" s="3">
        <f t="shared" si="9"/>
        <v>1.6652407307617245</v>
      </c>
      <c r="T229" s="3">
        <f t="shared" si="10"/>
        <v>0.84094025501329805</v>
      </c>
      <c r="U229" s="3">
        <f t="shared" si="11"/>
        <v>-0.17323466194492823</v>
      </c>
    </row>
    <row r="230" spans="1:21" x14ac:dyDescent="0.25">
      <c r="A230" s="3">
        <v>41265</v>
      </c>
      <c r="B230" s="3">
        <v>1</v>
      </c>
      <c r="C230" s="3">
        <v>2</v>
      </c>
      <c r="D230" s="3">
        <v>15.714285714285699</v>
      </c>
      <c r="E230" s="3">
        <v>29.8571428571429</v>
      </c>
      <c r="F230" s="3">
        <v>0</v>
      </c>
      <c r="G230" s="3">
        <v>0</v>
      </c>
      <c r="H230" s="3">
        <v>43</v>
      </c>
      <c r="I230" s="3">
        <v>0</v>
      </c>
      <c r="J230" s="3">
        <v>4</v>
      </c>
      <c r="K230" s="3">
        <v>0</v>
      </c>
      <c r="L230" s="3">
        <v>21</v>
      </c>
      <c r="M230" s="3">
        <v>15</v>
      </c>
      <c r="N230" s="3">
        <v>0</v>
      </c>
      <c r="O230" s="3">
        <v>95</v>
      </c>
      <c r="P230" s="3">
        <v>0</v>
      </c>
      <c r="Q230" s="3">
        <v>6</v>
      </c>
      <c r="R230" s="3">
        <v>6</v>
      </c>
      <c r="S230" s="3">
        <f t="shared" si="9"/>
        <v>0.3111840434362052</v>
      </c>
      <c r="T230" s="3">
        <f t="shared" si="10"/>
        <v>0.57717424636209647</v>
      </c>
      <c r="U230" s="3">
        <f t="shared" si="11"/>
        <v>-0.54961107130012987</v>
      </c>
    </row>
    <row r="231" spans="1:21" x14ac:dyDescent="0.25">
      <c r="A231" s="3">
        <v>183127</v>
      </c>
      <c r="B231" s="3">
        <v>0</v>
      </c>
      <c r="C231" s="3">
        <v>5</v>
      </c>
      <c r="D231" s="3">
        <v>23.571428571428601</v>
      </c>
      <c r="E231" s="3">
        <v>28.428571428571399</v>
      </c>
      <c r="F231" s="3">
        <v>1</v>
      </c>
      <c r="G231" s="3">
        <v>0</v>
      </c>
      <c r="H231" s="3">
        <v>251</v>
      </c>
      <c r="I231" s="3">
        <v>0</v>
      </c>
      <c r="J231" s="3">
        <v>15</v>
      </c>
      <c r="K231" s="3">
        <v>94</v>
      </c>
      <c r="L231" s="3">
        <v>286</v>
      </c>
      <c r="M231" s="3">
        <v>160</v>
      </c>
      <c r="N231" s="3">
        <v>0</v>
      </c>
      <c r="O231" s="3">
        <v>162</v>
      </c>
      <c r="P231" s="3">
        <v>0</v>
      </c>
      <c r="Q231" s="3">
        <v>100</v>
      </c>
      <c r="R231" s="3">
        <v>5</v>
      </c>
      <c r="S231" s="3">
        <f t="shared" si="9"/>
        <v>-1.266712624385719</v>
      </c>
      <c r="T231" s="3">
        <f t="shared" si="10"/>
        <v>0.21982051591534571</v>
      </c>
      <c r="U231" s="3">
        <f t="shared" si="11"/>
        <v>-0.24823127796840008</v>
      </c>
    </row>
    <row r="232" spans="1:21" x14ac:dyDescent="0.25">
      <c r="A232" s="3">
        <v>196547</v>
      </c>
      <c r="B232" s="3">
        <v>1</v>
      </c>
      <c r="C232" s="3">
        <v>1</v>
      </c>
      <c r="D232" s="3">
        <v>0</v>
      </c>
      <c r="E232" s="3">
        <v>19.1428571428571</v>
      </c>
      <c r="F232" s="3">
        <v>1</v>
      </c>
      <c r="G232" s="3">
        <v>0</v>
      </c>
      <c r="H232" s="3">
        <v>72</v>
      </c>
      <c r="I232" s="3">
        <v>0</v>
      </c>
      <c r="J232" s="3">
        <v>12</v>
      </c>
      <c r="K232" s="3">
        <v>0</v>
      </c>
      <c r="L232" s="3">
        <v>63</v>
      </c>
      <c r="M232" s="3">
        <v>36</v>
      </c>
      <c r="N232" s="3">
        <v>0</v>
      </c>
      <c r="O232" s="3">
        <v>117</v>
      </c>
      <c r="P232" s="3">
        <v>0</v>
      </c>
      <c r="Q232" s="3">
        <v>0</v>
      </c>
      <c r="R232" s="3">
        <v>8</v>
      </c>
      <c r="S232" s="3">
        <f t="shared" si="9"/>
        <v>1.1286343321835237</v>
      </c>
      <c r="T232" s="3">
        <f t="shared" si="10"/>
        <v>0.75558678188857176</v>
      </c>
      <c r="U232" s="3">
        <f t="shared" si="11"/>
        <v>-0.28026063703800824</v>
      </c>
    </row>
    <row r="233" spans="1:21" x14ac:dyDescent="0.25">
      <c r="A233" s="3">
        <v>24643</v>
      </c>
      <c r="B233" s="3">
        <v>1</v>
      </c>
      <c r="C233" s="3">
        <v>2</v>
      </c>
      <c r="D233" s="3">
        <v>6.5714285714285703</v>
      </c>
      <c r="E233" s="3">
        <v>22</v>
      </c>
      <c r="F233" s="3">
        <v>1</v>
      </c>
      <c r="G233" s="3">
        <v>0</v>
      </c>
      <c r="H233" s="3">
        <v>60</v>
      </c>
      <c r="I233" s="3">
        <v>0</v>
      </c>
      <c r="J233" s="3">
        <v>6</v>
      </c>
      <c r="K233" s="3">
        <v>21</v>
      </c>
      <c r="L233" s="3">
        <v>0</v>
      </c>
      <c r="M233" s="3">
        <v>66</v>
      </c>
      <c r="N233" s="3">
        <v>0</v>
      </c>
      <c r="O233" s="3">
        <v>86</v>
      </c>
      <c r="P233" s="3">
        <v>0</v>
      </c>
      <c r="Q233" s="3">
        <v>11</v>
      </c>
      <c r="R233" s="3">
        <v>10</v>
      </c>
      <c r="S233" s="3">
        <f t="shared" si="9"/>
        <v>0.43730969388276164</v>
      </c>
      <c r="T233" s="3">
        <f t="shared" si="10"/>
        <v>0.60761779828046392</v>
      </c>
      <c r="U233" s="3">
        <f t="shared" si="11"/>
        <v>-0.49820921593038653</v>
      </c>
    </row>
    <row r="234" spans="1:21" x14ac:dyDescent="0.25">
      <c r="A234" s="3">
        <v>143244</v>
      </c>
      <c r="B234" s="3">
        <v>1</v>
      </c>
      <c r="C234" s="3">
        <v>3</v>
      </c>
      <c r="D234" s="3">
        <v>18.571428571428601</v>
      </c>
      <c r="E234" s="3">
        <v>25.1428571428571</v>
      </c>
      <c r="F234" s="3">
        <v>1</v>
      </c>
      <c r="G234" s="3">
        <v>0</v>
      </c>
      <c r="H234" s="3">
        <v>178</v>
      </c>
      <c r="I234" s="3">
        <v>0</v>
      </c>
      <c r="J234" s="3">
        <v>19</v>
      </c>
      <c r="K234" s="3">
        <v>0</v>
      </c>
      <c r="L234" s="3">
        <v>114</v>
      </c>
      <c r="M234" s="3">
        <v>98</v>
      </c>
      <c r="N234" s="3">
        <v>0</v>
      </c>
      <c r="O234" s="3">
        <v>322</v>
      </c>
      <c r="P234" s="3">
        <v>0</v>
      </c>
      <c r="Q234" s="3">
        <v>28</v>
      </c>
      <c r="R234" s="3">
        <v>8</v>
      </c>
      <c r="S234" s="3">
        <f t="shared" si="9"/>
        <v>-0.91129448229417798</v>
      </c>
      <c r="T234" s="3">
        <f t="shared" si="10"/>
        <v>0.28673501918505168</v>
      </c>
      <c r="U234" s="3">
        <f t="shared" si="11"/>
        <v>-1.2491967678071358</v>
      </c>
    </row>
    <row r="235" spans="1:21" x14ac:dyDescent="0.25">
      <c r="A235" s="3">
        <v>252643</v>
      </c>
      <c r="B235" s="3">
        <v>1</v>
      </c>
      <c r="C235" s="3">
        <v>2</v>
      </c>
      <c r="D235" s="3">
        <v>4.1428571428571397</v>
      </c>
      <c r="E235" s="3">
        <v>24.285714285714299</v>
      </c>
      <c r="F235" s="3">
        <v>0</v>
      </c>
      <c r="G235" s="3">
        <v>0</v>
      </c>
      <c r="H235" s="3">
        <v>62</v>
      </c>
      <c r="I235" s="3">
        <v>0</v>
      </c>
      <c r="J235" s="3">
        <v>9</v>
      </c>
      <c r="K235" s="3">
        <v>19</v>
      </c>
      <c r="L235" s="3">
        <v>32</v>
      </c>
      <c r="M235" s="3">
        <v>11</v>
      </c>
      <c r="N235" s="3">
        <v>0</v>
      </c>
      <c r="O235" s="3">
        <v>109</v>
      </c>
      <c r="P235" s="3">
        <v>0</v>
      </c>
      <c r="Q235" s="3">
        <v>33</v>
      </c>
      <c r="R235" s="3">
        <v>10</v>
      </c>
      <c r="S235" s="3">
        <f t="shared" si="9"/>
        <v>1.3569971782332675</v>
      </c>
      <c r="T235" s="3">
        <f t="shared" si="10"/>
        <v>0.79527122705083275</v>
      </c>
      <c r="U235" s="3">
        <f t="shared" si="11"/>
        <v>-0.22907205641004999</v>
      </c>
    </row>
    <row r="236" spans="1:21" x14ac:dyDescent="0.25">
      <c r="A236" s="3">
        <v>40241</v>
      </c>
      <c r="B236" s="3">
        <v>1</v>
      </c>
      <c r="C236" s="3">
        <v>1</v>
      </c>
      <c r="D236" s="3">
        <v>0</v>
      </c>
      <c r="E236" s="3">
        <v>22.714285714285701</v>
      </c>
      <c r="F236" s="3">
        <v>1</v>
      </c>
      <c r="G236" s="3">
        <v>0</v>
      </c>
      <c r="H236" s="3">
        <v>118</v>
      </c>
      <c r="I236" s="3">
        <v>0</v>
      </c>
      <c r="J236" s="3">
        <v>0</v>
      </c>
      <c r="K236" s="3">
        <v>2</v>
      </c>
      <c r="L236" s="3">
        <v>31</v>
      </c>
      <c r="M236" s="3">
        <v>6</v>
      </c>
      <c r="N236" s="3">
        <v>0</v>
      </c>
      <c r="O236" s="3">
        <v>348</v>
      </c>
      <c r="P236" s="3">
        <v>0</v>
      </c>
      <c r="Q236" s="3">
        <v>0</v>
      </c>
      <c r="R236" s="3">
        <v>10</v>
      </c>
      <c r="S236" s="3">
        <f t="shared" si="9"/>
        <v>1.1974065053386846</v>
      </c>
      <c r="T236" s="3">
        <f t="shared" si="10"/>
        <v>0.76806309394698136</v>
      </c>
      <c r="U236" s="3">
        <f t="shared" si="11"/>
        <v>-0.26388339563208651</v>
      </c>
    </row>
    <row r="237" spans="1:21" x14ac:dyDescent="0.25">
      <c r="A237" s="3">
        <v>242126</v>
      </c>
      <c r="B237" s="3">
        <v>1</v>
      </c>
      <c r="C237" s="3">
        <v>1</v>
      </c>
      <c r="D237" s="3">
        <v>0</v>
      </c>
      <c r="E237" s="3">
        <v>23</v>
      </c>
      <c r="F237" s="3">
        <v>1</v>
      </c>
      <c r="G237" s="3">
        <v>0</v>
      </c>
      <c r="H237" s="3">
        <v>32</v>
      </c>
      <c r="I237" s="3">
        <v>0</v>
      </c>
      <c r="J237" s="3">
        <v>3</v>
      </c>
      <c r="K237" s="3">
        <v>35</v>
      </c>
      <c r="L237" s="3">
        <v>22</v>
      </c>
      <c r="M237" s="3">
        <v>0</v>
      </c>
      <c r="N237" s="3">
        <v>0</v>
      </c>
      <c r="O237" s="3">
        <v>39</v>
      </c>
      <c r="P237" s="3">
        <v>0</v>
      </c>
      <c r="Q237" s="3">
        <v>0</v>
      </c>
      <c r="R237" s="3">
        <v>9</v>
      </c>
      <c r="S237" s="3">
        <f t="shared" si="9"/>
        <v>1.2773594284853043</v>
      </c>
      <c r="T237" s="3">
        <f t="shared" si="10"/>
        <v>0.78199995750528795</v>
      </c>
      <c r="U237" s="3">
        <f t="shared" si="11"/>
        <v>-0.24590059277789145</v>
      </c>
    </row>
    <row r="238" spans="1:21" x14ac:dyDescent="0.25">
      <c r="A238" s="3">
        <v>35748</v>
      </c>
      <c r="B238" s="3">
        <v>0</v>
      </c>
      <c r="C238" s="3">
        <v>19</v>
      </c>
      <c r="D238" s="3">
        <v>29.428571428571399</v>
      </c>
      <c r="E238" s="3">
        <v>29.714285714285701</v>
      </c>
      <c r="F238" s="3">
        <v>0</v>
      </c>
      <c r="G238" s="3">
        <v>1</v>
      </c>
      <c r="H238" s="3">
        <v>1239</v>
      </c>
      <c r="I238" s="3">
        <v>0</v>
      </c>
      <c r="J238" s="3">
        <v>40</v>
      </c>
      <c r="K238" s="3">
        <v>346</v>
      </c>
      <c r="L238" s="3">
        <v>915</v>
      </c>
      <c r="M238" s="3">
        <v>456</v>
      </c>
      <c r="N238" s="3">
        <v>34</v>
      </c>
      <c r="O238" s="3">
        <v>1884</v>
      </c>
      <c r="P238" s="3">
        <v>0</v>
      </c>
      <c r="Q238" s="3">
        <v>427</v>
      </c>
      <c r="R238" s="3">
        <v>10</v>
      </c>
      <c r="S238" s="3">
        <f t="shared" si="9"/>
        <v>-2.490588448640688</v>
      </c>
      <c r="T238" s="3">
        <f t="shared" si="10"/>
        <v>7.6520604146515583E-2</v>
      </c>
      <c r="U238" s="3">
        <f t="shared" si="11"/>
        <v>-7.9606790524615986E-2</v>
      </c>
    </row>
    <row r="239" spans="1:21" x14ac:dyDescent="0.25">
      <c r="A239" s="3">
        <v>85220</v>
      </c>
      <c r="B239" s="3">
        <v>0</v>
      </c>
      <c r="C239" s="3">
        <v>25</v>
      </c>
      <c r="D239" s="3">
        <v>28</v>
      </c>
      <c r="E239" s="3">
        <v>29.428571428571399</v>
      </c>
      <c r="F239" s="3">
        <v>0</v>
      </c>
      <c r="G239" s="3">
        <v>1</v>
      </c>
      <c r="H239" s="3">
        <v>1682</v>
      </c>
      <c r="I239" s="3">
        <v>0</v>
      </c>
      <c r="J239" s="3">
        <v>210</v>
      </c>
      <c r="K239" s="3">
        <v>120</v>
      </c>
      <c r="L239" s="3">
        <v>1290</v>
      </c>
      <c r="M239" s="3">
        <v>857</v>
      </c>
      <c r="N239" s="3">
        <v>40</v>
      </c>
      <c r="O239" s="3">
        <v>2190</v>
      </c>
      <c r="P239" s="3">
        <v>0</v>
      </c>
      <c r="Q239" s="3">
        <v>1151</v>
      </c>
      <c r="R239" s="3">
        <v>4</v>
      </c>
      <c r="S239" s="3">
        <f t="shared" si="9"/>
        <v>-2.7966904848190506</v>
      </c>
      <c r="T239" s="3">
        <f t="shared" si="10"/>
        <v>5.7503278088826097E-2</v>
      </c>
      <c r="U239" s="3">
        <f t="shared" si="11"/>
        <v>-5.9222837744349777E-2</v>
      </c>
    </row>
    <row r="240" spans="1:21" x14ac:dyDescent="0.25">
      <c r="A240" s="3">
        <v>114640</v>
      </c>
      <c r="B240" s="3">
        <v>1</v>
      </c>
      <c r="C240" s="3">
        <v>6</v>
      </c>
      <c r="D240" s="3">
        <v>11.8571428571429</v>
      </c>
      <c r="E240" s="3">
        <v>28.714285714285701</v>
      </c>
      <c r="F240" s="3">
        <v>1</v>
      </c>
      <c r="G240" s="3">
        <v>0</v>
      </c>
      <c r="H240" s="3">
        <v>413</v>
      </c>
      <c r="I240" s="3">
        <v>0</v>
      </c>
      <c r="J240" s="3">
        <v>35</v>
      </c>
      <c r="K240" s="3">
        <v>97</v>
      </c>
      <c r="L240" s="3">
        <v>175</v>
      </c>
      <c r="M240" s="3">
        <v>83</v>
      </c>
      <c r="N240" s="3">
        <v>2</v>
      </c>
      <c r="O240" s="3">
        <v>852</v>
      </c>
      <c r="P240" s="3">
        <v>0</v>
      </c>
      <c r="Q240" s="3">
        <v>153</v>
      </c>
      <c r="R240" s="3">
        <v>7</v>
      </c>
      <c r="S240" s="3">
        <f t="shared" si="9"/>
        <v>-0.22879079729198026</v>
      </c>
      <c r="T240" s="3">
        <f t="shared" si="10"/>
        <v>0.44305050375531413</v>
      </c>
      <c r="U240" s="3">
        <f t="shared" si="11"/>
        <v>-0.81407151147262491</v>
      </c>
    </row>
    <row r="241" spans="1:21" x14ac:dyDescent="0.25">
      <c r="A241" s="3">
        <v>121572</v>
      </c>
      <c r="B241" s="3">
        <v>0</v>
      </c>
      <c r="C241" s="3">
        <v>2</v>
      </c>
      <c r="D241" s="3">
        <v>13.8571428571429</v>
      </c>
      <c r="E241" s="3">
        <v>24.428571428571399</v>
      </c>
      <c r="F241" s="3">
        <v>0</v>
      </c>
      <c r="G241" s="3">
        <v>0</v>
      </c>
      <c r="H241" s="3">
        <v>60</v>
      </c>
      <c r="I241" s="3">
        <v>0</v>
      </c>
      <c r="J241" s="3">
        <v>0</v>
      </c>
      <c r="K241" s="3">
        <v>3</v>
      </c>
      <c r="L241" s="3">
        <v>76</v>
      </c>
      <c r="M241" s="3">
        <v>0</v>
      </c>
      <c r="N241" s="3">
        <v>0</v>
      </c>
      <c r="O241" s="3">
        <v>102</v>
      </c>
      <c r="P241" s="3">
        <v>0</v>
      </c>
      <c r="Q241" s="3">
        <v>23</v>
      </c>
      <c r="R241" s="3">
        <v>8</v>
      </c>
      <c r="S241" s="3">
        <f t="shared" si="9"/>
        <v>0.29561605670790914</v>
      </c>
      <c r="T241" s="3">
        <f t="shared" si="10"/>
        <v>0.57337047729088542</v>
      </c>
      <c r="U241" s="3">
        <f t="shared" si="11"/>
        <v>-0.85183927067670318</v>
      </c>
    </row>
    <row r="242" spans="1:21" x14ac:dyDescent="0.25">
      <c r="A242" s="3">
        <v>47872</v>
      </c>
      <c r="B242" s="3">
        <v>0</v>
      </c>
      <c r="C242" s="3">
        <v>10</v>
      </c>
      <c r="D242" s="3">
        <v>26.8571428571429</v>
      </c>
      <c r="E242" s="3">
        <v>27</v>
      </c>
      <c r="F242" s="3">
        <v>1</v>
      </c>
      <c r="G242" s="3">
        <v>3</v>
      </c>
      <c r="H242" s="3">
        <v>445</v>
      </c>
      <c r="I242" s="3">
        <v>0</v>
      </c>
      <c r="J242" s="3">
        <v>20</v>
      </c>
      <c r="K242" s="3">
        <v>99</v>
      </c>
      <c r="L242" s="3">
        <v>277</v>
      </c>
      <c r="M242" s="3">
        <v>104</v>
      </c>
      <c r="N242" s="3">
        <v>0</v>
      </c>
      <c r="O242" s="3">
        <v>869</v>
      </c>
      <c r="P242" s="3">
        <v>12</v>
      </c>
      <c r="Q242" s="3">
        <v>79</v>
      </c>
      <c r="R242" s="3">
        <v>9</v>
      </c>
      <c r="S242" s="3">
        <f t="shared" si="9"/>
        <v>-2.1096464939598043</v>
      </c>
      <c r="T242" s="3">
        <f t="shared" si="10"/>
        <v>0.10816276249675891</v>
      </c>
      <c r="U242" s="3">
        <f t="shared" si="11"/>
        <v>-0.11447163221842158</v>
      </c>
    </row>
    <row r="243" spans="1:21" x14ac:dyDescent="0.25">
      <c r="A243" s="3">
        <v>254800</v>
      </c>
      <c r="B243" s="3">
        <v>1</v>
      </c>
      <c r="C243" s="3">
        <v>1</v>
      </c>
      <c r="D243" s="3">
        <v>0</v>
      </c>
      <c r="E243" s="3">
        <v>22</v>
      </c>
      <c r="F243" s="3">
        <v>1</v>
      </c>
      <c r="G243" s="3">
        <v>0</v>
      </c>
      <c r="H243" s="3">
        <v>110</v>
      </c>
      <c r="I243" s="3">
        <v>0</v>
      </c>
      <c r="J243" s="3">
        <v>10</v>
      </c>
      <c r="K243" s="3">
        <v>25</v>
      </c>
      <c r="L243" s="3">
        <v>85</v>
      </c>
      <c r="M243" s="3">
        <v>29</v>
      </c>
      <c r="N243" s="3">
        <v>0</v>
      </c>
      <c r="O243" s="3">
        <v>199</v>
      </c>
      <c r="P243" s="3">
        <v>0</v>
      </c>
      <c r="Q243" s="3">
        <v>0</v>
      </c>
      <c r="R243" s="3">
        <v>5</v>
      </c>
      <c r="S243" s="3">
        <f t="shared" si="9"/>
        <v>1.2806029195844573</v>
      </c>
      <c r="T243" s="3">
        <f t="shared" si="10"/>
        <v>0.78255238919775882</v>
      </c>
      <c r="U243" s="3">
        <f t="shared" si="11"/>
        <v>-0.2451944077575014</v>
      </c>
    </row>
    <row r="244" spans="1:21" x14ac:dyDescent="0.25">
      <c r="A244" s="3">
        <v>170622</v>
      </c>
      <c r="B244" s="3">
        <v>0</v>
      </c>
      <c r="C244" s="3">
        <v>6</v>
      </c>
      <c r="D244" s="3">
        <v>23.285714285714299</v>
      </c>
      <c r="E244" s="3">
        <v>26.428571428571399</v>
      </c>
      <c r="F244" s="3">
        <v>1</v>
      </c>
      <c r="G244" s="3">
        <v>0</v>
      </c>
      <c r="H244" s="3">
        <v>331</v>
      </c>
      <c r="I244" s="3">
        <v>0</v>
      </c>
      <c r="J244" s="3">
        <v>4</v>
      </c>
      <c r="K244" s="3">
        <v>15</v>
      </c>
      <c r="L244" s="3">
        <v>87</v>
      </c>
      <c r="M244" s="3">
        <v>75</v>
      </c>
      <c r="N244" s="3">
        <v>6</v>
      </c>
      <c r="O244" s="3">
        <v>873</v>
      </c>
      <c r="P244" s="3">
        <v>0</v>
      </c>
      <c r="Q244" s="3">
        <v>32</v>
      </c>
      <c r="R244" s="3">
        <v>10</v>
      </c>
      <c r="S244" s="3">
        <f t="shared" si="9"/>
        <v>-1.7164631977546756</v>
      </c>
      <c r="T244" s="3">
        <f t="shared" si="10"/>
        <v>0.15232728724733535</v>
      </c>
      <c r="U244" s="3">
        <f t="shared" si="11"/>
        <v>-0.16526066963146663</v>
      </c>
    </row>
    <row r="245" spans="1:21" x14ac:dyDescent="0.25">
      <c r="A245" s="3">
        <v>102745</v>
      </c>
      <c r="B245" s="3">
        <v>1</v>
      </c>
      <c r="C245" s="3">
        <v>3</v>
      </c>
      <c r="D245" s="3">
        <v>9.1428571428571406</v>
      </c>
      <c r="E245" s="3">
        <v>22.571428571428601</v>
      </c>
      <c r="F245" s="3">
        <v>1</v>
      </c>
      <c r="G245" s="3">
        <v>0</v>
      </c>
      <c r="H245" s="3">
        <v>285</v>
      </c>
      <c r="I245" s="3">
        <v>0</v>
      </c>
      <c r="J245" s="3">
        <v>0</v>
      </c>
      <c r="K245" s="3">
        <v>0</v>
      </c>
      <c r="L245" s="3">
        <v>16</v>
      </c>
      <c r="M245" s="3">
        <v>0</v>
      </c>
      <c r="N245" s="3">
        <v>0</v>
      </c>
      <c r="O245" s="3">
        <v>934</v>
      </c>
      <c r="P245" s="3">
        <v>0</v>
      </c>
      <c r="Q245" s="3">
        <v>0</v>
      </c>
      <c r="R245" s="3">
        <v>10</v>
      </c>
      <c r="S245" s="3">
        <f t="shared" si="9"/>
        <v>-0.25678855950007584</v>
      </c>
      <c r="T245" s="3">
        <f t="shared" si="10"/>
        <v>0.43615331462896823</v>
      </c>
      <c r="U245" s="3">
        <f t="shared" si="11"/>
        <v>-0.82976145838635984</v>
      </c>
    </row>
    <row r="246" spans="1:21" x14ac:dyDescent="0.25">
      <c r="A246" s="3">
        <v>51056</v>
      </c>
      <c r="B246" s="3">
        <v>0</v>
      </c>
      <c r="C246" s="3">
        <v>8</v>
      </c>
      <c r="D246" s="3">
        <v>21</v>
      </c>
      <c r="E246" s="3">
        <v>25</v>
      </c>
      <c r="F246" s="3">
        <v>1</v>
      </c>
      <c r="G246" s="3">
        <v>0</v>
      </c>
      <c r="H246" s="3">
        <v>302</v>
      </c>
      <c r="I246" s="3">
        <v>0</v>
      </c>
      <c r="J246" s="3">
        <v>13</v>
      </c>
      <c r="K246" s="3">
        <v>73</v>
      </c>
      <c r="L246" s="3">
        <v>131</v>
      </c>
      <c r="M246" s="3">
        <v>161</v>
      </c>
      <c r="N246" s="3">
        <v>0</v>
      </c>
      <c r="O246" s="3">
        <v>563</v>
      </c>
      <c r="P246" s="3">
        <v>0</v>
      </c>
      <c r="Q246" s="3">
        <v>22</v>
      </c>
      <c r="R246" s="3">
        <v>7</v>
      </c>
      <c r="S246" s="3">
        <f t="shared" si="9"/>
        <v>-1.394126627148687</v>
      </c>
      <c r="T246" s="3">
        <f t="shared" si="10"/>
        <v>0.19874978143985125</v>
      </c>
      <c r="U246" s="3">
        <f t="shared" si="11"/>
        <v>-0.22158199797331782</v>
      </c>
    </row>
    <row r="247" spans="1:21" x14ac:dyDescent="0.25">
      <c r="A247" s="3">
        <v>182432</v>
      </c>
      <c r="B247" s="3">
        <v>1</v>
      </c>
      <c r="C247" s="3">
        <v>2</v>
      </c>
      <c r="D247" s="3">
        <v>1.71428571428571</v>
      </c>
      <c r="E247" s="3">
        <v>25.1428571428571</v>
      </c>
      <c r="F247" s="3">
        <v>1</v>
      </c>
      <c r="G247" s="3">
        <v>0</v>
      </c>
      <c r="H247" s="3">
        <v>143</v>
      </c>
      <c r="I247" s="3">
        <v>0</v>
      </c>
      <c r="J247" s="3">
        <v>20</v>
      </c>
      <c r="K247" s="3">
        <v>0</v>
      </c>
      <c r="L247" s="3">
        <v>54</v>
      </c>
      <c r="M247" s="3">
        <v>22</v>
      </c>
      <c r="N247" s="3">
        <v>0</v>
      </c>
      <c r="O247" s="3">
        <v>332</v>
      </c>
      <c r="P247" s="3">
        <v>0</v>
      </c>
      <c r="Q247" s="3">
        <v>75</v>
      </c>
      <c r="R247" s="3">
        <v>8</v>
      </c>
      <c r="S247" s="3">
        <f t="shared" si="9"/>
        <v>1.0222579609275497</v>
      </c>
      <c r="T247" s="3">
        <f t="shared" si="10"/>
        <v>0.73541218946789844</v>
      </c>
      <c r="U247" s="3">
        <f t="shared" si="11"/>
        <v>-0.30732413496283384</v>
      </c>
    </row>
    <row r="248" spans="1:21" x14ac:dyDescent="0.25">
      <c r="A248" s="3">
        <v>132159</v>
      </c>
      <c r="B248" s="3">
        <v>0</v>
      </c>
      <c r="C248" s="3">
        <v>14</v>
      </c>
      <c r="D248" s="3">
        <v>26</v>
      </c>
      <c r="E248" s="3">
        <v>27.714285714285701</v>
      </c>
      <c r="F248" s="3">
        <v>1</v>
      </c>
      <c r="G248" s="3">
        <v>1</v>
      </c>
      <c r="H248" s="3">
        <v>470</v>
      </c>
      <c r="I248" s="3">
        <v>0</v>
      </c>
      <c r="J248" s="3">
        <v>69</v>
      </c>
      <c r="K248" s="3">
        <v>51</v>
      </c>
      <c r="L248" s="3">
        <v>207</v>
      </c>
      <c r="M248" s="3">
        <v>517</v>
      </c>
      <c r="N248" s="3">
        <v>0</v>
      </c>
      <c r="O248" s="3">
        <v>601</v>
      </c>
      <c r="P248" s="3">
        <v>0</v>
      </c>
      <c r="Q248" s="3">
        <v>12</v>
      </c>
      <c r="R248" s="3">
        <v>10</v>
      </c>
      <c r="S248" s="3">
        <f t="shared" si="9"/>
        <v>-2.2236127119307403</v>
      </c>
      <c r="T248" s="3">
        <f t="shared" si="10"/>
        <v>9.7650009001236021E-2</v>
      </c>
      <c r="U248" s="3">
        <f t="shared" si="11"/>
        <v>-0.10275281755015667</v>
      </c>
    </row>
    <row r="249" spans="1:21" x14ac:dyDescent="0.25">
      <c r="A249" s="3">
        <v>41886</v>
      </c>
      <c r="B249" s="3">
        <v>1</v>
      </c>
      <c r="C249" s="3">
        <v>1</v>
      </c>
      <c r="D249" s="3">
        <v>0</v>
      </c>
      <c r="E249" s="3">
        <v>26.1428571428571</v>
      </c>
      <c r="F249" s="3">
        <v>0</v>
      </c>
      <c r="G249" s="3">
        <v>0</v>
      </c>
      <c r="H249" s="3">
        <v>32</v>
      </c>
      <c r="I249" s="3">
        <v>0</v>
      </c>
      <c r="J249" s="3">
        <v>11</v>
      </c>
      <c r="K249" s="3">
        <v>6</v>
      </c>
      <c r="L249" s="3">
        <v>19</v>
      </c>
      <c r="M249" s="3">
        <v>5</v>
      </c>
      <c r="N249" s="3">
        <v>0</v>
      </c>
      <c r="O249" s="3">
        <v>51</v>
      </c>
      <c r="P249" s="3">
        <v>0</v>
      </c>
      <c r="Q249" s="3">
        <v>15</v>
      </c>
      <c r="R249" s="3">
        <v>9</v>
      </c>
      <c r="S249" s="3">
        <f t="shared" si="9"/>
        <v>2.0029875691584431</v>
      </c>
      <c r="T249" s="3">
        <f t="shared" si="10"/>
        <v>0.88111039689277604</v>
      </c>
      <c r="U249" s="3">
        <f t="shared" si="11"/>
        <v>-0.12657235227806565</v>
      </c>
    </row>
    <row r="250" spans="1:21" x14ac:dyDescent="0.25">
      <c r="A250" s="3">
        <v>214995</v>
      </c>
      <c r="B250" s="3">
        <v>1</v>
      </c>
      <c r="C250" s="3">
        <v>15</v>
      </c>
      <c r="D250" s="3">
        <v>17</v>
      </c>
      <c r="E250" s="3">
        <v>30</v>
      </c>
      <c r="F250" s="3">
        <v>1</v>
      </c>
      <c r="G250" s="3">
        <v>0</v>
      </c>
      <c r="H250" s="3">
        <v>506</v>
      </c>
      <c r="I250" s="3">
        <v>0</v>
      </c>
      <c r="J250" s="3">
        <v>52</v>
      </c>
      <c r="K250" s="3">
        <v>82</v>
      </c>
      <c r="L250" s="3">
        <v>303</v>
      </c>
      <c r="M250" s="3">
        <v>398</v>
      </c>
      <c r="N250" s="3">
        <v>0</v>
      </c>
      <c r="O250" s="3">
        <v>518</v>
      </c>
      <c r="P250" s="3">
        <v>35</v>
      </c>
      <c r="Q250" s="3">
        <v>347</v>
      </c>
      <c r="R250" s="3">
        <v>7</v>
      </c>
      <c r="S250" s="3">
        <f t="shared" si="9"/>
        <v>-1.0095563129004999</v>
      </c>
      <c r="T250" s="3">
        <f t="shared" si="10"/>
        <v>0.26706669001758787</v>
      </c>
      <c r="U250" s="3">
        <f t="shared" si="11"/>
        <v>-1.320256876423785</v>
      </c>
    </row>
    <row r="251" spans="1:21" x14ac:dyDescent="0.25">
      <c r="A251" s="3">
        <v>67458</v>
      </c>
      <c r="B251" s="3">
        <v>1</v>
      </c>
      <c r="C251" s="3">
        <v>6</v>
      </c>
      <c r="D251" s="3">
        <v>17.714285714285701</v>
      </c>
      <c r="E251" s="3">
        <v>26</v>
      </c>
      <c r="F251" s="3">
        <v>0</v>
      </c>
      <c r="G251" s="3">
        <v>0</v>
      </c>
      <c r="H251" s="3">
        <v>467</v>
      </c>
      <c r="I251" s="3">
        <v>0</v>
      </c>
      <c r="J251" s="3">
        <v>61</v>
      </c>
      <c r="K251" s="3">
        <v>48</v>
      </c>
      <c r="L251" s="3">
        <v>160</v>
      </c>
      <c r="M251" s="3">
        <v>90</v>
      </c>
      <c r="N251" s="3">
        <v>0</v>
      </c>
      <c r="O251" s="3">
        <v>665</v>
      </c>
      <c r="P251" s="3">
        <v>28</v>
      </c>
      <c r="Q251" s="3">
        <v>863</v>
      </c>
      <c r="R251" s="3">
        <v>9</v>
      </c>
      <c r="S251" s="3">
        <f t="shared" si="9"/>
        <v>-0.3149691818261442</v>
      </c>
      <c r="T251" s="3">
        <f t="shared" si="10"/>
        <v>0.4219022836732147</v>
      </c>
      <c r="U251" s="3">
        <f t="shared" si="11"/>
        <v>-0.86298154703593</v>
      </c>
    </row>
    <row r="252" spans="1:21" x14ac:dyDescent="0.25">
      <c r="A252" s="3">
        <v>191202</v>
      </c>
      <c r="B252" s="3">
        <v>0</v>
      </c>
      <c r="C252" s="3">
        <v>20</v>
      </c>
      <c r="D252" s="3">
        <v>26.1428571428571</v>
      </c>
      <c r="E252" s="3">
        <v>29.1428571428571</v>
      </c>
      <c r="F252" s="3">
        <v>0</v>
      </c>
      <c r="G252" s="3">
        <v>0</v>
      </c>
      <c r="H252" s="3">
        <v>1099</v>
      </c>
      <c r="I252" s="3">
        <v>0</v>
      </c>
      <c r="J252" s="3">
        <v>184</v>
      </c>
      <c r="K252" s="3">
        <v>12</v>
      </c>
      <c r="L252" s="3">
        <v>740</v>
      </c>
      <c r="M252" s="3">
        <v>235</v>
      </c>
      <c r="N252" s="3">
        <v>63</v>
      </c>
      <c r="O252" s="3">
        <v>1763</v>
      </c>
      <c r="P252" s="3">
        <v>113</v>
      </c>
      <c r="Q252" s="3">
        <v>762</v>
      </c>
      <c r="R252" s="3">
        <v>5</v>
      </c>
      <c r="S252" s="3">
        <f t="shared" si="9"/>
        <v>-2.2906451306198132</v>
      </c>
      <c r="T252" s="3">
        <f t="shared" si="10"/>
        <v>9.1900696405415566E-2</v>
      </c>
      <c r="U252" s="3">
        <f t="shared" si="11"/>
        <v>-9.6401541168506771E-2</v>
      </c>
    </row>
    <row r="253" spans="1:21" x14ac:dyDescent="0.25">
      <c r="A253" s="3">
        <v>65663</v>
      </c>
      <c r="B253" s="3">
        <v>0</v>
      </c>
      <c r="C253" s="3">
        <v>1</v>
      </c>
      <c r="D253" s="3">
        <v>0</v>
      </c>
      <c r="E253" s="3">
        <v>26.1428571428571</v>
      </c>
      <c r="F253" s="3">
        <v>1</v>
      </c>
      <c r="G253" s="3">
        <v>0</v>
      </c>
      <c r="H253" s="3">
        <v>45</v>
      </c>
      <c r="I253" s="3">
        <v>0</v>
      </c>
      <c r="J253" s="3">
        <v>0</v>
      </c>
      <c r="K253" s="3">
        <v>6</v>
      </c>
      <c r="L253" s="3">
        <v>22</v>
      </c>
      <c r="M253" s="3">
        <v>60</v>
      </c>
      <c r="N253" s="3">
        <v>0</v>
      </c>
      <c r="O253" s="3">
        <v>51</v>
      </c>
      <c r="P253" s="3">
        <v>0</v>
      </c>
      <c r="Q253" s="3">
        <v>0</v>
      </c>
      <c r="R253" s="3">
        <v>10</v>
      </c>
      <c r="S253" s="3">
        <f t="shared" si="9"/>
        <v>1.3430968494448177</v>
      </c>
      <c r="T253" s="3">
        <f t="shared" si="10"/>
        <v>0.79299875590917535</v>
      </c>
      <c r="U253" s="3">
        <f t="shared" si="11"/>
        <v>-1.5750304756342264</v>
      </c>
    </row>
    <row r="254" spans="1:21" x14ac:dyDescent="0.25">
      <c r="A254" s="3">
        <v>19802</v>
      </c>
      <c r="B254" s="3">
        <v>0</v>
      </c>
      <c r="C254" s="3">
        <v>3</v>
      </c>
      <c r="D254" s="3">
        <v>12.1428571428571</v>
      </c>
      <c r="E254" s="3">
        <v>22.428571428571399</v>
      </c>
      <c r="F254" s="3">
        <v>0</v>
      </c>
      <c r="G254" s="3">
        <v>0</v>
      </c>
      <c r="H254" s="3">
        <v>180</v>
      </c>
      <c r="I254" s="3">
        <v>0</v>
      </c>
      <c r="J254" s="3">
        <v>26</v>
      </c>
      <c r="K254" s="3">
        <v>45</v>
      </c>
      <c r="L254" s="3">
        <v>112</v>
      </c>
      <c r="M254" s="3">
        <v>36</v>
      </c>
      <c r="N254" s="3">
        <v>0</v>
      </c>
      <c r="O254" s="3">
        <v>304</v>
      </c>
      <c r="P254" s="3">
        <v>0</v>
      </c>
      <c r="Q254" s="3">
        <v>96</v>
      </c>
      <c r="R254" s="3">
        <v>8</v>
      </c>
      <c r="S254" s="3">
        <f t="shared" si="9"/>
        <v>0.32944613013945245</v>
      </c>
      <c r="T254" s="3">
        <f t="shared" si="10"/>
        <v>0.5816246056732487</v>
      </c>
      <c r="U254" s="3">
        <f t="shared" si="11"/>
        <v>-0.87137617693121894</v>
      </c>
    </row>
    <row r="255" spans="1:21" x14ac:dyDescent="0.25">
      <c r="A255" s="3">
        <v>91105</v>
      </c>
      <c r="B255" s="3">
        <v>1</v>
      </c>
      <c r="C255" s="3">
        <v>1</v>
      </c>
      <c r="D255" s="3">
        <v>0</v>
      </c>
      <c r="E255" s="3">
        <v>20.571428571428601</v>
      </c>
      <c r="F255" s="3">
        <v>1</v>
      </c>
      <c r="G255" s="3">
        <v>0</v>
      </c>
      <c r="H255" s="3">
        <v>29</v>
      </c>
      <c r="I255" s="3">
        <v>0</v>
      </c>
      <c r="J255" s="3">
        <v>0</v>
      </c>
      <c r="K255" s="3">
        <v>20</v>
      </c>
      <c r="L255" s="3">
        <v>19</v>
      </c>
      <c r="M255" s="3">
        <v>19</v>
      </c>
      <c r="N255" s="3">
        <v>0</v>
      </c>
      <c r="O255" s="3">
        <v>26</v>
      </c>
      <c r="P255" s="3">
        <v>0</v>
      </c>
      <c r="Q255" s="3">
        <v>10</v>
      </c>
      <c r="R255" s="3">
        <v>10</v>
      </c>
      <c r="S255" s="3">
        <f t="shared" si="9"/>
        <v>1.1706197719881672</v>
      </c>
      <c r="T255" s="3">
        <f t="shared" si="10"/>
        <v>0.76325702415604768</v>
      </c>
      <c r="U255" s="3">
        <f t="shared" si="11"/>
        <v>-0.27016044445365311</v>
      </c>
    </row>
    <row r="256" spans="1:21" x14ac:dyDescent="0.25">
      <c r="A256" s="3">
        <v>122764</v>
      </c>
      <c r="B256" s="3">
        <v>0</v>
      </c>
      <c r="C256" s="3">
        <v>13</v>
      </c>
      <c r="D256" s="3">
        <v>26.571428571428601</v>
      </c>
      <c r="E256" s="3">
        <v>28.1428571428571</v>
      </c>
      <c r="F256" s="3">
        <v>0</v>
      </c>
      <c r="G256" s="3">
        <v>0</v>
      </c>
      <c r="H256" s="3">
        <v>562</v>
      </c>
      <c r="I256" s="3">
        <v>0</v>
      </c>
      <c r="J256" s="3">
        <v>69</v>
      </c>
      <c r="K256" s="3">
        <v>22</v>
      </c>
      <c r="L256" s="3">
        <v>484</v>
      </c>
      <c r="M256" s="3">
        <v>136</v>
      </c>
      <c r="N256" s="3">
        <v>0</v>
      </c>
      <c r="O256" s="3">
        <v>1059</v>
      </c>
      <c r="P256" s="3">
        <v>0</v>
      </c>
      <c r="Q256" s="3">
        <v>71</v>
      </c>
      <c r="R256" s="3">
        <v>4</v>
      </c>
      <c r="S256" s="3">
        <f t="shared" si="9"/>
        <v>-1.8370378531017606</v>
      </c>
      <c r="T256" s="3">
        <f t="shared" si="10"/>
        <v>0.13740199725198823</v>
      </c>
      <c r="U256" s="3">
        <f t="shared" si="11"/>
        <v>-0.14780651015710333</v>
      </c>
    </row>
    <row r="257" spans="1:21" x14ac:dyDescent="0.25">
      <c r="A257" s="3">
        <v>124097</v>
      </c>
      <c r="B257" s="3">
        <v>0</v>
      </c>
      <c r="C257" s="3">
        <v>3</v>
      </c>
      <c r="D257" s="3">
        <v>8</v>
      </c>
      <c r="E257" s="3">
        <v>28.1428571428571</v>
      </c>
      <c r="F257" s="3">
        <v>0</v>
      </c>
      <c r="G257" s="3">
        <v>0</v>
      </c>
      <c r="H257" s="3">
        <v>126</v>
      </c>
      <c r="I257" s="3">
        <v>0</v>
      </c>
      <c r="J257" s="3">
        <v>13</v>
      </c>
      <c r="K257" s="3">
        <v>0</v>
      </c>
      <c r="L257" s="3">
        <v>160</v>
      </c>
      <c r="M257" s="3">
        <v>0</v>
      </c>
      <c r="N257" s="3">
        <v>0</v>
      </c>
      <c r="O257" s="3">
        <v>235</v>
      </c>
      <c r="P257" s="3">
        <v>0</v>
      </c>
      <c r="Q257" s="3">
        <v>0</v>
      </c>
      <c r="R257" s="3">
        <v>10</v>
      </c>
      <c r="S257" s="3">
        <f t="shared" si="9"/>
        <v>0.9431902079636032</v>
      </c>
      <c r="T257" s="3">
        <f t="shared" si="10"/>
        <v>0.71974361390439168</v>
      </c>
      <c r="U257" s="3">
        <f t="shared" si="11"/>
        <v>-1.2720504301508346</v>
      </c>
    </row>
    <row r="258" spans="1:21" x14ac:dyDescent="0.25">
      <c r="A258" s="3">
        <v>148903</v>
      </c>
      <c r="B258" s="3">
        <v>1</v>
      </c>
      <c r="C258" s="3">
        <v>2</v>
      </c>
      <c r="D258" s="3">
        <v>16.1428571428571</v>
      </c>
      <c r="E258" s="3">
        <v>23.1428571428571</v>
      </c>
      <c r="F258" s="3">
        <v>0</v>
      </c>
      <c r="G258" s="3">
        <v>0</v>
      </c>
      <c r="H258" s="3">
        <v>58</v>
      </c>
      <c r="I258" s="3">
        <v>0</v>
      </c>
      <c r="J258" s="3">
        <v>0</v>
      </c>
      <c r="K258" s="3">
        <v>0</v>
      </c>
      <c r="L258" s="3">
        <v>0</v>
      </c>
      <c r="M258" s="3">
        <v>2</v>
      </c>
      <c r="N258" s="3">
        <v>0</v>
      </c>
      <c r="O258" s="3">
        <v>181</v>
      </c>
      <c r="P258" s="3">
        <v>0</v>
      </c>
      <c r="Q258" s="3">
        <v>18</v>
      </c>
      <c r="R258" s="3">
        <v>8</v>
      </c>
      <c r="S258" s="3">
        <f t="shared" si="9"/>
        <v>-5.4322016247180027E-2</v>
      </c>
      <c r="T258" s="3">
        <f t="shared" si="10"/>
        <v>0.48642283449116652</v>
      </c>
      <c r="U258" s="3">
        <f t="shared" si="11"/>
        <v>-0.72067700352098918</v>
      </c>
    </row>
    <row r="259" spans="1:21" x14ac:dyDescent="0.25">
      <c r="A259" s="3">
        <v>20410</v>
      </c>
      <c r="B259" s="3">
        <v>1</v>
      </c>
      <c r="C259" s="3">
        <v>1</v>
      </c>
      <c r="D259" s="3">
        <v>0</v>
      </c>
      <c r="E259" s="3">
        <v>25.285714285714299</v>
      </c>
      <c r="F259" s="3">
        <v>1</v>
      </c>
      <c r="G259" s="3">
        <v>0</v>
      </c>
      <c r="H259" s="3">
        <v>63</v>
      </c>
      <c r="I259" s="3">
        <v>0</v>
      </c>
      <c r="J259" s="3">
        <v>3</v>
      </c>
      <c r="K259" s="3">
        <v>0</v>
      </c>
      <c r="L259" s="3">
        <v>19</v>
      </c>
      <c r="M259" s="3">
        <v>49</v>
      </c>
      <c r="N259" s="3">
        <v>0</v>
      </c>
      <c r="O259" s="3">
        <v>89</v>
      </c>
      <c r="P259" s="3">
        <v>0</v>
      </c>
      <c r="Q259" s="3">
        <v>71</v>
      </c>
      <c r="R259" s="3">
        <v>8</v>
      </c>
      <c r="S259" s="3">
        <f t="shared" si="9"/>
        <v>1.423723080779695</v>
      </c>
      <c r="T259" s="3">
        <f t="shared" si="10"/>
        <v>0.80592141459141231</v>
      </c>
      <c r="U259" s="3">
        <f t="shared" si="11"/>
        <v>-0.21576904173592479</v>
      </c>
    </row>
    <row r="260" spans="1:21" x14ac:dyDescent="0.25">
      <c r="A260" s="3">
        <v>102246</v>
      </c>
      <c r="B260" s="3">
        <v>0</v>
      </c>
      <c r="C260" s="3">
        <v>2</v>
      </c>
      <c r="D260" s="3">
        <v>25.714285714285701</v>
      </c>
      <c r="E260" s="3">
        <v>26.428571428571399</v>
      </c>
      <c r="F260" s="3">
        <v>0</v>
      </c>
      <c r="G260" s="3">
        <v>0</v>
      </c>
      <c r="H260" s="3">
        <v>116</v>
      </c>
      <c r="I260" s="3">
        <v>0</v>
      </c>
      <c r="J260" s="3">
        <v>30</v>
      </c>
      <c r="K260" s="3">
        <v>4</v>
      </c>
      <c r="L260" s="3">
        <v>48</v>
      </c>
      <c r="M260" s="3">
        <v>75</v>
      </c>
      <c r="N260" s="3">
        <v>0</v>
      </c>
      <c r="O260" s="3">
        <v>203</v>
      </c>
      <c r="P260" s="3">
        <v>0</v>
      </c>
      <c r="Q260" s="3">
        <v>15</v>
      </c>
      <c r="R260" s="3">
        <v>6</v>
      </c>
      <c r="S260" s="3">
        <f t="shared" si="9"/>
        <v>-0.99976448145530017</v>
      </c>
      <c r="T260" s="3">
        <f t="shared" si="10"/>
        <v>0.26898772964619938</v>
      </c>
      <c r="U260" s="3">
        <f t="shared" si="11"/>
        <v>-0.31332503366352338</v>
      </c>
    </row>
    <row r="261" spans="1:21" x14ac:dyDescent="0.25">
      <c r="A261" s="3">
        <v>32715</v>
      </c>
      <c r="B261" s="3">
        <v>1</v>
      </c>
      <c r="C261" s="3">
        <v>1</v>
      </c>
      <c r="D261" s="3">
        <v>0</v>
      </c>
      <c r="E261" s="3">
        <v>21.1428571428571</v>
      </c>
      <c r="F261" s="3">
        <v>0</v>
      </c>
      <c r="G261" s="3">
        <v>0</v>
      </c>
      <c r="H261" s="3">
        <v>39</v>
      </c>
      <c r="I261" s="3">
        <v>0</v>
      </c>
      <c r="J261" s="3">
        <v>4</v>
      </c>
      <c r="K261" s="3">
        <v>0</v>
      </c>
      <c r="L261" s="3">
        <v>24</v>
      </c>
      <c r="M261" s="3">
        <v>59</v>
      </c>
      <c r="N261" s="3">
        <v>6</v>
      </c>
      <c r="O261" s="3">
        <v>19</v>
      </c>
      <c r="P261" s="3">
        <v>0</v>
      </c>
      <c r="Q261" s="3">
        <v>0</v>
      </c>
      <c r="R261" s="3">
        <v>10</v>
      </c>
      <c r="S261" s="3">
        <f t="shared" si="9"/>
        <v>1.8287705178796043</v>
      </c>
      <c r="T261" s="3">
        <f t="shared" si="10"/>
        <v>0.86161519536876707</v>
      </c>
      <c r="U261" s="3">
        <f t="shared" si="11"/>
        <v>-0.14894651707360007</v>
      </c>
    </row>
    <row r="262" spans="1:21" x14ac:dyDescent="0.25">
      <c r="A262" s="3">
        <v>198359</v>
      </c>
      <c r="B262" s="3">
        <v>0</v>
      </c>
      <c r="C262" s="3">
        <v>11</v>
      </c>
      <c r="D262" s="3">
        <v>21</v>
      </c>
      <c r="E262" s="3">
        <v>24.571428571428601</v>
      </c>
      <c r="F262" s="3">
        <v>0</v>
      </c>
      <c r="G262" s="3">
        <v>1</v>
      </c>
      <c r="H262" s="3">
        <v>579</v>
      </c>
      <c r="I262" s="3">
        <v>0</v>
      </c>
      <c r="J262" s="3">
        <v>63</v>
      </c>
      <c r="K262" s="3">
        <v>0</v>
      </c>
      <c r="L262" s="3">
        <v>487</v>
      </c>
      <c r="M262" s="3">
        <v>250</v>
      </c>
      <c r="N262" s="3">
        <v>0</v>
      </c>
      <c r="O262" s="3">
        <v>854</v>
      </c>
      <c r="P262" s="3">
        <v>0</v>
      </c>
      <c r="Q262" s="3">
        <v>370</v>
      </c>
      <c r="R262" s="3">
        <v>10</v>
      </c>
      <c r="S262" s="3">
        <f t="shared" si="9"/>
        <v>-1.1952461256174465</v>
      </c>
      <c r="T262" s="3">
        <f t="shared" si="10"/>
        <v>0.23232198365676887</v>
      </c>
      <c r="U262" s="3">
        <f t="shared" si="11"/>
        <v>-0.26438488329721488</v>
      </c>
    </row>
    <row r="263" spans="1:21" x14ac:dyDescent="0.25">
      <c r="A263" s="3">
        <v>6703</v>
      </c>
      <c r="B263" s="3">
        <v>1</v>
      </c>
      <c r="C263" s="3">
        <v>3</v>
      </c>
      <c r="D263" s="3">
        <v>3</v>
      </c>
      <c r="E263" s="3">
        <v>29.714285714285701</v>
      </c>
      <c r="F263" s="3">
        <v>1</v>
      </c>
      <c r="G263" s="3">
        <v>0</v>
      </c>
      <c r="H263" s="3">
        <v>263</v>
      </c>
      <c r="I263" s="3">
        <v>19</v>
      </c>
      <c r="J263" s="3">
        <v>26</v>
      </c>
      <c r="K263" s="3">
        <v>19</v>
      </c>
      <c r="L263" s="3">
        <v>210</v>
      </c>
      <c r="M263" s="3">
        <v>82</v>
      </c>
      <c r="N263" s="3">
        <v>21</v>
      </c>
      <c r="O263" s="3">
        <v>401</v>
      </c>
      <c r="P263" s="3">
        <v>0</v>
      </c>
      <c r="Q263" s="3">
        <v>94</v>
      </c>
      <c r="R263" s="3">
        <v>10</v>
      </c>
      <c r="S263" s="3">
        <f t="shared" si="9"/>
        <v>1.0709808602107942</v>
      </c>
      <c r="T263" s="3">
        <f t="shared" si="10"/>
        <v>0.74478340356134798</v>
      </c>
      <c r="U263" s="3">
        <f t="shared" si="11"/>
        <v>-0.29466183634844817</v>
      </c>
    </row>
    <row r="264" spans="1:21" x14ac:dyDescent="0.25">
      <c r="A264" s="3">
        <v>75001</v>
      </c>
      <c r="B264" s="3">
        <v>1</v>
      </c>
      <c r="C264" s="3">
        <v>4</v>
      </c>
      <c r="D264" s="3">
        <v>8</v>
      </c>
      <c r="E264" s="3">
        <v>29</v>
      </c>
      <c r="F264" s="3">
        <v>1</v>
      </c>
      <c r="G264" s="3">
        <v>0</v>
      </c>
      <c r="H264" s="3">
        <v>84</v>
      </c>
      <c r="I264" s="3">
        <v>0</v>
      </c>
      <c r="J264" s="3">
        <v>4</v>
      </c>
      <c r="K264" s="3">
        <v>0</v>
      </c>
      <c r="L264" s="3">
        <v>49</v>
      </c>
      <c r="M264" s="3">
        <v>0</v>
      </c>
      <c r="N264" s="3">
        <v>0</v>
      </c>
      <c r="O264" s="3">
        <v>222</v>
      </c>
      <c r="P264" s="3">
        <v>0</v>
      </c>
      <c r="Q264" s="3">
        <v>4</v>
      </c>
      <c r="R264" s="3">
        <v>8</v>
      </c>
      <c r="S264" s="3">
        <f t="shared" ref="S264:S327" si="12">$B$3+SUMPRODUCT(C$3:R$3,C264:R264)</f>
        <v>0.39785095211551902</v>
      </c>
      <c r="T264" s="3">
        <f t="shared" ref="T264:T327" si="13">EXP(S264)/(1+EXP(S264))</f>
        <v>0.59817121893468095</v>
      </c>
      <c r="U264" s="3">
        <f t="shared" ref="U264:U327" si="14">LN(IF(B264,T264,1-T264))</f>
        <v>-0.51387824672428639</v>
      </c>
    </row>
    <row r="265" spans="1:21" x14ac:dyDescent="0.25">
      <c r="A265" s="3">
        <v>60621</v>
      </c>
      <c r="B265" s="3">
        <v>0</v>
      </c>
      <c r="C265" s="3">
        <v>14</v>
      </c>
      <c r="D265" s="3">
        <v>29.1428571428571</v>
      </c>
      <c r="E265" s="3">
        <v>29.714285714285701</v>
      </c>
      <c r="F265" s="3">
        <v>1</v>
      </c>
      <c r="G265" s="3">
        <v>3</v>
      </c>
      <c r="H265" s="3">
        <v>1105</v>
      </c>
      <c r="I265" s="3">
        <v>31</v>
      </c>
      <c r="J265" s="3">
        <v>82</v>
      </c>
      <c r="K265" s="3">
        <v>160</v>
      </c>
      <c r="L265" s="3">
        <v>468</v>
      </c>
      <c r="M265" s="3">
        <v>494</v>
      </c>
      <c r="N265" s="3">
        <v>0</v>
      </c>
      <c r="O265" s="3">
        <v>1835</v>
      </c>
      <c r="P265" s="3">
        <v>11</v>
      </c>
      <c r="Q265" s="3">
        <v>832</v>
      </c>
      <c r="R265" s="3">
        <v>7</v>
      </c>
      <c r="S265" s="3">
        <f t="shared" si="12"/>
        <v>-2.6195775284937763</v>
      </c>
      <c r="T265" s="3">
        <f t="shared" si="13"/>
        <v>6.7889022737633906E-2</v>
      </c>
      <c r="U265" s="3">
        <f t="shared" si="14"/>
        <v>-7.0303397069486004E-2</v>
      </c>
    </row>
    <row r="266" spans="1:21" x14ac:dyDescent="0.25">
      <c r="A266" s="3">
        <v>78041</v>
      </c>
      <c r="B266" s="3">
        <v>1</v>
      </c>
      <c r="C266" s="3">
        <v>2</v>
      </c>
      <c r="D266" s="3">
        <v>4</v>
      </c>
      <c r="E266" s="3">
        <v>25</v>
      </c>
      <c r="F266" s="3">
        <v>1</v>
      </c>
      <c r="G266" s="3">
        <v>0</v>
      </c>
      <c r="H266" s="3">
        <v>90</v>
      </c>
      <c r="I266" s="3">
        <v>0</v>
      </c>
      <c r="J266" s="3">
        <v>0</v>
      </c>
      <c r="K266" s="3">
        <v>0</v>
      </c>
      <c r="L266" s="3">
        <v>38</v>
      </c>
      <c r="M266" s="3">
        <v>22</v>
      </c>
      <c r="N266" s="3">
        <v>12</v>
      </c>
      <c r="O266" s="3">
        <v>214</v>
      </c>
      <c r="P266" s="3">
        <v>0</v>
      </c>
      <c r="Q266" s="3">
        <v>0</v>
      </c>
      <c r="R266" s="3">
        <v>10</v>
      </c>
      <c r="S266" s="3">
        <f t="shared" si="12"/>
        <v>0.8324998498102909</v>
      </c>
      <c r="T266" s="3">
        <f t="shared" si="13"/>
        <v>0.6968832503154585</v>
      </c>
      <c r="U266" s="3">
        <f t="shared" si="14"/>
        <v>-0.36113738538603579</v>
      </c>
    </row>
    <row r="267" spans="1:21" x14ac:dyDescent="0.25">
      <c r="A267" s="3">
        <v>230309</v>
      </c>
      <c r="B267" s="3">
        <v>1</v>
      </c>
      <c r="C267" s="3">
        <v>2</v>
      </c>
      <c r="D267" s="3">
        <v>5</v>
      </c>
      <c r="E267" s="3">
        <v>18.571428571428601</v>
      </c>
      <c r="F267" s="3">
        <v>0</v>
      </c>
      <c r="G267" s="3">
        <v>0</v>
      </c>
      <c r="H267" s="3">
        <v>114</v>
      </c>
      <c r="I267" s="3">
        <v>0</v>
      </c>
      <c r="J267" s="3">
        <v>9</v>
      </c>
      <c r="K267" s="3">
        <v>18</v>
      </c>
      <c r="L267" s="3">
        <v>26</v>
      </c>
      <c r="M267" s="3">
        <v>136</v>
      </c>
      <c r="N267" s="3">
        <v>0</v>
      </c>
      <c r="O267" s="3">
        <v>109</v>
      </c>
      <c r="P267" s="3">
        <v>19</v>
      </c>
      <c r="Q267" s="3">
        <v>55</v>
      </c>
      <c r="R267" s="3">
        <v>9</v>
      </c>
      <c r="S267" s="3">
        <f t="shared" si="12"/>
        <v>1.0997115125748977</v>
      </c>
      <c r="T267" s="3">
        <f t="shared" si="13"/>
        <v>0.75020604783859801</v>
      </c>
      <c r="U267" s="3">
        <f t="shared" si="14"/>
        <v>-0.2874073797318169</v>
      </c>
    </row>
    <row r="268" spans="1:21" x14ac:dyDescent="0.25">
      <c r="A268" s="3">
        <v>136982</v>
      </c>
      <c r="B268" s="3">
        <v>1</v>
      </c>
      <c r="C268" s="3">
        <v>5</v>
      </c>
      <c r="D268" s="3">
        <v>7.5714285714285703</v>
      </c>
      <c r="E268" s="3">
        <v>28.714285714285701</v>
      </c>
      <c r="F268" s="3">
        <v>1</v>
      </c>
      <c r="G268" s="3">
        <v>0</v>
      </c>
      <c r="H268" s="3">
        <v>193</v>
      </c>
      <c r="I268" s="3">
        <v>0</v>
      </c>
      <c r="J268" s="3">
        <v>7</v>
      </c>
      <c r="K268" s="3">
        <v>0</v>
      </c>
      <c r="L268" s="3">
        <v>157</v>
      </c>
      <c r="M268" s="3">
        <v>53</v>
      </c>
      <c r="N268" s="3">
        <v>0</v>
      </c>
      <c r="O268" s="3">
        <v>354</v>
      </c>
      <c r="P268" s="3">
        <v>0</v>
      </c>
      <c r="Q268" s="3">
        <v>99</v>
      </c>
      <c r="R268" s="3">
        <v>5</v>
      </c>
      <c r="S268" s="3">
        <f t="shared" si="12"/>
        <v>0.37926433341388266</v>
      </c>
      <c r="T268" s="3">
        <f t="shared" si="13"/>
        <v>0.59369565685257542</v>
      </c>
      <c r="U268" s="3">
        <f t="shared" si="14"/>
        <v>-0.5213884531229076</v>
      </c>
    </row>
    <row r="269" spans="1:21" x14ac:dyDescent="0.25">
      <c r="A269" s="3">
        <v>171262</v>
      </c>
      <c r="B269" s="3">
        <v>0</v>
      </c>
      <c r="C269" s="3">
        <v>3</v>
      </c>
      <c r="D269" s="3">
        <v>16</v>
      </c>
      <c r="E269" s="3">
        <v>22</v>
      </c>
      <c r="F269" s="3">
        <v>1</v>
      </c>
      <c r="G269" s="3">
        <v>0</v>
      </c>
      <c r="H269" s="3">
        <v>156</v>
      </c>
      <c r="I269" s="3">
        <v>0</v>
      </c>
      <c r="J269" s="3">
        <v>0</v>
      </c>
      <c r="K269" s="3">
        <v>8</v>
      </c>
      <c r="L269" s="3">
        <v>53</v>
      </c>
      <c r="M269" s="3">
        <v>72</v>
      </c>
      <c r="N269" s="3">
        <v>3</v>
      </c>
      <c r="O269" s="3">
        <v>326</v>
      </c>
      <c r="P269" s="3">
        <v>0</v>
      </c>
      <c r="Q269" s="3">
        <v>67</v>
      </c>
      <c r="R269" s="3">
        <v>9</v>
      </c>
      <c r="S269" s="3">
        <f t="shared" si="12"/>
        <v>-0.65097124123996442</v>
      </c>
      <c r="T269" s="3">
        <f t="shared" si="13"/>
        <v>0.34277070372098017</v>
      </c>
      <c r="U269" s="3">
        <f t="shared" si="14"/>
        <v>-0.4197223163947042</v>
      </c>
    </row>
    <row r="270" spans="1:21" x14ac:dyDescent="0.25">
      <c r="A270" s="3">
        <v>238541</v>
      </c>
      <c r="B270" s="3">
        <v>0</v>
      </c>
      <c r="C270" s="3">
        <v>1</v>
      </c>
      <c r="D270" s="3">
        <v>0</v>
      </c>
      <c r="E270" s="3">
        <v>20.428571428571399</v>
      </c>
      <c r="F270" s="3">
        <v>0</v>
      </c>
      <c r="G270" s="3">
        <v>0</v>
      </c>
      <c r="H270" s="3">
        <v>29</v>
      </c>
      <c r="I270" s="3">
        <v>0</v>
      </c>
      <c r="J270" s="3">
        <v>3</v>
      </c>
      <c r="K270" s="3">
        <v>3</v>
      </c>
      <c r="L270" s="3">
        <v>22</v>
      </c>
      <c r="M270" s="3">
        <v>35</v>
      </c>
      <c r="N270" s="3">
        <v>0</v>
      </c>
      <c r="O270" s="3">
        <v>20</v>
      </c>
      <c r="P270" s="3">
        <v>0</v>
      </c>
      <c r="Q270" s="3">
        <v>11</v>
      </c>
      <c r="R270" s="3">
        <v>9</v>
      </c>
      <c r="S270" s="3">
        <f t="shared" si="12"/>
        <v>1.7248575330352949</v>
      </c>
      <c r="T270" s="3">
        <f t="shared" si="13"/>
        <v>0.84875345976940975</v>
      </c>
      <c r="U270" s="3">
        <f t="shared" si="14"/>
        <v>-1.8888440568413059</v>
      </c>
    </row>
    <row r="271" spans="1:21" x14ac:dyDescent="0.25">
      <c r="A271" s="3">
        <v>78992</v>
      </c>
      <c r="B271" s="3">
        <v>1</v>
      </c>
      <c r="C271" s="3">
        <v>4</v>
      </c>
      <c r="D271" s="3">
        <v>12.8571428571429</v>
      </c>
      <c r="E271" s="3">
        <v>29.571428571428601</v>
      </c>
      <c r="F271" s="3">
        <v>1</v>
      </c>
      <c r="G271" s="3">
        <v>0</v>
      </c>
      <c r="H271" s="3">
        <v>102</v>
      </c>
      <c r="I271" s="3">
        <v>0</v>
      </c>
      <c r="J271" s="3">
        <v>11</v>
      </c>
      <c r="K271" s="3">
        <v>5</v>
      </c>
      <c r="L271" s="3">
        <v>68</v>
      </c>
      <c r="M271" s="3">
        <v>70</v>
      </c>
      <c r="N271" s="3">
        <v>21</v>
      </c>
      <c r="O271" s="3">
        <v>120</v>
      </c>
      <c r="P271" s="3">
        <v>0</v>
      </c>
      <c r="Q271" s="3">
        <v>32</v>
      </c>
      <c r="R271" s="3">
        <v>7</v>
      </c>
      <c r="S271" s="3">
        <f t="shared" si="12"/>
        <v>-4.5723808943297417E-2</v>
      </c>
      <c r="T271" s="3">
        <f t="shared" si="13"/>
        <v>0.48857103887383846</v>
      </c>
      <c r="U271" s="3">
        <f t="shared" si="14"/>
        <v>-0.71627039560776407</v>
      </c>
    </row>
    <row r="272" spans="1:21" x14ac:dyDescent="0.25">
      <c r="A272" s="3">
        <v>141282</v>
      </c>
      <c r="B272" s="3">
        <v>1</v>
      </c>
      <c r="C272" s="3">
        <v>4</v>
      </c>
      <c r="D272" s="3">
        <v>14</v>
      </c>
      <c r="E272" s="3">
        <v>25.428571428571399</v>
      </c>
      <c r="F272" s="3">
        <v>1</v>
      </c>
      <c r="G272" s="3">
        <v>0</v>
      </c>
      <c r="H272" s="3">
        <v>108</v>
      </c>
      <c r="I272" s="3">
        <v>0</v>
      </c>
      <c r="J272" s="3">
        <v>9</v>
      </c>
      <c r="K272" s="3">
        <v>26</v>
      </c>
      <c r="L272" s="3">
        <v>25</v>
      </c>
      <c r="M272" s="3">
        <v>47</v>
      </c>
      <c r="N272" s="3">
        <v>0</v>
      </c>
      <c r="O272" s="3">
        <v>212</v>
      </c>
      <c r="P272" s="3">
        <v>0</v>
      </c>
      <c r="Q272" s="3">
        <v>42</v>
      </c>
      <c r="R272" s="3">
        <v>7</v>
      </c>
      <c r="S272" s="3">
        <f t="shared" si="12"/>
        <v>-0.27492736871221424</v>
      </c>
      <c r="T272" s="3">
        <f t="shared" si="13"/>
        <v>0.43169783541684897</v>
      </c>
      <c r="U272" s="3">
        <f t="shared" si="14"/>
        <v>-0.84002939052442949</v>
      </c>
    </row>
    <row r="273" spans="1:21" x14ac:dyDescent="0.25">
      <c r="A273" s="3">
        <v>6480</v>
      </c>
      <c r="B273" s="3">
        <v>1</v>
      </c>
      <c r="C273" s="3">
        <v>5</v>
      </c>
      <c r="D273" s="3">
        <v>5.71428571428571</v>
      </c>
      <c r="E273" s="3">
        <v>22.714285714285701</v>
      </c>
      <c r="F273" s="3">
        <v>1</v>
      </c>
      <c r="G273" s="3">
        <v>0</v>
      </c>
      <c r="H273" s="3">
        <v>205</v>
      </c>
      <c r="I273" s="3">
        <v>0</v>
      </c>
      <c r="J273" s="3">
        <v>43</v>
      </c>
      <c r="K273" s="3">
        <v>9</v>
      </c>
      <c r="L273" s="3">
        <v>199</v>
      </c>
      <c r="M273" s="3">
        <v>59</v>
      </c>
      <c r="N273" s="3">
        <v>0</v>
      </c>
      <c r="O273" s="3">
        <v>296</v>
      </c>
      <c r="P273" s="3">
        <v>0</v>
      </c>
      <c r="Q273" s="3">
        <v>91</v>
      </c>
      <c r="R273" s="3">
        <v>3</v>
      </c>
      <c r="S273" s="3">
        <f t="shared" si="12"/>
        <v>0.43444760498079249</v>
      </c>
      <c r="T273" s="3">
        <f t="shared" si="13"/>
        <v>0.60693521381857551</v>
      </c>
      <c r="U273" s="3">
        <f t="shared" si="14"/>
        <v>-0.49933322538399344</v>
      </c>
    </row>
    <row r="274" spans="1:21" x14ac:dyDescent="0.25">
      <c r="A274" s="3">
        <v>107548</v>
      </c>
      <c r="B274" s="3">
        <v>0</v>
      </c>
      <c r="C274" s="3">
        <v>9</v>
      </c>
      <c r="D274" s="3">
        <v>20.1428571428571</v>
      </c>
      <c r="E274" s="3">
        <v>22.571428571428601</v>
      </c>
      <c r="F274" s="3">
        <v>1</v>
      </c>
      <c r="G274" s="3">
        <v>0</v>
      </c>
      <c r="H274" s="3">
        <v>274</v>
      </c>
      <c r="I274" s="3">
        <v>0</v>
      </c>
      <c r="J274" s="3">
        <v>32</v>
      </c>
      <c r="K274" s="3">
        <v>37</v>
      </c>
      <c r="L274" s="3">
        <v>162</v>
      </c>
      <c r="M274" s="3">
        <v>57</v>
      </c>
      <c r="N274" s="3">
        <v>3</v>
      </c>
      <c r="O274" s="3">
        <v>563</v>
      </c>
      <c r="P274" s="3">
        <v>0</v>
      </c>
      <c r="Q274" s="3">
        <v>50</v>
      </c>
      <c r="R274" s="3">
        <v>10</v>
      </c>
      <c r="S274" s="3">
        <f t="shared" si="12"/>
        <v>-1.5099110082031235</v>
      </c>
      <c r="T274" s="3">
        <f t="shared" si="13"/>
        <v>0.18095198210613511</v>
      </c>
      <c r="U274" s="3">
        <f t="shared" si="14"/>
        <v>-0.1996125669406946</v>
      </c>
    </row>
    <row r="275" spans="1:21" x14ac:dyDescent="0.25">
      <c r="A275" s="3">
        <v>114638</v>
      </c>
      <c r="B275" s="3">
        <v>1</v>
      </c>
      <c r="C275" s="3">
        <v>4</v>
      </c>
      <c r="D275" s="3">
        <v>18.285714285714299</v>
      </c>
      <c r="E275" s="3">
        <v>26.714285714285701</v>
      </c>
      <c r="F275" s="3">
        <v>0</v>
      </c>
      <c r="G275" s="3">
        <v>0</v>
      </c>
      <c r="H275" s="3">
        <v>181</v>
      </c>
      <c r="I275" s="3">
        <v>0</v>
      </c>
      <c r="J275" s="3">
        <v>36</v>
      </c>
      <c r="K275" s="3">
        <v>6</v>
      </c>
      <c r="L275" s="3">
        <v>231</v>
      </c>
      <c r="M275" s="3">
        <v>15</v>
      </c>
      <c r="N275" s="3">
        <v>16</v>
      </c>
      <c r="O275" s="3">
        <v>265</v>
      </c>
      <c r="P275" s="3">
        <v>0</v>
      </c>
      <c r="Q275" s="3">
        <v>11</v>
      </c>
      <c r="R275" s="3">
        <v>9</v>
      </c>
      <c r="S275" s="3">
        <f t="shared" si="12"/>
        <v>-0.32730951433477484</v>
      </c>
      <c r="T275" s="3">
        <f t="shared" si="13"/>
        <v>0.41889540340417941</v>
      </c>
      <c r="U275" s="3">
        <f t="shared" si="14"/>
        <v>-0.8701340241039629</v>
      </c>
    </row>
    <row r="276" spans="1:21" x14ac:dyDescent="0.25">
      <c r="A276" s="3">
        <v>251686</v>
      </c>
      <c r="B276" s="3">
        <v>1</v>
      </c>
      <c r="C276" s="3">
        <v>1</v>
      </c>
      <c r="D276" s="3">
        <v>0</v>
      </c>
      <c r="E276" s="3">
        <v>22.1428571428571</v>
      </c>
      <c r="F276" s="3">
        <v>0</v>
      </c>
      <c r="G276" s="3">
        <v>0</v>
      </c>
      <c r="H276" s="3">
        <v>27</v>
      </c>
      <c r="I276" s="3">
        <v>0</v>
      </c>
      <c r="J276" s="3">
        <v>0</v>
      </c>
      <c r="K276" s="3">
        <v>6</v>
      </c>
      <c r="L276" s="3">
        <v>18</v>
      </c>
      <c r="M276" s="3">
        <v>22</v>
      </c>
      <c r="N276" s="3">
        <v>0</v>
      </c>
      <c r="O276" s="3">
        <v>39</v>
      </c>
      <c r="P276" s="3">
        <v>0</v>
      </c>
      <c r="Q276" s="3">
        <v>0</v>
      </c>
      <c r="R276" s="3">
        <v>10</v>
      </c>
      <c r="S276" s="3">
        <f t="shared" si="12"/>
        <v>1.7547717404628016</v>
      </c>
      <c r="T276" s="3">
        <f t="shared" si="13"/>
        <v>0.85255364767883079</v>
      </c>
      <c r="U276" s="3">
        <f t="shared" si="14"/>
        <v>-0.15951914197592326</v>
      </c>
    </row>
    <row r="277" spans="1:21" x14ac:dyDescent="0.25">
      <c r="A277" s="3">
        <v>46584</v>
      </c>
      <c r="B277" s="3">
        <v>1</v>
      </c>
      <c r="C277" s="3">
        <v>3</v>
      </c>
      <c r="D277" s="3">
        <v>16</v>
      </c>
      <c r="E277" s="3">
        <v>24.571428571428601</v>
      </c>
      <c r="F277" s="3">
        <v>1</v>
      </c>
      <c r="G277" s="3">
        <v>0</v>
      </c>
      <c r="H277" s="3">
        <v>108</v>
      </c>
      <c r="I277" s="3">
        <v>0</v>
      </c>
      <c r="J277" s="3">
        <v>8</v>
      </c>
      <c r="K277" s="3">
        <v>0</v>
      </c>
      <c r="L277" s="3">
        <v>127</v>
      </c>
      <c r="M277" s="3">
        <v>25</v>
      </c>
      <c r="N277" s="3">
        <v>0</v>
      </c>
      <c r="O277" s="3">
        <v>156</v>
      </c>
      <c r="P277" s="3">
        <v>0</v>
      </c>
      <c r="Q277" s="3">
        <v>55</v>
      </c>
      <c r="R277" s="3">
        <v>10</v>
      </c>
      <c r="S277" s="3">
        <f t="shared" si="12"/>
        <v>-0.55467203355153805</v>
      </c>
      <c r="T277" s="3">
        <f t="shared" si="13"/>
        <v>0.36478114233432174</v>
      </c>
      <c r="U277" s="3">
        <f t="shared" si="14"/>
        <v>-1.0084577152805936</v>
      </c>
    </row>
    <row r="278" spans="1:21" x14ac:dyDescent="0.25">
      <c r="A278" s="3">
        <v>141335</v>
      </c>
      <c r="B278" s="3">
        <v>1</v>
      </c>
      <c r="C278" s="3">
        <v>2</v>
      </c>
      <c r="D278" s="3">
        <v>5</v>
      </c>
      <c r="E278" s="3">
        <v>30.1428571428571</v>
      </c>
      <c r="F278" s="3">
        <v>1</v>
      </c>
      <c r="G278" s="3">
        <v>0</v>
      </c>
      <c r="H278" s="3">
        <v>163</v>
      </c>
      <c r="I278" s="3">
        <v>0</v>
      </c>
      <c r="J278" s="3">
        <v>16</v>
      </c>
      <c r="K278" s="3">
        <v>16</v>
      </c>
      <c r="L278" s="3">
        <v>138</v>
      </c>
      <c r="M278" s="3">
        <v>32</v>
      </c>
      <c r="N278" s="3">
        <v>0</v>
      </c>
      <c r="O278" s="3">
        <v>313</v>
      </c>
      <c r="P278" s="3">
        <v>0</v>
      </c>
      <c r="Q278" s="3">
        <v>0</v>
      </c>
      <c r="R278" s="3">
        <v>9</v>
      </c>
      <c r="S278" s="3">
        <f t="shared" si="12"/>
        <v>1.0604128210737549</v>
      </c>
      <c r="T278" s="3">
        <f t="shared" si="13"/>
        <v>0.74276942804201984</v>
      </c>
      <c r="U278" s="3">
        <f t="shared" si="14"/>
        <v>-0.29736960807538698</v>
      </c>
    </row>
    <row r="279" spans="1:21" x14ac:dyDescent="0.25">
      <c r="A279" s="3">
        <v>113425</v>
      </c>
      <c r="B279" s="3">
        <v>0</v>
      </c>
      <c r="C279" s="3">
        <v>6</v>
      </c>
      <c r="D279" s="3">
        <v>18.1428571428571</v>
      </c>
      <c r="E279" s="3">
        <v>30.1428571428571</v>
      </c>
      <c r="F279" s="3">
        <v>0</v>
      </c>
      <c r="G279" s="3">
        <v>0</v>
      </c>
      <c r="H279" s="3">
        <v>280</v>
      </c>
      <c r="I279" s="3">
        <v>0</v>
      </c>
      <c r="J279" s="3">
        <v>53</v>
      </c>
      <c r="K279" s="3">
        <v>13</v>
      </c>
      <c r="L279" s="3">
        <v>234</v>
      </c>
      <c r="M279" s="3">
        <v>163</v>
      </c>
      <c r="N279" s="3">
        <v>0</v>
      </c>
      <c r="O279" s="3">
        <v>422</v>
      </c>
      <c r="P279" s="3">
        <v>0</v>
      </c>
      <c r="Q279" s="3">
        <v>0</v>
      </c>
      <c r="R279" s="3">
        <v>4</v>
      </c>
      <c r="S279" s="3">
        <f t="shared" si="12"/>
        <v>-0.29876072470895054</v>
      </c>
      <c r="T279" s="3">
        <f t="shared" si="13"/>
        <v>0.42586046224619845</v>
      </c>
      <c r="U279" s="3">
        <f t="shared" si="14"/>
        <v>-0.55488281507383219</v>
      </c>
    </row>
    <row r="280" spans="1:21" x14ac:dyDescent="0.25">
      <c r="A280" s="3">
        <v>134842</v>
      </c>
      <c r="B280" s="3">
        <v>1</v>
      </c>
      <c r="C280" s="3">
        <v>1</v>
      </c>
      <c r="D280" s="3">
        <v>0</v>
      </c>
      <c r="E280" s="3">
        <v>25.428571428571399</v>
      </c>
      <c r="F280" s="3">
        <v>0</v>
      </c>
      <c r="G280" s="3">
        <v>0</v>
      </c>
      <c r="H280" s="3">
        <v>42</v>
      </c>
      <c r="I280" s="3">
        <v>0</v>
      </c>
      <c r="J280" s="3">
        <v>6</v>
      </c>
      <c r="K280" s="3">
        <v>9</v>
      </c>
      <c r="L280" s="3">
        <v>22</v>
      </c>
      <c r="M280" s="3">
        <v>1</v>
      </c>
      <c r="N280" s="3">
        <v>0</v>
      </c>
      <c r="O280" s="3">
        <v>91</v>
      </c>
      <c r="P280" s="3">
        <v>0</v>
      </c>
      <c r="Q280" s="3">
        <v>12</v>
      </c>
      <c r="R280" s="3">
        <v>6</v>
      </c>
      <c r="S280" s="3">
        <f t="shared" si="12"/>
        <v>1.9437818638463709</v>
      </c>
      <c r="T280" s="3">
        <f t="shared" si="13"/>
        <v>0.8747670329605951</v>
      </c>
      <c r="U280" s="3">
        <f t="shared" si="14"/>
        <v>-0.13379767611986004</v>
      </c>
    </row>
    <row r="281" spans="1:21" x14ac:dyDescent="0.25">
      <c r="A281" s="3">
        <v>62473</v>
      </c>
      <c r="B281" s="3">
        <v>0</v>
      </c>
      <c r="C281" s="3">
        <v>3</v>
      </c>
      <c r="D281" s="3">
        <v>21.8571428571429</v>
      </c>
      <c r="E281" s="3">
        <v>29.571428571428601</v>
      </c>
      <c r="F281" s="3">
        <v>1</v>
      </c>
      <c r="G281" s="3">
        <v>0</v>
      </c>
      <c r="H281" s="3">
        <v>275</v>
      </c>
      <c r="I281" s="3">
        <v>0</v>
      </c>
      <c r="J281" s="3">
        <v>4</v>
      </c>
      <c r="K281" s="3">
        <v>0</v>
      </c>
      <c r="L281" s="3">
        <v>114</v>
      </c>
      <c r="M281" s="3">
        <v>76</v>
      </c>
      <c r="N281" s="3">
        <v>0</v>
      </c>
      <c r="O281" s="3">
        <v>666</v>
      </c>
      <c r="P281" s="3">
        <v>0</v>
      </c>
      <c r="Q281" s="3">
        <v>66</v>
      </c>
      <c r="R281" s="3">
        <v>9</v>
      </c>
      <c r="S281" s="3">
        <f t="shared" si="12"/>
        <v>-1.2395017225274574</v>
      </c>
      <c r="T281" s="3">
        <f t="shared" si="13"/>
        <v>0.22452273004594703</v>
      </c>
      <c r="U281" s="3">
        <f t="shared" si="14"/>
        <v>-0.25427660697684518</v>
      </c>
    </row>
    <row r="282" spans="1:21" x14ac:dyDescent="0.25">
      <c r="A282" s="3">
        <v>80926</v>
      </c>
      <c r="B282" s="3">
        <v>1</v>
      </c>
      <c r="C282" s="3">
        <v>19</v>
      </c>
      <c r="D282" s="3">
        <v>28</v>
      </c>
      <c r="E282" s="3">
        <v>30.285714285714299</v>
      </c>
      <c r="F282" s="3">
        <v>0</v>
      </c>
      <c r="G282" s="3">
        <v>1</v>
      </c>
      <c r="H282" s="3">
        <v>507</v>
      </c>
      <c r="I282" s="3">
        <v>0</v>
      </c>
      <c r="J282" s="3">
        <v>122</v>
      </c>
      <c r="K282" s="3">
        <v>112</v>
      </c>
      <c r="L282" s="3">
        <v>240</v>
      </c>
      <c r="M282" s="3">
        <v>186</v>
      </c>
      <c r="N282" s="3">
        <v>87</v>
      </c>
      <c r="O282" s="3">
        <v>719</v>
      </c>
      <c r="P282" s="3">
        <v>0</v>
      </c>
      <c r="Q282" s="3">
        <v>196</v>
      </c>
      <c r="R282" s="3">
        <v>8</v>
      </c>
      <c r="S282" s="3">
        <f t="shared" si="12"/>
        <v>-1.9425831723598812</v>
      </c>
      <c r="T282" s="3">
        <f t="shared" si="13"/>
        <v>0.12536434229937157</v>
      </c>
      <c r="U282" s="3">
        <f t="shared" si="14"/>
        <v>-2.0765310428985737</v>
      </c>
    </row>
    <row r="283" spans="1:21" x14ac:dyDescent="0.25">
      <c r="A283" s="3">
        <v>14669</v>
      </c>
      <c r="B283" s="3">
        <v>1</v>
      </c>
      <c r="C283" s="3">
        <v>2</v>
      </c>
      <c r="D283" s="3">
        <v>7.1428571428571397</v>
      </c>
      <c r="E283" s="3">
        <v>19.714285714285701</v>
      </c>
      <c r="F283" s="3">
        <v>0</v>
      </c>
      <c r="G283" s="3">
        <v>0</v>
      </c>
      <c r="H283" s="3">
        <v>160</v>
      </c>
      <c r="I283" s="3">
        <v>0</v>
      </c>
      <c r="J283" s="3">
        <v>11</v>
      </c>
      <c r="K283" s="3">
        <v>0</v>
      </c>
      <c r="L283" s="3">
        <v>91</v>
      </c>
      <c r="M283" s="3">
        <v>16</v>
      </c>
      <c r="N283" s="3">
        <v>4</v>
      </c>
      <c r="O283" s="3">
        <v>379</v>
      </c>
      <c r="P283" s="3">
        <v>0</v>
      </c>
      <c r="Q283" s="3">
        <v>39</v>
      </c>
      <c r="R283" s="3">
        <v>10</v>
      </c>
      <c r="S283" s="3">
        <f t="shared" si="12"/>
        <v>0.70810197014777954</v>
      </c>
      <c r="T283" s="3">
        <f t="shared" si="13"/>
        <v>0.66998162903309233</v>
      </c>
      <c r="U283" s="3">
        <f t="shared" si="14"/>
        <v>-0.40050498632663617</v>
      </c>
    </row>
    <row r="284" spans="1:21" x14ac:dyDescent="0.25">
      <c r="A284" s="3">
        <v>29904</v>
      </c>
      <c r="B284" s="3">
        <v>0</v>
      </c>
      <c r="C284" s="3">
        <v>7</v>
      </c>
      <c r="D284" s="3">
        <v>26</v>
      </c>
      <c r="E284" s="3">
        <v>30</v>
      </c>
      <c r="F284" s="3">
        <v>0</v>
      </c>
      <c r="G284" s="3">
        <v>0</v>
      </c>
      <c r="H284" s="3">
        <v>576</v>
      </c>
      <c r="I284" s="3">
        <v>0</v>
      </c>
      <c r="J284" s="3">
        <v>45</v>
      </c>
      <c r="K284" s="3">
        <v>17</v>
      </c>
      <c r="L284" s="3">
        <v>711</v>
      </c>
      <c r="M284" s="3">
        <v>0</v>
      </c>
      <c r="N284" s="3">
        <v>0</v>
      </c>
      <c r="O284" s="3">
        <v>1017</v>
      </c>
      <c r="P284" s="3">
        <v>0</v>
      </c>
      <c r="Q284" s="3">
        <v>139</v>
      </c>
      <c r="R284" s="3">
        <v>10</v>
      </c>
      <c r="S284" s="3">
        <f t="shared" si="12"/>
        <v>-1.4662596198633457</v>
      </c>
      <c r="T284" s="3">
        <f t="shared" si="13"/>
        <v>0.18751179914600843</v>
      </c>
      <c r="U284" s="3">
        <f t="shared" si="14"/>
        <v>-0.2076538869095467</v>
      </c>
    </row>
    <row r="285" spans="1:21" x14ac:dyDescent="0.25">
      <c r="A285" s="3">
        <v>147383</v>
      </c>
      <c r="B285" s="3">
        <v>0</v>
      </c>
      <c r="C285" s="3">
        <v>4</v>
      </c>
      <c r="D285" s="3">
        <v>18.571428571428601</v>
      </c>
      <c r="E285" s="3">
        <v>25.571428571428601</v>
      </c>
      <c r="F285" s="3">
        <v>1</v>
      </c>
      <c r="G285" s="3">
        <v>0</v>
      </c>
      <c r="H285" s="3">
        <v>203</v>
      </c>
      <c r="I285" s="3">
        <v>0</v>
      </c>
      <c r="J285" s="3">
        <v>19</v>
      </c>
      <c r="K285" s="3">
        <v>20</v>
      </c>
      <c r="L285" s="3">
        <v>183</v>
      </c>
      <c r="M285" s="3">
        <v>143</v>
      </c>
      <c r="N285" s="3">
        <v>0</v>
      </c>
      <c r="O285" s="3">
        <v>242</v>
      </c>
      <c r="P285" s="3">
        <v>0</v>
      </c>
      <c r="Q285" s="3">
        <v>48</v>
      </c>
      <c r="R285" s="3">
        <v>4</v>
      </c>
      <c r="S285" s="3">
        <f t="shared" si="12"/>
        <v>-0.79768927726873273</v>
      </c>
      <c r="T285" s="3">
        <f t="shared" si="13"/>
        <v>0.31052002172659277</v>
      </c>
      <c r="U285" s="3">
        <f t="shared" si="14"/>
        <v>-0.37181762020751036</v>
      </c>
    </row>
    <row r="286" spans="1:21" x14ac:dyDescent="0.25">
      <c r="A286" s="3">
        <v>105509</v>
      </c>
      <c r="B286" s="3">
        <v>0</v>
      </c>
      <c r="C286" s="3">
        <v>1</v>
      </c>
      <c r="D286" s="3">
        <v>0</v>
      </c>
      <c r="E286" s="3">
        <v>19.714285714285701</v>
      </c>
      <c r="F286" s="3">
        <v>1</v>
      </c>
      <c r="G286" s="3">
        <v>0</v>
      </c>
      <c r="H286" s="3">
        <v>53</v>
      </c>
      <c r="I286" s="3">
        <v>0</v>
      </c>
      <c r="J286" s="3">
        <v>0</v>
      </c>
      <c r="K286" s="3">
        <v>4</v>
      </c>
      <c r="L286" s="3">
        <v>12</v>
      </c>
      <c r="M286" s="3">
        <v>11</v>
      </c>
      <c r="N286" s="3">
        <v>0</v>
      </c>
      <c r="O286" s="3">
        <v>145</v>
      </c>
      <c r="P286" s="3">
        <v>0</v>
      </c>
      <c r="Q286" s="3">
        <v>0</v>
      </c>
      <c r="R286" s="3">
        <v>9</v>
      </c>
      <c r="S286" s="3">
        <f t="shared" si="12"/>
        <v>1.1425928826137992</v>
      </c>
      <c r="T286" s="3">
        <f t="shared" si="13"/>
        <v>0.75815537724952131</v>
      </c>
      <c r="U286" s="3">
        <f t="shared" si="14"/>
        <v>-1.419459813780958</v>
      </c>
    </row>
    <row r="287" spans="1:21" x14ac:dyDescent="0.25">
      <c r="A287" s="3">
        <v>90923</v>
      </c>
      <c r="B287" s="3">
        <v>0</v>
      </c>
      <c r="C287" s="3">
        <v>31</v>
      </c>
      <c r="D287" s="3">
        <v>30</v>
      </c>
      <c r="E287" s="3">
        <v>30.285714285714299</v>
      </c>
      <c r="F287" s="3">
        <v>1</v>
      </c>
      <c r="G287" s="3">
        <v>1</v>
      </c>
      <c r="H287" s="3">
        <v>1471</v>
      </c>
      <c r="I287" s="3">
        <v>0</v>
      </c>
      <c r="J287" s="3">
        <v>0</v>
      </c>
      <c r="K287" s="3">
        <v>54</v>
      </c>
      <c r="L287" s="3">
        <v>545</v>
      </c>
      <c r="M287" s="3">
        <v>972</v>
      </c>
      <c r="N287" s="3">
        <v>7</v>
      </c>
      <c r="O287" s="3">
        <v>2946</v>
      </c>
      <c r="P287" s="3">
        <v>54</v>
      </c>
      <c r="Q287" s="3">
        <v>198</v>
      </c>
      <c r="R287" s="3">
        <v>7</v>
      </c>
      <c r="S287" s="3">
        <f t="shared" si="12"/>
        <v>-4.2944219482006183</v>
      </c>
      <c r="T287" s="3">
        <f t="shared" si="13"/>
        <v>1.3460791435986009E-2</v>
      </c>
      <c r="U287" s="3">
        <f t="shared" si="14"/>
        <v>-1.3552209186106605E-2</v>
      </c>
    </row>
    <row r="288" spans="1:21" x14ac:dyDescent="0.25">
      <c r="A288" s="3">
        <v>45581</v>
      </c>
      <c r="B288" s="3">
        <v>0</v>
      </c>
      <c r="C288" s="3">
        <v>2</v>
      </c>
      <c r="D288" s="3">
        <v>1.28571428571429</v>
      </c>
      <c r="E288" s="3">
        <v>26.714285714285701</v>
      </c>
      <c r="F288" s="3">
        <v>1</v>
      </c>
      <c r="G288" s="3">
        <v>0</v>
      </c>
      <c r="H288" s="3">
        <v>75</v>
      </c>
      <c r="I288" s="3">
        <v>0</v>
      </c>
      <c r="J288" s="3">
        <v>0</v>
      </c>
      <c r="K288" s="3">
        <v>4</v>
      </c>
      <c r="L288" s="3">
        <v>37</v>
      </c>
      <c r="M288" s="3">
        <v>27</v>
      </c>
      <c r="N288" s="3">
        <v>2</v>
      </c>
      <c r="O288" s="3">
        <v>170</v>
      </c>
      <c r="P288" s="3">
        <v>0</v>
      </c>
      <c r="Q288" s="3">
        <v>3</v>
      </c>
      <c r="R288" s="3">
        <v>4</v>
      </c>
      <c r="S288" s="3">
        <f t="shared" si="12"/>
        <v>1.217153198995133</v>
      </c>
      <c r="T288" s="3">
        <f t="shared" si="13"/>
        <v>0.77156217734957033</v>
      </c>
      <c r="U288" s="3">
        <f t="shared" si="14"/>
        <v>-1.4764912166158153</v>
      </c>
    </row>
    <row r="289" spans="1:21" x14ac:dyDescent="0.25">
      <c r="A289" s="3">
        <v>51691</v>
      </c>
      <c r="B289" s="3">
        <v>0</v>
      </c>
      <c r="C289" s="3">
        <v>5</v>
      </c>
      <c r="D289" s="3">
        <v>22</v>
      </c>
      <c r="E289" s="3">
        <v>30.1428571428571</v>
      </c>
      <c r="F289" s="3">
        <v>1</v>
      </c>
      <c r="G289" s="3">
        <v>0</v>
      </c>
      <c r="H289" s="3">
        <v>272</v>
      </c>
      <c r="I289" s="3">
        <v>0</v>
      </c>
      <c r="J289" s="3">
        <v>14</v>
      </c>
      <c r="K289" s="3">
        <v>39</v>
      </c>
      <c r="L289" s="3">
        <v>291</v>
      </c>
      <c r="M289" s="3">
        <v>126</v>
      </c>
      <c r="N289" s="3">
        <v>0</v>
      </c>
      <c r="O289" s="3">
        <v>375</v>
      </c>
      <c r="P289" s="3">
        <v>0</v>
      </c>
      <c r="Q289" s="3">
        <v>24</v>
      </c>
      <c r="R289" s="3">
        <v>3</v>
      </c>
      <c r="S289" s="3">
        <f t="shared" si="12"/>
        <v>-1.1702283410895802</v>
      </c>
      <c r="T289" s="3">
        <f t="shared" si="13"/>
        <v>0.23681371302787763</v>
      </c>
      <c r="U289" s="3">
        <f t="shared" si="14"/>
        <v>-0.27025312681330599</v>
      </c>
    </row>
    <row r="290" spans="1:21" x14ac:dyDescent="0.25">
      <c r="A290" s="3">
        <v>226717</v>
      </c>
      <c r="B290" s="3">
        <v>0</v>
      </c>
      <c r="C290" s="3">
        <v>14</v>
      </c>
      <c r="D290" s="3">
        <v>28</v>
      </c>
      <c r="E290" s="3">
        <v>28.571428571428601</v>
      </c>
      <c r="F290" s="3">
        <v>1</v>
      </c>
      <c r="G290" s="3">
        <v>1</v>
      </c>
      <c r="H290" s="3">
        <v>510</v>
      </c>
      <c r="I290" s="3">
        <v>14</v>
      </c>
      <c r="J290" s="3">
        <v>19</v>
      </c>
      <c r="K290" s="3">
        <v>0</v>
      </c>
      <c r="L290" s="3">
        <v>459</v>
      </c>
      <c r="M290" s="3">
        <v>105</v>
      </c>
      <c r="N290" s="3">
        <v>0</v>
      </c>
      <c r="O290" s="3">
        <v>1036</v>
      </c>
      <c r="P290" s="3">
        <v>0</v>
      </c>
      <c r="Q290" s="3">
        <v>27</v>
      </c>
      <c r="R290" s="3">
        <v>10</v>
      </c>
      <c r="S290" s="3">
        <f t="shared" si="12"/>
        <v>-2.568387994433146</v>
      </c>
      <c r="T290" s="3">
        <f t="shared" si="13"/>
        <v>7.120083440901151E-2</v>
      </c>
      <c r="U290" s="3">
        <f t="shared" si="14"/>
        <v>-7.3862746972040885E-2</v>
      </c>
    </row>
    <row r="291" spans="1:21" x14ac:dyDescent="0.25">
      <c r="A291" s="3">
        <v>134840</v>
      </c>
      <c r="B291" s="3">
        <v>1</v>
      </c>
      <c r="C291" s="3">
        <v>1</v>
      </c>
      <c r="D291" s="3">
        <v>0</v>
      </c>
      <c r="E291" s="3">
        <v>21.285714285714299</v>
      </c>
      <c r="F291" s="3">
        <v>0</v>
      </c>
      <c r="G291" s="3">
        <v>0</v>
      </c>
      <c r="H291" s="3">
        <v>54</v>
      </c>
      <c r="I291" s="3">
        <v>0</v>
      </c>
      <c r="J291" s="3">
        <v>2</v>
      </c>
      <c r="K291" s="3">
        <v>21</v>
      </c>
      <c r="L291" s="3">
        <v>9</v>
      </c>
      <c r="M291" s="3">
        <v>20</v>
      </c>
      <c r="N291" s="3">
        <v>0</v>
      </c>
      <c r="O291" s="3">
        <v>30</v>
      </c>
      <c r="P291" s="3">
        <v>49</v>
      </c>
      <c r="Q291" s="3">
        <v>60</v>
      </c>
      <c r="R291" s="3">
        <v>9</v>
      </c>
      <c r="S291" s="3">
        <f t="shared" si="12"/>
        <v>1.849070505008408</v>
      </c>
      <c r="T291" s="3">
        <f t="shared" si="13"/>
        <v>0.86401793269221072</v>
      </c>
      <c r="U291" s="3">
        <f t="shared" si="14"/>
        <v>-0.14616175496267295</v>
      </c>
    </row>
    <row r="292" spans="1:21" x14ac:dyDescent="0.25">
      <c r="A292" s="3">
        <v>10497</v>
      </c>
      <c r="B292" s="3">
        <v>0</v>
      </c>
      <c r="C292" s="3">
        <v>1</v>
      </c>
      <c r="D292" s="3">
        <v>0</v>
      </c>
      <c r="E292" s="3">
        <v>19.714285714285701</v>
      </c>
      <c r="F292" s="3">
        <v>0</v>
      </c>
      <c r="G292" s="3">
        <v>0</v>
      </c>
      <c r="H292" s="3">
        <v>37</v>
      </c>
      <c r="I292" s="3">
        <v>0</v>
      </c>
      <c r="J292" s="3">
        <v>0</v>
      </c>
      <c r="K292" s="3">
        <v>0</v>
      </c>
      <c r="L292" s="3">
        <v>13</v>
      </c>
      <c r="M292" s="3">
        <v>33</v>
      </c>
      <c r="N292" s="3">
        <v>10</v>
      </c>
      <c r="O292" s="3">
        <v>37</v>
      </c>
      <c r="P292" s="3">
        <v>15</v>
      </c>
      <c r="Q292" s="3">
        <v>0</v>
      </c>
      <c r="R292" s="3">
        <v>8</v>
      </c>
      <c r="S292" s="3">
        <f t="shared" si="12"/>
        <v>1.7641550095969827</v>
      </c>
      <c r="T292" s="3">
        <f t="shared" si="13"/>
        <v>0.85372928245965618</v>
      </c>
      <c r="U292" s="3">
        <f t="shared" si="14"/>
        <v>-1.9222961445072608</v>
      </c>
    </row>
    <row r="293" spans="1:21" x14ac:dyDescent="0.25">
      <c r="A293" s="3">
        <v>120608</v>
      </c>
      <c r="B293" s="3">
        <v>1</v>
      </c>
      <c r="C293" s="3">
        <v>2</v>
      </c>
      <c r="D293" s="3">
        <v>5.4285714285714297</v>
      </c>
      <c r="E293" s="3">
        <v>28.571428571428601</v>
      </c>
      <c r="F293" s="3">
        <v>1</v>
      </c>
      <c r="G293" s="3">
        <v>0</v>
      </c>
      <c r="H293" s="3">
        <v>122</v>
      </c>
      <c r="I293" s="3">
        <v>0</v>
      </c>
      <c r="J293" s="3">
        <v>5</v>
      </c>
      <c r="K293" s="3">
        <v>0</v>
      </c>
      <c r="L293" s="3">
        <v>54</v>
      </c>
      <c r="M293" s="3">
        <v>0</v>
      </c>
      <c r="N293" s="3">
        <v>0</v>
      </c>
      <c r="O293" s="3">
        <v>342</v>
      </c>
      <c r="P293" s="3">
        <v>0</v>
      </c>
      <c r="Q293" s="3">
        <v>0</v>
      </c>
      <c r="R293" s="3">
        <v>2</v>
      </c>
      <c r="S293" s="3">
        <f t="shared" si="12"/>
        <v>0.81782328873802901</v>
      </c>
      <c r="T293" s="3">
        <f t="shared" si="13"/>
        <v>0.69377408946811181</v>
      </c>
      <c r="U293" s="3">
        <f t="shared" si="14"/>
        <v>-0.3656088909667029</v>
      </c>
    </row>
    <row r="294" spans="1:21" x14ac:dyDescent="0.25">
      <c r="A294" s="3">
        <v>38615</v>
      </c>
      <c r="B294" s="3">
        <v>1</v>
      </c>
      <c r="C294" s="3">
        <v>5</v>
      </c>
      <c r="D294" s="3">
        <v>26.571428571428601</v>
      </c>
      <c r="E294" s="3">
        <v>29.1428571428571</v>
      </c>
      <c r="F294" s="3">
        <v>0</v>
      </c>
      <c r="G294" s="3">
        <v>0</v>
      </c>
      <c r="H294" s="3">
        <v>306</v>
      </c>
      <c r="I294" s="3">
        <v>0</v>
      </c>
      <c r="J294" s="3">
        <v>15</v>
      </c>
      <c r="K294" s="3">
        <v>0</v>
      </c>
      <c r="L294" s="3">
        <v>342</v>
      </c>
      <c r="M294" s="3">
        <v>110</v>
      </c>
      <c r="N294" s="3">
        <v>0</v>
      </c>
      <c r="O294" s="3">
        <v>420</v>
      </c>
      <c r="P294" s="3">
        <v>67</v>
      </c>
      <c r="Q294" s="3">
        <v>32</v>
      </c>
      <c r="R294" s="3">
        <v>9</v>
      </c>
      <c r="S294" s="3">
        <f t="shared" si="12"/>
        <v>-1.3047220416189116</v>
      </c>
      <c r="T294" s="3">
        <f t="shared" si="13"/>
        <v>0.21337137775458379</v>
      </c>
      <c r="U294" s="3">
        <f t="shared" si="14"/>
        <v>-1.544721073971397</v>
      </c>
    </row>
    <row r="295" spans="1:21" x14ac:dyDescent="0.25">
      <c r="A295" s="3">
        <v>179397</v>
      </c>
      <c r="B295" s="3">
        <v>1</v>
      </c>
      <c r="C295" s="3">
        <v>3</v>
      </c>
      <c r="D295" s="3">
        <v>19.1428571428571</v>
      </c>
      <c r="E295" s="3">
        <v>29.285714285714299</v>
      </c>
      <c r="F295" s="3">
        <v>1</v>
      </c>
      <c r="G295" s="3">
        <v>0</v>
      </c>
      <c r="H295" s="3">
        <v>322</v>
      </c>
      <c r="I295" s="3">
        <v>0</v>
      </c>
      <c r="J295" s="3">
        <v>35</v>
      </c>
      <c r="K295" s="3">
        <v>25</v>
      </c>
      <c r="L295" s="3">
        <v>232</v>
      </c>
      <c r="M295" s="3">
        <v>30</v>
      </c>
      <c r="N295" s="3">
        <v>0</v>
      </c>
      <c r="O295" s="3">
        <v>712</v>
      </c>
      <c r="P295" s="3">
        <v>0</v>
      </c>
      <c r="Q295" s="3">
        <v>19</v>
      </c>
      <c r="R295" s="3">
        <v>8</v>
      </c>
      <c r="S295" s="3">
        <f t="shared" si="12"/>
        <v>-0.94494045344018063</v>
      </c>
      <c r="T295" s="3">
        <f t="shared" si="13"/>
        <v>0.27990347509911362</v>
      </c>
      <c r="U295" s="3">
        <f t="shared" si="14"/>
        <v>-1.27331046703543</v>
      </c>
    </row>
    <row r="296" spans="1:21" x14ac:dyDescent="0.25">
      <c r="A296" s="3">
        <v>172516</v>
      </c>
      <c r="B296" s="3">
        <v>1</v>
      </c>
      <c r="C296" s="3">
        <v>1</v>
      </c>
      <c r="D296" s="3">
        <v>0</v>
      </c>
      <c r="E296" s="3">
        <v>18.714285714285701</v>
      </c>
      <c r="F296" s="3">
        <v>0</v>
      </c>
      <c r="G296" s="3">
        <v>0</v>
      </c>
      <c r="H296" s="3">
        <v>39</v>
      </c>
      <c r="I296" s="3">
        <v>0</v>
      </c>
      <c r="J296" s="3">
        <v>0</v>
      </c>
      <c r="K296" s="3">
        <v>0</v>
      </c>
      <c r="L296" s="3">
        <v>0</v>
      </c>
      <c r="M296" s="3">
        <v>40</v>
      </c>
      <c r="N296" s="3">
        <v>0</v>
      </c>
      <c r="O296" s="3">
        <v>83</v>
      </c>
      <c r="P296" s="3">
        <v>0</v>
      </c>
      <c r="Q296" s="3">
        <v>0</v>
      </c>
      <c r="R296" s="3">
        <v>10</v>
      </c>
      <c r="S296" s="3">
        <f t="shared" si="12"/>
        <v>1.6367064504920834</v>
      </c>
      <c r="T296" s="3">
        <f t="shared" si="13"/>
        <v>0.83708628523526252</v>
      </c>
      <c r="U296" s="3">
        <f t="shared" si="14"/>
        <v>-0.17782812511386589</v>
      </c>
    </row>
    <row r="297" spans="1:21" x14ac:dyDescent="0.25">
      <c r="A297" s="3">
        <v>96514</v>
      </c>
      <c r="B297" s="3">
        <v>1</v>
      </c>
      <c r="C297" s="3">
        <v>1</v>
      </c>
      <c r="D297" s="3">
        <v>0</v>
      </c>
      <c r="E297" s="3">
        <v>21.714285714285701</v>
      </c>
      <c r="F297" s="3">
        <v>0</v>
      </c>
      <c r="G297" s="3">
        <v>0</v>
      </c>
      <c r="H297" s="3">
        <v>67</v>
      </c>
      <c r="I297" s="3">
        <v>0</v>
      </c>
      <c r="J297" s="3">
        <v>18</v>
      </c>
      <c r="K297" s="3">
        <v>0</v>
      </c>
      <c r="L297" s="3">
        <v>77</v>
      </c>
      <c r="M297" s="3">
        <v>30</v>
      </c>
      <c r="N297" s="3">
        <v>0</v>
      </c>
      <c r="O297" s="3">
        <v>75</v>
      </c>
      <c r="P297" s="3">
        <v>0</v>
      </c>
      <c r="Q297" s="3">
        <v>20</v>
      </c>
      <c r="R297" s="3">
        <v>8</v>
      </c>
      <c r="S297" s="3">
        <f t="shared" si="12"/>
        <v>1.7948015273719888</v>
      </c>
      <c r="T297" s="3">
        <f t="shared" si="13"/>
        <v>0.85751494951198426</v>
      </c>
      <c r="U297" s="3">
        <f t="shared" si="14"/>
        <v>-0.15371666626079178</v>
      </c>
    </row>
    <row r="298" spans="1:21" x14ac:dyDescent="0.25">
      <c r="A298" s="3">
        <v>99737</v>
      </c>
      <c r="B298" s="3">
        <v>0</v>
      </c>
      <c r="C298" s="3">
        <v>10</v>
      </c>
      <c r="D298" s="3">
        <v>22</v>
      </c>
      <c r="E298" s="3">
        <v>22.714285714285701</v>
      </c>
      <c r="F298" s="3">
        <v>1</v>
      </c>
      <c r="G298" s="3">
        <v>1</v>
      </c>
      <c r="H298" s="3">
        <v>489</v>
      </c>
      <c r="I298" s="3">
        <v>0</v>
      </c>
      <c r="J298" s="3">
        <v>75</v>
      </c>
      <c r="K298" s="3">
        <v>39</v>
      </c>
      <c r="L298" s="3">
        <v>243</v>
      </c>
      <c r="M298" s="3">
        <v>38</v>
      </c>
      <c r="N298" s="3">
        <v>43</v>
      </c>
      <c r="O298" s="3">
        <v>1101</v>
      </c>
      <c r="P298" s="3">
        <v>0</v>
      </c>
      <c r="Q298" s="3">
        <v>61</v>
      </c>
      <c r="R298" s="3">
        <v>3</v>
      </c>
      <c r="S298" s="3">
        <f t="shared" si="12"/>
        <v>-1.8427451753661639</v>
      </c>
      <c r="T298" s="3">
        <f t="shared" si="13"/>
        <v>0.13672694889406067</v>
      </c>
      <c r="U298" s="3">
        <f t="shared" si="14"/>
        <v>-0.14702424036835574</v>
      </c>
    </row>
    <row r="299" spans="1:21" x14ac:dyDescent="0.25">
      <c r="A299" s="3">
        <v>119573</v>
      </c>
      <c r="B299" s="3">
        <v>1</v>
      </c>
      <c r="C299" s="3">
        <v>7</v>
      </c>
      <c r="D299" s="3">
        <v>21.1428571428571</v>
      </c>
      <c r="E299" s="3">
        <v>28.428571428571399</v>
      </c>
      <c r="F299" s="3">
        <v>1</v>
      </c>
      <c r="G299" s="3">
        <v>0</v>
      </c>
      <c r="H299" s="3">
        <v>649</v>
      </c>
      <c r="I299" s="3">
        <v>0</v>
      </c>
      <c r="J299" s="3">
        <v>9</v>
      </c>
      <c r="K299" s="3">
        <v>0</v>
      </c>
      <c r="L299" s="3">
        <v>159</v>
      </c>
      <c r="M299" s="3">
        <v>27</v>
      </c>
      <c r="N299" s="3">
        <v>10</v>
      </c>
      <c r="O299" s="3">
        <v>1937</v>
      </c>
      <c r="P299" s="3">
        <v>0</v>
      </c>
      <c r="Q299" s="3">
        <v>0</v>
      </c>
      <c r="R299" s="3">
        <v>10</v>
      </c>
      <c r="S299" s="3">
        <f t="shared" si="12"/>
        <v>-1.935898002309336</v>
      </c>
      <c r="T299" s="3">
        <f t="shared" si="13"/>
        <v>0.12609919636134781</v>
      </c>
      <c r="U299" s="3">
        <f t="shared" si="14"/>
        <v>-2.0706864090581547</v>
      </c>
    </row>
    <row r="300" spans="1:21" x14ac:dyDescent="0.25">
      <c r="A300" s="3">
        <v>123448</v>
      </c>
      <c r="B300" s="3">
        <v>1</v>
      </c>
      <c r="C300" s="3">
        <v>2</v>
      </c>
      <c r="D300" s="3">
        <v>21.8571428571429</v>
      </c>
      <c r="E300" s="3">
        <v>25.285714285714299</v>
      </c>
      <c r="F300" s="3">
        <v>0</v>
      </c>
      <c r="G300" s="3">
        <v>0</v>
      </c>
      <c r="H300" s="3">
        <v>139</v>
      </c>
      <c r="I300" s="3">
        <v>0</v>
      </c>
      <c r="J300" s="3">
        <v>2</v>
      </c>
      <c r="K300" s="3">
        <v>6</v>
      </c>
      <c r="L300" s="3">
        <v>81</v>
      </c>
      <c r="M300" s="3">
        <v>15</v>
      </c>
      <c r="N300" s="3">
        <v>0</v>
      </c>
      <c r="O300" s="3">
        <v>338</v>
      </c>
      <c r="P300" s="3">
        <v>0</v>
      </c>
      <c r="Q300" s="3">
        <v>21</v>
      </c>
      <c r="R300" s="3">
        <v>6</v>
      </c>
      <c r="S300" s="3">
        <f t="shared" si="12"/>
        <v>-0.64875514052579542</v>
      </c>
      <c r="T300" s="3">
        <f t="shared" si="13"/>
        <v>0.3432701183690286</v>
      </c>
      <c r="U300" s="3">
        <f t="shared" si="14"/>
        <v>-1.069237624634221</v>
      </c>
    </row>
    <row r="301" spans="1:21" x14ac:dyDescent="0.25">
      <c r="A301" s="3">
        <v>243651</v>
      </c>
      <c r="B301" s="3">
        <v>0</v>
      </c>
      <c r="C301" s="3">
        <v>29</v>
      </c>
      <c r="D301" s="3">
        <v>30</v>
      </c>
      <c r="E301" s="3">
        <v>30.1428571428571</v>
      </c>
      <c r="F301" s="3">
        <v>1</v>
      </c>
      <c r="G301" s="3">
        <v>0</v>
      </c>
      <c r="H301" s="3">
        <v>2085</v>
      </c>
      <c r="I301" s="3">
        <v>0</v>
      </c>
      <c r="J301" s="3">
        <v>77</v>
      </c>
      <c r="K301" s="3">
        <v>0</v>
      </c>
      <c r="L301" s="3">
        <v>1250</v>
      </c>
      <c r="M301" s="3">
        <v>129</v>
      </c>
      <c r="N301" s="3">
        <v>0</v>
      </c>
      <c r="O301" s="3">
        <v>5019</v>
      </c>
      <c r="P301" s="3">
        <v>0</v>
      </c>
      <c r="Q301" s="3">
        <v>689</v>
      </c>
      <c r="R301" s="3">
        <v>4</v>
      </c>
      <c r="S301" s="3">
        <f t="shared" si="12"/>
        <v>-5.1142323250525834</v>
      </c>
      <c r="T301" s="3">
        <f t="shared" si="13"/>
        <v>5.97467889664729E-3</v>
      </c>
      <c r="U301" s="3">
        <f t="shared" si="14"/>
        <v>-5.9925987029835525E-3</v>
      </c>
    </row>
    <row r="302" spans="1:21" x14ac:dyDescent="0.25">
      <c r="A302" s="3">
        <v>192741</v>
      </c>
      <c r="B302" s="3">
        <v>1</v>
      </c>
      <c r="C302" s="3">
        <v>1</v>
      </c>
      <c r="D302" s="3">
        <v>0</v>
      </c>
      <c r="E302" s="3">
        <v>25.1428571428571</v>
      </c>
      <c r="F302" s="3">
        <v>1</v>
      </c>
      <c r="G302" s="3">
        <v>0</v>
      </c>
      <c r="H302" s="3">
        <v>22</v>
      </c>
      <c r="I302" s="3">
        <v>0</v>
      </c>
      <c r="J302" s="3">
        <v>0</v>
      </c>
      <c r="K302" s="3">
        <v>0</v>
      </c>
      <c r="L302" s="3">
        <v>17</v>
      </c>
      <c r="M302" s="3">
        <v>0</v>
      </c>
      <c r="N302" s="3">
        <v>0</v>
      </c>
      <c r="O302" s="3">
        <v>57</v>
      </c>
      <c r="P302" s="3">
        <v>0</v>
      </c>
      <c r="Q302" s="3">
        <v>0</v>
      </c>
      <c r="R302" s="3">
        <v>8</v>
      </c>
      <c r="S302" s="3">
        <f t="shared" si="12"/>
        <v>1.3191598605408943</v>
      </c>
      <c r="T302" s="3">
        <f t="shared" si="13"/>
        <v>0.789041895250438</v>
      </c>
      <c r="U302" s="3">
        <f t="shared" si="14"/>
        <v>-0.23693586036924669</v>
      </c>
    </row>
    <row r="303" spans="1:21" x14ac:dyDescent="0.25">
      <c r="A303" s="3">
        <v>90301</v>
      </c>
      <c r="B303" s="3">
        <v>1</v>
      </c>
      <c r="C303" s="3">
        <v>1</v>
      </c>
      <c r="D303" s="3">
        <v>0</v>
      </c>
      <c r="E303" s="3">
        <v>24.1428571428571</v>
      </c>
      <c r="F303" s="3">
        <v>0</v>
      </c>
      <c r="G303" s="3">
        <v>0</v>
      </c>
      <c r="H303" s="3">
        <v>70</v>
      </c>
      <c r="I303" s="3">
        <v>0</v>
      </c>
      <c r="J303" s="3">
        <v>0</v>
      </c>
      <c r="K303" s="3">
        <v>0</v>
      </c>
      <c r="L303" s="3">
        <v>56</v>
      </c>
      <c r="M303" s="3">
        <v>60</v>
      </c>
      <c r="N303" s="3">
        <v>0</v>
      </c>
      <c r="O303" s="3">
        <v>103</v>
      </c>
      <c r="P303" s="3">
        <v>0</v>
      </c>
      <c r="Q303" s="3">
        <v>0</v>
      </c>
      <c r="R303" s="3">
        <v>8</v>
      </c>
      <c r="S303" s="3">
        <f t="shared" si="12"/>
        <v>1.8527835108755317</v>
      </c>
      <c r="T303" s="3">
        <f t="shared" si="13"/>
        <v>0.86445358792669724</v>
      </c>
      <c r="U303" s="3">
        <f t="shared" si="14"/>
        <v>-0.14565766190876384</v>
      </c>
    </row>
    <row r="304" spans="1:21" x14ac:dyDescent="0.25">
      <c r="A304" s="3">
        <v>56984</v>
      </c>
      <c r="B304" s="3">
        <v>0</v>
      </c>
      <c r="C304" s="3">
        <v>5</v>
      </c>
      <c r="D304" s="3">
        <v>26</v>
      </c>
      <c r="E304" s="3">
        <v>27</v>
      </c>
      <c r="F304" s="3">
        <v>0</v>
      </c>
      <c r="G304" s="3">
        <v>0</v>
      </c>
      <c r="H304" s="3">
        <v>197</v>
      </c>
      <c r="I304" s="3">
        <v>0</v>
      </c>
      <c r="J304" s="3">
        <v>16</v>
      </c>
      <c r="K304" s="3">
        <v>5</v>
      </c>
      <c r="L304" s="3">
        <v>186</v>
      </c>
      <c r="M304" s="3">
        <v>30</v>
      </c>
      <c r="N304" s="3">
        <v>0</v>
      </c>
      <c r="O304" s="3">
        <v>301</v>
      </c>
      <c r="P304" s="3">
        <v>89</v>
      </c>
      <c r="Q304" s="3">
        <v>0</v>
      </c>
      <c r="R304" s="3">
        <v>9</v>
      </c>
      <c r="S304" s="3">
        <f t="shared" si="12"/>
        <v>-1.2393519133109525</v>
      </c>
      <c r="T304" s="3">
        <f t="shared" si="13"/>
        <v>0.22454881474570129</v>
      </c>
      <c r="U304" s="3">
        <f t="shared" si="14"/>
        <v>-0.25431024450495832</v>
      </c>
    </row>
    <row r="305" spans="1:21" x14ac:dyDescent="0.25">
      <c r="A305" s="3">
        <v>6855</v>
      </c>
      <c r="B305" s="3">
        <v>0</v>
      </c>
      <c r="C305" s="3">
        <v>30</v>
      </c>
      <c r="D305" s="3">
        <v>29.1428571428571</v>
      </c>
      <c r="E305" s="3">
        <v>29.571428571428601</v>
      </c>
      <c r="F305" s="3">
        <v>1</v>
      </c>
      <c r="G305" s="3">
        <v>0</v>
      </c>
      <c r="H305" s="3">
        <v>1393</v>
      </c>
      <c r="I305" s="3">
        <v>0</v>
      </c>
      <c r="J305" s="3">
        <v>74</v>
      </c>
      <c r="K305" s="3">
        <v>148</v>
      </c>
      <c r="L305" s="3">
        <v>738</v>
      </c>
      <c r="M305" s="3">
        <v>32</v>
      </c>
      <c r="N305" s="3">
        <v>0</v>
      </c>
      <c r="O305" s="3">
        <v>3516</v>
      </c>
      <c r="P305" s="3">
        <v>0</v>
      </c>
      <c r="Q305" s="3">
        <v>85</v>
      </c>
      <c r="R305" s="3">
        <v>7</v>
      </c>
      <c r="S305" s="3">
        <f t="shared" si="12"/>
        <v>-4.3651421566532607</v>
      </c>
      <c r="T305" s="3">
        <f t="shared" si="13"/>
        <v>1.2553260144885227E-2</v>
      </c>
      <c r="U305" s="3">
        <f t="shared" si="14"/>
        <v>-1.2632717985302471E-2</v>
      </c>
    </row>
    <row r="306" spans="1:21" x14ac:dyDescent="0.25">
      <c r="A306" s="3">
        <v>175086</v>
      </c>
      <c r="B306" s="3">
        <v>1</v>
      </c>
      <c r="C306" s="3">
        <v>1</v>
      </c>
      <c r="D306" s="3">
        <v>0</v>
      </c>
      <c r="E306" s="3">
        <v>22.428571428571399</v>
      </c>
      <c r="F306" s="3">
        <v>1</v>
      </c>
      <c r="G306" s="3">
        <v>0</v>
      </c>
      <c r="H306" s="3">
        <v>54</v>
      </c>
      <c r="I306" s="3">
        <v>0</v>
      </c>
      <c r="J306" s="3">
        <v>0</v>
      </c>
      <c r="K306" s="3">
        <v>0</v>
      </c>
      <c r="L306" s="3">
        <v>18</v>
      </c>
      <c r="M306" s="3">
        <v>0</v>
      </c>
      <c r="N306" s="3">
        <v>0</v>
      </c>
      <c r="O306" s="3">
        <v>156</v>
      </c>
      <c r="P306" s="3">
        <v>0</v>
      </c>
      <c r="Q306" s="3">
        <v>11</v>
      </c>
      <c r="R306" s="3">
        <v>8</v>
      </c>
      <c r="S306" s="3">
        <f t="shared" si="12"/>
        <v>1.1943018530231371</v>
      </c>
      <c r="T306" s="3">
        <f t="shared" si="13"/>
        <v>0.76750956419612071</v>
      </c>
      <c r="U306" s="3">
        <f t="shared" si="14"/>
        <v>-0.26460433810511169</v>
      </c>
    </row>
    <row r="307" spans="1:21" x14ac:dyDescent="0.25">
      <c r="A307" s="3">
        <v>225368</v>
      </c>
      <c r="B307" s="3">
        <v>0</v>
      </c>
      <c r="C307" s="3">
        <v>24</v>
      </c>
      <c r="D307" s="3">
        <v>25.8571428571429</v>
      </c>
      <c r="E307" s="3">
        <v>27</v>
      </c>
      <c r="F307" s="3">
        <v>1</v>
      </c>
      <c r="G307" s="3">
        <v>3</v>
      </c>
      <c r="H307" s="3">
        <v>1108</v>
      </c>
      <c r="I307" s="3">
        <v>0</v>
      </c>
      <c r="J307" s="3">
        <v>49</v>
      </c>
      <c r="K307" s="3">
        <v>404</v>
      </c>
      <c r="L307" s="3">
        <v>604</v>
      </c>
      <c r="M307" s="3">
        <v>461</v>
      </c>
      <c r="N307" s="3">
        <v>0</v>
      </c>
      <c r="O307" s="3">
        <v>1798</v>
      </c>
      <c r="P307" s="3">
        <v>0</v>
      </c>
      <c r="Q307" s="3">
        <v>329</v>
      </c>
      <c r="R307" s="3">
        <v>10</v>
      </c>
      <c r="S307" s="3">
        <f t="shared" si="12"/>
        <v>-2.8506888473228553</v>
      </c>
      <c r="T307" s="3">
        <f t="shared" si="13"/>
        <v>5.4645720743320206E-2</v>
      </c>
      <c r="U307" s="3">
        <f t="shared" si="14"/>
        <v>-5.6195523061029845E-2</v>
      </c>
    </row>
    <row r="308" spans="1:21" x14ac:dyDescent="0.25">
      <c r="A308" s="3">
        <v>239960</v>
      </c>
      <c r="B308" s="3">
        <v>1</v>
      </c>
      <c r="C308" s="3">
        <v>21</v>
      </c>
      <c r="D308" s="3">
        <v>23</v>
      </c>
      <c r="E308" s="3">
        <v>27.1428571428571</v>
      </c>
      <c r="F308" s="3">
        <v>0</v>
      </c>
      <c r="G308" s="3">
        <v>0</v>
      </c>
      <c r="H308" s="3">
        <v>1386</v>
      </c>
      <c r="I308" s="3">
        <v>0</v>
      </c>
      <c r="J308" s="3">
        <v>226</v>
      </c>
      <c r="K308" s="3">
        <v>135</v>
      </c>
      <c r="L308" s="3">
        <v>667</v>
      </c>
      <c r="M308" s="3">
        <v>546</v>
      </c>
      <c r="N308" s="3">
        <v>9</v>
      </c>
      <c r="O308" s="3">
        <v>2321</v>
      </c>
      <c r="P308" s="3">
        <v>0</v>
      </c>
      <c r="Q308" s="3">
        <v>1000</v>
      </c>
      <c r="R308" s="3">
        <v>8</v>
      </c>
      <c r="S308" s="3">
        <f t="shared" si="12"/>
        <v>-2.213748852238699</v>
      </c>
      <c r="T308" s="3">
        <f t="shared" si="13"/>
        <v>9.8522613968683767E-2</v>
      </c>
      <c r="U308" s="3">
        <f t="shared" si="14"/>
        <v>-2.3174691737159248</v>
      </c>
    </row>
    <row r="309" spans="1:21" x14ac:dyDescent="0.25">
      <c r="A309" s="3">
        <v>202236</v>
      </c>
      <c r="B309" s="3">
        <v>0</v>
      </c>
      <c r="C309" s="3">
        <v>4</v>
      </c>
      <c r="D309" s="3">
        <v>9.8571428571428594</v>
      </c>
      <c r="E309" s="3">
        <v>30.285714285714299</v>
      </c>
      <c r="F309" s="3">
        <v>0</v>
      </c>
      <c r="G309" s="3">
        <v>1</v>
      </c>
      <c r="H309" s="3">
        <v>406</v>
      </c>
      <c r="I309" s="3">
        <v>0</v>
      </c>
      <c r="J309" s="3">
        <v>67</v>
      </c>
      <c r="K309" s="3">
        <v>56</v>
      </c>
      <c r="L309" s="3">
        <v>225</v>
      </c>
      <c r="M309" s="3">
        <v>99</v>
      </c>
      <c r="N309" s="3">
        <v>44</v>
      </c>
      <c r="O309" s="3">
        <v>666</v>
      </c>
      <c r="P309" s="3">
        <v>2</v>
      </c>
      <c r="Q309" s="3">
        <v>232</v>
      </c>
      <c r="R309" s="3">
        <v>6</v>
      </c>
      <c r="S309" s="3">
        <f t="shared" si="12"/>
        <v>0.78359827831994044</v>
      </c>
      <c r="T309" s="3">
        <f t="shared" si="13"/>
        <v>0.68645510666871989</v>
      </c>
      <c r="U309" s="3">
        <f t="shared" si="14"/>
        <v>-1.1598127287426065</v>
      </c>
    </row>
    <row r="310" spans="1:21" x14ac:dyDescent="0.25">
      <c r="A310" s="3">
        <v>252208</v>
      </c>
      <c r="B310" s="3">
        <v>0</v>
      </c>
      <c r="C310" s="3">
        <v>9</v>
      </c>
      <c r="D310" s="3">
        <v>27.571428571428601</v>
      </c>
      <c r="E310" s="3">
        <v>29</v>
      </c>
      <c r="F310" s="3">
        <v>1</v>
      </c>
      <c r="G310" s="3">
        <v>1</v>
      </c>
      <c r="H310" s="3">
        <v>462</v>
      </c>
      <c r="I310" s="3">
        <v>0</v>
      </c>
      <c r="J310" s="3">
        <v>19</v>
      </c>
      <c r="K310" s="3">
        <v>67</v>
      </c>
      <c r="L310" s="3">
        <v>350</v>
      </c>
      <c r="M310" s="3">
        <v>10</v>
      </c>
      <c r="N310" s="3">
        <v>0</v>
      </c>
      <c r="O310" s="3">
        <v>909</v>
      </c>
      <c r="P310" s="3">
        <v>0</v>
      </c>
      <c r="Q310" s="3">
        <v>268</v>
      </c>
      <c r="R310" s="3">
        <v>8</v>
      </c>
      <c r="S310" s="3">
        <f t="shared" si="12"/>
        <v>-2.1179499069037524</v>
      </c>
      <c r="T310" s="3">
        <f t="shared" si="13"/>
        <v>0.10736438773210086</v>
      </c>
      <c r="U310" s="3">
        <f t="shared" si="14"/>
        <v>-0.11357683035239147</v>
      </c>
    </row>
    <row r="311" spans="1:21" x14ac:dyDescent="0.25">
      <c r="A311" s="3">
        <v>65754</v>
      </c>
      <c r="B311" s="3">
        <v>0</v>
      </c>
      <c r="C311" s="3">
        <v>31</v>
      </c>
      <c r="D311" s="3">
        <v>30</v>
      </c>
      <c r="E311" s="3">
        <v>30.285714285714299</v>
      </c>
      <c r="F311" s="3">
        <v>1</v>
      </c>
      <c r="G311" s="3">
        <v>2</v>
      </c>
      <c r="H311" s="3">
        <v>1530</v>
      </c>
      <c r="I311" s="3">
        <v>16</v>
      </c>
      <c r="J311" s="3">
        <v>216</v>
      </c>
      <c r="K311" s="3">
        <v>0</v>
      </c>
      <c r="L311" s="3">
        <v>1216</v>
      </c>
      <c r="M311" s="3">
        <v>280</v>
      </c>
      <c r="N311" s="3">
        <v>232</v>
      </c>
      <c r="O311" s="3">
        <v>2835</v>
      </c>
      <c r="P311" s="3">
        <v>0</v>
      </c>
      <c r="Q311" s="3">
        <v>95</v>
      </c>
      <c r="R311" s="3">
        <v>6</v>
      </c>
      <c r="S311" s="3">
        <f t="shared" si="12"/>
        <v>-4.1897225467441377</v>
      </c>
      <c r="T311" s="3">
        <f t="shared" si="13"/>
        <v>1.4924376261041622E-2</v>
      </c>
      <c r="U311" s="3">
        <f t="shared" si="14"/>
        <v>-1.5036865387625092E-2</v>
      </c>
    </row>
    <row r="312" spans="1:21" x14ac:dyDescent="0.25">
      <c r="A312" s="3">
        <v>209345</v>
      </c>
      <c r="B312" s="3">
        <v>1</v>
      </c>
      <c r="C312" s="3">
        <v>4</v>
      </c>
      <c r="D312" s="3">
        <v>22</v>
      </c>
      <c r="E312" s="3">
        <v>26.1428571428571</v>
      </c>
      <c r="F312" s="3">
        <v>1</v>
      </c>
      <c r="G312" s="3">
        <v>0</v>
      </c>
      <c r="H312" s="3">
        <v>141</v>
      </c>
      <c r="I312" s="3">
        <v>0</v>
      </c>
      <c r="J312" s="3">
        <v>8</v>
      </c>
      <c r="K312" s="3">
        <v>0</v>
      </c>
      <c r="L312" s="3">
        <v>117</v>
      </c>
      <c r="M312" s="3">
        <v>40</v>
      </c>
      <c r="N312" s="3">
        <v>0</v>
      </c>
      <c r="O312" s="3">
        <v>286</v>
      </c>
      <c r="P312" s="3">
        <v>0</v>
      </c>
      <c r="Q312" s="3">
        <v>7</v>
      </c>
      <c r="R312" s="3">
        <v>7</v>
      </c>
      <c r="S312" s="3">
        <f t="shared" si="12"/>
        <v>-1.2732007920896427</v>
      </c>
      <c r="T312" s="3">
        <f t="shared" si="13"/>
        <v>0.21870982165270841</v>
      </c>
      <c r="U312" s="3">
        <f t="shared" si="14"/>
        <v>-1.5200094430590241</v>
      </c>
    </row>
    <row r="313" spans="1:21" x14ac:dyDescent="0.25">
      <c r="A313" s="3">
        <v>4485</v>
      </c>
      <c r="B313" s="3">
        <v>0</v>
      </c>
      <c r="C313" s="3">
        <v>14</v>
      </c>
      <c r="D313" s="3">
        <v>27.428571428571399</v>
      </c>
      <c r="E313" s="3">
        <v>28.714285714285701</v>
      </c>
      <c r="F313" s="3">
        <v>1</v>
      </c>
      <c r="G313" s="3">
        <v>2</v>
      </c>
      <c r="H313" s="3">
        <v>480</v>
      </c>
      <c r="I313" s="3">
        <v>0</v>
      </c>
      <c r="J313" s="3">
        <v>91</v>
      </c>
      <c r="K313" s="3">
        <v>57</v>
      </c>
      <c r="L313" s="3">
        <v>285</v>
      </c>
      <c r="M313" s="3">
        <v>251</v>
      </c>
      <c r="N313" s="3">
        <v>5</v>
      </c>
      <c r="O313" s="3">
        <v>764</v>
      </c>
      <c r="P313" s="3">
        <v>0</v>
      </c>
      <c r="Q313" s="3">
        <v>117</v>
      </c>
      <c r="R313" s="3">
        <v>10</v>
      </c>
      <c r="S313" s="3">
        <f t="shared" si="12"/>
        <v>-2.2604678998574155</v>
      </c>
      <c r="T313" s="3">
        <f t="shared" si="13"/>
        <v>9.4450342126377831E-2</v>
      </c>
      <c r="U313" s="3">
        <f t="shared" si="14"/>
        <v>-9.9213162882251404E-2</v>
      </c>
    </row>
    <row r="314" spans="1:21" x14ac:dyDescent="0.25">
      <c r="A314" s="3">
        <v>102876</v>
      </c>
      <c r="B314" s="3">
        <v>1</v>
      </c>
      <c r="C314" s="3">
        <v>5</v>
      </c>
      <c r="D314" s="3">
        <v>11.5714285714286</v>
      </c>
      <c r="E314" s="3">
        <v>19.571428571428601</v>
      </c>
      <c r="F314" s="3">
        <v>0</v>
      </c>
      <c r="G314" s="3">
        <v>0</v>
      </c>
      <c r="H314" s="3">
        <v>471</v>
      </c>
      <c r="I314" s="3">
        <v>0</v>
      </c>
      <c r="J314" s="3">
        <v>43</v>
      </c>
      <c r="K314" s="3">
        <v>38</v>
      </c>
      <c r="L314" s="3">
        <v>323</v>
      </c>
      <c r="M314" s="3">
        <v>226</v>
      </c>
      <c r="N314" s="3">
        <v>0</v>
      </c>
      <c r="O314" s="3">
        <v>725</v>
      </c>
      <c r="P314" s="3">
        <v>0</v>
      </c>
      <c r="Q314" s="3">
        <v>271</v>
      </c>
      <c r="R314" s="3">
        <v>8</v>
      </c>
      <c r="S314" s="3">
        <f t="shared" si="12"/>
        <v>-1.3326718085520106E-3</v>
      </c>
      <c r="T314" s="3">
        <f t="shared" si="13"/>
        <v>0.49966683209717122</v>
      </c>
      <c r="U314" s="3">
        <f t="shared" si="14"/>
        <v>-0.69381373846597361</v>
      </c>
    </row>
    <row r="315" spans="1:21" x14ac:dyDescent="0.25">
      <c r="A315" s="3">
        <v>4608</v>
      </c>
      <c r="B315" s="3">
        <v>0</v>
      </c>
      <c r="C315" s="3">
        <v>1</v>
      </c>
      <c r="D315" s="3">
        <v>0</v>
      </c>
      <c r="E315" s="3">
        <v>20.571428571428601</v>
      </c>
      <c r="F315" s="3">
        <v>1</v>
      </c>
      <c r="G315" s="3">
        <v>0</v>
      </c>
      <c r="H315" s="3">
        <v>14</v>
      </c>
      <c r="I315" s="3">
        <v>0</v>
      </c>
      <c r="J315" s="3">
        <v>0</v>
      </c>
      <c r="K315" s="3">
        <v>0</v>
      </c>
      <c r="L315" s="3">
        <v>0</v>
      </c>
      <c r="M315" s="3">
        <v>0</v>
      </c>
      <c r="N315" s="3">
        <v>0</v>
      </c>
      <c r="O315" s="3">
        <v>49</v>
      </c>
      <c r="P315" s="3">
        <v>0</v>
      </c>
      <c r="Q315" s="3">
        <v>0</v>
      </c>
      <c r="R315" s="3">
        <v>7</v>
      </c>
      <c r="S315" s="3">
        <f t="shared" si="12"/>
        <v>1.147827311182942</v>
      </c>
      <c r="T315" s="3">
        <f t="shared" si="13"/>
        <v>0.75911384273472793</v>
      </c>
      <c r="U315" s="3">
        <f t="shared" si="14"/>
        <v>-1.4234308335890522</v>
      </c>
    </row>
    <row r="316" spans="1:21" x14ac:dyDescent="0.25">
      <c r="A316" s="3">
        <v>126646</v>
      </c>
      <c r="B316" s="3">
        <v>0</v>
      </c>
      <c r="C316" s="3">
        <v>1</v>
      </c>
      <c r="D316" s="3">
        <v>0</v>
      </c>
      <c r="E316" s="3">
        <v>22</v>
      </c>
      <c r="F316" s="3">
        <v>0</v>
      </c>
      <c r="G316" s="3">
        <v>0</v>
      </c>
      <c r="H316" s="3">
        <v>87</v>
      </c>
      <c r="I316" s="3">
        <v>0</v>
      </c>
      <c r="J316" s="3">
        <v>0</v>
      </c>
      <c r="K316" s="3">
        <v>7</v>
      </c>
      <c r="L316" s="3">
        <v>47</v>
      </c>
      <c r="M316" s="3">
        <v>37</v>
      </c>
      <c r="N316" s="3">
        <v>0</v>
      </c>
      <c r="O316" s="3">
        <v>102</v>
      </c>
      <c r="P316" s="3">
        <v>76</v>
      </c>
      <c r="Q316" s="3">
        <v>0</v>
      </c>
      <c r="R316" s="3">
        <v>8</v>
      </c>
      <c r="S316" s="3">
        <f t="shared" si="12"/>
        <v>1.7899143761829923</v>
      </c>
      <c r="T316" s="3">
        <f t="shared" si="13"/>
        <v>0.85691677846916503</v>
      </c>
      <c r="U316" s="3">
        <f t="shared" si="14"/>
        <v>-1.9443288492532702</v>
      </c>
    </row>
    <row r="317" spans="1:21" x14ac:dyDescent="0.25">
      <c r="A317" s="3">
        <v>213913</v>
      </c>
      <c r="B317" s="3">
        <v>0</v>
      </c>
      <c r="C317" s="3">
        <v>17</v>
      </c>
      <c r="D317" s="3">
        <v>29</v>
      </c>
      <c r="E317" s="3">
        <v>29.428571428571399</v>
      </c>
      <c r="F317" s="3">
        <v>1</v>
      </c>
      <c r="G317" s="3">
        <v>1</v>
      </c>
      <c r="H317" s="3">
        <v>1983</v>
      </c>
      <c r="I317" s="3">
        <v>30</v>
      </c>
      <c r="J317" s="3">
        <v>125</v>
      </c>
      <c r="K317" s="3">
        <v>347</v>
      </c>
      <c r="L317" s="3">
        <v>796</v>
      </c>
      <c r="M317" s="3">
        <v>414</v>
      </c>
      <c r="N317" s="3">
        <v>0</v>
      </c>
      <c r="O317" s="3">
        <v>4068</v>
      </c>
      <c r="P317" s="3">
        <v>0</v>
      </c>
      <c r="Q317" s="3">
        <v>1169</v>
      </c>
      <c r="R317" s="3">
        <v>5</v>
      </c>
      <c r="S317" s="3">
        <f t="shared" si="12"/>
        <v>-3.5697197541052841</v>
      </c>
      <c r="T317" s="3">
        <f t="shared" si="13"/>
        <v>2.7392276255484297E-2</v>
      </c>
      <c r="U317" s="3">
        <f t="shared" si="14"/>
        <v>-2.7774439706830221E-2</v>
      </c>
    </row>
    <row r="318" spans="1:21" x14ac:dyDescent="0.25">
      <c r="A318" s="3">
        <v>81613</v>
      </c>
      <c r="B318" s="3">
        <v>1</v>
      </c>
      <c r="C318" s="3">
        <v>1</v>
      </c>
      <c r="D318" s="3">
        <v>0</v>
      </c>
      <c r="E318" s="3">
        <v>19.428571428571399</v>
      </c>
      <c r="F318" s="3">
        <v>0</v>
      </c>
      <c r="G318" s="3">
        <v>0</v>
      </c>
      <c r="H318" s="3">
        <v>69</v>
      </c>
      <c r="I318" s="3">
        <v>0</v>
      </c>
      <c r="J318" s="3">
        <v>2</v>
      </c>
      <c r="K318" s="3">
        <v>7</v>
      </c>
      <c r="L318" s="3">
        <v>52</v>
      </c>
      <c r="M318" s="3">
        <v>30</v>
      </c>
      <c r="N318" s="3">
        <v>11</v>
      </c>
      <c r="O318" s="3">
        <v>74</v>
      </c>
      <c r="P318" s="3">
        <v>0</v>
      </c>
      <c r="Q318" s="3">
        <v>69</v>
      </c>
      <c r="R318" s="3">
        <v>9</v>
      </c>
      <c r="S318" s="3">
        <f t="shared" si="12"/>
        <v>1.7326332011527941</v>
      </c>
      <c r="T318" s="3">
        <f t="shared" si="13"/>
        <v>0.8497489257388785</v>
      </c>
      <c r="U318" s="3">
        <f t="shared" si="14"/>
        <v>-0.16281435461515031</v>
      </c>
    </row>
    <row r="319" spans="1:21" x14ac:dyDescent="0.25">
      <c r="A319" s="3">
        <v>141303</v>
      </c>
      <c r="B319" s="3">
        <v>0</v>
      </c>
      <c r="C319" s="3">
        <v>5</v>
      </c>
      <c r="D319" s="3">
        <v>22.714285714285701</v>
      </c>
      <c r="E319" s="3">
        <v>26</v>
      </c>
      <c r="F319" s="3">
        <v>1</v>
      </c>
      <c r="G319" s="3">
        <v>0</v>
      </c>
      <c r="H319" s="3">
        <v>476</v>
      </c>
      <c r="I319" s="3">
        <v>0</v>
      </c>
      <c r="J319" s="3">
        <v>13</v>
      </c>
      <c r="K319" s="3">
        <v>134</v>
      </c>
      <c r="L319" s="3">
        <v>271</v>
      </c>
      <c r="M319" s="3">
        <v>112</v>
      </c>
      <c r="N319" s="3">
        <v>0</v>
      </c>
      <c r="O319" s="3">
        <v>884</v>
      </c>
      <c r="P319" s="3">
        <v>25</v>
      </c>
      <c r="Q319" s="3">
        <v>144</v>
      </c>
      <c r="R319" s="3">
        <v>6</v>
      </c>
      <c r="S319" s="3">
        <f t="shared" si="12"/>
        <v>-1.4773003342768163</v>
      </c>
      <c r="T319" s="3">
        <f t="shared" si="13"/>
        <v>0.1858355341893643</v>
      </c>
      <c r="U319" s="3">
        <f t="shared" si="14"/>
        <v>-0.20559288693781944</v>
      </c>
    </row>
    <row r="320" spans="1:21" x14ac:dyDescent="0.25">
      <c r="A320" s="3">
        <v>97353</v>
      </c>
      <c r="B320" s="3">
        <v>0</v>
      </c>
      <c r="C320" s="3">
        <v>3</v>
      </c>
      <c r="D320" s="3">
        <v>22.1428571428571</v>
      </c>
      <c r="E320" s="3">
        <v>27.285714285714299</v>
      </c>
      <c r="F320" s="3">
        <v>1</v>
      </c>
      <c r="G320" s="3">
        <v>0</v>
      </c>
      <c r="H320" s="3">
        <v>278</v>
      </c>
      <c r="I320" s="3">
        <v>0</v>
      </c>
      <c r="J320" s="3">
        <v>29</v>
      </c>
      <c r="K320" s="3">
        <v>7</v>
      </c>
      <c r="L320" s="3">
        <v>163</v>
      </c>
      <c r="M320" s="3">
        <v>97</v>
      </c>
      <c r="N320" s="3">
        <v>0</v>
      </c>
      <c r="O320" s="3">
        <v>586</v>
      </c>
      <c r="P320" s="3">
        <v>0</v>
      </c>
      <c r="Q320" s="3">
        <v>27</v>
      </c>
      <c r="R320" s="3">
        <v>8</v>
      </c>
      <c r="S320" s="3">
        <f t="shared" si="12"/>
        <v>-1.3468531728375421</v>
      </c>
      <c r="T320" s="3">
        <f t="shared" si="13"/>
        <v>0.20638531572489649</v>
      </c>
      <c r="U320" s="3">
        <f t="shared" si="14"/>
        <v>-0.23115721981181311</v>
      </c>
    </row>
    <row r="321" spans="1:21" x14ac:dyDescent="0.25">
      <c r="A321" s="3">
        <v>261176</v>
      </c>
      <c r="B321" s="3">
        <v>1</v>
      </c>
      <c r="C321" s="3">
        <v>6</v>
      </c>
      <c r="D321" s="3">
        <v>6</v>
      </c>
      <c r="E321" s="3">
        <v>30.285714285714299</v>
      </c>
      <c r="F321" s="3">
        <v>0</v>
      </c>
      <c r="G321" s="3">
        <v>0</v>
      </c>
      <c r="H321" s="3">
        <v>107</v>
      </c>
      <c r="I321" s="3">
        <v>0</v>
      </c>
      <c r="J321" s="3">
        <v>23</v>
      </c>
      <c r="K321" s="3">
        <v>0</v>
      </c>
      <c r="L321" s="3">
        <v>0</v>
      </c>
      <c r="M321" s="3">
        <v>0</v>
      </c>
      <c r="N321" s="3">
        <v>0</v>
      </c>
      <c r="O321" s="3">
        <v>333</v>
      </c>
      <c r="P321" s="3">
        <v>0</v>
      </c>
      <c r="Q321" s="3">
        <v>0</v>
      </c>
      <c r="R321" s="3">
        <v>1</v>
      </c>
      <c r="S321" s="3">
        <f t="shared" si="12"/>
        <v>1.1395634678520912</v>
      </c>
      <c r="T321" s="3">
        <f t="shared" si="13"/>
        <v>0.7575994821607146</v>
      </c>
      <c r="U321" s="3">
        <f t="shared" si="14"/>
        <v>-0.27760042063648604</v>
      </c>
    </row>
    <row r="322" spans="1:21" x14ac:dyDescent="0.25">
      <c r="A322" s="3">
        <v>175300</v>
      </c>
      <c r="B322" s="3">
        <v>0</v>
      </c>
      <c r="C322" s="3">
        <v>36</v>
      </c>
      <c r="D322" s="3">
        <v>28.8571428571429</v>
      </c>
      <c r="E322" s="3">
        <v>29.428571428571399</v>
      </c>
      <c r="F322" s="3">
        <v>1</v>
      </c>
      <c r="G322" s="3">
        <v>4</v>
      </c>
      <c r="H322" s="3">
        <v>1726</v>
      </c>
      <c r="I322" s="3">
        <v>0</v>
      </c>
      <c r="J322" s="3">
        <v>294</v>
      </c>
      <c r="K322" s="3">
        <v>359</v>
      </c>
      <c r="L322" s="3">
        <v>1677</v>
      </c>
      <c r="M322" s="3">
        <v>638</v>
      </c>
      <c r="N322" s="3">
        <v>23</v>
      </c>
      <c r="O322" s="3">
        <v>2297</v>
      </c>
      <c r="P322" s="3">
        <v>27</v>
      </c>
      <c r="Q322" s="3">
        <v>209</v>
      </c>
      <c r="R322" s="3">
        <v>8</v>
      </c>
      <c r="S322" s="3">
        <f t="shared" si="12"/>
        <v>-3.8530687282423779</v>
      </c>
      <c r="T322" s="3">
        <f t="shared" si="13"/>
        <v>2.0773827713348361E-2</v>
      </c>
      <c r="U322" s="3">
        <f t="shared" si="14"/>
        <v>-2.0992639347351166E-2</v>
      </c>
    </row>
    <row r="323" spans="1:21" x14ac:dyDescent="0.25">
      <c r="A323" s="3">
        <v>60254</v>
      </c>
      <c r="B323" s="3">
        <v>0</v>
      </c>
      <c r="C323" s="3">
        <v>3</v>
      </c>
      <c r="D323" s="3">
        <v>14</v>
      </c>
      <c r="E323" s="3">
        <v>24.285714285714299</v>
      </c>
      <c r="F323" s="3">
        <v>0</v>
      </c>
      <c r="G323" s="3">
        <v>0</v>
      </c>
      <c r="H323" s="3">
        <v>100</v>
      </c>
      <c r="I323" s="3">
        <v>0</v>
      </c>
      <c r="J323" s="3">
        <v>3</v>
      </c>
      <c r="K323" s="3">
        <v>0</v>
      </c>
      <c r="L323" s="3">
        <v>84</v>
      </c>
      <c r="M323" s="3">
        <v>22</v>
      </c>
      <c r="N323" s="3">
        <v>3</v>
      </c>
      <c r="O323" s="3">
        <v>193</v>
      </c>
      <c r="P323" s="3">
        <v>0</v>
      </c>
      <c r="Q323" s="3">
        <v>28</v>
      </c>
      <c r="R323" s="3">
        <v>6</v>
      </c>
      <c r="S323" s="3">
        <f t="shared" si="12"/>
        <v>0.24325089842477321</v>
      </c>
      <c r="T323" s="3">
        <f t="shared" si="13"/>
        <v>0.56051462588674461</v>
      </c>
      <c r="U323" s="3">
        <f t="shared" si="14"/>
        <v>-0.82215084087877921</v>
      </c>
    </row>
    <row r="324" spans="1:21" x14ac:dyDescent="0.25">
      <c r="A324" s="3">
        <v>112014</v>
      </c>
      <c r="B324" s="3">
        <v>0</v>
      </c>
      <c r="C324" s="3">
        <v>5</v>
      </c>
      <c r="D324" s="3">
        <v>25.1428571428571</v>
      </c>
      <c r="E324" s="3">
        <v>27</v>
      </c>
      <c r="F324" s="3">
        <v>0</v>
      </c>
      <c r="G324" s="3">
        <v>0</v>
      </c>
      <c r="H324" s="3">
        <v>760</v>
      </c>
      <c r="I324" s="3">
        <v>0</v>
      </c>
      <c r="J324" s="3">
        <v>16</v>
      </c>
      <c r="K324" s="3">
        <v>0</v>
      </c>
      <c r="L324" s="3">
        <v>107</v>
      </c>
      <c r="M324" s="3">
        <v>5</v>
      </c>
      <c r="N324" s="3">
        <v>0</v>
      </c>
      <c r="O324" s="3">
        <v>2347</v>
      </c>
      <c r="P324" s="3">
        <v>0</v>
      </c>
      <c r="Q324" s="3">
        <v>94</v>
      </c>
      <c r="R324" s="3">
        <v>10</v>
      </c>
      <c r="S324" s="3">
        <f t="shared" si="12"/>
        <v>-2.0029195576549164</v>
      </c>
      <c r="T324" s="3">
        <f t="shared" si="13"/>
        <v>0.11889672782778951</v>
      </c>
      <c r="U324" s="3">
        <f t="shared" si="14"/>
        <v>-0.12658043838100611</v>
      </c>
    </row>
    <row r="325" spans="1:21" x14ac:dyDescent="0.25">
      <c r="A325" s="3">
        <v>24639</v>
      </c>
      <c r="B325" s="3">
        <v>0</v>
      </c>
      <c r="C325" s="3">
        <v>3</v>
      </c>
      <c r="D325" s="3">
        <v>9.4285714285714306</v>
      </c>
      <c r="E325" s="3">
        <v>29.571428571428601</v>
      </c>
      <c r="F325" s="3">
        <v>0</v>
      </c>
      <c r="G325" s="3">
        <v>0</v>
      </c>
      <c r="H325" s="3">
        <v>224</v>
      </c>
      <c r="I325" s="3">
        <v>0</v>
      </c>
      <c r="J325" s="3">
        <v>5</v>
      </c>
      <c r="K325" s="3">
        <v>0</v>
      </c>
      <c r="L325" s="3">
        <v>183</v>
      </c>
      <c r="M325" s="3">
        <v>60</v>
      </c>
      <c r="N325" s="3">
        <v>9</v>
      </c>
      <c r="O325" s="3">
        <v>463</v>
      </c>
      <c r="P325" s="3">
        <v>0</v>
      </c>
      <c r="Q325" s="3">
        <v>0</v>
      </c>
      <c r="R325" s="3">
        <v>8</v>
      </c>
      <c r="S325" s="3">
        <f t="shared" si="12"/>
        <v>0.74174738047857902</v>
      </c>
      <c r="T325" s="3">
        <f t="shared" si="13"/>
        <v>0.67737784200093332</v>
      </c>
      <c r="U325" s="3">
        <f t="shared" si="14"/>
        <v>-1.1312734299738154</v>
      </c>
    </row>
    <row r="326" spans="1:21" x14ac:dyDescent="0.25">
      <c r="A326" s="3">
        <v>6859</v>
      </c>
      <c r="B326" s="3">
        <v>0</v>
      </c>
      <c r="C326" s="3">
        <v>4</v>
      </c>
      <c r="D326" s="3">
        <v>21.571428571428601</v>
      </c>
      <c r="E326" s="3">
        <v>22.714285714285701</v>
      </c>
      <c r="F326" s="3">
        <v>1</v>
      </c>
      <c r="G326" s="3">
        <v>0</v>
      </c>
      <c r="H326" s="3">
        <v>150</v>
      </c>
      <c r="I326" s="3">
        <v>0</v>
      </c>
      <c r="J326" s="3">
        <v>12</v>
      </c>
      <c r="K326" s="3">
        <v>0</v>
      </c>
      <c r="L326" s="3">
        <v>149</v>
      </c>
      <c r="M326" s="3">
        <v>6</v>
      </c>
      <c r="N326" s="3">
        <v>0</v>
      </c>
      <c r="O326" s="3">
        <v>322</v>
      </c>
      <c r="P326" s="3">
        <v>0</v>
      </c>
      <c r="Q326" s="3">
        <v>0</v>
      </c>
      <c r="R326" s="3">
        <v>4</v>
      </c>
      <c r="S326" s="3">
        <f t="shared" si="12"/>
        <v>-1.3672698085913233</v>
      </c>
      <c r="T326" s="3">
        <f t="shared" si="13"/>
        <v>0.20306130807750489</v>
      </c>
      <c r="U326" s="3">
        <f t="shared" si="14"/>
        <v>-0.22697752671092278</v>
      </c>
    </row>
    <row r="327" spans="1:21" x14ac:dyDescent="0.25">
      <c r="A327" s="3">
        <v>209472</v>
      </c>
      <c r="B327" s="3">
        <v>1</v>
      </c>
      <c r="C327" s="3">
        <v>1</v>
      </c>
      <c r="D327" s="3">
        <v>0</v>
      </c>
      <c r="E327" s="3">
        <v>23.1428571428571</v>
      </c>
      <c r="F327" s="3">
        <v>0</v>
      </c>
      <c r="G327" s="3">
        <v>0</v>
      </c>
      <c r="H327" s="3">
        <v>44</v>
      </c>
      <c r="I327" s="3">
        <v>0</v>
      </c>
      <c r="J327" s="3">
        <v>4</v>
      </c>
      <c r="K327" s="3">
        <v>5</v>
      </c>
      <c r="L327" s="3">
        <v>32</v>
      </c>
      <c r="M327" s="3">
        <v>51</v>
      </c>
      <c r="N327" s="3">
        <v>0</v>
      </c>
      <c r="O327" s="3">
        <v>37</v>
      </c>
      <c r="P327" s="3">
        <v>0</v>
      </c>
      <c r="Q327" s="3">
        <v>8</v>
      </c>
      <c r="R327" s="3">
        <v>10</v>
      </c>
      <c r="S327" s="3">
        <f t="shared" si="12"/>
        <v>1.8528683489758315</v>
      </c>
      <c r="T327" s="3">
        <f t="shared" si="13"/>
        <v>0.86446352840345941</v>
      </c>
      <c r="U327" s="3">
        <f t="shared" si="14"/>
        <v>-0.14564616283033099</v>
      </c>
    </row>
    <row r="328" spans="1:21" x14ac:dyDescent="0.25">
      <c r="A328" s="3">
        <v>98411</v>
      </c>
      <c r="B328" s="3">
        <v>0</v>
      </c>
      <c r="C328" s="3">
        <v>8</v>
      </c>
      <c r="D328" s="3">
        <v>11.5714285714286</v>
      </c>
      <c r="E328" s="3">
        <v>19.571428571428601</v>
      </c>
      <c r="F328" s="3">
        <v>0</v>
      </c>
      <c r="G328" s="3">
        <v>1</v>
      </c>
      <c r="H328" s="3">
        <v>717</v>
      </c>
      <c r="I328" s="3">
        <v>0</v>
      </c>
      <c r="J328" s="3">
        <v>55</v>
      </c>
      <c r="K328" s="3">
        <v>34</v>
      </c>
      <c r="L328" s="3">
        <v>444</v>
      </c>
      <c r="M328" s="3">
        <v>597</v>
      </c>
      <c r="N328" s="3">
        <v>3</v>
      </c>
      <c r="O328" s="3">
        <v>1039</v>
      </c>
      <c r="P328" s="3">
        <v>0</v>
      </c>
      <c r="Q328" s="3">
        <v>140</v>
      </c>
      <c r="R328" s="3">
        <v>2</v>
      </c>
      <c r="S328" s="3">
        <f t="shared" ref="S328:S391" si="15">$B$3+SUMPRODUCT(C$3:R$3,C328:R328)</f>
        <v>-0.19712079550739636</v>
      </c>
      <c r="T328" s="3">
        <f t="shared" ref="T328:T391" si="16">EXP(S328)/(1+EXP(S328))</f>
        <v>0.45087875529064619</v>
      </c>
      <c r="U328" s="3">
        <f t="shared" ref="U328:U391" si="17">LN(IF(B328,T328,1-T328))</f>
        <v>-0.59943601539047175</v>
      </c>
    </row>
    <row r="329" spans="1:21" x14ac:dyDescent="0.25">
      <c r="A329" s="3">
        <v>100408</v>
      </c>
      <c r="B329" s="3">
        <v>1</v>
      </c>
      <c r="C329" s="3">
        <v>1</v>
      </c>
      <c r="D329" s="3">
        <v>0</v>
      </c>
      <c r="E329" s="3">
        <v>30</v>
      </c>
      <c r="F329" s="3">
        <v>1</v>
      </c>
      <c r="G329" s="3">
        <v>0</v>
      </c>
      <c r="H329" s="3">
        <v>106</v>
      </c>
      <c r="I329" s="3">
        <v>0</v>
      </c>
      <c r="J329" s="3">
        <v>9</v>
      </c>
      <c r="K329" s="3">
        <v>0</v>
      </c>
      <c r="L329" s="3">
        <v>94</v>
      </c>
      <c r="M329" s="3">
        <v>0</v>
      </c>
      <c r="N329" s="3">
        <v>0</v>
      </c>
      <c r="O329" s="3">
        <v>238</v>
      </c>
      <c r="P329" s="3">
        <v>0</v>
      </c>
      <c r="Q329" s="3">
        <v>7</v>
      </c>
      <c r="R329" s="3">
        <v>6</v>
      </c>
      <c r="S329" s="3">
        <f t="shared" si="15"/>
        <v>1.5251466734854182</v>
      </c>
      <c r="T329" s="3">
        <f t="shared" si="16"/>
        <v>0.82129510454327226</v>
      </c>
      <c r="U329" s="3">
        <f t="shared" si="17"/>
        <v>-0.19687278887317269</v>
      </c>
    </row>
    <row r="330" spans="1:21" x14ac:dyDescent="0.25">
      <c r="A330" s="3">
        <v>58558</v>
      </c>
      <c r="B330" s="3">
        <v>0</v>
      </c>
      <c r="C330" s="3">
        <v>11</v>
      </c>
      <c r="D330" s="3">
        <v>21</v>
      </c>
      <c r="E330" s="3">
        <v>21.1428571428571</v>
      </c>
      <c r="F330" s="3">
        <v>1</v>
      </c>
      <c r="G330" s="3">
        <v>0</v>
      </c>
      <c r="H330" s="3">
        <v>338</v>
      </c>
      <c r="I330" s="3">
        <v>5</v>
      </c>
      <c r="J330" s="3">
        <v>28</v>
      </c>
      <c r="K330" s="3">
        <v>15</v>
      </c>
      <c r="L330" s="3">
        <v>188</v>
      </c>
      <c r="M330" s="3">
        <v>18</v>
      </c>
      <c r="N330" s="3">
        <v>0</v>
      </c>
      <c r="O330" s="3">
        <v>845</v>
      </c>
      <c r="P330" s="3">
        <v>0</v>
      </c>
      <c r="Q330" s="3">
        <v>9</v>
      </c>
      <c r="R330" s="3">
        <v>2</v>
      </c>
      <c r="S330" s="3">
        <f t="shared" si="15"/>
        <v>-1.7920528068165329</v>
      </c>
      <c r="T330" s="3">
        <f t="shared" si="16"/>
        <v>0.14282122773160688</v>
      </c>
      <c r="U330" s="3">
        <f t="shared" si="17"/>
        <v>-0.15410877972528786</v>
      </c>
    </row>
    <row r="331" spans="1:21" x14ac:dyDescent="0.25">
      <c r="A331" s="3">
        <v>142312</v>
      </c>
      <c r="B331" s="3">
        <v>1</v>
      </c>
      <c r="C331" s="3">
        <v>1</v>
      </c>
      <c r="D331" s="3">
        <v>0</v>
      </c>
      <c r="E331" s="3">
        <v>20.571428571428601</v>
      </c>
      <c r="F331" s="3">
        <v>0</v>
      </c>
      <c r="G331" s="3">
        <v>0</v>
      </c>
      <c r="H331" s="3">
        <v>14</v>
      </c>
      <c r="I331" s="3">
        <v>0</v>
      </c>
      <c r="J331" s="3">
        <v>4</v>
      </c>
      <c r="K331" s="3">
        <v>0</v>
      </c>
      <c r="L331" s="3">
        <v>4</v>
      </c>
      <c r="M331" s="3">
        <v>0</v>
      </c>
      <c r="N331" s="3">
        <v>0</v>
      </c>
      <c r="O331" s="3">
        <v>36</v>
      </c>
      <c r="P331" s="3">
        <v>0</v>
      </c>
      <c r="Q331" s="3">
        <v>4</v>
      </c>
      <c r="R331" s="3">
        <v>9</v>
      </c>
      <c r="S331" s="3">
        <f t="shared" si="15"/>
        <v>1.7313327712000728</v>
      </c>
      <c r="T331" s="3">
        <f t="shared" si="16"/>
        <v>0.84958281692187687</v>
      </c>
      <c r="U331" s="3">
        <f t="shared" si="17"/>
        <v>-0.16300985360261772</v>
      </c>
    </row>
    <row r="332" spans="1:21" x14ac:dyDescent="0.25">
      <c r="A332" s="3">
        <v>113353</v>
      </c>
      <c r="B332" s="3">
        <v>0</v>
      </c>
      <c r="C332" s="3">
        <v>14</v>
      </c>
      <c r="D332" s="3">
        <v>26.428571428571399</v>
      </c>
      <c r="E332" s="3">
        <v>30</v>
      </c>
      <c r="F332" s="3">
        <v>0</v>
      </c>
      <c r="G332" s="3">
        <v>0</v>
      </c>
      <c r="H332" s="3">
        <v>680</v>
      </c>
      <c r="I332" s="3">
        <v>0</v>
      </c>
      <c r="J332" s="3">
        <v>33</v>
      </c>
      <c r="K332" s="3">
        <v>4</v>
      </c>
      <c r="L332" s="3">
        <v>163</v>
      </c>
      <c r="M332" s="3">
        <v>307</v>
      </c>
      <c r="N332" s="3">
        <v>55</v>
      </c>
      <c r="O332" s="3">
        <v>1402</v>
      </c>
      <c r="P332" s="3">
        <v>0</v>
      </c>
      <c r="Q332" s="3">
        <v>396</v>
      </c>
      <c r="R332" s="3">
        <v>9</v>
      </c>
      <c r="S332" s="3">
        <f t="shared" si="15"/>
        <v>-1.9432724801141881</v>
      </c>
      <c r="T332" s="3">
        <f t="shared" si="16"/>
        <v>0.12528878051327944</v>
      </c>
      <c r="U332" s="3">
        <f t="shared" si="17"/>
        <v>-0.13386148197033618</v>
      </c>
    </row>
    <row r="333" spans="1:21" x14ac:dyDescent="0.25">
      <c r="A333" s="3">
        <v>30439</v>
      </c>
      <c r="B333" s="3">
        <v>1</v>
      </c>
      <c r="C333" s="3">
        <v>1</v>
      </c>
      <c r="D333" s="3">
        <v>0</v>
      </c>
      <c r="E333" s="3">
        <v>19.714285714285701</v>
      </c>
      <c r="F333" s="3">
        <v>0</v>
      </c>
      <c r="G333" s="3">
        <v>0</v>
      </c>
      <c r="H333" s="3">
        <v>40</v>
      </c>
      <c r="I333" s="3">
        <v>0</v>
      </c>
      <c r="J333" s="3">
        <v>0</v>
      </c>
      <c r="K333" s="3">
        <v>7</v>
      </c>
      <c r="L333" s="3">
        <v>32</v>
      </c>
      <c r="M333" s="3">
        <v>33</v>
      </c>
      <c r="N333" s="3">
        <v>0</v>
      </c>
      <c r="O333" s="3">
        <v>52</v>
      </c>
      <c r="P333" s="3">
        <v>0</v>
      </c>
      <c r="Q333" s="3">
        <v>0</v>
      </c>
      <c r="R333" s="3">
        <v>4</v>
      </c>
      <c r="S333" s="3">
        <f t="shared" si="15"/>
        <v>1.7456936526483244</v>
      </c>
      <c r="T333" s="3">
        <f t="shared" si="16"/>
        <v>0.8514088220813284</v>
      </c>
      <c r="U333" s="3">
        <f t="shared" si="17"/>
        <v>-0.16086286378913961</v>
      </c>
    </row>
    <row r="334" spans="1:21" x14ac:dyDescent="0.25">
      <c r="A334" s="3">
        <v>51858</v>
      </c>
      <c r="B334" s="3">
        <v>1</v>
      </c>
      <c r="C334" s="3">
        <v>3</v>
      </c>
      <c r="D334" s="3">
        <v>1.71428571428571</v>
      </c>
      <c r="E334" s="3">
        <v>18.714285714285701</v>
      </c>
      <c r="F334" s="3">
        <v>1</v>
      </c>
      <c r="G334" s="3">
        <v>0</v>
      </c>
      <c r="H334" s="3">
        <v>109</v>
      </c>
      <c r="I334" s="3">
        <v>0</v>
      </c>
      <c r="J334" s="3">
        <v>14</v>
      </c>
      <c r="K334" s="3">
        <v>4</v>
      </c>
      <c r="L334" s="3">
        <v>76</v>
      </c>
      <c r="M334" s="3">
        <v>18</v>
      </c>
      <c r="N334" s="3">
        <v>0</v>
      </c>
      <c r="O334" s="3">
        <v>198</v>
      </c>
      <c r="P334" s="3">
        <v>14</v>
      </c>
      <c r="Q334" s="3">
        <v>48</v>
      </c>
      <c r="R334" s="3">
        <v>9</v>
      </c>
      <c r="S334" s="3">
        <f t="shared" si="15"/>
        <v>0.83143568233264231</v>
      </c>
      <c r="T334" s="3">
        <f t="shared" si="16"/>
        <v>0.69665841169891363</v>
      </c>
      <c r="U334" s="3">
        <f t="shared" si="17"/>
        <v>-0.36146007199760194</v>
      </c>
    </row>
    <row r="335" spans="1:21" x14ac:dyDescent="0.25">
      <c r="A335" s="3">
        <v>139621</v>
      </c>
      <c r="B335" s="3">
        <v>1</v>
      </c>
      <c r="C335" s="3">
        <v>1</v>
      </c>
      <c r="D335" s="3">
        <v>0</v>
      </c>
      <c r="E335" s="3">
        <v>25.571428571428601</v>
      </c>
      <c r="F335" s="3">
        <v>0</v>
      </c>
      <c r="G335" s="3">
        <v>0</v>
      </c>
      <c r="H335" s="3">
        <v>55</v>
      </c>
      <c r="I335" s="3">
        <v>0</v>
      </c>
      <c r="J335" s="3">
        <v>0</v>
      </c>
      <c r="K335" s="3">
        <v>0</v>
      </c>
      <c r="L335" s="3">
        <v>16</v>
      </c>
      <c r="M335" s="3">
        <v>13</v>
      </c>
      <c r="N335" s="3">
        <v>0</v>
      </c>
      <c r="O335" s="3">
        <v>152</v>
      </c>
      <c r="P335" s="3">
        <v>0</v>
      </c>
      <c r="Q335" s="3">
        <v>0</v>
      </c>
      <c r="R335" s="3">
        <v>5</v>
      </c>
      <c r="S335" s="3">
        <f t="shared" si="15"/>
        <v>1.8844341476668935</v>
      </c>
      <c r="T335" s="3">
        <f t="shared" si="16"/>
        <v>0.86811961210587585</v>
      </c>
      <c r="U335" s="3">
        <f t="shared" si="17"/>
        <v>-0.14142577185031077</v>
      </c>
    </row>
    <row r="336" spans="1:21" x14ac:dyDescent="0.25">
      <c r="A336" s="3">
        <v>100721</v>
      </c>
      <c r="B336" s="3">
        <v>0</v>
      </c>
      <c r="C336" s="3">
        <v>19</v>
      </c>
      <c r="D336" s="3">
        <v>29.1428571428571</v>
      </c>
      <c r="E336" s="3">
        <v>30.285714285714299</v>
      </c>
      <c r="F336" s="3">
        <v>1</v>
      </c>
      <c r="G336" s="3">
        <v>1</v>
      </c>
      <c r="H336" s="3">
        <v>1082</v>
      </c>
      <c r="I336" s="3">
        <v>0</v>
      </c>
      <c r="J336" s="3">
        <v>245</v>
      </c>
      <c r="K336" s="3">
        <v>66</v>
      </c>
      <c r="L336" s="3">
        <v>253</v>
      </c>
      <c r="M336" s="3">
        <v>129</v>
      </c>
      <c r="N336" s="3">
        <v>0</v>
      </c>
      <c r="O336" s="3">
        <v>2783</v>
      </c>
      <c r="P336" s="3">
        <v>0</v>
      </c>
      <c r="Q336" s="3">
        <v>115</v>
      </c>
      <c r="R336" s="3">
        <v>3</v>
      </c>
      <c r="S336" s="3">
        <f t="shared" si="15"/>
        <v>-3.4779137884185234</v>
      </c>
      <c r="T336" s="3">
        <f t="shared" si="16"/>
        <v>2.9947225667306291E-2</v>
      </c>
      <c r="U336" s="3">
        <f t="shared" si="17"/>
        <v>-3.0404802436139879E-2</v>
      </c>
    </row>
    <row r="337" spans="1:21" x14ac:dyDescent="0.25">
      <c r="A337" s="3">
        <v>177801</v>
      </c>
      <c r="B337" s="3">
        <v>0</v>
      </c>
      <c r="C337" s="3">
        <v>6</v>
      </c>
      <c r="D337" s="3">
        <v>29</v>
      </c>
      <c r="E337" s="3">
        <v>29.714285714285701</v>
      </c>
      <c r="F337" s="3">
        <v>0</v>
      </c>
      <c r="G337" s="3">
        <v>0</v>
      </c>
      <c r="H337" s="3">
        <v>481</v>
      </c>
      <c r="I337" s="3">
        <v>0</v>
      </c>
      <c r="J337" s="3">
        <v>7</v>
      </c>
      <c r="K337" s="3">
        <v>88</v>
      </c>
      <c r="L337" s="3">
        <v>379</v>
      </c>
      <c r="M337" s="3">
        <v>374</v>
      </c>
      <c r="N337" s="3">
        <v>17</v>
      </c>
      <c r="O337" s="3">
        <v>544</v>
      </c>
      <c r="P337" s="3">
        <v>0</v>
      </c>
      <c r="Q337" s="3">
        <v>147</v>
      </c>
      <c r="R337" s="3">
        <v>10</v>
      </c>
      <c r="S337" s="3">
        <f t="shared" si="15"/>
        <v>-1.5150934036035106</v>
      </c>
      <c r="T337" s="3">
        <f t="shared" si="16"/>
        <v>0.18018517734763037</v>
      </c>
      <c r="U337" s="3">
        <f t="shared" si="17"/>
        <v>-0.19867679026007209</v>
      </c>
    </row>
    <row r="338" spans="1:21" x14ac:dyDescent="0.25">
      <c r="A338" s="3">
        <v>170572</v>
      </c>
      <c r="B338" s="3">
        <v>0</v>
      </c>
      <c r="C338" s="3">
        <v>1</v>
      </c>
      <c r="D338" s="3">
        <v>0</v>
      </c>
      <c r="E338" s="3">
        <v>26.428571428571399</v>
      </c>
      <c r="F338" s="3">
        <v>0</v>
      </c>
      <c r="G338" s="3">
        <v>0</v>
      </c>
      <c r="H338" s="3">
        <v>51</v>
      </c>
      <c r="I338" s="3">
        <v>0</v>
      </c>
      <c r="J338" s="3">
        <v>5</v>
      </c>
      <c r="K338" s="3">
        <v>5</v>
      </c>
      <c r="L338" s="3">
        <v>61</v>
      </c>
      <c r="M338" s="3">
        <v>23</v>
      </c>
      <c r="N338" s="3">
        <v>0</v>
      </c>
      <c r="O338" s="3">
        <v>65</v>
      </c>
      <c r="P338" s="3">
        <v>0</v>
      </c>
      <c r="Q338" s="3">
        <v>0</v>
      </c>
      <c r="R338" s="3">
        <v>8</v>
      </c>
      <c r="S338" s="3">
        <f t="shared" si="15"/>
        <v>1.9885831031638894</v>
      </c>
      <c r="T338" s="3">
        <f t="shared" si="16"/>
        <v>0.87959315604617661</v>
      </c>
      <c r="U338" s="3">
        <f t="shared" si="17"/>
        <v>-2.1168789042526512</v>
      </c>
    </row>
    <row r="339" spans="1:21" x14ac:dyDescent="0.25">
      <c r="A339" s="3">
        <v>196042</v>
      </c>
      <c r="B339" s="3">
        <v>1</v>
      </c>
      <c r="C339" s="3">
        <v>8</v>
      </c>
      <c r="D339" s="3">
        <v>20.714285714285701</v>
      </c>
      <c r="E339" s="3">
        <v>30.1428571428571</v>
      </c>
      <c r="F339" s="3">
        <v>0</v>
      </c>
      <c r="G339" s="3">
        <v>1</v>
      </c>
      <c r="H339" s="3">
        <v>795</v>
      </c>
      <c r="I339" s="3">
        <v>0</v>
      </c>
      <c r="J339" s="3">
        <v>0</v>
      </c>
      <c r="K339" s="3">
        <v>35</v>
      </c>
      <c r="L339" s="3">
        <v>231</v>
      </c>
      <c r="M339" s="3">
        <v>470</v>
      </c>
      <c r="N339" s="3">
        <v>17</v>
      </c>
      <c r="O339" s="3">
        <v>1696</v>
      </c>
      <c r="P339" s="3">
        <v>0</v>
      </c>
      <c r="Q339" s="3">
        <v>164</v>
      </c>
      <c r="R339" s="3">
        <v>5</v>
      </c>
      <c r="S339" s="3">
        <f t="shared" si="15"/>
        <v>-1.0333069326621704</v>
      </c>
      <c r="T339" s="3">
        <f t="shared" si="16"/>
        <v>0.26244348877650486</v>
      </c>
      <c r="U339" s="3">
        <f t="shared" si="17"/>
        <v>-1.3377195009781175</v>
      </c>
    </row>
    <row r="340" spans="1:21" x14ac:dyDescent="0.25">
      <c r="A340" s="3">
        <v>64767</v>
      </c>
      <c r="B340" s="3">
        <v>0</v>
      </c>
      <c r="C340" s="3">
        <v>24</v>
      </c>
      <c r="D340" s="3">
        <v>26.8571428571429</v>
      </c>
      <c r="E340" s="3">
        <v>27</v>
      </c>
      <c r="F340" s="3">
        <v>1</v>
      </c>
      <c r="G340" s="3">
        <v>1</v>
      </c>
      <c r="H340" s="3">
        <v>2213</v>
      </c>
      <c r="I340" s="3">
        <v>114</v>
      </c>
      <c r="J340" s="3">
        <v>226</v>
      </c>
      <c r="K340" s="3">
        <v>468</v>
      </c>
      <c r="L340" s="3">
        <v>1091</v>
      </c>
      <c r="M340" s="3">
        <v>435</v>
      </c>
      <c r="N340" s="3">
        <v>160</v>
      </c>
      <c r="O340" s="3">
        <v>3760</v>
      </c>
      <c r="P340" s="3">
        <v>455</v>
      </c>
      <c r="Q340" s="3">
        <v>526</v>
      </c>
      <c r="R340" s="3">
        <v>5</v>
      </c>
      <c r="S340" s="3">
        <f t="shared" si="15"/>
        <v>-3.8299401444723449</v>
      </c>
      <c r="T340" s="3">
        <f t="shared" si="16"/>
        <v>2.1249567552007766E-2</v>
      </c>
      <c r="U340" s="3">
        <f t="shared" si="17"/>
        <v>-2.1478589840192734E-2</v>
      </c>
    </row>
    <row r="341" spans="1:21" x14ac:dyDescent="0.25">
      <c r="A341" s="3">
        <v>69793</v>
      </c>
      <c r="B341" s="3">
        <v>1</v>
      </c>
      <c r="C341" s="3">
        <v>3</v>
      </c>
      <c r="D341" s="3">
        <v>10.714285714285699</v>
      </c>
      <c r="E341" s="3">
        <v>29.714285714285701</v>
      </c>
      <c r="F341" s="3">
        <v>0</v>
      </c>
      <c r="G341" s="3">
        <v>1</v>
      </c>
      <c r="H341" s="3">
        <v>131</v>
      </c>
      <c r="I341" s="3">
        <v>0</v>
      </c>
      <c r="J341" s="3">
        <v>7</v>
      </c>
      <c r="K341" s="3">
        <v>45</v>
      </c>
      <c r="L341" s="3">
        <v>55</v>
      </c>
      <c r="M341" s="3">
        <v>55</v>
      </c>
      <c r="N341" s="3">
        <v>0</v>
      </c>
      <c r="O341" s="3">
        <v>217</v>
      </c>
      <c r="P341" s="3">
        <v>0</v>
      </c>
      <c r="Q341" s="3">
        <v>62</v>
      </c>
      <c r="R341" s="3">
        <v>3</v>
      </c>
      <c r="S341" s="3">
        <f t="shared" si="15"/>
        <v>0.89599277213332729</v>
      </c>
      <c r="T341" s="3">
        <f t="shared" si="16"/>
        <v>0.71012532046979082</v>
      </c>
      <c r="U341" s="3">
        <f t="shared" si="17"/>
        <v>-0.34231381681849721</v>
      </c>
    </row>
    <row r="342" spans="1:21" x14ac:dyDescent="0.25">
      <c r="A342" s="3">
        <v>242495</v>
      </c>
      <c r="B342" s="3">
        <v>1</v>
      </c>
      <c r="C342" s="3">
        <v>2</v>
      </c>
      <c r="D342" s="3">
        <v>1.8571428571428601</v>
      </c>
      <c r="E342" s="3">
        <v>23.571428571428601</v>
      </c>
      <c r="F342" s="3">
        <v>0</v>
      </c>
      <c r="G342" s="3">
        <v>0</v>
      </c>
      <c r="H342" s="3">
        <v>73</v>
      </c>
      <c r="I342" s="3">
        <v>0</v>
      </c>
      <c r="J342" s="3">
        <v>12</v>
      </c>
      <c r="K342" s="3">
        <v>21</v>
      </c>
      <c r="L342" s="3">
        <v>45</v>
      </c>
      <c r="M342" s="3">
        <v>31</v>
      </c>
      <c r="N342" s="3">
        <v>0</v>
      </c>
      <c r="O342" s="3">
        <v>102</v>
      </c>
      <c r="P342" s="3">
        <v>0</v>
      </c>
      <c r="Q342" s="3">
        <v>31</v>
      </c>
      <c r="R342" s="3">
        <v>9</v>
      </c>
      <c r="S342" s="3">
        <f t="shared" si="15"/>
        <v>1.6422187271489412</v>
      </c>
      <c r="T342" s="3">
        <f t="shared" si="16"/>
        <v>0.8378366139421366</v>
      </c>
      <c r="U342" s="3">
        <f t="shared" si="17"/>
        <v>-0.17693216893888533</v>
      </c>
    </row>
    <row r="343" spans="1:21" x14ac:dyDescent="0.25">
      <c r="A343" s="3">
        <v>17143</v>
      </c>
      <c r="B343" s="3">
        <v>0</v>
      </c>
      <c r="C343" s="3">
        <v>11</v>
      </c>
      <c r="D343" s="3">
        <v>22.428571428571399</v>
      </c>
      <c r="E343" s="3">
        <v>25.428571428571399</v>
      </c>
      <c r="F343" s="3">
        <v>0</v>
      </c>
      <c r="G343" s="3">
        <v>0</v>
      </c>
      <c r="H343" s="3">
        <v>646</v>
      </c>
      <c r="I343" s="3">
        <v>13</v>
      </c>
      <c r="J343" s="3">
        <v>90</v>
      </c>
      <c r="K343" s="3">
        <v>52</v>
      </c>
      <c r="L343" s="3">
        <v>408</v>
      </c>
      <c r="M343" s="3">
        <v>207</v>
      </c>
      <c r="N343" s="3">
        <v>20</v>
      </c>
      <c r="O343" s="3">
        <v>1165</v>
      </c>
      <c r="P343" s="3">
        <v>74</v>
      </c>
      <c r="Q343" s="3">
        <v>45</v>
      </c>
      <c r="R343" s="3">
        <v>7</v>
      </c>
      <c r="S343" s="3">
        <f t="shared" si="15"/>
        <v>-1.4047468301971466</v>
      </c>
      <c r="T343" s="3">
        <f t="shared" si="16"/>
        <v>0.19706394151478579</v>
      </c>
      <c r="U343" s="3">
        <f t="shared" si="17"/>
        <v>-0.21948019649328024</v>
      </c>
    </row>
    <row r="344" spans="1:21" x14ac:dyDescent="0.25">
      <c r="A344" s="3">
        <v>131790</v>
      </c>
      <c r="B344" s="3">
        <v>1</v>
      </c>
      <c r="C344" s="3">
        <v>2</v>
      </c>
      <c r="D344" s="3">
        <v>19.8571428571429</v>
      </c>
      <c r="E344" s="3">
        <v>21.285714285714299</v>
      </c>
      <c r="F344" s="3">
        <v>1</v>
      </c>
      <c r="G344" s="3">
        <v>0</v>
      </c>
      <c r="H344" s="3">
        <v>55</v>
      </c>
      <c r="I344" s="3">
        <v>0</v>
      </c>
      <c r="J344" s="3">
        <v>0</v>
      </c>
      <c r="K344" s="3">
        <v>3</v>
      </c>
      <c r="L344" s="3">
        <v>22</v>
      </c>
      <c r="M344" s="3">
        <v>48</v>
      </c>
      <c r="N344" s="3">
        <v>0</v>
      </c>
      <c r="O344" s="3">
        <v>77</v>
      </c>
      <c r="P344" s="3">
        <v>0</v>
      </c>
      <c r="Q344" s="3">
        <v>46</v>
      </c>
      <c r="R344" s="3">
        <v>9</v>
      </c>
      <c r="S344" s="3">
        <f t="shared" si="15"/>
        <v>-1.082083438718888</v>
      </c>
      <c r="T344" s="3">
        <f t="shared" si="16"/>
        <v>0.25311194774571233</v>
      </c>
      <c r="U344" s="3">
        <f t="shared" si="17"/>
        <v>-1.3739234069122095</v>
      </c>
    </row>
    <row r="345" spans="1:21" x14ac:dyDescent="0.25">
      <c r="A345" s="3">
        <v>122973</v>
      </c>
      <c r="B345" s="3">
        <v>0</v>
      </c>
      <c r="C345" s="3">
        <v>16</v>
      </c>
      <c r="D345" s="3">
        <v>29.8571428571429</v>
      </c>
      <c r="E345" s="3">
        <v>30.1428571428571</v>
      </c>
      <c r="F345" s="3">
        <v>1</v>
      </c>
      <c r="G345" s="3">
        <v>0</v>
      </c>
      <c r="H345" s="3">
        <v>2210</v>
      </c>
      <c r="I345" s="3">
        <v>0</v>
      </c>
      <c r="J345" s="3">
        <v>104</v>
      </c>
      <c r="K345" s="3">
        <v>22</v>
      </c>
      <c r="L345" s="3">
        <v>1896</v>
      </c>
      <c r="M345" s="3">
        <v>3</v>
      </c>
      <c r="N345" s="3">
        <v>8</v>
      </c>
      <c r="O345" s="3">
        <v>4915</v>
      </c>
      <c r="P345" s="3">
        <v>0</v>
      </c>
      <c r="Q345" s="3">
        <v>513</v>
      </c>
      <c r="R345" s="3">
        <v>3</v>
      </c>
      <c r="S345" s="3">
        <f t="shared" si="15"/>
        <v>-4.4026615343691793</v>
      </c>
      <c r="T345" s="3">
        <f t="shared" si="16"/>
        <v>1.2096587618778899E-2</v>
      </c>
      <c r="U345" s="3">
        <f t="shared" si="17"/>
        <v>-1.2170346760914476E-2</v>
      </c>
    </row>
    <row r="346" spans="1:21" x14ac:dyDescent="0.25">
      <c r="A346" s="3">
        <v>208074</v>
      </c>
      <c r="B346" s="3">
        <v>0</v>
      </c>
      <c r="C346" s="3">
        <v>1</v>
      </c>
      <c r="D346" s="3">
        <v>0</v>
      </c>
      <c r="E346" s="3">
        <v>29.714285714285701</v>
      </c>
      <c r="F346" s="3">
        <v>1</v>
      </c>
      <c r="G346" s="3">
        <v>0</v>
      </c>
      <c r="H346" s="3">
        <v>105</v>
      </c>
      <c r="I346" s="3">
        <v>7</v>
      </c>
      <c r="J346" s="3">
        <v>13</v>
      </c>
      <c r="K346" s="3">
        <v>8</v>
      </c>
      <c r="L346" s="3">
        <v>58</v>
      </c>
      <c r="M346" s="3">
        <v>29</v>
      </c>
      <c r="N346" s="3">
        <v>0</v>
      </c>
      <c r="O346" s="3">
        <v>209</v>
      </c>
      <c r="P346" s="3">
        <v>0</v>
      </c>
      <c r="Q346" s="3">
        <v>23</v>
      </c>
      <c r="R346" s="3">
        <v>8</v>
      </c>
      <c r="S346" s="3">
        <f t="shared" si="15"/>
        <v>1.5289810990778074</v>
      </c>
      <c r="T346" s="3">
        <f t="shared" si="16"/>
        <v>0.82185718793535745</v>
      </c>
      <c r="U346" s="3">
        <f t="shared" si="17"/>
        <v>-1.7251697354027564</v>
      </c>
    </row>
    <row r="347" spans="1:21" x14ac:dyDescent="0.25">
      <c r="A347" s="3">
        <v>157471</v>
      </c>
      <c r="B347" s="3">
        <v>1</v>
      </c>
      <c r="C347" s="3">
        <v>3</v>
      </c>
      <c r="D347" s="3">
        <v>9.5714285714285694</v>
      </c>
      <c r="E347" s="3">
        <v>20.285714285714299</v>
      </c>
      <c r="F347" s="3">
        <v>1</v>
      </c>
      <c r="G347" s="3">
        <v>1</v>
      </c>
      <c r="H347" s="3">
        <v>205</v>
      </c>
      <c r="I347" s="3">
        <v>0</v>
      </c>
      <c r="J347" s="3">
        <v>16</v>
      </c>
      <c r="K347" s="3">
        <v>19</v>
      </c>
      <c r="L347" s="3">
        <v>347</v>
      </c>
      <c r="M347" s="3">
        <v>36</v>
      </c>
      <c r="N347" s="3">
        <v>0</v>
      </c>
      <c r="O347" s="3">
        <v>198</v>
      </c>
      <c r="P347" s="3">
        <v>0</v>
      </c>
      <c r="Q347" s="3">
        <v>62</v>
      </c>
      <c r="R347" s="3">
        <v>6</v>
      </c>
      <c r="S347" s="3">
        <f t="shared" si="15"/>
        <v>2.0784674215494237E-2</v>
      </c>
      <c r="T347" s="3">
        <f t="shared" si="16"/>
        <v>0.50519598149872502</v>
      </c>
      <c r="U347" s="3">
        <f t="shared" si="17"/>
        <v>-0.68280884281549459</v>
      </c>
    </row>
    <row r="348" spans="1:21" x14ac:dyDescent="0.25">
      <c r="A348" s="3">
        <v>73173</v>
      </c>
      <c r="B348" s="3">
        <v>1</v>
      </c>
      <c r="C348" s="3">
        <v>2</v>
      </c>
      <c r="D348" s="3">
        <v>3.1428571428571401</v>
      </c>
      <c r="E348" s="3">
        <v>29.714285714285701</v>
      </c>
      <c r="F348" s="3">
        <v>1</v>
      </c>
      <c r="G348" s="3">
        <v>0</v>
      </c>
      <c r="H348" s="3">
        <v>253</v>
      </c>
      <c r="I348" s="3">
        <v>0</v>
      </c>
      <c r="J348" s="3">
        <v>21</v>
      </c>
      <c r="K348" s="3">
        <v>31</v>
      </c>
      <c r="L348" s="3">
        <v>182</v>
      </c>
      <c r="M348" s="3">
        <v>97</v>
      </c>
      <c r="N348" s="3">
        <v>0</v>
      </c>
      <c r="O348" s="3">
        <v>435</v>
      </c>
      <c r="P348" s="3">
        <v>0</v>
      </c>
      <c r="Q348" s="3">
        <v>71</v>
      </c>
      <c r="R348" s="3">
        <v>10</v>
      </c>
      <c r="S348" s="3">
        <f t="shared" si="15"/>
        <v>1.0611862944976529</v>
      </c>
      <c r="T348" s="3">
        <f t="shared" si="16"/>
        <v>0.74291718244647587</v>
      </c>
      <c r="U348" s="3">
        <f t="shared" si="17"/>
        <v>-0.29717070420979375</v>
      </c>
    </row>
    <row r="349" spans="1:21" x14ac:dyDescent="0.25">
      <c r="A349" s="3">
        <v>127658</v>
      </c>
      <c r="B349" s="3">
        <v>0</v>
      </c>
      <c r="C349" s="3">
        <v>2</v>
      </c>
      <c r="D349" s="3">
        <v>12.1428571428571</v>
      </c>
      <c r="E349" s="3">
        <v>25.714285714285701</v>
      </c>
      <c r="F349" s="3">
        <v>0</v>
      </c>
      <c r="G349" s="3">
        <v>0</v>
      </c>
      <c r="H349" s="3">
        <v>103</v>
      </c>
      <c r="I349" s="3">
        <v>0</v>
      </c>
      <c r="J349" s="3">
        <v>4</v>
      </c>
      <c r="K349" s="3">
        <v>16</v>
      </c>
      <c r="L349" s="3">
        <v>73</v>
      </c>
      <c r="M349" s="3">
        <v>89</v>
      </c>
      <c r="N349" s="3">
        <v>0</v>
      </c>
      <c r="O349" s="3">
        <v>122</v>
      </c>
      <c r="P349" s="3">
        <v>0</v>
      </c>
      <c r="Q349" s="3">
        <v>26</v>
      </c>
      <c r="R349" s="3">
        <v>9</v>
      </c>
      <c r="S349" s="3">
        <f t="shared" si="15"/>
        <v>0.54986554642223462</v>
      </c>
      <c r="T349" s="3">
        <f t="shared" si="16"/>
        <v>0.63410439619054837</v>
      </c>
      <c r="U349" s="3">
        <f t="shared" si="17"/>
        <v>-1.0054072217614529</v>
      </c>
    </row>
    <row r="350" spans="1:21" x14ac:dyDescent="0.25">
      <c r="A350" s="3">
        <v>190498</v>
      </c>
      <c r="B350" s="3">
        <v>1</v>
      </c>
      <c r="C350" s="3">
        <v>4</v>
      </c>
      <c r="D350" s="3">
        <v>22.1428571428571</v>
      </c>
      <c r="E350" s="3">
        <v>29.8571428571429</v>
      </c>
      <c r="F350" s="3">
        <v>1</v>
      </c>
      <c r="G350" s="3">
        <v>1</v>
      </c>
      <c r="H350" s="3">
        <v>133</v>
      </c>
      <c r="I350" s="3">
        <v>0</v>
      </c>
      <c r="J350" s="3">
        <v>13</v>
      </c>
      <c r="K350" s="3">
        <v>5</v>
      </c>
      <c r="L350" s="3">
        <v>47</v>
      </c>
      <c r="M350" s="3">
        <v>136</v>
      </c>
      <c r="N350" s="3">
        <v>0</v>
      </c>
      <c r="O350" s="3">
        <v>196</v>
      </c>
      <c r="P350" s="3">
        <v>0</v>
      </c>
      <c r="Q350" s="3">
        <v>38</v>
      </c>
      <c r="R350" s="3">
        <v>6</v>
      </c>
      <c r="S350" s="3">
        <f t="shared" si="15"/>
        <v>-1.1039783200233371</v>
      </c>
      <c r="T350" s="3">
        <f t="shared" si="16"/>
        <v>0.2489952194528694</v>
      </c>
      <c r="U350" s="3">
        <f t="shared" si="17"/>
        <v>-1.3903215816861925</v>
      </c>
    </row>
    <row r="351" spans="1:21" x14ac:dyDescent="0.25">
      <c r="A351" s="3">
        <v>118106</v>
      </c>
      <c r="B351" s="3">
        <v>0</v>
      </c>
      <c r="C351" s="3">
        <v>5</v>
      </c>
      <c r="D351" s="3">
        <v>21.8571428571429</v>
      </c>
      <c r="E351" s="3">
        <v>22.285714285714299</v>
      </c>
      <c r="F351" s="3">
        <v>1</v>
      </c>
      <c r="G351" s="3">
        <v>0</v>
      </c>
      <c r="H351" s="3">
        <v>402</v>
      </c>
      <c r="I351" s="3">
        <v>0</v>
      </c>
      <c r="J351" s="3">
        <v>0</v>
      </c>
      <c r="K351" s="3">
        <v>13</v>
      </c>
      <c r="L351" s="3">
        <v>168</v>
      </c>
      <c r="M351" s="3">
        <v>82</v>
      </c>
      <c r="N351" s="3">
        <v>2</v>
      </c>
      <c r="O351" s="3">
        <v>870</v>
      </c>
      <c r="P351" s="3">
        <v>136</v>
      </c>
      <c r="Q351" s="3">
        <v>48</v>
      </c>
      <c r="R351" s="3">
        <v>6</v>
      </c>
      <c r="S351" s="3">
        <f t="shared" si="15"/>
        <v>-1.7191269773857292</v>
      </c>
      <c r="T351" s="3">
        <f t="shared" si="16"/>
        <v>0.15198364866082351</v>
      </c>
      <c r="U351" s="3">
        <f t="shared" si="17"/>
        <v>-0.16485536113653901</v>
      </c>
    </row>
    <row r="352" spans="1:21" x14ac:dyDescent="0.25">
      <c r="A352" s="3">
        <v>257805</v>
      </c>
      <c r="B352" s="3">
        <v>1</v>
      </c>
      <c r="C352" s="3">
        <v>1</v>
      </c>
      <c r="D352" s="3">
        <v>0</v>
      </c>
      <c r="E352" s="3">
        <v>19.571428571428601</v>
      </c>
      <c r="F352" s="3">
        <v>0</v>
      </c>
      <c r="G352" s="3">
        <v>0</v>
      </c>
      <c r="H352" s="3">
        <v>62</v>
      </c>
      <c r="I352" s="3">
        <v>0</v>
      </c>
      <c r="J352" s="3">
        <v>4</v>
      </c>
      <c r="K352" s="3">
        <v>6</v>
      </c>
      <c r="L352" s="3">
        <v>46</v>
      </c>
      <c r="M352" s="3">
        <v>47</v>
      </c>
      <c r="N352" s="3">
        <v>0</v>
      </c>
      <c r="O352" s="3">
        <v>80</v>
      </c>
      <c r="P352" s="3">
        <v>0</v>
      </c>
      <c r="Q352" s="3">
        <v>21</v>
      </c>
      <c r="R352" s="3">
        <v>10</v>
      </c>
      <c r="S352" s="3">
        <f t="shared" si="15"/>
        <v>1.6683400766954901</v>
      </c>
      <c r="T352" s="3">
        <f t="shared" si="16"/>
        <v>0.84135438478830904</v>
      </c>
      <c r="U352" s="3">
        <f t="shared" si="17"/>
        <v>-0.17274232276298188</v>
      </c>
    </row>
    <row r="353" spans="1:21" x14ac:dyDescent="0.25">
      <c r="A353" s="3">
        <v>239785</v>
      </c>
      <c r="B353" s="3">
        <v>1</v>
      </c>
      <c r="C353" s="3">
        <v>1</v>
      </c>
      <c r="D353" s="3">
        <v>0</v>
      </c>
      <c r="E353" s="3">
        <v>24</v>
      </c>
      <c r="F353" s="3">
        <v>0</v>
      </c>
      <c r="G353" s="3">
        <v>0</v>
      </c>
      <c r="H353" s="3">
        <v>17</v>
      </c>
      <c r="I353" s="3">
        <v>0</v>
      </c>
      <c r="J353" s="3">
        <v>0</v>
      </c>
      <c r="K353" s="3">
        <v>0</v>
      </c>
      <c r="L353" s="3">
        <v>0</v>
      </c>
      <c r="M353" s="3">
        <v>13</v>
      </c>
      <c r="N353" s="3">
        <v>0</v>
      </c>
      <c r="O353" s="3">
        <v>42</v>
      </c>
      <c r="P353" s="3">
        <v>0</v>
      </c>
      <c r="Q353" s="3">
        <v>0</v>
      </c>
      <c r="R353" s="3">
        <v>7</v>
      </c>
      <c r="S353" s="3">
        <f t="shared" si="15"/>
        <v>1.8636970777086144</v>
      </c>
      <c r="T353" s="3">
        <f t="shared" si="16"/>
        <v>0.86572729086660849</v>
      </c>
      <c r="U353" s="3">
        <f t="shared" si="17"/>
        <v>-0.14418532663374803</v>
      </c>
    </row>
    <row r="354" spans="1:21" x14ac:dyDescent="0.25">
      <c r="A354" s="3">
        <v>52439</v>
      </c>
      <c r="B354" s="3">
        <v>0</v>
      </c>
      <c r="C354" s="3">
        <v>4</v>
      </c>
      <c r="D354" s="3">
        <v>9.28571428571429</v>
      </c>
      <c r="E354" s="3">
        <v>19.571428571428601</v>
      </c>
      <c r="F354" s="3">
        <v>1</v>
      </c>
      <c r="G354" s="3">
        <v>1</v>
      </c>
      <c r="H354" s="3">
        <v>261</v>
      </c>
      <c r="I354" s="3">
        <v>0</v>
      </c>
      <c r="J354" s="3">
        <v>14</v>
      </c>
      <c r="K354" s="3">
        <v>23</v>
      </c>
      <c r="L354" s="3">
        <v>133</v>
      </c>
      <c r="M354" s="3">
        <v>112</v>
      </c>
      <c r="N354" s="3">
        <v>0</v>
      </c>
      <c r="O354" s="3">
        <v>431</v>
      </c>
      <c r="P354" s="3">
        <v>49</v>
      </c>
      <c r="Q354" s="3">
        <v>128</v>
      </c>
      <c r="R354" s="3">
        <v>10</v>
      </c>
      <c r="S354" s="3">
        <f t="shared" si="15"/>
        <v>-0.11817919268601362</v>
      </c>
      <c r="T354" s="3">
        <f t="shared" si="16"/>
        <v>0.47048953988436032</v>
      </c>
      <c r="U354" s="3">
        <f t="shared" si="17"/>
        <v>-0.63580235943203978</v>
      </c>
    </row>
    <row r="355" spans="1:21" x14ac:dyDescent="0.25">
      <c r="A355" s="3">
        <v>175606</v>
      </c>
      <c r="B355" s="3">
        <v>0</v>
      </c>
      <c r="C355" s="3">
        <v>14</v>
      </c>
      <c r="D355" s="3">
        <v>28.1428571428571</v>
      </c>
      <c r="E355" s="3">
        <v>28.714285714285701</v>
      </c>
      <c r="F355" s="3">
        <v>1</v>
      </c>
      <c r="G355" s="3">
        <v>0</v>
      </c>
      <c r="H355" s="3">
        <v>695</v>
      </c>
      <c r="I355" s="3">
        <v>5</v>
      </c>
      <c r="J355" s="3">
        <v>27</v>
      </c>
      <c r="K355" s="3">
        <v>209</v>
      </c>
      <c r="L355" s="3">
        <v>328</v>
      </c>
      <c r="M355" s="3">
        <v>232</v>
      </c>
      <c r="N355" s="3">
        <v>3</v>
      </c>
      <c r="O355" s="3">
        <v>1340</v>
      </c>
      <c r="P355" s="3">
        <v>0</v>
      </c>
      <c r="Q355" s="3">
        <v>118</v>
      </c>
      <c r="R355" s="3">
        <v>8</v>
      </c>
      <c r="S355" s="3">
        <f t="shared" si="15"/>
        <v>-2.541231694306731</v>
      </c>
      <c r="T355" s="3">
        <f t="shared" si="16"/>
        <v>7.3017760898166126E-2</v>
      </c>
      <c r="U355" s="3">
        <f t="shared" si="17"/>
        <v>-7.5820873144775619E-2</v>
      </c>
    </row>
    <row r="356" spans="1:21" x14ac:dyDescent="0.25">
      <c r="A356" s="3">
        <v>208589</v>
      </c>
      <c r="B356" s="3">
        <v>1</v>
      </c>
      <c r="C356" s="3">
        <v>13</v>
      </c>
      <c r="D356" s="3">
        <v>28.428571428571399</v>
      </c>
      <c r="E356" s="3">
        <v>29.714285714285701</v>
      </c>
      <c r="F356" s="3">
        <v>0</v>
      </c>
      <c r="G356" s="3">
        <v>1</v>
      </c>
      <c r="H356" s="3">
        <v>505</v>
      </c>
      <c r="I356" s="3">
        <v>0</v>
      </c>
      <c r="J356" s="3">
        <v>59</v>
      </c>
      <c r="K356" s="3">
        <v>0</v>
      </c>
      <c r="L356" s="3">
        <v>411</v>
      </c>
      <c r="M356" s="3">
        <v>233</v>
      </c>
      <c r="N356" s="3">
        <v>0</v>
      </c>
      <c r="O356" s="3">
        <v>880</v>
      </c>
      <c r="P356" s="3">
        <v>0</v>
      </c>
      <c r="Q356" s="3">
        <v>53</v>
      </c>
      <c r="R356" s="3">
        <v>10</v>
      </c>
      <c r="S356" s="3">
        <f t="shared" si="15"/>
        <v>-1.9401047180050528</v>
      </c>
      <c r="T356" s="3">
        <f t="shared" si="16"/>
        <v>0.12563635259679401</v>
      </c>
      <c r="U356" s="3">
        <f t="shared" si="17"/>
        <v>-2.0743636353221189</v>
      </c>
    </row>
    <row r="357" spans="1:21" x14ac:dyDescent="0.25">
      <c r="A357" s="3">
        <v>103600</v>
      </c>
      <c r="B357" s="3">
        <v>0</v>
      </c>
      <c r="C357" s="3">
        <v>5</v>
      </c>
      <c r="D357" s="3">
        <v>17.714285714285701</v>
      </c>
      <c r="E357" s="3">
        <v>26.714285714285701</v>
      </c>
      <c r="F357" s="3">
        <v>1</v>
      </c>
      <c r="G357" s="3">
        <v>1</v>
      </c>
      <c r="H357" s="3">
        <v>198</v>
      </c>
      <c r="I357" s="3">
        <v>0</v>
      </c>
      <c r="J357" s="3">
        <v>31</v>
      </c>
      <c r="K357" s="3">
        <v>66</v>
      </c>
      <c r="L357" s="3">
        <v>230</v>
      </c>
      <c r="M357" s="3">
        <v>66</v>
      </c>
      <c r="N357" s="3">
        <v>3</v>
      </c>
      <c r="O357" s="3">
        <v>192</v>
      </c>
      <c r="P357" s="3">
        <v>0</v>
      </c>
      <c r="Q357" s="3">
        <v>49</v>
      </c>
      <c r="R357" s="3">
        <v>10</v>
      </c>
      <c r="S357" s="3">
        <f t="shared" si="15"/>
        <v>-0.66969287888320439</v>
      </c>
      <c r="T357" s="3">
        <f t="shared" si="16"/>
        <v>0.33856561376377103</v>
      </c>
      <c r="U357" s="3">
        <f t="shared" si="17"/>
        <v>-0.41334448970993842</v>
      </c>
    </row>
    <row r="358" spans="1:21" x14ac:dyDescent="0.25">
      <c r="A358" s="3">
        <v>172469</v>
      </c>
      <c r="B358" s="3">
        <v>0</v>
      </c>
      <c r="C358" s="3">
        <v>3</v>
      </c>
      <c r="D358" s="3">
        <v>6.1428571428571397</v>
      </c>
      <c r="E358" s="3">
        <v>27.428571428571399</v>
      </c>
      <c r="F358" s="3">
        <v>0</v>
      </c>
      <c r="G358" s="3">
        <v>0</v>
      </c>
      <c r="H358" s="3">
        <v>199</v>
      </c>
      <c r="I358" s="3">
        <v>0</v>
      </c>
      <c r="J358" s="3">
        <v>11</v>
      </c>
      <c r="K358" s="3">
        <v>68</v>
      </c>
      <c r="L358" s="3">
        <v>127</v>
      </c>
      <c r="M358" s="3">
        <v>73</v>
      </c>
      <c r="N358" s="3">
        <v>0</v>
      </c>
      <c r="O358" s="3">
        <v>310</v>
      </c>
      <c r="P358" s="3">
        <v>0</v>
      </c>
      <c r="Q358" s="3">
        <v>75</v>
      </c>
      <c r="R358" s="3">
        <v>9</v>
      </c>
      <c r="S358" s="3">
        <f t="shared" si="15"/>
        <v>1.1282467849609727</v>
      </c>
      <c r="T358" s="3">
        <f t="shared" si="16"/>
        <v>0.75551520436242303</v>
      </c>
      <c r="U358" s="3">
        <f t="shared" si="17"/>
        <v>-1.4086021575321932</v>
      </c>
    </row>
    <row r="359" spans="1:21" x14ac:dyDescent="0.25">
      <c r="A359" s="3">
        <v>234021</v>
      </c>
      <c r="B359" s="3">
        <v>1</v>
      </c>
      <c r="C359" s="3">
        <v>1</v>
      </c>
      <c r="D359" s="3">
        <v>0</v>
      </c>
      <c r="E359" s="3">
        <v>20.571428571428601</v>
      </c>
      <c r="F359" s="3">
        <v>0</v>
      </c>
      <c r="G359" s="3">
        <v>0</v>
      </c>
      <c r="H359" s="3">
        <v>52</v>
      </c>
      <c r="I359" s="3">
        <v>0</v>
      </c>
      <c r="J359" s="3">
        <v>2</v>
      </c>
      <c r="K359" s="3">
        <v>0</v>
      </c>
      <c r="L359" s="3">
        <v>61</v>
      </c>
      <c r="M359" s="3">
        <v>27</v>
      </c>
      <c r="N359" s="3">
        <v>0</v>
      </c>
      <c r="O359" s="3">
        <v>52</v>
      </c>
      <c r="P359" s="3">
        <v>16</v>
      </c>
      <c r="Q359" s="3">
        <v>5</v>
      </c>
      <c r="R359" s="3">
        <v>8</v>
      </c>
      <c r="S359" s="3">
        <f t="shared" si="15"/>
        <v>1.7764968592471235</v>
      </c>
      <c r="T359" s="3">
        <f t="shared" si="16"/>
        <v>0.85526375976993463</v>
      </c>
      <c r="U359" s="3">
        <f t="shared" si="17"/>
        <v>-0.15634536665994109</v>
      </c>
    </row>
    <row r="360" spans="1:21" x14ac:dyDescent="0.25">
      <c r="A360" s="3">
        <v>200696</v>
      </c>
      <c r="B360" s="3">
        <v>0</v>
      </c>
      <c r="C360" s="3">
        <v>28</v>
      </c>
      <c r="D360" s="3">
        <v>29</v>
      </c>
      <c r="E360" s="3">
        <v>29.714285714285701</v>
      </c>
      <c r="F360" s="3">
        <v>0</v>
      </c>
      <c r="G360" s="3">
        <v>0</v>
      </c>
      <c r="H360" s="3">
        <v>1608</v>
      </c>
      <c r="I360" s="3">
        <v>0</v>
      </c>
      <c r="J360" s="3">
        <v>292</v>
      </c>
      <c r="K360" s="3">
        <v>39</v>
      </c>
      <c r="L360" s="3">
        <v>1094</v>
      </c>
      <c r="M360" s="3">
        <v>242</v>
      </c>
      <c r="N360" s="3">
        <v>0</v>
      </c>
      <c r="O360" s="3">
        <v>3435</v>
      </c>
      <c r="P360" s="3">
        <v>0</v>
      </c>
      <c r="Q360" s="3">
        <v>218</v>
      </c>
      <c r="R360" s="3">
        <v>10</v>
      </c>
      <c r="S360" s="3">
        <f t="shared" si="15"/>
        <v>-3.7882719468512382</v>
      </c>
      <c r="T360" s="3">
        <f t="shared" si="16"/>
        <v>2.2133692907970161E-2</v>
      </c>
      <c r="U360" s="3">
        <f t="shared" si="17"/>
        <v>-2.2382318606557292E-2</v>
      </c>
    </row>
    <row r="361" spans="1:21" x14ac:dyDescent="0.25">
      <c r="A361" s="3">
        <v>176982</v>
      </c>
      <c r="B361" s="3">
        <v>0</v>
      </c>
      <c r="C361" s="3">
        <v>16</v>
      </c>
      <c r="D361" s="3">
        <v>25.1428571428571</v>
      </c>
      <c r="E361" s="3">
        <v>29.571428571428601</v>
      </c>
      <c r="F361" s="3">
        <v>1</v>
      </c>
      <c r="G361" s="3">
        <v>3</v>
      </c>
      <c r="H361" s="3">
        <v>629</v>
      </c>
      <c r="I361" s="3">
        <v>6</v>
      </c>
      <c r="J361" s="3">
        <v>46</v>
      </c>
      <c r="K361" s="3">
        <v>631</v>
      </c>
      <c r="L361" s="3">
        <v>292</v>
      </c>
      <c r="M361" s="3">
        <v>73</v>
      </c>
      <c r="N361" s="3">
        <v>20</v>
      </c>
      <c r="O361" s="3">
        <v>853</v>
      </c>
      <c r="P361" s="3">
        <v>0</v>
      </c>
      <c r="Q361" s="3">
        <v>9</v>
      </c>
      <c r="R361" s="3">
        <v>6</v>
      </c>
      <c r="S361" s="3">
        <f t="shared" si="15"/>
        <v>-1.7589404185761846</v>
      </c>
      <c r="T361" s="3">
        <f t="shared" si="16"/>
        <v>0.14692309456140293</v>
      </c>
      <c r="U361" s="3">
        <f t="shared" si="17"/>
        <v>-0.15890557677538739</v>
      </c>
    </row>
    <row r="362" spans="1:21" x14ac:dyDescent="0.25">
      <c r="A362" s="3">
        <v>13702</v>
      </c>
      <c r="B362" s="3">
        <v>0</v>
      </c>
      <c r="C362" s="3">
        <v>3</v>
      </c>
      <c r="D362" s="3">
        <v>17.8571428571429</v>
      </c>
      <c r="E362" s="3">
        <v>18.571428571428601</v>
      </c>
      <c r="F362" s="3">
        <v>0</v>
      </c>
      <c r="G362" s="3">
        <v>1</v>
      </c>
      <c r="H362" s="3">
        <v>118</v>
      </c>
      <c r="I362" s="3">
        <v>0</v>
      </c>
      <c r="J362" s="3">
        <v>3</v>
      </c>
      <c r="K362" s="3">
        <v>17</v>
      </c>
      <c r="L362" s="3">
        <v>80</v>
      </c>
      <c r="M362" s="3">
        <v>64</v>
      </c>
      <c r="N362" s="3">
        <v>0</v>
      </c>
      <c r="O362" s="3">
        <v>178</v>
      </c>
      <c r="P362" s="3">
        <v>0</v>
      </c>
      <c r="Q362" s="3">
        <v>57</v>
      </c>
      <c r="R362" s="3">
        <v>6</v>
      </c>
      <c r="S362" s="3">
        <f t="shared" si="15"/>
        <v>-0.37696790777531275</v>
      </c>
      <c r="T362" s="3">
        <f t="shared" si="16"/>
        <v>0.40685840849292165</v>
      </c>
      <c r="U362" s="3">
        <f t="shared" si="17"/>
        <v>-0.52232213697301277</v>
      </c>
    </row>
    <row r="363" spans="1:21" x14ac:dyDescent="0.25">
      <c r="A363" s="3">
        <v>64990</v>
      </c>
      <c r="B363" s="3">
        <v>0</v>
      </c>
      <c r="C363" s="3">
        <v>7</v>
      </c>
      <c r="D363" s="3">
        <v>28.285714285714299</v>
      </c>
      <c r="E363" s="3">
        <v>29.285714285714299</v>
      </c>
      <c r="F363" s="3">
        <v>1</v>
      </c>
      <c r="G363" s="3">
        <v>1</v>
      </c>
      <c r="H363" s="3">
        <v>732</v>
      </c>
      <c r="I363" s="3">
        <v>10</v>
      </c>
      <c r="J363" s="3">
        <v>19</v>
      </c>
      <c r="K363" s="3">
        <v>40</v>
      </c>
      <c r="L363" s="3">
        <v>304</v>
      </c>
      <c r="M363" s="3">
        <v>204</v>
      </c>
      <c r="N363" s="3">
        <v>0</v>
      </c>
      <c r="O363" s="3">
        <v>1447</v>
      </c>
      <c r="P363" s="3">
        <v>167</v>
      </c>
      <c r="Q363" s="3">
        <v>306</v>
      </c>
      <c r="R363" s="3">
        <v>9</v>
      </c>
      <c r="S363" s="3">
        <f t="shared" si="15"/>
        <v>-2.378321513233236</v>
      </c>
      <c r="T363" s="3">
        <f t="shared" si="16"/>
        <v>8.4840797423234263E-2</v>
      </c>
      <c r="U363" s="3">
        <f t="shared" si="17"/>
        <v>-8.8657236954272925E-2</v>
      </c>
    </row>
    <row r="364" spans="1:21" x14ac:dyDescent="0.25">
      <c r="A364" s="3">
        <v>70316</v>
      </c>
      <c r="B364" s="3">
        <v>0</v>
      </c>
      <c r="C364" s="3">
        <v>18</v>
      </c>
      <c r="D364" s="3">
        <v>29</v>
      </c>
      <c r="E364" s="3">
        <v>30</v>
      </c>
      <c r="F364" s="3">
        <v>1</v>
      </c>
      <c r="G364" s="3">
        <v>1</v>
      </c>
      <c r="H364" s="3">
        <v>1008</v>
      </c>
      <c r="I364" s="3">
        <v>0</v>
      </c>
      <c r="J364" s="3">
        <v>138</v>
      </c>
      <c r="K364" s="3">
        <v>17</v>
      </c>
      <c r="L364" s="3">
        <v>1007</v>
      </c>
      <c r="M364" s="3">
        <v>212</v>
      </c>
      <c r="N364" s="3">
        <v>0</v>
      </c>
      <c r="O364" s="3">
        <v>1782</v>
      </c>
      <c r="P364" s="3">
        <v>0</v>
      </c>
      <c r="Q364" s="3">
        <v>168</v>
      </c>
      <c r="R364" s="3">
        <v>9</v>
      </c>
      <c r="S364" s="3">
        <f t="shared" si="15"/>
        <v>-3.1976020689879734</v>
      </c>
      <c r="T364" s="3">
        <f t="shared" si="16"/>
        <v>3.9256060967377812E-2</v>
      </c>
      <c r="U364" s="3">
        <f t="shared" si="17"/>
        <v>-4.0047358136190654E-2</v>
      </c>
    </row>
    <row r="365" spans="1:21" x14ac:dyDescent="0.25">
      <c r="A365" s="3">
        <v>6031</v>
      </c>
      <c r="B365" s="3">
        <v>0</v>
      </c>
      <c r="C365" s="3">
        <v>6</v>
      </c>
      <c r="D365" s="3">
        <v>28.714285714285701</v>
      </c>
      <c r="E365" s="3">
        <v>30</v>
      </c>
      <c r="F365" s="3">
        <v>0</v>
      </c>
      <c r="G365" s="3">
        <v>0</v>
      </c>
      <c r="H365" s="3">
        <v>537</v>
      </c>
      <c r="I365" s="3">
        <v>0</v>
      </c>
      <c r="J365" s="3">
        <v>0</v>
      </c>
      <c r="K365" s="3">
        <v>24</v>
      </c>
      <c r="L365" s="3">
        <v>535</v>
      </c>
      <c r="M365" s="3">
        <v>40</v>
      </c>
      <c r="N365" s="3">
        <v>0</v>
      </c>
      <c r="O365" s="3">
        <v>1116</v>
      </c>
      <c r="P365" s="3">
        <v>0</v>
      </c>
      <c r="Q365" s="3">
        <v>52</v>
      </c>
      <c r="R365" s="3">
        <v>6</v>
      </c>
      <c r="S365" s="3">
        <f t="shared" si="15"/>
        <v>-1.7769585014153428</v>
      </c>
      <c r="T365" s="3">
        <f t="shared" si="16"/>
        <v>0.14467910399747244</v>
      </c>
      <c r="U365" s="3">
        <f t="shared" si="17"/>
        <v>-0.15627856349714947</v>
      </c>
    </row>
    <row r="366" spans="1:21" x14ac:dyDescent="0.25">
      <c r="A366" s="3">
        <v>12933</v>
      </c>
      <c r="B366" s="3">
        <v>0</v>
      </c>
      <c r="C366" s="3">
        <v>28</v>
      </c>
      <c r="D366" s="3">
        <v>29</v>
      </c>
      <c r="E366" s="3">
        <v>29.571428571428601</v>
      </c>
      <c r="F366" s="3">
        <v>0</v>
      </c>
      <c r="G366" s="3">
        <v>0</v>
      </c>
      <c r="H366" s="3">
        <v>962</v>
      </c>
      <c r="I366" s="3">
        <v>0</v>
      </c>
      <c r="J366" s="3">
        <v>0</v>
      </c>
      <c r="K366" s="3">
        <v>5</v>
      </c>
      <c r="L366" s="3">
        <v>985</v>
      </c>
      <c r="M366" s="3">
        <v>59</v>
      </c>
      <c r="N366" s="3">
        <v>8</v>
      </c>
      <c r="O366" s="3">
        <v>2053</v>
      </c>
      <c r="P366" s="3">
        <v>0</v>
      </c>
      <c r="Q366" s="3">
        <v>28</v>
      </c>
      <c r="R366" s="3">
        <v>9</v>
      </c>
      <c r="S366" s="3">
        <f t="shared" si="15"/>
        <v>-3.2286507254170154</v>
      </c>
      <c r="T366" s="3">
        <f t="shared" si="16"/>
        <v>3.8101667082657442E-2</v>
      </c>
      <c r="U366" s="3">
        <f t="shared" si="17"/>
        <v>-3.8846516939381827E-2</v>
      </c>
    </row>
    <row r="367" spans="1:21" x14ac:dyDescent="0.25">
      <c r="A367" s="3">
        <v>56784</v>
      </c>
      <c r="B367" s="3">
        <v>1</v>
      </c>
      <c r="C367" s="3">
        <v>2</v>
      </c>
      <c r="D367" s="3">
        <v>4.28571428571429</v>
      </c>
      <c r="E367" s="3">
        <v>25.714285714285701</v>
      </c>
      <c r="F367" s="3">
        <v>0</v>
      </c>
      <c r="G367" s="3">
        <v>0</v>
      </c>
      <c r="H367" s="3">
        <v>34</v>
      </c>
      <c r="I367" s="3">
        <v>0</v>
      </c>
      <c r="J367" s="3">
        <v>0</v>
      </c>
      <c r="K367" s="3">
        <v>0</v>
      </c>
      <c r="L367" s="3">
        <v>0</v>
      </c>
      <c r="M367" s="3">
        <v>0</v>
      </c>
      <c r="N367" s="3">
        <v>0</v>
      </c>
      <c r="O367" s="3">
        <v>115</v>
      </c>
      <c r="P367" s="3">
        <v>0</v>
      </c>
      <c r="Q367" s="3">
        <v>0</v>
      </c>
      <c r="R367" s="3">
        <v>6</v>
      </c>
      <c r="S367" s="3">
        <f t="shared" si="15"/>
        <v>1.3584171888600149</v>
      </c>
      <c r="T367" s="3">
        <f t="shared" si="16"/>
        <v>0.79550232900536699</v>
      </c>
      <c r="U367" s="3">
        <f t="shared" si="17"/>
        <v>-0.2287815034834185</v>
      </c>
    </row>
    <row r="368" spans="1:21" x14ac:dyDescent="0.25">
      <c r="A368" s="3">
        <v>201148</v>
      </c>
      <c r="B368" s="3">
        <v>0</v>
      </c>
      <c r="C368" s="3">
        <v>10</v>
      </c>
      <c r="D368" s="3">
        <v>20.428571428571399</v>
      </c>
      <c r="E368" s="3">
        <v>28.428571428571399</v>
      </c>
      <c r="F368" s="3">
        <v>0</v>
      </c>
      <c r="G368" s="3">
        <v>1</v>
      </c>
      <c r="H368" s="3">
        <v>611</v>
      </c>
      <c r="I368" s="3">
        <v>0</v>
      </c>
      <c r="J368" s="3">
        <v>8</v>
      </c>
      <c r="K368" s="3">
        <v>16</v>
      </c>
      <c r="L368" s="3">
        <v>417</v>
      </c>
      <c r="M368" s="3">
        <v>46</v>
      </c>
      <c r="N368" s="3">
        <v>5</v>
      </c>
      <c r="O368" s="3">
        <v>1154</v>
      </c>
      <c r="P368" s="3">
        <v>0</v>
      </c>
      <c r="Q368" s="3">
        <v>650</v>
      </c>
      <c r="R368" s="3">
        <v>1</v>
      </c>
      <c r="S368" s="3">
        <f t="shared" si="15"/>
        <v>-0.85344151984277072</v>
      </c>
      <c r="T368" s="3">
        <f t="shared" si="16"/>
        <v>0.29871141888811115</v>
      </c>
      <c r="U368" s="3">
        <f t="shared" si="17"/>
        <v>-0.3548358060302832</v>
      </c>
    </row>
    <row r="369" spans="1:21" x14ac:dyDescent="0.25">
      <c r="A369" s="3">
        <v>188916</v>
      </c>
      <c r="B369" s="3">
        <v>1</v>
      </c>
      <c r="C369" s="3">
        <v>7</v>
      </c>
      <c r="D369" s="3">
        <v>12</v>
      </c>
      <c r="E369" s="3">
        <v>29.1428571428571</v>
      </c>
      <c r="F369" s="3">
        <v>1</v>
      </c>
      <c r="G369" s="3">
        <v>0</v>
      </c>
      <c r="H369" s="3">
        <v>209</v>
      </c>
      <c r="I369" s="3">
        <v>0</v>
      </c>
      <c r="J369" s="3">
        <v>56</v>
      </c>
      <c r="K369" s="3">
        <v>0</v>
      </c>
      <c r="L369" s="3">
        <v>108</v>
      </c>
      <c r="M369" s="3">
        <v>209</v>
      </c>
      <c r="N369" s="3">
        <v>0</v>
      </c>
      <c r="O369" s="3">
        <v>260</v>
      </c>
      <c r="P369" s="3">
        <v>0</v>
      </c>
      <c r="Q369" s="3">
        <v>32</v>
      </c>
      <c r="R369" s="3">
        <v>2</v>
      </c>
      <c r="S369" s="3">
        <f t="shared" si="15"/>
        <v>-0.11053604282757812</v>
      </c>
      <c r="T369" s="3">
        <f t="shared" si="16"/>
        <v>0.47239409148547662</v>
      </c>
      <c r="U369" s="3">
        <f t="shared" si="17"/>
        <v>-0.74994170217686773</v>
      </c>
    </row>
    <row r="370" spans="1:21" x14ac:dyDescent="0.25">
      <c r="A370" s="3">
        <v>248642</v>
      </c>
      <c r="B370" s="3">
        <v>1</v>
      </c>
      <c r="C370" s="3">
        <v>1</v>
      </c>
      <c r="D370" s="3">
        <v>0</v>
      </c>
      <c r="E370" s="3">
        <v>18.428571428571399</v>
      </c>
      <c r="F370" s="3">
        <v>0</v>
      </c>
      <c r="G370" s="3">
        <v>0</v>
      </c>
      <c r="H370" s="3">
        <v>21</v>
      </c>
      <c r="I370" s="3">
        <v>0</v>
      </c>
      <c r="J370" s="3">
        <v>4</v>
      </c>
      <c r="K370" s="3">
        <v>0</v>
      </c>
      <c r="L370" s="3">
        <v>11</v>
      </c>
      <c r="M370" s="3">
        <v>12</v>
      </c>
      <c r="N370" s="3">
        <v>0</v>
      </c>
      <c r="O370" s="3">
        <v>32</v>
      </c>
      <c r="P370" s="3">
        <v>0</v>
      </c>
      <c r="Q370" s="3">
        <v>11</v>
      </c>
      <c r="R370" s="3">
        <v>10</v>
      </c>
      <c r="S370" s="3">
        <f t="shared" si="15"/>
        <v>1.6939055877178724</v>
      </c>
      <c r="T370" s="3">
        <f t="shared" si="16"/>
        <v>0.84473709241645467</v>
      </c>
      <c r="U370" s="3">
        <f t="shared" si="17"/>
        <v>-0.16872983327191501</v>
      </c>
    </row>
    <row r="371" spans="1:21" x14ac:dyDescent="0.25">
      <c r="A371" s="3">
        <v>186429</v>
      </c>
      <c r="B371" s="3">
        <v>0</v>
      </c>
      <c r="C371" s="3">
        <v>1</v>
      </c>
      <c r="D371" s="3">
        <v>0</v>
      </c>
      <c r="E371" s="3">
        <v>26</v>
      </c>
      <c r="F371" s="3">
        <v>1</v>
      </c>
      <c r="G371" s="3">
        <v>0</v>
      </c>
      <c r="H371" s="3">
        <v>75</v>
      </c>
      <c r="I371" s="3">
        <v>0</v>
      </c>
      <c r="J371" s="3">
        <v>12</v>
      </c>
      <c r="K371" s="3">
        <v>4</v>
      </c>
      <c r="L371" s="3">
        <v>46</v>
      </c>
      <c r="M371" s="3">
        <v>10</v>
      </c>
      <c r="N371" s="3">
        <v>0</v>
      </c>
      <c r="O371" s="3">
        <v>164</v>
      </c>
      <c r="P371" s="3">
        <v>0</v>
      </c>
      <c r="Q371" s="3">
        <v>11</v>
      </c>
      <c r="R371" s="3">
        <v>7</v>
      </c>
      <c r="S371" s="3">
        <f t="shared" si="15"/>
        <v>1.4038815057874663</v>
      </c>
      <c r="T371" s="3">
        <f t="shared" si="16"/>
        <v>0.80279910253217823</v>
      </c>
      <c r="U371" s="3">
        <f t="shared" si="17"/>
        <v>-1.6235322857700951</v>
      </c>
    </row>
    <row r="372" spans="1:21" x14ac:dyDescent="0.25">
      <c r="A372" s="3">
        <v>6631</v>
      </c>
      <c r="B372" s="3">
        <v>1</v>
      </c>
      <c r="C372" s="3">
        <v>1</v>
      </c>
      <c r="D372" s="3">
        <v>0</v>
      </c>
      <c r="E372" s="3">
        <v>21</v>
      </c>
      <c r="F372" s="3">
        <v>0</v>
      </c>
      <c r="G372" s="3">
        <v>0</v>
      </c>
      <c r="H372" s="3">
        <v>48</v>
      </c>
      <c r="I372" s="3">
        <v>0</v>
      </c>
      <c r="J372" s="3">
        <v>0</v>
      </c>
      <c r="K372" s="3">
        <v>0</v>
      </c>
      <c r="L372" s="3">
        <v>63</v>
      </c>
      <c r="M372" s="3">
        <v>0</v>
      </c>
      <c r="N372" s="3">
        <v>0</v>
      </c>
      <c r="O372" s="3">
        <v>94</v>
      </c>
      <c r="P372" s="3">
        <v>0</v>
      </c>
      <c r="Q372" s="3">
        <v>0</v>
      </c>
      <c r="R372" s="3">
        <v>7</v>
      </c>
      <c r="S372" s="3">
        <f t="shared" si="15"/>
        <v>1.707665367889714</v>
      </c>
      <c r="T372" s="3">
        <f t="shared" si="16"/>
        <v>0.84653322647085827</v>
      </c>
      <c r="U372" s="3">
        <f t="shared" si="17"/>
        <v>-0.16660582658936118</v>
      </c>
    </row>
    <row r="373" spans="1:21" x14ac:dyDescent="0.25">
      <c r="A373" s="3">
        <v>145066</v>
      </c>
      <c r="B373" s="3">
        <v>0</v>
      </c>
      <c r="C373" s="3">
        <v>31</v>
      </c>
      <c r="D373" s="3">
        <v>30</v>
      </c>
      <c r="E373" s="3">
        <v>30.1428571428571</v>
      </c>
      <c r="F373" s="3">
        <v>0</v>
      </c>
      <c r="G373" s="3">
        <v>1</v>
      </c>
      <c r="H373" s="3">
        <v>717</v>
      </c>
      <c r="I373" s="3">
        <v>0</v>
      </c>
      <c r="J373" s="3">
        <v>43</v>
      </c>
      <c r="K373" s="3">
        <v>0</v>
      </c>
      <c r="L373" s="3">
        <v>253</v>
      </c>
      <c r="M373" s="3">
        <v>49</v>
      </c>
      <c r="N373" s="3">
        <v>2</v>
      </c>
      <c r="O373" s="3">
        <v>1907</v>
      </c>
      <c r="P373" s="3">
        <v>0</v>
      </c>
      <c r="Q373" s="3">
        <v>202</v>
      </c>
      <c r="R373" s="3">
        <v>10</v>
      </c>
      <c r="S373" s="3">
        <f t="shared" si="15"/>
        <v>-3.3269868950771846</v>
      </c>
      <c r="T373" s="3">
        <f t="shared" si="16"/>
        <v>3.4656894884675014E-2</v>
      </c>
      <c r="U373" s="3">
        <f t="shared" si="17"/>
        <v>-3.5271691493534582E-2</v>
      </c>
    </row>
    <row r="374" spans="1:21" x14ac:dyDescent="0.25">
      <c r="A374" s="3">
        <v>77755</v>
      </c>
      <c r="B374" s="3">
        <v>1</v>
      </c>
      <c r="C374" s="3">
        <v>6</v>
      </c>
      <c r="D374" s="3">
        <v>14.1428571428571</v>
      </c>
      <c r="E374" s="3">
        <v>29.428571428571399</v>
      </c>
      <c r="F374" s="3">
        <v>1</v>
      </c>
      <c r="G374" s="3">
        <v>1</v>
      </c>
      <c r="H374" s="3">
        <v>361</v>
      </c>
      <c r="I374" s="3">
        <v>0</v>
      </c>
      <c r="J374" s="3">
        <v>42</v>
      </c>
      <c r="K374" s="3">
        <v>82</v>
      </c>
      <c r="L374" s="3">
        <v>126</v>
      </c>
      <c r="M374" s="3">
        <v>106</v>
      </c>
      <c r="N374" s="3">
        <v>6</v>
      </c>
      <c r="O374" s="3">
        <v>760</v>
      </c>
      <c r="P374" s="3">
        <v>0</v>
      </c>
      <c r="Q374" s="3">
        <v>57</v>
      </c>
      <c r="R374" s="3">
        <v>8</v>
      </c>
      <c r="S374" s="3">
        <f t="shared" si="15"/>
        <v>-0.4175320722329019</v>
      </c>
      <c r="T374" s="3">
        <f t="shared" si="16"/>
        <v>0.39710745413372245</v>
      </c>
      <c r="U374" s="3">
        <f t="shared" si="17"/>
        <v>-0.92354836959395936</v>
      </c>
    </row>
    <row r="375" spans="1:21" x14ac:dyDescent="0.25">
      <c r="A375" s="3">
        <v>168316</v>
      </c>
      <c r="B375" s="3">
        <v>1</v>
      </c>
      <c r="C375" s="3">
        <v>3</v>
      </c>
      <c r="D375" s="3">
        <v>19.285714285714299</v>
      </c>
      <c r="E375" s="3">
        <v>29.714285714285701</v>
      </c>
      <c r="F375" s="3">
        <v>1</v>
      </c>
      <c r="G375" s="3">
        <v>0</v>
      </c>
      <c r="H375" s="3">
        <v>369</v>
      </c>
      <c r="I375" s="3">
        <v>0</v>
      </c>
      <c r="J375" s="3">
        <v>27</v>
      </c>
      <c r="K375" s="3">
        <v>95</v>
      </c>
      <c r="L375" s="3">
        <v>188</v>
      </c>
      <c r="M375" s="3">
        <v>212</v>
      </c>
      <c r="N375" s="3">
        <v>15</v>
      </c>
      <c r="O375" s="3">
        <v>567</v>
      </c>
      <c r="P375" s="3">
        <v>0</v>
      </c>
      <c r="Q375" s="3">
        <v>89</v>
      </c>
      <c r="R375" s="3">
        <v>10</v>
      </c>
      <c r="S375" s="3">
        <f t="shared" si="15"/>
        <v>-0.81880407646343323</v>
      </c>
      <c r="T375" s="3">
        <f t="shared" si="16"/>
        <v>0.30601758021829456</v>
      </c>
      <c r="U375" s="3">
        <f t="shared" si="17"/>
        <v>-1.1841127269862686</v>
      </c>
    </row>
    <row r="376" spans="1:21" x14ac:dyDescent="0.25">
      <c r="A376" s="3">
        <v>208441</v>
      </c>
      <c r="B376" s="3">
        <v>1</v>
      </c>
      <c r="C376" s="3">
        <v>1</v>
      </c>
      <c r="D376" s="3">
        <v>0</v>
      </c>
      <c r="E376" s="3">
        <v>22.428571428571399</v>
      </c>
      <c r="F376" s="3">
        <v>1</v>
      </c>
      <c r="G376" s="3">
        <v>0</v>
      </c>
      <c r="H376" s="3">
        <v>73</v>
      </c>
      <c r="I376" s="3">
        <v>0</v>
      </c>
      <c r="J376" s="3">
        <v>8</v>
      </c>
      <c r="K376" s="3">
        <v>11</v>
      </c>
      <c r="L376" s="3">
        <v>39</v>
      </c>
      <c r="M376" s="3">
        <v>20</v>
      </c>
      <c r="N376" s="3">
        <v>7</v>
      </c>
      <c r="O376" s="3">
        <v>141</v>
      </c>
      <c r="P376" s="3">
        <v>0</v>
      </c>
      <c r="Q376" s="3">
        <v>9</v>
      </c>
      <c r="R376" s="3">
        <v>8</v>
      </c>
      <c r="S376" s="3">
        <f t="shared" si="15"/>
        <v>1.2446463201957338</v>
      </c>
      <c r="T376" s="3">
        <f t="shared" si="16"/>
        <v>0.7763717379210906</v>
      </c>
      <c r="U376" s="3">
        <f t="shared" si="17"/>
        <v>-0.25312382979098108</v>
      </c>
    </row>
    <row r="377" spans="1:21" x14ac:dyDescent="0.25">
      <c r="A377" s="3">
        <v>57055</v>
      </c>
      <c r="B377" s="3">
        <v>1</v>
      </c>
      <c r="C377" s="3">
        <v>3</v>
      </c>
      <c r="D377" s="3">
        <v>9.28571428571429</v>
      </c>
      <c r="E377" s="3">
        <v>28</v>
      </c>
      <c r="F377" s="3">
        <v>0</v>
      </c>
      <c r="G377" s="3">
        <v>0</v>
      </c>
      <c r="H377" s="3">
        <v>157</v>
      </c>
      <c r="I377" s="3">
        <v>0</v>
      </c>
      <c r="J377" s="3">
        <v>0</v>
      </c>
      <c r="K377" s="3">
        <v>22</v>
      </c>
      <c r="L377" s="3">
        <v>70</v>
      </c>
      <c r="M377" s="3">
        <v>77</v>
      </c>
      <c r="N377" s="3">
        <v>0</v>
      </c>
      <c r="O377" s="3">
        <v>332</v>
      </c>
      <c r="P377" s="3">
        <v>0</v>
      </c>
      <c r="Q377" s="3">
        <v>0</v>
      </c>
      <c r="R377" s="3">
        <v>6</v>
      </c>
      <c r="S377" s="3">
        <f t="shared" si="15"/>
        <v>0.80554137518461211</v>
      </c>
      <c r="T377" s="3">
        <f t="shared" si="16"/>
        <v>0.69115858545149478</v>
      </c>
      <c r="U377" s="3">
        <f t="shared" si="17"/>
        <v>-0.36938598016889723</v>
      </c>
    </row>
    <row r="378" spans="1:21" x14ac:dyDescent="0.25">
      <c r="A378" s="3">
        <v>201492</v>
      </c>
      <c r="B378" s="3">
        <v>0</v>
      </c>
      <c r="C378" s="3">
        <v>3</v>
      </c>
      <c r="D378" s="3">
        <v>23.571428571428601</v>
      </c>
      <c r="E378" s="3">
        <v>24.571428571428601</v>
      </c>
      <c r="F378" s="3">
        <v>1</v>
      </c>
      <c r="G378" s="3">
        <v>0</v>
      </c>
      <c r="H378" s="3">
        <v>234</v>
      </c>
      <c r="I378" s="3">
        <v>0</v>
      </c>
      <c r="J378" s="3">
        <v>22</v>
      </c>
      <c r="K378" s="3">
        <v>24</v>
      </c>
      <c r="L378" s="3">
        <v>43</v>
      </c>
      <c r="M378" s="3">
        <v>35</v>
      </c>
      <c r="N378" s="3">
        <v>0</v>
      </c>
      <c r="O378" s="3">
        <v>562</v>
      </c>
      <c r="P378" s="3">
        <v>59</v>
      </c>
      <c r="Q378" s="3">
        <v>21</v>
      </c>
      <c r="R378" s="3">
        <v>9</v>
      </c>
      <c r="S378" s="3">
        <f t="shared" si="15"/>
        <v>-1.5426073823533961</v>
      </c>
      <c r="T378" s="3">
        <f t="shared" si="16"/>
        <v>0.1761565577392617</v>
      </c>
      <c r="U378" s="3">
        <f t="shared" si="17"/>
        <v>-0.19377476438081612</v>
      </c>
    </row>
    <row r="379" spans="1:21" x14ac:dyDescent="0.25">
      <c r="A379" s="3">
        <v>33232</v>
      </c>
      <c r="B379" s="3">
        <v>1</v>
      </c>
      <c r="C379" s="3">
        <v>2</v>
      </c>
      <c r="D379" s="3">
        <v>2.4285714285714302</v>
      </c>
      <c r="E379" s="3">
        <v>28.428571428571399</v>
      </c>
      <c r="F379" s="3">
        <v>0</v>
      </c>
      <c r="G379" s="3">
        <v>0</v>
      </c>
      <c r="H379" s="3">
        <v>54</v>
      </c>
      <c r="I379" s="3">
        <v>0</v>
      </c>
      <c r="J379" s="3">
        <v>0</v>
      </c>
      <c r="K379" s="3">
        <v>0</v>
      </c>
      <c r="L379" s="3">
        <v>24</v>
      </c>
      <c r="M379" s="3">
        <v>25</v>
      </c>
      <c r="N379" s="3">
        <v>0</v>
      </c>
      <c r="O379" s="3">
        <v>123</v>
      </c>
      <c r="P379" s="3">
        <v>0</v>
      </c>
      <c r="Q379" s="3">
        <v>0</v>
      </c>
      <c r="R379" s="3">
        <v>9</v>
      </c>
      <c r="S379" s="3">
        <f t="shared" si="15"/>
        <v>1.7265096224120129</v>
      </c>
      <c r="T379" s="3">
        <f t="shared" si="16"/>
        <v>0.84896541800234759</v>
      </c>
      <c r="U379" s="3">
        <f t="shared" si="17"/>
        <v>-0.16373682612424001</v>
      </c>
    </row>
    <row r="380" spans="1:21" x14ac:dyDescent="0.25">
      <c r="A380" s="3">
        <v>5816</v>
      </c>
      <c r="B380" s="3">
        <v>0</v>
      </c>
      <c r="C380" s="3">
        <v>8</v>
      </c>
      <c r="D380" s="3">
        <v>27.428571428571399</v>
      </c>
      <c r="E380" s="3">
        <v>28.428571428571399</v>
      </c>
      <c r="F380" s="3">
        <v>1</v>
      </c>
      <c r="G380" s="3">
        <v>1</v>
      </c>
      <c r="H380" s="3">
        <v>382</v>
      </c>
      <c r="I380" s="3">
        <v>0</v>
      </c>
      <c r="J380" s="3">
        <v>0</v>
      </c>
      <c r="K380" s="3">
        <v>6</v>
      </c>
      <c r="L380" s="3">
        <v>252</v>
      </c>
      <c r="M380" s="3">
        <v>57</v>
      </c>
      <c r="N380" s="3">
        <v>0</v>
      </c>
      <c r="O380" s="3">
        <v>920</v>
      </c>
      <c r="P380" s="3">
        <v>0</v>
      </c>
      <c r="Q380" s="3">
        <v>18</v>
      </c>
      <c r="R380" s="3">
        <v>10</v>
      </c>
      <c r="S380" s="3">
        <f t="shared" si="15"/>
        <v>-2.2109980997965835</v>
      </c>
      <c r="T380" s="3">
        <f t="shared" si="16"/>
        <v>9.8767194497834485E-2</v>
      </c>
      <c r="U380" s="3">
        <f t="shared" si="17"/>
        <v>-0.10399166906465272</v>
      </c>
    </row>
    <row r="381" spans="1:21" x14ac:dyDescent="0.25">
      <c r="A381" s="3">
        <v>126411</v>
      </c>
      <c r="B381" s="3">
        <v>0</v>
      </c>
      <c r="C381" s="3">
        <v>10</v>
      </c>
      <c r="D381" s="3">
        <v>25.285714285714299</v>
      </c>
      <c r="E381" s="3">
        <v>29.285714285714299</v>
      </c>
      <c r="F381" s="3">
        <v>0</v>
      </c>
      <c r="G381" s="3">
        <v>0</v>
      </c>
      <c r="H381" s="3">
        <v>387</v>
      </c>
      <c r="I381" s="3">
        <v>0</v>
      </c>
      <c r="J381" s="3">
        <v>18</v>
      </c>
      <c r="K381" s="3">
        <v>37</v>
      </c>
      <c r="L381" s="3">
        <v>227</v>
      </c>
      <c r="M381" s="3">
        <v>121</v>
      </c>
      <c r="N381" s="3">
        <v>40</v>
      </c>
      <c r="O381" s="3">
        <v>621</v>
      </c>
      <c r="P381" s="3">
        <v>49</v>
      </c>
      <c r="Q381" s="3">
        <v>200</v>
      </c>
      <c r="R381" s="3">
        <v>7</v>
      </c>
      <c r="S381" s="3">
        <f t="shared" si="15"/>
        <v>-1.3012687767001465</v>
      </c>
      <c r="T381" s="3">
        <f t="shared" si="16"/>
        <v>0.21395156135707444</v>
      </c>
      <c r="U381" s="3">
        <f t="shared" si="17"/>
        <v>-0.24073686167961203</v>
      </c>
    </row>
    <row r="382" spans="1:21" x14ac:dyDescent="0.25">
      <c r="A382" s="3">
        <v>212585</v>
      </c>
      <c r="B382" s="3">
        <v>1</v>
      </c>
      <c r="C382" s="3">
        <v>1</v>
      </c>
      <c r="D382" s="3">
        <v>0</v>
      </c>
      <c r="E382" s="3">
        <v>29.428571428571399</v>
      </c>
      <c r="F382" s="3">
        <v>0</v>
      </c>
      <c r="G382" s="3">
        <v>0</v>
      </c>
      <c r="H382" s="3">
        <v>24</v>
      </c>
      <c r="I382" s="3">
        <v>0</v>
      </c>
      <c r="J382" s="3">
        <v>0</v>
      </c>
      <c r="K382" s="3">
        <v>0</v>
      </c>
      <c r="L382" s="3">
        <v>11</v>
      </c>
      <c r="M382" s="3">
        <v>0</v>
      </c>
      <c r="N382" s="3">
        <v>0</v>
      </c>
      <c r="O382" s="3">
        <v>69</v>
      </c>
      <c r="P382" s="3">
        <v>0</v>
      </c>
      <c r="Q382" s="3">
        <v>0</v>
      </c>
      <c r="R382" s="3" t="s">
        <v>11</v>
      </c>
      <c r="S382" s="3">
        <f t="shared" si="15"/>
        <v>2.1175498433220956</v>
      </c>
      <c r="T382" s="3">
        <f t="shared" si="16"/>
        <v>0.89259726524100558</v>
      </c>
      <c r="U382" s="3">
        <f t="shared" si="17"/>
        <v>-0.11361979060411274</v>
      </c>
    </row>
    <row r="383" spans="1:21" x14ac:dyDescent="0.25">
      <c r="A383" s="3">
        <v>78204</v>
      </c>
      <c r="B383" s="3">
        <v>1</v>
      </c>
      <c r="C383" s="3">
        <v>4</v>
      </c>
      <c r="D383" s="3">
        <v>4</v>
      </c>
      <c r="E383" s="3">
        <v>24.428571428571399</v>
      </c>
      <c r="F383" s="3">
        <v>0</v>
      </c>
      <c r="G383" s="3">
        <v>0</v>
      </c>
      <c r="H383" s="3">
        <v>167</v>
      </c>
      <c r="I383" s="3">
        <v>0</v>
      </c>
      <c r="J383" s="3">
        <v>42</v>
      </c>
      <c r="K383" s="3">
        <v>18</v>
      </c>
      <c r="L383" s="3">
        <v>52</v>
      </c>
      <c r="M383" s="3">
        <v>91</v>
      </c>
      <c r="N383" s="3">
        <v>0</v>
      </c>
      <c r="O383" s="3">
        <v>277</v>
      </c>
      <c r="P383" s="3">
        <v>0</v>
      </c>
      <c r="Q383" s="3">
        <v>94</v>
      </c>
      <c r="R383" s="3">
        <v>7</v>
      </c>
      <c r="S383" s="3">
        <f t="shared" si="15"/>
        <v>1.2709965207151253</v>
      </c>
      <c r="T383" s="3">
        <f t="shared" si="16"/>
        <v>0.78091328809997462</v>
      </c>
      <c r="U383" s="3">
        <f t="shared" si="17"/>
        <v>-0.24729116206697399</v>
      </c>
    </row>
    <row r="384" spans="1:21" x14ac:dyDescent="0.25">
      <c r="A384" s="3">
        <v>90613</v>
      </c>
      <c r="B384" s="3">
        <v>1</v>
      </c>
      <c r="C384" s="3">
        <v>4</v>
      </c>
      <c r="D384" s="3">
        <v>17.714285714285701</v>
      </c>
      <c r="E384" s="3">
        <v>28</v>
      </c>
      <c r="F384" s="3">
        <v>0</v>
      </c>
      <c r="G384" s="3">
        <v>0</v>
      </c>
      <c r="H384" s="3">
        <v>206</v>
      </c>
      <c r="I384" s="3">
        <v>0</v>
      </c>
      <c r="J384" s="3">
        <v>2</v>
      </c>
      <c r="K384" s="3">
        <v>0</v>
      </c>
      <c r="L384" s="3">
        <v>139</v>
      </c>
      <c r="M384" s="3">
        <v>28</v>
      </c>
      <c r="N384" s="3">
        <v>0</v>
      </c>
      <c r="O384" s="3">
        <v>500</v>
      </c>
      <c r="P384" s="3">
        <v>0</v>
      </c>
      <c r="Q384" s="3">
        <v>5</v>
      </c>
      <c r="R384" s="3">
        <v>10</v>
      </c>
      <c r="S384" s="3">
        <f t="shared" si="15"/>
        <v>-0.28916670270317035</v>
      </c>
      <c r="T384" s="3">
        <f t="shared" si="16"/>
        <v>0.42820788427155759</v>
      </c>
      <c r="U384" s="3">
        <f t="shared" si="17"/>
        <v>-0.84814649040485091</v>
      </c>
    </row>
    <row r="385" spans="1:21" x14ac:dyDescent="0.25">
      <c r="A385" s="3">
        <v>68563</v>
      </c>
      <c r="B385" s="3">
        <v>0</v>
      </c>
      <c r="C385" s="3">
        <v>3</v>
      </c>
      <c r="D385" s="3">
        <v>5</v>
      </c>
      <c r="E385" s="3">
        <v>22.571428571428601</v>
      </c>
      <c r="F385" s="3">
        <v>1</v>
      </c>
      <c r="G385" s="3">
        <v>0</v>
      </c>
      <c r="H385" s="3">
        <v>192</v>
      </c>
      <c r="I385" s="3">
        <v>0</v>
      </c>
      <c r="J385" s="3">
        <v>7</v>
      </c>
      <c r="K385" s="3">
        <v>14</v>
      </c>
      <c r="L385" s="3">
        <v>143</v>
      </c>
      <c r="M385" s="3">
        <v>132</v>
      </c>
      <c r="N385" s="3">
        <v>8</v>
      </c>
      <c r="O385" s="3">
        <v>294</v>
      </c>
      <c r="P385" s="3">
        <v>0</v>
      </c>
      <c r="Q385" s="3">
        <v>8</v>
      </c>
      <c r="R385" s="3">
        <v>8</v>
      </c>
      <c r="S385" s="3">
        <f t="shared" si="15"/>
        <v>0.49306448393862723</v>
      </c>
      <c r="T385" s="3">
        <f t="shared" si="16"/>
        <v>0.62082808026832403</v>
      </c>
      <c r="U385" s="3">
        <f t="shared" si="17"/>
        <v>-0.96976556268372316</v>
      </c>
    </row>
    <row r="386" spans="1:21" x14ac:dyDescent="0.25">
      <c r="A386" s="3">
        <v>227192</v>
      </c>
      <c r="B386" s="3">
        <v>1</v>
      </c>
      <c r="C386" s="3">
        <v>4</v>
      </c>
      <c r="D386" s="3">
        <v>11.1428571428571</v>
      </c>
      <c r="E386" s="3">
        <v>23.571428571428601</v>
      </c>
      <c r="F386" s="3">
        <v>0</v>
      </c>
      <c r="G386" s="3">
        <v>0</v>
      </c>
      <c r="H386" s="3">
        <v>245</v>
      </c>
      <c r="I386" s="3">
        <v>0</v>
      </c>
      <c r="J386" s="3">
        <v>23</v>
      </c>
      <c r="K386" s="3">
        <v>29</v>
      </c>
      <c r="L386" s="3">
        <v>117</v>
      </c>
      <c r="M386" s="3">
        <v>32</v>
      </c>
      <c r="N386" s="3">
        <v>0</v>
      </c>
      <c r="O386" s="3">
        <v>560</v>
      </c>
      <c r="P386" s="3">
        <v>0</v>
      </c>
      <c r="Q386" s="3">
        <v>65</v>
      </c>
      <c r="R386" s="3">
        <v>10</v>
      </c>
      <c r="S386" s="3">
        <f t="shared" si="15"/>
        <v>0.27176659384998714</v>
      </c>
      <c r="T386" s="3">
        <f t="shared" si="16"/>
        <v>0.5675265496692018</v>
      </c>
      <c r="U386" s="3">
        <f t="shared" si="17"/>
        <v>-0.56646774716283099</v>
      </c>
    </row>
    <row r="387" spans="1:21" x14ac:dyDescent="0.25">
      <c r="A387" s="3">
        <v>59838</v>
      </c>
      <c r="B387" s="3">
        <v>0</v>
      </c>
      <c r="C387" s="3">
        <v>10</v>
      </c>
      <c r="D387" s="3">
        <v>26.714285714285701</v>
      </c>
      <c r="E387" s="3">
        <v>28.714285714285701</v>
      </c>
      <c r="F387" s="3">
        <v>1</v>
      </c>
      <c r="G387" s="3">
        <v>2</v>
      </c>
      <c r="H387" s="3">
        <v>651</v>
      </c>
      <c r="I387" s="3">
        <v>0</v>
      </c>
      <c r="J387" s="3">
        <v>45</v>
      </c>
      <c r="K387" s="3">
        <v>63</v>
      </c>
      <c r="L387" s="3">
        <v>451</v>
      </c>
      <c r="M387" s="3">
        <v>224</v>
      </c>
      <c r="N387" s="3">
        <v>4</v>
      </c>
      <c r="O387" s="3">
        <v>1210</v>
      </c>
      <c r="P387" s="3">
        <v>0</v>
      </c>
      <c r="Q387" s="3">
        <v>162</v>
      </c>
      <c r="R387" s="3">
        <v>6</v>
      </c>
      <c r="S387" s="3">
        <f t="shared" si="15"/>
        <v>-2.2105215418814739</v>
      </c>
      <c r="T387" s="3">
        <f t="shared" si="16"/>
        <v>9.880962209514757E-2</v>
      </c>
      <c r="U387" s="3">
        <f t="shared" si="17"/>
        <v>-0.10403874746190317</v>
      </c>
    </row>
    <row r="388" spans="1:21" x14ac:dyDescent="0.25">
      <c r="A388" s="3">
        <v>161926</v>
      </c>
      <c r="B388" s="3">
        <v>1</v>
      </c>
      <c r="C388" s="3">
        <v>3</v>
      </c>
      <c r="D388" s="3">
        <v>5</v>
      </c>
      <c r="E388" s="3">
        <v>30.1428571428571</v>
      </c>
      <c r="F388" s="3">
        <v>1</v>
      </c>
      <c r="G388" s="3">
        <v>0</v>
      </c>
      <c r="H388" s="3">
        <v>143</v>
      </c>
      <c r="I388" s="3">
        <v>0</v>
      </c>
      <c r="J388" s="3">
        <v>13</v>
      </c>
      <c r="K388" s="3">
        <v>25</v>
      </c>
      <c r="L388" s="3">
        <v>90</v>
      </c>
      <c r="M388" s="3">
        <v>21</v>
      </c>
      <c r="N388" s="3">
        <v>9</v>
      </c>
      <c r="O388" s="3">
        <v>283</v>
      </c>
      <c r="P388" s="3">
        <v>0</v>
      </c>
      <c r="Q388" s="3">
        <v>25</v>
      </c>
      <c r="R388" s="3">
        <v>6</v>
      </c>
      <c r="S388" s="3">
        <f t="shared" si="15"/>
        <v>0.9099594188989919</v>
      </c>
      <c r="T388" s="3">
        <f t="shared" si="16"/>
        <v>0.71299185853203617</v>
      </c>
      <c r="U388" s="3">
        <f t="shared" si="17"/>
        <v>-0.33828527724167884</v>
      </c>
    </row>
    <row r="389" spans="1:21" x14ac:dyDescent="0.25">
      <c r="A389" s="3">
        <v>181509</v>
      </c>
      <c r="B389" s="3">
        <v>0</v>
      </c>
      <c r="C389" s="3">
        <v>6</v>
      </c>
      <c r="D389" s="3">
        <v>23.1428571428571</v>
      </c>
      <c r="E389" s="3">
        <v>25.571428571428601</v>
      </c>
      <c r="F389" s="3">
        <v>0</v>
      </c>
      <c r="G389" s="3">
        <v>1</v>
      </c>
      <c r="H389" s="3">
        <v>365</v>
      </c>
      <c r="I389" s="3">
        <v>0</v>
      </c>
      <c r="J389" s="3">
        <v>32</v>
      </c>
      <c r="K389" s="3">
        <v>52</v>
      </c>
      <c r="L389" s="3">
        <v>370</v>
      </c>
      <c r="M389" s="3">
        <v>167</v>
      </c>
      <c r="N389" s="3">
        <v>0</v>
      </c>
      <c r="O389" s="3">
        <v>396</v>
      </c>
      <c r="P389" s="3">
        <v>67</v>
      </c>
      <c r="Q389" s="3">
        <v>108</v>
      </c>
      <c r="R389" s="3">
        <v>9</v>
      </c>
      <c r="S389" s="3">
        <f t="shared" si="15"/>
        <v>-0.93784050721120971</v>
      </c>
      <c r="T389" s="3">
        <f t="shared" si="16"/>
        <v>0.28133675638100314</v>
      </c>
      <c r="U389" s="3">
        <f t="shared" si="17"/>
        <v>-0.33036239868604633</v>
      </c>
    </row>
    <row r="390" spans="1:21" x14ac:dyDescent="0.25">
      <c r="A390" s="3">
        <v>167586</v>
      </c>
      <c r="B390" s="3">
        <v>0</v>
      </c>
      <c r="C390" s="3">
        <v>10</v>
      </c>
      <c r="D390" s="3">
        <v>24.8571428571429</v>
      </c>
      <c r="E390" s="3">
        <v>27.285714285714299</v>
      </c>
      <c r="F390" s="3">
        <v>0</v>
      </c>
      <c r="G390" s="3">
        <v>2</v>
      </c>
      <c r="H390" s="3">
        <v>869</v>
      </c>
      <c r="I390" s="3">
        <v>0</v>
      </c>
      <c r="J390" s="3">
        <v>41</v>
      </c>
      <c r="K390" s="3">
        <v>0</v>
      </c>
      <c r="L390" s="3">
        <v>569</v>
      </c>
      <c r="M390" s="3">
        <v>128</v>
      </c>
      <c r="N390" s="3">
        <v>1</v>
      </c>
      <c r="O390" s="3">
        <v>2095</v>
      </c>
      <c r="P390" s="3">
        <v>0</v>
      </c>
      <c r="Q390" s="3">
        <v>0</v>
      </c>
      <c r="R390" s="3">
        <v>10</v>
      </c>
      <c r="S390" s="3">
        <f t="shared" si="15"/>
        <v>-2.0378869813599456</v>
      </c>
      <c r="T390" s="3">
        <f t="shared" si="16"/>
        <v>0.11528206815095479</v>
      </c>
      <c r="U390" s="3">
        <f t="shared" si="17"/>
        <v>-0.12248640585108918</v>
      </c>
    </row>
    <row r="391" spans="1:21" x14ac:dyDescent="0.25">
      <c r="A391" s="3">
        <v>57068</v>
      </c>
      <c r="B391" s="3">
        <v>0</v>
      </c>
      <c r="C391" s="3">
        <v>5</v>
      </c>
      <c r="D391" s="3">
        <v>28</v>
      </c>
      <c r="E391" s="3">
        <v>29.571428571428601</v>
      </c>
      <c r="F391" s="3">
        <v>1</v>
      </c>
      <c r="G391" s="3">
        <v>1</v>
      </c>
      <c r="H391" s="3">
        <v>408</v>
      </c>
      <c r="I391" s="3">
        <v>0</v>
      </c>
      <c r="J391" s="3">
        <v>28</v>
      </c>
      <c r="K391" s="3">
        <v>32</v>
      </c>
      <c r="L391" s="3">
        <v>387</v>
      </c>
      <c r="M391" s="3">
        <v>59</v>
      </c>
      <c r="N391" s="3">
        <v>0</v>
      </c>
      <c r="O391" s="3">
        <v>676</v>
      </c>
      <c r="P391" s="3">
        <v>0</v>
      </c>
      <c r="Q391" s="3">
        <v>249</v>
      </c>
      <c r="R391" s="3">
        <v>1</v>
      </c>
      <c r="S391" s="3">
        <f t="shared" si="15"/>
        <v>-1.8631237886834915</v>
      </c>
      <c r="T391" s="3">
        <f t="shared" si="16"/>
        <v>0.13433936425769519</v>
      </c>
      <c r="U391" s="3">
        <f t="shared" si="17"/>
        <v>-0.14426232280925813</v>
      </c>
    </row>
    <row r="392" spans="1:21" x14ac:dyDescent="0.25">
      <c r="A392" s="3">
        <v>118454</v>
      </c>
      <c r="B392" s="3">
        <v>1</v>
      </c>
      <c r="C392" s="3">
        <v>10</v>
      </c>
      <c r="D392" s="3">
        <v>24.1428571428571</v>
      </c>
      <c r="E392" s="3">
        <v>27.714285714285701</v>
      </c>
      <c r="F392" s="3">
        <v>0</v>
      </c>
      <c r="G392" s="3">
        <v>0</v>
      </c>
      <c r="H392" s="3">
        <v>376</v>
      </c>
      <c r="I392" s="3">
        <v>0</v>
      </c>
      <c r="J392" s="3">
        <v>32</v>
      </c>
      <c r="K392" s="3">
        <v>43</v>
      </c>
      <c r="L392" s="3">
        <v>183</v>
      </c>
      <c r="M392" s="3">
        <v>186</v>
      </c>
      <c r="N392" s="3">
        <v>0</v>
      </c>
      <c r="O392" s="3">
        <v>680</v>
      </c>
      <c r="P392" s="3">
        <v>0</v>
      </c>
      <c r="Q392" s="3">
        <v>141</v>
      </c>
      <c r="R392" s="3">
        <v>7</v>
      </c>
      <c r="S392" s="3">
        <f t="shared" ref="S392:S455" si="18">$B$3+SUMPRODUCT(C$3:R$3,C392:R392)</f>
        <v>-1.3063225570993746</v>
      </c>
      <c r="T392" s="3">
        <f t="shared" ref="T392:T455" si="19">EXP(S392)/(1+EXP(S392))</f>
        <v>0.2131028640205562</v>
      </c>
      <c r="U392" s="3">
        <f t="shared" ref="U392:U455" si="20">LN(IF(B392,T392,1-T392))</f>
        <v>-1.5459803001717447</v>
      </c>
    </row>
    <row r="393" spans="1:21" x14ac:dyDescent="0.25">
      <c r="A393" s="3">
        <v>134611</v>
      </c>
      <c r="B393" s="3">
        <v>1</v>
      </c>
      <c r="C393" s="3">
        <v>1</v>
      </c>
      <c r="D393" s="3">
        <v>0</v>
      </c>
      <c r="E393" s="3">
        <v>25.428571428571399</v>
      </c>
      <c r="F393" s="3">
        <v>0</v>
      </c>
      <c r="G393" s="3">
        <v>0</v>
      </c>
      <c r="H393" s="3">
        <v>19</v>
      </c>
      <c r="I393" s="3">
        <v>0</v>
      </c>
      <c r="J393" s="3">
        <v>0</v>
      </c>
      <c r="K393" s="3">
        <v>0</v>
      </c>
      <c r="L393" s="3">
        <v>0</v>
      </c>
      <c r="M393" s="3">
        <v>0</v>
      </c>
      <c r="N393" s="3">
        <v>0</v>
      </c>
      <c r="O393" s="3">
        <v>64</v>
      </c>
      <c r="P393" s="3">
        <v>0</v>
      </c>
      <c r="Q393" s="3">
        <v>0</v>
      </c>
      <c r="R393" s="3">
        <v>10</v>
      </c>
      <c r="S393" s="3">
        <f t="shared" si="18"/>
        <v>1.8769796435284349</v>
      </c>
      <c r="T393" s="3">
        <f t="shared" si="19"/>
        <v>0.86726381673282993</v>
      </c>
      <c r="U393" s="3">
        <f t="shared" si="20"/>
        <v>-0.14241206159838421</v>
      </c>
    </row>
    <row r="394" spans="1:21" x14ac:dyDescent="0.25">
      <c r="A394" s="3">
        <v>256437</v>
      </c>
      <c r="B394" s="3">
        <v>1</v>
      </c>
      <c r="C394" s="3">
        <v>4</v>
      </c>
      <c r="D394" s="3">
        <v>11.8571428571429</v>
      </c>
      <c r="E394" s="3">
        <v>25.8571428571429</v>
      </c>
      <c r="F394" s="3">
        <v>0</v>
      </c>
      <c r="G394" s="3">
        <v>0</v>
      </c>
      <c r="H394" s="3">
        <v>226</v>
      </c>
      <c r="I394" s="3">
        <v>0</v>
      </c>
      <c r="J394" s="3">
        <v>33</v>
      </c>
      <c r="K394" s="3">
        <v>16</v>
      </c>
      <c r="L394" s="3">
        <v>172</v>
      </c>
      <c r="M394" s="3">
        <v>98</v>
      </c>
      <c r="N394" s="3">
        <v>0</v>
      </c>
      <c r="O394" s="3">
        <v>227</v>
      </c>
      <c r="P394" s="3">
        <v>65</v>
      </c>
      <c r="Q394" s="3">
        <v>190</v>
      </c>
      <c r="R394" s="3">
        <v>9</v>
      </c>
      <c r="S394" s="3">
        <f t="shared" si="18"/>
        <v>0.41922006069923823</v>
      </c>
      <c r="T394" s="3">
        <f t="shared" si="19"/>
        <v>0.60329660218526826</v>
      </c>
      <c r="U394" s="3">
        <f t="shared" si="20"/>
        <v>-0.50534632559956838</v>
      </c>
    </row>
    <row r="395" spans="1:21" x14ac:dyDescent="0.25">
      <c r="A395" s="3">
        <v>86822</v>
      </c>
      <c r="B395" s="3">
        <v>0</v>
      </c>
      <c r="C395" s="3">
        <v>26</v>
      </c>
      <c r="D395" s="3">
        <v>28</v>
      </c>
      <c r="E395" s="3">
        <v>29.714285714285701</v>
      </c>
      <c r="F395" s="3">
        <v>0</v>
      </c>
      <c r="G395" s="3">
        <v>1</v>
      </c>
      <c r="H395" s="3">
        <v>1568</v>
      </c>
      <c r="I395" s="3">
        <v>7</v>
      </c>
      <c r="J395" s="3">
        <v>530</v>
      </c>
      <c r="K395" s="3">
        <v>196</v>
      </c>
      <c r="L395" s="3">
        <v>1298</v>
      </c>
      <c r="M395" s="3">
        <v>0</v>
      </c>
      <c r="N395" s="3">
        <v>5</v>
      </c>
      <c r="O395" s="3">
        <v>3025</v>
      </c>
      <c r="P395" s="3">
        <v>0</v>
      </c>
      <c r="Q395" s="3">
        <v>0</v>
      </c>
      <c r="R395" s="3">
        <v>8</v>
      </c>
      <c r="S395" s="3">
        <f t="shared" si="18"/>
        <v>-3.2817361522559692</v>
      </c>
      <c r="T395" s="3">
        <f t="shared" si="19"/>
        <v>3.6203089008389006E-2</v>
      </c>
      <c r="U395" s="3">
        <f t="shared" si="20"/>
        <v>-3.6874679811533626E-2</v>
      </c>
    </row>
    <row r="396" spans="1:21" x14ac:dyDescent="0.25">
      <c r="A396" s="3">
        <v>41512</v>
      </c>
      <c r="B396" s="3">
        <v>1</v>
      </c>
      <c r="C396" s="3">
        <v>3</v>
      </c>
      <c r="D396" s="3">
        <v>2</v>
      </c>
      <c r="E396" s="3">
        <v>25.285714285714299</v>
      </c>
      <c r="F396" s="3">
        <v>0</v>
      </c>
      <c r="G396" s="3">
        <v>1</v>
      </c>
      <c r="H396" s="3">
        <v>138</v>
      </c>
      <c r="I396" s="3">
        <v>0</v>
      </c>
      <c r="J396" s="3">
        <v>0</v>
      </c>
      <c r="K396" s="3">
        <v>13</v>
      </c>
      <c r="L396" s="3">
        <v>20</v>
      </c>
      <c r="M396" s="3">
        <v>59</v>
      </c>
      <c r="N396" s="3">
        <v>0</v>
      </c>
      <c r="O396" s="3">
        <v>340</v>
      </c>
      <c r="P396" s="3">
        <v>0</v>
      </c>
      <c r="Q396" s="3">
        <v>28</v>
      </c>
      <c r="R396" s="3">
        <v>6</v>
      </c>
      <c r="S396" s="3">
        <f t="shared" si="18"/>
        <v>1.5237615658247303</v>
      </c>
      <c r="T396" s="3">
        <f t="shared" si="19"/>
        <v>0.82109172256747243</v>
      </c>
      <c r="U396" s="3">
        <f t="shared" si="20"/>
        <v>-0.19712045522495075</v>
      </c>
    </row>
    <row r="397" spans="1:21" x14ac:dyDescent="0.25">
      <c r="A397" s="3">
        <v>250616</v>
      </c>
      <c r="B397" s="3">
        <v>0</v>
      </c>
      <c r="C397" s="3">
        <v>9</v>
      </c>
      <c r="D397" s="3">
        <v>22.8571428571429</v>
      </c>
      <c r="E397" s="3">
        <v>26.285714285714299</v>
      </c>
      <c r="F397" s="3">
        <v>1</v>
      </c>
      <c r="G397" s="3">
        <v>0</v>
      </c>
      <c r="H397" s="3">
        <v>648</v>
      </c>
      <c r="I397" s="3">
        <v>0</v>
      </c>
      <c r="J397" s="3">
        <v>45</v>
      </c>
      <c r="K397" s="3">
        <v>146</v>
      </c>
      <c r="L397" s="3">
        <v>343</v>
      </c>
      <c r="M397" s="3">
        <v>369</v>
      </c>
      <c r="N397" s="3">
        <v>0</v>
      </c>
      <c r="O397" s="3">
        <v>906</v>
      </c>
      <c r="P397" s="3">
        <v>112</v>
      </c>
      <c r="Q397" s="3">
        <v>202</v>
      </c>
      <c r="R397" s="3">
        <v>5</v>
      </c>
      <c r="S397" s="3">
        <f t="shared" si="18"/>
        <v>-1.7183058574030585</v>
      </c>
      <c r="T397" s="3">
        <f t="shared" si="19"/>
        <v>0.15208950864204501</v>
      </c>
      <c r="U397" s="3">
        <f t="shared" si="20"/>
        <v>-0.1649802014052274</v>
      </c>
    </row>
    <row r="398" spans="1:21" x14ac:dyDescent="0.25">
      <c r="A398" s="3">
        <v>136320</v>
      </c>
      <c r="B398" s="3">
        <v>1</v>
      </c>
      <c r="C398" s="3">
        <v>2</v>
      </c>
      <c r="D398" s="3">
        <v>11.1428571428571</v>
      </c>
      <c r="E398" s="3">
        <v>21.1428571428571</v>
      </c>
      <c r="F398" s="3">
        <v>0</v>
      </c>
      <c r="G398" s="3">
        <v>0</v>
      </c>
      <c r="H398" s="3">
        <v>111</v>
      </c>
      <c r="I398" s="3">
        <v>0</v>
      </c>
      <c r="J398" s="3">
        <v>18</v>
      </c>
      <c r="K398" s="3">
        <v>3</v>
      </c>
      <c r="L398" s="3">
        <v>108</v>
      </c>
      <c r="M398" s="3">
        <v>63</v>
      </c>
      <c r="N398" s="3">
        <v>0</v>
      </c>
      <c r="O398" s="3">
        <v>151</v>
      </c>
      <c r="P398" s="3">
        <v>0</v>
      </c>
      <c r="Q398" s="3">
        <v>10</v>
      </c>
      <c r="R398" s="3">
        <v>8</v>
      </c>
      <c r="S398" s="3">
        <f t="shared" si="18"/>
        <v>0.47081510272710159</v>
      </c>
      <c r="T398" s="3">
        <f t="shared" si="19"/>
        <v>0.61557666212175965</v>
      </c>
      <c r="U398" s="3">
        <f t="shared" si="20"/>
        <v>-0.4851957885194112</v>
      </c>
    </row>
    <row r="399" spans="1:21" x14ac:dyDescent="0.25">
      <c r="A399" s="3">
        <v>124319</v>
      </c>
      <c r="B399" s="3">
        <v>1</v>
      </c>
      <c r="C399" s="3">
        <v>5</v>
      </c>
      <c r="D399" s="3">
        <v>13.1428571428571</v>
      </c>
      <c r="E399" s="3">
        <v>30.1428571428571</v>
      </c>
      <c r="F399" s="3">
        <v>1</v>
      </c>
      <c r="G399" s="3">
        <v>0</v>
      </c>
      <c r="H399" s="3">
        <v>194</v>
      </c>
      <c r="I399" s="3">
        <v>0</v>
      </c>
      <c r="J399" s="3">
        <v>8</v>
      </c>
      <c r="K399" s="3">
        <v>0</v>
      </c>
      <c r="L399" s="3">
        <v>226</v>
      </c>
      <c r="M399" s="3">
        <v>33</v>
      </c>
      <c r="N399" s="3">
        <v>0</v>
      </c>
      <c r="O399" s="3">
        <v>333</v>
      </c>
      <c r="P399" s="3">
        <v>11</v>
      </c>
      <c r="Q399" s="3">
        <v>24</v>
      </c>
      <c r="R399" s="3">
        <v>9</v>
      </c>
      <c r="S399" s="3">
        <f t="shared" si="18"/>
        <v>-0.21810778994840163</v>
      </c>
      <c r="T399" s="3">
        <f t="shared" si="19"/>
        <v>0.44568818763943552</v>
      </c>
      <c r="U399" s="3">
        <f t="shared" si="20"/>
        <v>-0.80813570232129928</v>
      </c>
    </row>
    <row r="400" spans="1:21" x14ac:dyDescent="0.25">
      <c r="A400" s="3">
        <v>163118</v>
      </c>
      <c r="B400" s="3">
        <v>0</v>
      </c>
      <c r="C400" s="3">
        <v>11</v>
      </c>
      <c r="D400" s="3">
        <v>25.571428571428601</v>
      </c>
      <c r="E400" s="3">
        <v>28.714285714285701</v>
      </c>
      <c r="F400" s="3">
        <v>0</v>
      </c>
      <c r="G400" s="3">
        <v>0</v>
      </c>
      <c r="H400" s="3">
        <v>543</v>
      </c>
      <c r="I400" s="3">
        <v>0</v>
      </c>
      <c r="J400" s="3">
        <v>55</v>
      </c>
      <c r="K400" s="3">
        <v>84</v>
      </c>
      <c r="L400" s="3">
        <v>479</v>
      </c>
      <c r="M400" s="3">
        <v>194</v>
      </c>
      <c r="N400" s="3">
        <v>13</v>
      </c>
      <c r="O400" s="3">
        <v>774</v>
      </c>
      <c r="P400" s="3">
        <v>84</v>
      </c>
      <c r="Q400" s="3">
        <v>46</v>
      </c>
      <c r="R400" s="3">
        <v>6</v>
      </c>
      <c r="S400" s="3">
        <f t="shared" si="18"/>
        <v>-1.4856389786614945</v>
      </c>
      <c r="T400" s="3">
        <f t="shared" si="19"/>
        <v>0.18457719532236339</v>
      </c>
      <c r="U400" s="3">
        <f t="shared" si="20"/>
        <v>-0.20404852151487959</v>
      </c>
    </row>
    <row r="401" spans="1:21" x14ac:dyDescent="0.25">
      <c r="A401" s="3">
        <v>85985</v>
      </c>
      <c r="B401" s="3">
        <v>0</v>
      </c>
      <c r="C401" s="3">
        <v>3</v>
      </c>
      <c r="D401" s="3">
        <v>18</v>
      </c>
      <c r="E401" s="3">
        <v>24.714285714285701</v>
      </c>
      <c r="F401" s="3">
        <v>1</v>
      </c>
      <c r="G401" s="3">
        <v>0</v>
      </c>
      <c r="H401" s="3">
        <v>150</v>
      </c>
      <c r="I401" s="3">
        <v>0</v>
      </c>
      <c r="J401" s="3">
        <v>3</v>
      </c>
      <c r="K401" s="3">
        <v>4</v>
      </c>
      <c r="L401" s="3">
        <v>119</v>
      </c>
      <c r="M401" s="3">
        <v>126</v>
      </c>
      <c r="N401" s="3">
        <v>5</v>
      </c>
      <c r="O401" s="3">
        <v>190</v>
      </c>
      <c r="P401" s="3">
        <v>0</v>
      </c>
      <c r="Q401" s="3">
        <v>39</v>
      </c>
      <c r="R401" s="3">
        <v>9</v>
      </c>
      <c r="S401" s="3">
        <f t="shared" si="18"/>
        <v>-0.8214425477503593</v>
      </c>
      <c r="T401" s="3">
        <f t="shared" si="19"/>
        <v>0.30545753287206812</v>
      </c>
      <c r="U401" s="3">
        <f t="shared" si="20"/>
        <v>-0.36450197088478731</v>
      </c>
    </row>
    <row r="402" spans="1:21" x14ac:dyDescent="0.25">
      <c r="A402" s="3">
        <v>212508</v>
      </c>
      <c r="B402" s="3">
        <v>0</v>
      </c>
      <c r="C402" s="3">
        <v>10</v>
      </c>
      <c r="D402" s="3">
        <v>23.8571428571429</v>
      </c>
      <c r="E402" s="3">
        <v>26.1428571428571</v>
      </c>
      <c r="F402" s="3">
        <v>1</v>
      </c>
      <c r="G402" s="3">
        <v>0</v>
      </c>
      <c r="H402" s="3">
        <v>360</v>
      </c>
      <c r="I402" s="3">
        <v>0</v>
      </c>
      <c r="J402" s="3">
        <v>78</v>
      </c>
      <c r="K402" s="3">
        <v>11</v>
      </c>
      <c r="L402" s="3">
        <v>137</v>
      </c>
      <c r="M402" s="3">
        <v>20</v>
      </c>
      <c r="N402" s="3">
        <v>0</v>
      </c>
      <c r="O402" s="3">
        <v>888</v>
      </c>
      <c r="P402" s="3">
        <v>0</v>
      </c>
      <c r="Q402" s="3">
        <v>84</v>
      </c>
      <c r="R402" s="3">
        <v>4</v>
      </c>
      <c r="S402" s="3">
        <f t="shared" si="18"/>
        <v>-1.9217834724276115</v>
      </c>
      <c r="T402" s="3">
        <f t="shared" si="19"/>
        <v>0.12766281794461923</v>
      </c>
      <c r="U402" s="3">
        <f t="shared" si="20"/>
        <v>-0.13657925314429969</v>
      </c>
    </row>
    <row r="403" spans="1:21" x14ac:dyDescent="0.25">
      <c r="A403" s="3">
        <v>164998</v>
      </c>
      <c r="B403" s="3">
        <v>0</v>
      </c>
      <c r="C403" s="3">
        <v>5</v>
      </c>
      <c r="D403" s="3">
        <v>4.4285714285714297</v>
      </c>
      <c r="E403" s="3">
        <v>29.571428571428601</v>
      </c>
      <c r="F403" s="3">
        <v>1</v>
      </c>
      <c r="G403" s="3">
        <v>0</v>
      </c>
      <c r="H403" s="3">
        <v>314</v>
      </c>
      <c r="I403" s="3">
        <v>0</v>
      </c>
      <c r="J403" s="3">
        <v>30</v>
      </c>
      <c r="K403" s="3">
        <v>18</v>
      </c>
      <c r="L403" s="3">
        <v>190</v>
      </c>
      <c r="M403" s="3">
        <v>118</v>
      </c>
      <c r="N403" s="3">
        <v>22</v>
      </c>
      <c r="O403" s="3">
        <v>515</v>
      </c>
      <c r="P403" s="3">
        <v>0</v>
      </c>
      <c r="Q403" s="3">
        <v>193</v>
      </c>
      <c r="R403" s="3">
        <v>10</v>
      </c>
      <c r="S403" s="3">
        <f t="shared" si="18"/>
        <v>0.73563825451885645</v>
      </c>
      <c r="T403" s="3">
        <f t="shared" si="19"/>
        <v>0.67604132720079613</v>
      </c>
      <c r="U403" s="3">
        <f t="shared" si="20"/>
        <v>-1.1271393244142716</v>
      </c>
    </row>
    <row r="404" spans="1:21" x14ac:dyDescent="0.25">
      <c r="A404" s="3">
        <v>98771</v>
      </c>
      <c r="B404" s="3">
        <v>1</v>
      </c>
      <c r="C404" s="3">
        <v>2</v>
      </c>
      <c r="D404" s="3">
        <v>22.428571428571399</v>
      </c>
      <c r="E404" s="3">
        <v>29.1428571428571</v>
      </c>
      <c r="F404" s="3">
        <v>0</v>
      </c>
      <c r="G404" s="3">
        <v>0</v>
      </c>
      <c r="H404" s="3">
        <v>78</v>
      </c>
      <c r="I404" s="3">
        <v>0</v>
      </c>
      <c r="J404" s="3">
        <v>0</v>
      </c>
      <c r="K404" s="3">
        <v>29</v>
      </c>
      <c r="L404" s="3">
        <v>40</v>
      </c>
      <c r="M404" s="3">
        <v>20</v>
      </c>
      <c r="N404" s="3">
        <v>0</v>
      </c>
      <c r="O404" s="3">
        <v>139</v>
      </c>
      <c r="P404" s="3">
        <v>9</v>
      </c>
      <c r="Q404" s="3">
        <v>19</v>
      </c>
      <c r="R404" s="3">
        <v>9</v>
      </c>
      <c r="S404" s="3">
        <f t="shared" si="18"/>
        <v>-0.51622426893117335</v>
      </c>
      <c r="T404" s="3">
        <f t="shared" si="19"/>
        <v>0.37373554890083505</v>
      </c>
      <c r="U404" s="3">
        <f t="shared" si="20"/>
        <v>-0.98420682017302441</v>
      </c>
    </row>
    <row r="405" spans="1:21" x14ac:dyDescent="0.25">
      <c r="A405" s="3">
        <v>132529</v>
      </c>
      <c r="B405" s="3">
        <v>0</v>
      </c>
      <c r="C405" s="3">
        <v>5</v>
      </c>
      <c r="D405" s="3">
        <v>22.8571428571429</v>
      </c>
      <c r="E405" s="3">
        <v>28.571428571428601</v>
      </c>
      <c r="F405" s="3">
        <v>0</v>
      </c>
      <c r="G405" s="3">
        <v>0</v>
      </c>
      <c r="H405" s="3">
        <v>577</v>
      </c>
      <c r="I405" s="3">
        <v>0</v>
      </c>
      <c r="J405" s="3">
        <v>57</v>
      </c>
      <c r="K405" s="3">
        <v>18</v>
      </c>
      <c r="L405" s="3">
        <v>472</v>
      </c>
      <c r="M405" s="3">
        <v>104</v>
      </c>
      <c r="N405" s="3">
        <v>31</v>
      </c>
      <c r="O405" s="3">
        <v>1094</v>
      </c>
      <c r="P405" s="3">
        <v>0</v>
      </c>
      <c r="Q405" s="3">
        <v>142</v>
      </c>
      <c r="R405" s="3">
        <v>4</v>
      </c>
      <c r="S405" s="3">
        <f t="shared" si="18"/>
        <v>-1.0724240082269147</v>
      </c>
      <c r="T405" s="3">
        <f t="shared" si="19"/>
        <v>0.2549423782150011</v>
      </c>
      <c r="U405" s="3">
        <f t="shared" si="20"/>
        <v>-0.29429371891567202</v>
      </c>
    </row>
    <row r="406" spans="1:21" x14ac:dyDescent="0.25">
      <c r="A406" s="3">
        <v>85714</v>
      </c>
      <c r="B406" s="3">
        <v>1</v>
      </c>
      <c r="C406" s="3">
        <v>1</v>
      </c>
      <c r="D406" s="3">
        <v>0</v>
      </c>
      <c r="E406" s="3">
        <v>24.714285714285701</v>
      </c>
      <c r="F406" s="3">
        <v>1</v>
      </c>
      <c r="G406" s="3">
        <v>0</v>
      </c>
      <c r="H406" s="3">
        <v>45</v>
      </c>
      <c r="I406" s="3">
        <v>0</v>
      </c>
      <c r="J406" s="3">
        <v>8</v>
      </c>
      <c r="K406" s="3">
        <v>0</v>
      </c>
      <c r="L406" s="3">
        <v>59</v>
      </c>
      <c r="M406" s="3">
        <v>17</v>
      </c>
      <c r="N406" s="3">
        <v>0</v>
      </c>
      <c r="O406" s="3">
        <v>58</v>
      </c>
      <c r="P406" s="3">
        <v>0</v>
      </c>
      <c r="Q406" s="3">
        <v>0</v>
      </c>
      <c r="R406" s="3">
        <v>8</v>
      </c>
      <c r="S406" s="3">
        <f t="shared" si="18"/>
        <v>1.3583493102989228</v>
      </c>
      <c r="T406" s="3">
        <f t="shared" si="19"/>
        <v>0.79549128640995825</v>
      </c>
      <c r="U406" s="3">
        <f t="shared" si="20"/>
        <v>-0.22879538486584758</v>
      </c>
    </row>
    <row r="407" spans="1:21" x14ac:dyDescent="0.25">
      <c r="A407" s="3">
        <v>159112</v>
      </c>
      <c r="B407" s="3">
        <v>1</v>
      </c>
      <c r="C407" s="3">
        <v>2</v>
      </c>
      <c r="D407" s="3">
        <v>4.71428571428571</v>
      </c>
      <c r="E407" s="3">
        <v>24.571428571428601</v>
      </c>
      <c r="F407" s="3">
        <v>1</v>
      </c>
      <c r="G407" s="3">
        <v>0</v>
      </c>
      <c r="H407" s="3">
        <v>62</v>
      </c>
      <c r="I407" s="3">
        <v>0</v>
      </c>
      <c r="J407" s="3">
        <v>10</v>
      </c>
      <c r="K407" s="3">
        <v>4</v>
      </c>
      <c r="L407" s="3">
        <v>57</v>
      </c>
      <c r="M407" s="3">
        <v>3</v>
      </c>
      <c r="N407" s="3">
        <v>6</v>
      </c>
      <c r="O407" s="3">
        <v>109</v>
      </c>
      <c r="P407" s="3">
        <v>0</v>
      </c>
      <c r="Q407" s="3">
        <v>10</v>
      </c>
      <c r="R407" s="3">
        <v>8</v>
      </c>
      <c r="S407" s="3">
        <f t="shared" si="18"/>
        <v>0.84167109509496341</v>
      </c>
      <c r="T407" s="3">
        <f t="shared" si="19"/>
        <v>0.69881705117461068</v>
      </c>
      <c r="U407" s="3">
        <f t="shared" si="20"/>
        <v>-0.35836630036936751</v>
      </c>
    </row>
    <row r="408" spans="1:21" x14ac:dyDescent="0.25">
      <c r="A408" s="3">
        <v>135875</v>
      </c>
      <c r="B408" s="3">
        <v>1</v>
      </c>
      <c r="C408" s="3">
        <v>1</v>
      </c>
      <c r="D408" s="3">
        <v>0</v>
      </c>
      <c r="E408" s="3">
        <v>21</v>
      </c>
      <c r="F408" s="3">
        <v>0</v>
      </c>
      <c r="G408" s="3">
        <v>0</v>
      </c>
      <c r="H408" s="3">
        <v>40</v>
      </c>
      <c r="I408" s="3">
        <v>0</v>
      </c>
      <c r="J408" s="3">
        <v>15</v>
      </c>
      <c r="K408" s="3">
        <v>0</v>
      </c>
      <c r="L408" s="3">
        <v>15</v>
      </c>
      <c r="M408" s="3">
        <v>21</v>
      </c>
      <c r="N408" s="3">
        <v>0</v>
      </c>
      <c r="O408" s="3">
        <v>75</v>
      </c>
      <c r="P408" s="3">
        <v>0</v>
      </c>
      <c r="Q408" s="3">
        <v>0</v>
      </c>
      <c r="R408" s="3">
        <v>4</v>
      </c>
      <c r="S408" s="3">
        <f t="shared" si="18"/>
        <v>1.8192067395861566</v>
      </c>
      <c r="T408" s="3">
        <f t="shared" si="19"/>
        <v>0.86047091485293803</v>
      </c>
      <c r="U408" s="3">
        <f t="shared" si="20"/>
        <v>-0.15027546418889995</v>
      </c>
    </row>
    <row r="409" spans="1:21" x14ac:dyDescent="0.25">
      <c r="A409" s="3">
        <v>220437</v>
      </c>
      <c r="B409" s="3">
        <v>0</v>
      </c>
      <c r="C409" s="3">
        <v>11</v>
      </c>
      <c r="D409" s="3">
        <v>25.428571428571399</v>
      </c>
      <c r="E409" s="3">
        <v>30</v>
      </c>
      <c r="F409" s="3">
        <v>0</v>
      </c>
      <c r="G409" s="3">
        <v>0</v>
      </c>
      <c r="H409" s="3">
        <v>671</v>
      </c>
      <c r="I409" s="3">
        <v>0</v>
      </c>
      <c r="J409" s="3">
        <v>15</v>
      </c>
      <c r="K409" s="3">
        <v>42</v>
      </c>
      <c r="L409" s="3">
        <v>649</v>
      </c>
      <c r="M409" s="3">
        <v>438</v>
      </c>
      <c r="N409" s="3">
        <v>0</v>
      </c>
      <c r="O409" s="3">
        <v>910</v>
      </c>
      <c r="P409" s="3">
        <v>0</v>
      </c>
      <c r="Q409" s="3">
        <v>102</v>
      </c>
      <c r="R409" s="3">
        <v>8</v>
      </c>
      <c r="S409" s="3">
        <f t="shared" si="18"/>
        <v>-1.5168286277519825</v>
      </c>
      <c r="T409" s="3">
        <f t="shared" si="19"/>
        <v>0.17992899490815503</v>
      </c>
      <c r="U409" s="3">
        <f t="shared" si="20"/>
        <v>-0.19836435089725166</v>
      </c>
    </row>
    <row r="410" spans="1:21" x14ac:dyDescent="0.25">
      <c r="A410" s="3">
        <v>142985</v>
      </c>
      <c r="B410" s="3">
        <v>0</v>
      </c>
      <c r="C410" s="3">
        <v>8</v>
      </c>
      <c r="D410" s="3">
        <v>29</v>
      </c>
      <c r="E410" s="3">
        <v>29.714285714285701</v>
      </c>
      <c r="F410" s="3">
        <v>1</v>
      </c>
      <c r="G410" s="3">
        <v>0</v>
      </c>
      <c r="H410" s="3">
        <v>696</v>
      </c>
      <c r="I410" s="3">
        <v>0</v>
      </c>
      <c r="J410" s="3">
        <v>61</v>
      </c>
      <c r="K410" s="3">
        <v>58</v>
      </c>
      <c r="L410" s="3">
        <v>466</v>
      </c>
      <c r="M410" s="3">
        <v>61</v>
      </c>
      <c r="N410" s="3">
        <v>0</v>
      </c>
      <c r="O410" s="3">
        <v>1617</v>
      </c>
      <c r="P410" s="3">
        <v>0</v>
      </c>
      <c r="Q410" s="3">
        <v>0</v>
      </c>
      <c r="R410" s="3">
        <v>9</v>
      </c>
      <c r="S410" s="3">
        <f t="shared" si="18"/>
        <v>-2.6720136854974479</v>
      </c>
      <c r="T410" s="3">
        <f t="shared" si="19"/>
        <v>6.4645102076955577E-2</v>
      </c>
      <c r="U410" s="3">
        <f t="shared" si="20"/>
        <v>-6.6829251740737644E-2</v>
      </c>
    </row>
    <row r="411" spans="1:21" x14ac:dyDescent="0.25">
      <c r="A411" s="3">
        <v>194658</v>
      </c>
      <c r="B411" s="3">
        <v>1</v>
      </c>
      <c r="C411" s="3">
        <v>1</v>
      </c>
      <c r="D411" s="3">
        <v>0</v>
      </c>
      <c r="E411" s="3">
        <v>18.571428571428601</v>
      </c>
      <c r="F411" s="3">
        <v>0</v>
      </c>
      <c r="G411" s="3">
        <v>0</v>
      </c>
      <c r="H411" s="3">
        <v>51</v>
      </c>
      <c r="I411" s="3">
        <v>0</v>
      </c>
      <c r="J411" s="3">
        <v>15</v>
      </c>
      <c r="K411" s="3">
        <v>4</v>
      </c>
      <c r="L411" s="3">
        <v>28</v>
      </c>
      <c r="M411" s="3">
        <v>1</v>
      </c>
      <c r="N411" s="3">
        <v>0</v>
      </c>
      <c r="O411" s="3">
        <v>90</v>
      </c>
      <c r="P411" s="3">
        <v>0</v>
      </c>
      <c r="Q411" s="3">
        <v>47</v>
      </c>
      <c r="R411" s="3">
        <v>8</v>
      </c>
      <c r="S411" s="3">
        <f t="shared" si="18"/>
        <v>1.7253782522615684</v>
      </c>
      <c r="T411" s="3">
        <f t="shared" si="19"/>
        <v>0.84882029289127758</v>
      </c>
      <c r="U411" s="3">
        <f t="shared" si="20"/>
        <v>-0.1639077842263047</v>
      </c>
    </row>
    <row r="412" spans="1:21" x14ac:dyDescent="0.25">
      <c r="A412" s="3">
        <v>44471</v>
      </c>
      <c r="B412" s="3">
        <v>1</v>
      </c>
      <c r="C412" s="3">
        <v>4</v>
      </c>
      <c r="D412" s="3">
        <v>8.71428571428571</v>
      </c>
      <c r="E412" s="3">
        <v>29.428571428571399</v>
      </c>
      <c r="F412" s="3">
        <v>0</v>
      </c>
      <c r="G412" s="3">
        <v>0</v>
      </c>
      <c r="H412" s="3">
        <v>387</v>
      </c>
      <c r="I412" s="3">
        <v>0</v>
      </c>
      <c r="J412" s="3">
        <v>40</v>
      </c>
      <c r="K412" s="3">
        <v>11</v>
      </c>
      <c r="L412" s="3">
        <v>453</v>
      </c>
      <c r="M412" s="3">
        <v>102</v>
      </c>
      <c r="N412" s="3">
        <v>4</v>
      </c>
      <c r="O412" s="3">
        <v>565</v>
      </c>
      <c r="P412" s="3">
        <v>0</v>
      </c>
      <c r="Q412" s="3">
        <v>112</v>
      </c>
      <c r="R412" s="3">
        <v>7</v>
      </c>
      <c r="S412" s="3">
        <f t="shared" si="18"/>
        <v>0.775969094488693</v>
      </c>
      <c r="T412" s="3">
        <f t="shared" si="19"/>
        <v>0.68481071197729182</v>
      </c>
      <c r="U412" s="3">
        <f t="shared" si="20"/>
        <v>-0.378612811786743</v>
      </c>
    </row>
    <row r="413" spans="1:21" x14ac:dyDescent="0.25">
      <c r="A413" s="3">
        <v>73824</v>
      </c>
      <c r="B413" s="3">
        <v>0</v>
      </c>
      <c r="C413" s="3">
        <v>9</v>
      </c>
      <c r="D413" s="3">
        <v>13.714285714285699</v>
      </c>
      <c r="E413" s="3">
        <v>18.428571428571399</v>
      </c>
      <c r="F413" s="3">
        <v>0</v>
      </c>
      <c r="G413" s="3">
        <v>0</v>
      </c>
      <c r="H413" s="3">
        <v>453</v>
      </c>
      <c r="I413" s="3">
        <v>0</v>
      </c>
      <c r="J413" s="3">
        <v>55</v>
      </c>
      <c r="K413" s="3">
        <v>33</v>
      </c>
      <c r="L413" s="3">
        <v>336</v>
      </c>
      <c r="M413" s="3">
        <v>3</v>
      </c>
      <c r="N413" s="3">
        <v>6</v>
      </c>
      <c r="O413" s="3">
        <v>983</v>
      </c>
      <c r="P413" s="3">
        <v>15</v>
      </c>
      <c r="Q413" s="3">
        <v>73</v>
      </c>
      <c r="R413" s="3">
        <v>6</v>
      </c>
      <c r="S413" s="3">
        <f t="shared" si="18"/>
        <v>-0.53704970389873585</v>
      </c>
      <c r="T413" s="3">
        <f t="shared" si="19"/>
        <v>0.36887416283318963</v>
      </c>
      <c r="U413" s="3">
        <f t="shared" si="20"/>
        <v>-0.46025001133642213</v>
      </c>
    </row>
    <row r="414" spans="1:21" x14ac:dyDescent="0.25">
      <c r="A414" s="3">
        <v>109835</v>
      </c>
      <c r="B414" s="3">
        <v>0</v>
      </c>
      <c r="C414" s="3">
        <v>28</v>
      </c>
      <c r="D414" s="3">
        <v>30</v>
      </c>
      <c r="E414" s="3">
        <v>30.285714285714299</v>
      </c>
      <c r="F414" s="3">
        <v>1</v>
      </c>
      <c r="G414" s="3">
        <v>2</v>
      </c>
      <c r="H414" s="3">
        <v>3485</v>
      </c>
      <c r="I414" s="3">
        <v>11</v>
      </c>
      <c r="J414" s="3">
        <v>864</v>
      </c>
      <c r="K414" s="3">
        <v>1577</v>
      </c>
      <c r="L414" s="3">
        <v>2650</v>
      </c>
      <c r="M414" s="3">
        <v>1449</v>
      </c>
      <c r="N414" s="3">
        <v>63</v>
      </c>
      <c r="O414" s="3">
        <v>3622</v>
      </c>
      <c r="P414" s="3">
        <v>0</v>
      </c>
      <c r="Q414" s="3">
        <v>1043</v>
      </c>
      <c r="R414" s="3">
        <v>10</v>
      </c>
      <c r="S414" s="3">
        <f t="shared" si="18"/>
        <v>-3.4549063461014411</v>
      </c>
      <c r="T414" s="3">
        <f t="shared" si="19"/>
        <v>3.0622878005876812E-2</v>
      </c>
      <c r="U414" s="3">
        <f t="shared" si="20"/>
        <v>-3.1101556020462731E-2</v>
      </c>
    </row>
    <row r="415" spans="1:21" x14ac:dyDescent="0.25">
      <c r="A415" s="3">
        <v>239730</v>
      </c>
      <c r="B415" s="3">
        <v>0</v>
      </c>
      <c r="C415" s="3">
        <v>3</v>
      </c>
      <c r="D415" s="3">
        <v>24.1428571428571</v>
      </c>
      <c r="E415" s="3">
        <v>29.285714285714299</v>
      </c>
      <c r="F415" s="3">
        <v>1</v>
      </c>
      <c r="G415" s="3">
        <v>0</v>
      </c>
      <c r="H415" s="3">
        <v>203</v>
      </c>
      <c r="I415" s="3">
        <v>0</v>
      </c>
      <c r="J415" s="3">
        <v>12</v>
      </c>
      <c r="K415" s="3">
        <v>107</v>
      </c>
      <c r="L415" s="3">
        <v>52</v>
      </c>
      <c r="M415" s="3">
        <v>132</v>
      </c>
      <c r="N415" s="3">
        <v>0</v>
      </c>
      <c r="O415" s="3">
        <v>278</v>
      </c>
      <c r="P415" s="3">
        <v>0</v>
      </c>
      <c r="Q415" s="3">
        <v>89</v>
      </c>
      <c r="R415" s="3">
        <v>5</v>
      </c>
      <c r="S415" s="3">
        <f t="shared" si="18"/>
        <v>-1.2403539566506627</v>
      </c>
      <c r="T415" s="3">
        <f t="shared" si="19"/>
        <v>0.22437438046217636</v>
      </c>
      <c r="U415" s="3">
        <f t="shared" si="20"/>
        <v>-0.25408532426410191</v>
      </c>
    </row>
    <row r="416" spans="1:21" x14ac:dyDescent="0.25">
      <c r="A416" s="3">
        <v>257956</v>
      </c>
      <c r="B416" s="3">
        <v>0</v>
      </c>
      <c r="C416" s="3">
        <v>11</v>
      </c>
      <c r="D416" s="3">
        <v>28</v>
      </c>
      <c r="E416" s="3">
        <v>30</v>
      </c>
      <c r="F416" s="3">
        <v>1</v>
      </c>
      <c r="G416" s="3">
        <v>1</v>
      </c>
      <c r="H416" s="3">
        <v>815</v>
      </c>
      <c r="I416" s="3">
        <v>2</v>
      </c>
      <c r="J416" s="3">
        <v>24</v>
      </c>
      <c r="K416" s="3">
        <v>125</v>
      </c>
      <c r="L416" s="3">
        <v>488</v>
      </c>
      <c r="M416" s="3">
        <v>315</v>
      </c>
      <c r="N416" s="3">
        <v>18</v>
      </c>
      <c r="O416" s="3">
        <v>1471</v>
      </c>
      <c r="P416" s="3">
        <v>30</v>
      </c>
      <c r="Q416" s="3">
        <v>222</v>
      </c>
      <c r="R416" s="3">
        <v>4</v>
      </c>
      <c r="S416" s="3">
        <f t="shared" si="18"/>
        <v>-2.4399849241134772</v>
      </c>
      <c r="T416" s="3">
        <f t="shared" si="19"/>
        <v>8.0174023954362003E-2</v>
      </c>
      <c r="U416" s="3">
        <f t="shared" si="20"/>
        <v>-8.3570783303525492E-2</v>
      </c>
    </row>
    <row r="417" spans="1:21" x14ac:dyDescent="0.25">
      <c r="A417" s="3">
        <v>103182</v>
      </c>
      <c r="B417" s="3">
        <v>1</v>
      </c>
      <c r="C417" s="3">
        <v>3</v>
      </c>
      <c r="D417" s="3">
        <v>2.5714285714285698</v>
      </c>
      <c r="E417" s="3">
        <v>23.714285714285701</v>
      </c>
      <c r="F417" s="3">
        <v>1</v>
      </c>
      <c r="G417" s="3">
        <v>0</v>
      </c>
      <c r="H417" s="3">
        <v>99</v>
      </c>
      <c r="I417" s="3">
        <v>0</v>
      </c>
      <c r="J417" s="3">
        <v>9</v>
      </c>
      <c r="K417" s="3">
        <v>2</v>
      </c>
      <c r="L417" s="3">
        <v>65</v>
      </c>
      <c r="M417" s="3">
        <v>60</v>
      </c>
      <c r="N417" s="3">
        <v>0</v>
      </c>
      <c r="O417" s="3">
        <v>151</v>
      </c>
      <c r="P417" s="3">
        <v>0</v>
      </c>
      <c r="Q417" s="3">
        <v>45</v>
      </c>
      <c r="R417" s="3">
        <v>9</v>
      </c>
      <c r="S417" s="3">
        <f t="shared" si="18"/>
        <v>0.97521641619515731</v>
      </c>
      <c r="T417" s="3">
        <f t="shared" si="19"/>
        <v>0.72615801827946058</v>
      </c>
      <c r="U417" s="3">
        <f t="shared" si="20"/>
        <v>-0.3199876318086638</v>
      </c>
    </row>
    <row r="418" spans="1:21" x14ac:dyDescent="0.25">
      <c r="A418" s="3">
        <v>184325</v>
      </c>
      <c r="B418" s="3">
        <v>0</v>
      </c>
      <c r="C418" s="3">
        <v>1</v>
      </c>
      <c r="D418" s="3">
        <v>0</v>
      </c>
      <c r="E418" s="3">
        <v>27</v>
      </c>
      <c r="F418" s="3">
        <v>1</v>
      </c>
      <c r="G418" s="3">
        <v>0</v>
      </c>
      <c r="H418" s="3">
        <v>23</v>
      </c>
      <c r="I418" s="3">
        <v>0</v>
      </c>
      <c r="J418" s="3">
        <v>0</v>
      </c>
      <c r="K418" s="3">
        <v>0</v>
      </c>
      <c r="L418" s="3">
        <v>9</v>
      </c>
      <c r="M418" s="3">
        <v>6</v>
      </c>
      <c r="N418" s="3">
        <v>0</v>
      </c>
      <c r="O418" s="3">
        <v>60</v>
      </c>
      <c r="P418" s="3">
        <v>0</v>
      </c>
      <c r="Q418" s="3">
        <v>0</v>
      </c>
      <c r="R418" s="3">
        <v>1</v>
      </c>
      <c r="S418" s="3">
        <f t="shared" si="18"/>
        <v>1.498959348091061</v>
      </c>
      <c r="T418" s="3">
        <f t="shared" si="19"/>
        <v>0.81741921535629902</v>
      </c>
      <c r="U418" s="3">
        <f t="shared" si="20"/>
        <v>-1.7005625483207476</v>
      </c>
    </row>
    <row r="419" spans="1:21" x14ac:dyDescent="0.25">
      <c r="A419" s="3">
        <v>159500</v>
      </c>
      <c r="B419" s="3">
        <v>0</v>
      </c>
      <c r="C419" s="3">
        <v>13</v>
      </c>
      <c r="D419" s="3">
        <v>28</v>
      </c>
      <c r="E419" s="3">
        <v>28.714285714285701</v>
      </c>
      <c r="F419" s="3">
        <v>1</v>
      </c>
      <c r="G419" s="3">
        <v>0</v>
      </c>
      <c r="H419" s="3">
        <v>765</v>
      </c>
      <c r="I419" s="3">
        <v>0</v>
      </c>
      <c r="J419" s="3">
        <v>78</v>
      </c>
      <c r="K419" s="3">
        <v>304</v>
      </c>
      <c r="L419" s="3">
        <v>238</v>
      </c>
      <c r="M419" s="3">
        <v>484</v>
      </c>
      <c r="N419" s="3">
        <v>0</v>
      </c>
      <c r="O419" s="3">
        <v>1183</v>
      </c>
      <c r="P419" s="3">
        <v>0</v>
      </c>
      <c r="Q419" s="3">
        <v>187</v>
      </c>
      <c r="R419" s="3">
        <v>8</v>
      </c>
      <c r="S419" s="3">
        <f t="shared" si="18"/>
        <v>-2.4311272688654864</v>
      </c>
      <c r="T419" s="3">
        <f t="shared" si="19"/>
        <v>8.0829675794021061E-2</v>
      </c>
      <c r="U419" s="3">
        <f t="shared" si="20"/>
        <v>-8.4283837339957854E-2</v>
      </c>
    </row>
    <row r="420" spans="1:21" x14ac:dyDescent="0.25">
      <c r="A420" s="3">
        <v>172403</v>
      </c>
      <c r="B420" s="3">
        <v>1</v>
      </c>
      <c r="C420" s="3">
        <v>3</v>
      </c>
      <c r="D420" s="3">
        <v>2</v>
      </c>
      <c r="E420" s="3">
        <v>26.714285714285701</v>
      </c>
      <c r="F420" s="3">
        <v>1</v>
      </c>
      <c r="G420" s="3">
        <v>0</v>
      </c>
      <c r="H420" s="3">
        <v>164</v>
      </c>
      <c r="I420" s="3">
        <v>0</v>
      </c>
      <c r="J420" s="3">
        <v>2</v>
      </c>
      <c r="K420" s="3">
        <v>24</v>
      </c>
      <c r="L420" s="3">
        <v>129</v>
      </c>
      <c r="M420" s="3">
        <v>102</v>
      </c>
      <c r="N420" s="3">
        <v>0</v>
      </c>
      <c r="O420" s="3">
        <v>248</v>
      </c>
      <c r="P420" s="3">
        <v>0</v>
      </c>
      <c r="Q420" s="3">
        <v>16</v>
      </c>
      <c r="R420" s="3">
        <v>10</v>
      </c>
      <c r="S420" s="3">
        <f t="shared" si="18"/>
        <v>1.0768131127497855</v>
      </c>
      <c r="T420" s="3">
        <f t="shared" si="19"/>
        <v>0.74589042089528845</v>
      </c>
      <c r="U420" s="3">
        <f t="shared" si="20"/>
        <v>-0.29317657844791473</v>
      </c>
    </row>
    <row r="421" spans="1:21" x14ac:dyDescent="0.25">
      <c r="A421" s="3">
        <v>904</v>
      </c>
      <c r="B421" s="3">
        <v>0</v>
      </c>
      <c r="C421" s="3">
        <v>1</v>
      </c>
      <c r="D421" s="3">
        <v>0</v>
      </c>
      <c r="E421" s="3">
        <v>21.1428571428571</v>
      </c>
      <c r="F421" s="3">
        <v>0</v>
      </c>
      <c r="G421" s="3">
        <v>0</v>
      </c>
      <c r="H421" s="3">
        <v>65</v>
      </c>
      <c r="I421" s="3">
        <v>0</v>
      </c>
      <c r="J421" s="3">
        <v>5</v>
      </c>
      <c r="K421" s="3">
        <v>0</v>
      </c>
      <c r="L421" s="3">
        <v>28</v>
      </c>
      <c r="M421" s="3">
        <v>9</v>
      </c>
      <c r="N421" s="3">
        <v>0</v>
      </c>
      <c r="O421" s="3">
        <v>169</v>
      </c>
      <c r="P421" s="3">
        <v>0</v>
      </c>
      <c r="Q421" s="3">
        <v>3</v>
      </c>
      <c r="R421" s="3">
        <v>8</v>
      </c>
      <c r="S421" s="3">
        <f t="shared" si="18"/>
        <v>1.7121929217070893</v>
      </c>
      <c r="T421" s="3">
        <f t="shared" si="19"/>
        <v>0.84712049996601713</v>
      </c>
      <c r="U421" s="3">
        <f t="shared" si="20"/>
        <v>-1.8781052493721671</v>
      </c>
    </row>
    <row r="422" spans="1:21" x14ac:dyDescent="0.25">
      <c r="A422" s="3">
        <v>141836</v>
      </c>
      <c r="B422" s="3">
        <v>1</v>
      </c>
      <c r="C422" s="3">
        <v>2</v>
      </c>
      <c r="D422" s="3">
        <v>9.28571428571429</v>
      </c>
      <c r="E422" s="3">
        <v>28.714285714285701</v>
      </c>
      <c r="F422" s="3">
        <v>1</v>
      </c>
      <c r="G422" s="3">
        <v>0</v>
      </c>
      <c r="H422" s="3">
        <v>64</v>
      </c>
      <c r="I422" s="3">
        <v>0</v>
      </c>
      <c r="J422" s="3">
        <v>9</v>
      </c>
      <c r="K422" s="3">
        <v>9</v>
      </c>
      <c r="L422" s="3">
        <v>106</v>
      </c>
      <c r="M422" s="3">
        <v>2</v>
      </c>
      <c r="N422" s="3">
        <v>0</v>
      </c>
      <c r="O422" s="3">
        <v>76</v>
      </c>
      <c r="P422" s="3">
        <v>0</v>
      </c>
      <c r="Q422" s="3">
        <v>0</v>
      </c>
      <c r="R422" s="3">
        <v>3</v>
      </c>
      <c r="S422" s="3">
        <f t="shared" si="18"/>
        <v>0.49326971479145387</v>
      </c>
      <c r="T422" s="3">
        <f t="shared" si="19"/>
        <v>0.62087639053094046</v>
      </c>
      <c r="U422" s="3">
        <f t="shared" si="20"/>
        <v>-0.47662326592606064</v>
      </c>
    </row>
    <row r="423" spans="1:21" x14ac:dyDescent="0.25">
      <c r="A423" s="3">
        <v>234310</v>
      </c>
      <c r="B423" s="3">
        <v>0</v>
      </c>
      <c r="C423" s="3">
        <v>7</v>
      </c>
      <c r="D423" s="3">
        <v>26</v>
      </c>
      <c r="E423" s="3">
        <v>26.714285714285701</v>
      </c>
      <c r="F423" s="3">
        <v>1</v>
      </c>
      <c r="G423" s="3">
        <v>0</v>
      </c>
      <c r="H423" s="3">
        <v>221</v>
      </c>
      <c r="I423" s="3">
        <v>0</v>
      </c>
      <c r="J423" s="3">
        <v>7</v>
      </c>
      <c r="K423" s="3">
        <v>116</v>
      </c>
      <c r="L423" s="3">
        <v>74</v>
      </c>
      <c r="M423" s="3">
        <v>148</v>
      </c>
      <c r="N423" s="3">
        <v>0</v>
      </c>
      <c r="O423" s="3">
        <v>276</v>
      </c>
      <c r="P423" s="3">
        <v>0</v>
      </c>
      <c r="Q423" s="3">
        <v>113</v>
      </c>
      <c r="R423" s="3">
        <v>9</v>
      </c>
      <c r="S423" s="3">
        <f t="shared" si="18"/>
        <v>-1.7101285208156078</v>
      </c>
      <c r="T423" s="3">
        <f t="shared" si="19"/>
        <v>0.15314704676819707</v>
      </c>
      <c r="U423" s="3">
        <f t="shared" si="20"/>
        <v>-0.16622820833715582</v>
      </c>
    </row>
    <row r="424" spans="1:21" x14ac:dyDescent="0.25">
      <c r="A424" s="3">
        <v>108802</v>
      </c>
      <c r="B424" s="3">
        <v>0</v>
      </c>
      <c r="C424" s="3">
        <v>3</v>
      </c>
      <c r="D424" s="3">
        <v>13.8571428571429</v>
      </c>
      <c r="E424" s="3">
        <v>22.428571428571399</v>
      </c>
      <c r="F424" s="3">
        <v>0</v>
      </c>
      <c r="G424" s="3">
        <v>0</v>
      </c>
      <c r="H424" s="3">
        <v>149</v>
      </c>
      <c r="I424" s="3">
        <v>0</v>
      </c>
      <c r="J424" s="3">
        <v>17</v>
      </c>
      <c r="K424" s="3">
        <v>7</v>
      </c>
      <c r="L424" s="3">
        <v>123</v>
      </c>
      <c r="M424" s="3">
        <v>25</v>
      </c>
      <c r="N424" s="3">
        <v>0</v>
      </c>
      <c r="O424" s="3">
        <v>294</v>
      </c>
      <c r="P424" s="3">
        <v>0</v>
      </c>
      <c r="Q424" s="3">
        <v>32</v>
      </c>
      <c r="R424" s="3">
        <v>8</v>
      </c>
      <c r="S424" s="3">
        <f t="shared" si="18"/>
        <v>3.7233455028257145E-2</v>
      </c>
      <c r="T424" s="3">
        <f t="shared" si="19"/>
        <v>0.50930728853399698</v>
      </c>
      <c r="U424" s="3">
        <f t="shared" si="20"/>
        <v>-0.71193718933671146</v>
      </c>
    </row>
    <row r="425" spans="1:21" x14ac:dyDescent="0.25">
      <c r="A425" s="3">
        <v>109806</v>
      </c>
      <c r="B425" s="3">
        <v>0</v>
      </c>
      <c r="C425" s="3">
        <v>10</v>
      </c>
      <c r="D425" s="3">
        <v>26</v>
      </c>
      <c r="E425" s="3">
        <v>26.1428571428571</v>
      </c>
      <c r="F425" s="3">
        <v>0</v>
      </c>
      <c r="G425" s="3">
        <v>1</v>
      </c>
      <c r="H425" s="3">
        <v>669</v>
      </c>
      <c r="I425" s="3">
        <v>0</v>
      </c>
      <c r="J425" s="3">
        <v>101</v>
      </c>
      <c r="K425" s="3">
        <v>157</v>
      </c>
      <c r="L425" s="3">
        <v>358</v>
      </c>
      <c r="M425" s="3">
        <v>123</v>
      </c>
      <c r="N425" s="3">
        <v>0</v>
      </c>
      <c r="O425" s="3">
        <v>1352</v>
      </c>
      <c r="P425" s="3">
        <v>0</v>
      </c>
      <c r="Q425" s="3">
        <v>101</v>
      </c>
      <c r="R425" s="3">
        <v>8</v>
      </c>
      <c r="S425" s="3">
        <f t="shared" si="18"/>
        <v>-1.7173364287326722</v>
      </c>
      <c r="T425" s="3">
        <f t="shared" si="19"/>
        <v>0.15221456667473751</v>
      </c>
      <c r="U425" s="3">
        <f t="shared" si="20"/>
        <v>-0.16512770194597745</v>
      </c>
    </row>
    <row r="426" spans="1:21" x14ac:dyDescent="0.25">
      <c r="A426" s="3">
        <v>25550</v>
      </c>
      <c r="B426" s="3">
        <v>0</v>
      </c>
      <c r="C426" s="3">
        <v>1</v>
      </c>
      <c r="D426" s="3">
        <v>0</v>
      </c>
      <c r="E426" s="3">
        <v>28.285714285714299</v>
      </c>
      <c r="F426" s="3">
        <v>1</v>
      </c>
      <c r="G426" s="3">
        <v>0</v>
      </c>
      <c r="H426" s="3">
        <v>165</v>
      </c>
      <c r="I426" s="3">
        <v>0</v>
      </c>
      <c r="J426" s="3">
        <v>3</v>
      </c>
      <c r="K426" s="3">
        <v>0</v>
      </c>
      <c r="L426" s="3">
        <v>155</v>
      </c>
      <c r="M426" s="3">
        <v>4</v>
      </c>
      <c r="N426" s="3">
        <v>0</v>
      </c>
      <c r="O426" s="3">
        <v>376</v>
      </c>
      <c r="P426" s="3">
        <v>0</v>
      </c>
      <c r="Q426" s="3">
        <v>0</v>
      </c>
      <c r="R426" s="3">
        <v>8</v>
      </c>
      <c r="S426" s="3">
        <f t="shared" si="18"/>
        <v>1.3544811185714072</v>
      </c>
      <c r="T426" s="3">
        <f t="shared" si="19"/>
        <v>0.79486127069384793</v>
      </c>
      <c r="U426" s="3">
        <f t="shared" si="20"/>
        <v>-1.5840688003983945</v>
      </c>
    </row>
    <row r="427" spans="1:21" x14ac:dyDescent="0.25">
      <c r="A427" s="3">
        <v>45808</v>
      </c>
      <c r="B427" s="3">
        <v>1</v>
      </c>
      <c r="C427" s="3">
        <v>1</v>
      </c>
      <c r="D427" s="3">
        <v>0</v>
      </c>
      <c r="E427" s="3">
        <v>28.571428571428601</v>
      </c>
      <c r="F427" s="3">
        <v>0</v>
      </c>
      <c r="G427" s="3">
        <v>0</v>
      </c>
      <c r="H427" s="3">
        <v>74</v>
      </c>
      <c r="I427" s="3">
        <v>0</v>
      </c>
      <c r="J427" s="3">
        <v>0</v>
      </c>
      <c r="K427" s="3">
        <v>0</v>
      </c>
      <c r="L427" s="3">
        <v>36</v>
      </c>
      <c r="M427" s="3">
        <v>0</v>
      </c>
      <c r="N427" s="3">
        <v>0</v>
      </c>
      <c r="O427" s="3">
        <v>203</v>
      </c>
      <c r="P427" s="3">
        <v>0</v>
      </c>
      <c r="Q427" s="3">
        <v>13</v>
      </c>
      <c r="R427" s="3">
        <v>5</v>
      </c>
      <c r="S427" s="3">
        <f t="shared" si="18"/>
        <v>1.9593985480476848</v>
      </c>
      <c r="T427" s="3">
        <f t="shared" si="19"/>
        <v>0.87646784679651335</v>
      </c>
      <c r="U427" s="3">
        <f t="shared" si="20"/>
        <v>-0.13185525892575284</v>
      </c>
    </row>
    <row r="428" spans="1:21" x14ac:dyDescent="0.25">
      <c r="A428" s="3">
        <v>118124</v>
      </c>
      <c r="B428" s="3">
        <v>0</v>
      </c>
      <c r="C428" s="3">
        <v>18</v>
      </c>
      <c r="D428" s="3">
        <v>19.1428571428571</v>
      </c>
      <c r="E428" s="3">
        <v>20</v>
      </c>
      <c r="F428" s="3">
        <v>0</v>
      </c>
      <c r="G428" s="3">
        <v>0</v>
      </c>
      <c r="H428" s="3">
        <v>405</v>
      </c>
      <c r="I428" s="3">
        <v>24</v>
      </c>
      <c r="J428" s="3">
        <v>39</v>
      </c>
      <c r="K428" s="3">
        <v>63</v>
      </c>
      <c r="L428" s="3">
        <v>152</v>
      </c>
      <c r="M428" s="3">
        <v>238</v>
      </c>
      <c r="N428" s="3">
        <v>14</v>
      </c>
      <c r="O428" s="3">
        <v>697</v>
      </c>
      <c r="P428" s="3">
        <v>0</v>
      </c>
      <c r="Q428" s="3">
        <v>89</v>
      </c>
      <c r="R428" s="3">
        <v>5</v>
      </c>
      <c r="S428" s="3">
        <f t="shared" si="18"/>
        <v>-1.3097320651201028</v>
      </c>
      <c r="T428" s="3">
        <f t="shared" si="19"/>
        <v>0.21253168277709114</v>
      </c>
      <c r="U428" s="3">
        <f t="shared" si="20"/>
        <v>-0.23893214118957495</v>
      </c>
    </row>
    <row r="429" spans="1:21" x14ac:dyDescent="0.25">
      <c r="A429" s="3">
        <v>148345</v>
      </c>
      <c r="B429" s="3">
        <v>1</v>
      </c>
      <c r="C429" s="3">
        <v>1</v>
      </c>
      <c r="D429" s="3">
        <v>0</v>
      </c>
      <c r="E429" s="3">
        <v>23.1428571428571</v>
      </c>
      <c r="F429" s="3">
        <v>0</v>
      </c>
      <c r="G429" s="3">
        <v>0</v>
      </c>
      <c r="H429" s="3">
        <v>38</v>
      </c>
      <c r="I429" s="3">
        <v>0</v>
      </c>
      <c r="J429" s="3">
        <v>9</v>
      </c>
      <c r="K429" s="3">
        <v>0</v>
      </c>
      <c r="L429" s="3">
        <v>21</v>
      </c>
      <c r="M429" s="3">
        <v>0</v>
      </c>
      <c r="N429" s="3">
        <v>0</v>
      </c>
      <c r="O429" s="3">
        <v>94</v>
      </c>
      <c r="P429" s="3">
        <v>0</v>
      </c>
      <c r="Q429" s="3">
        <v>0</v>
      </c>
      <c r="R429" s="3">
        <v>8</v>
      </c>
      <c r="S429" s="3">
        <f t="shared" si="18"/>
        <v>1.8273217001572277</v>
      </c>
      <c r="T429" s="3">
        <f t="shared" si="19"/>
        <v>0.86144235586090467</v>
      </c>
      <c r="U429" s="3">
        <f t="shared" si="20"/>
        <v>-0.14914713661566789</v>
      </c>
    </row>
    <row r="430" spans="1:21" x14ac:dyDescent="0.25">
      <c r="A430" s="3">
        <v>104560</v>
      </c>
      <c r="B430" s="3">
        <v>0</v>
      </c>
      <c r="C430" s="3">
        <v>13</v>
      </c>
      <c r="D430" s="3">
        <v>22</v>
      </c>
      <c r="E430" s="3">
        <v>22.428571428571399</v>
      </c>
      <c r="F430" s="3">
        <v>1</v>
      </c>
      <c r="G430" s="3">
        <v>1</v>
      </c>
      <c r="H430" s="3">
        <v>604</v>
      </c>
      <c r="I430" s="3">
        <v>0</v>
      </c>
      <c r="J430" s="3">
        <v>43</v>
      </c>
      <c r="K430" s="3">
        <v>123</v>
      </c>
      <c r="L430" s="3">
        <v>305</v>
      </c>
      <c r="M430" s="3">
        <v>337</v>
      </c>
      <c r="N430" s="3">
        <v>0</v>
      </c>
      <c r="O430" s="3">
        <v>901</v>
      </c>
      <c r="P430" s="3">
        <v>0</v>
      </c>
      <c r="Q430" s="3">
        <v>377</v>
      </c>
      <c r="R430" s="3">
        <v>1</v>
      </c>
      <c r="S430" s="3">
        <f t="shared" si="18"/>
        <v>-1.8888342923011321</v>
      </c>
      <c r="T430" s="3">
        <f t="shared" si="19"/>
        <v>0.13137743982650482</v>
      </c>
      <c r="U430" s="3">
        <f t="shared" si="20"/>
        <v>-0.14084658618912657</v>
      </c>
    </row>
    <row r="431" spans="1:21" x14ac:dyDescent="0.25">
      <c r="A431" s="3">
        <v>272</v>
      </c>
      <c r="B431" s="3">
        <v>0</v>
      </c>
      <c r="C431" s="3">
        <v>4</v>
      </c>
      <c r="D431" s="3">
        <v>8.8571428571428594</v>
      </c>
      <c r="E431" s="3">
        <v>20.428571428571399</v>
      </c>
      <c r="F431" s="3">
        <v>0</v>
      </c>
      <c r="G431" s="3">
        <v>0</v>
      </c>
      <c r="H431" s="3">
        <v>148</v>
      </c>
      <c r="I431" s="3">
        <v>0</v>
      </c>
      <c r="J431" s="3">
        <v>2</v>
      </c>
      <c r="K431" s="3">
        <v>21</v>
      </c>
      <c r="L431" s="3">
        <v>68</v>
      </c>
      <c r="M431" s="3">
        <v>24</v>
      </c>
      <c r="N431" s="3">
        <v>4</v>
      </c>
      <c r="O431" s="3">
        <v>325</v>
      </c>
      <c r="P431" s="3">
        <v>0</v>
      </c>
      <c r="Q431" s="3">
        <v>57</v>
      </c>
      <c r="R431" s="3">
        <v>9</v>
      </c>
      <c r="S431" s="3">
        <f t="shared" si="18"/>
        <v>0.60276864681287123</v>
      </c>
      <c r="T431" s="3">
        <f t="shared" si="19"/>
        <v>0.64628947324170205</v>
      </c>
      <c r="U431" s="3">
        <f t="shared" si="20"/>
        <v>-1.0392764213863275</v>
      </c>
    </row>
    <row r="432" spans="1:21" x14ac:dyDescent="0.25">
      <c r="A432" s="3">
        <v>56312</v>
      </c>
      <c r="B432" s="3">
        <v>1</v>
      </c>
      <c r="C432" s="3">
        <v>1</v>
      </c>
      <c r="D432" s="3">
        <v>0</v>
      </c>
      <c r="E432" s="3">
        <v>19.1428571428571</v>
      </c>
      <c r="F432" s="3">
        <v>1</v>
      </c>
      <c r="G432" s="3">
        <v>0</v>
      </c>
      <c r="H432" s="3">
        <v>68</v>
      </c>
      <c r="I432" s="3">
        <v>0</v>
      </c>
      <c r="J432" s="3">
        <v>13</v>
      </c>
      <c r="K432" s="3">
        <v>3</v>
      </c>
      <c r="L432" s="3">
        <v>11</v>
      </c>
      <c r="M432" s="3">
        <v>33</v>
      </c>
      <c r="N432" s="3">
        <v>0</v>
      </c>
      <c r="O432" s="3">
        <v>107</v>
      </c>
      <c r="P432" s="3">
        <v>44</v>
      </c>
      <c r="Q432" s="3">
        <v>4</v>
      </c>
      <c r="R432" s="3">
        <v>5</v>
      </c>
      <c r="S432" s="3">
        <f t="shared" si="18"/>
        <v>1.1554124837106878</v>
      </c>
      <c r="T432" s="3">
        <f t="shared" si="19"/>
        <v>0.76049814014098671</v>
      </c>
      <c r="U432" s="3">
        <f t="shared" si="20"/>
        <v>-0.27378161285976188</v>
      </c>
    </row>
    <row r="433" spans="1:21" x14ac:dyDescent="0.25">
      <c r="A433" s="3">
        <v>19819</v>
      </c>
      <c r="B433" s="3">
        <v>0</v>
      </c>
      <c r="C433" s="3">
        <v>1</v>
      </c>
      <c r="D433" s="3">
        <v>0</v>
      </c>
      <c r="E433" s="3">
        <v>27.428571428571399</v>
      </c>
      <c r="F433" s="3">
        <v>1</v>
      </c>
      <c r="G433" s="3">
        <v>0</v>
      </c>
      <c r="H433" s="3">
        <v>17</v>
      </c>
      <c r="I433" s="3">
        <v>0</v>
      </c>
      <c r="J433" s="3">
        <v>0</v>
      </c>
      <c r="K433" s="3">
        <v>7</v>
      </c>
      <c r="L433" s="3">
        <v>2</v>
      </c>
      <c r="M433" s="3">
        <v>22</v>
      </c>
      <c r="N433" s="3">
        <v>0</v>
      </c>
      <c r="O433" s="3">
        <v>14</v>
      </c>
      <c r="P433" s="3">
        <v>0</v>
      </c>
      <c r="Q433" s="3">
        <v>13</v>
      </c>
      <c r="R433" s="3">
        <v>10</v>
      </c>
      <c r="S433" s="3">
        <f t="shared" si="18"/>
        <v>1.4432893972923215</v>
      </c>
      <c r="T433" s="3">
        <f t="shared" si="19"/>
        <v>0.80896351668221433</v>
      </c>
      <c r="U433" s="3">
        <f t="shared" si="20"/>
        <v>-1.6552908570409988</v>
      </c>
    </row>
    <row r="434" spans="1:21" x14ac:dyDescent="0.25">
      <c r="A434" s="3">
        <v>165027</v>
      </c>
      <c r="B434" s="3">
        <v>0</v>
      </c>
      <c r="C434" s="3">
        <v>11</v>
      </c>
      <c r="D434" s="3">
        <v>24.571428571428601</v>
      </c>
      <c r="E434" s="3">
        <v>29.714285714285701</v>
      </c>
      <c r="F434" s="3">
        <v>1</v>
      </c>
      <c r="G434" s="3">
        <v>3</v>
      </c>
      <c r="H434" s="3">
        <v>698</v>
      </c>
      <c r="I434" s="3">
        <v>0</v>
      </c>
      <c r="J434" s="3">
        <v>43</v>
      </c>
      <c r="K434" s="3">
        <v>126</v>
      </c>
      <c r="L434" s="3">
        <v>393</v>
      </c>
      <c r="M434" s="3">
        <v>607</v>
      </c>
      <c r="N434" s="3">
        <v>6</v>
      </c>
      <c r="O434" s="3">
        <v>851</v>
      </c>
      <c r="P434" s="3">
        <v>35</v>
      </c>
      <c r="Q434" s="3">
        <v>192</v>
      </c>
      <c r="R434" s="3">
        <v>6</v>
      </c>
      <c r="S434" s="3">
        <f t="shared" si="18"/>
        <v>-1.7906650027073832</v>
      </c>
      <c r="T434" s="3">
        <f t="shared" si="19"/>
        <v>0.14299121155730782</v>
      </c>
      <c r="U434" s="3">
        <f t="shared" si="20"/>
        <v>-0.15430710554464866</v>
      </c>
    </row>
    <row r="435" spans="1:21" x14ac:dyDescent="0.25">
      <c r="A435" s="3">
        <v>186385</v>
      </c>
      <c r="B435" s="3">
        <v>0</v>
      </c>
      <c r="C435" s="3">
        <v>2</v>
      </c>
      <c r="D435" s="3">
        <v>18</v>
      </c>
      <c r="E435" s="3">
        <v>18.571428571428601</v>
      </c>
      <c r="F435" s="3">
        <v>1</v>
      </c>
      <c r="G435" s="3">
        <v>0</v>
      </c>
      <c r="H435" s="3">
        <v>114</v>
      </c>
      <c r="I435" s="3">
        <v>0</v>
      </c>
      <c r="J435" s="3">
        <v>3</v>
      </c>
      <c r="K435" s="3">
        <v>26</v>
      </c>
      <c r="L435" s="3">
        <v>59</v>
      </c>
      <c r="M435" s="3">
        <v>59</v>
      </c>
      <c r="N435" s="3">
        <v>0</v>
      </c>
      <c r="O435" s="3">
        <v>201</v>
      </c>
      <c r="P435" s="3">
        <v>0</v>
      </c>
      <c r="Q435" s="3">
        <v>20</v>
      </c>
      <c r="R435" s="3">
        <v>9</v>
      </c>
      <c r="S435" s="3">
        <f t="shared" si="18"/>
        <v>-0.94130121411600087</v>
      </c>
      <c r="T435" s="3">
        <f t="shared" si="19"/>
        <v>0.28063757834568009</v>
      </c>
      <c r="U435" s="3">
        <f t="shared" si="20"/>
        <v>-0.3293899847614522</v>
      </c>
    </row>
    <row r="436" spans="1:21" x14ac:dyDescent="0.25">
      <c r="A436" s="3">
        <v>171185</v>
      </c>
      <c r="B436" s="3">
        <v>0</v>
      </c>
      <c r="C436" s="3">
        <v>26</v>
      </c>
      <c r="D436" s="3">
        <v>29.1428571428571</v>
      </c>
      <c r="E436" s="3">
        <v>29.714285714285701</v>
      </c>
      <c r="F436" s="3">
        <v>1</v>
      </c>
      <c r="G436" s="3">
        <v>0</v>
      </c>
      <c r="H436" s="3">
        <v>1315</v>
      </c>
      <c r="I436" s="3">
        <v>0</v>
      </c>
      <c r="J436" s="3">
        <v>73</v>
      </c>
      <c r="K436" s="3">
        <v>99</v>
      </c>
      <c r="L436" s="3">
        <v>937</v>
      </c>
      <c r="M436" s="3">
        <v>772</v>
      </c>
      <c r="N436" s="3">
        <v>2</v>
      </c>
      <c r="O436" s="3">
        <v>2000</v>
      </c>
      <c r="P436" s="3">
        <v>0</v>
      </c>
      <c r="Q436" s="3">
        <v>529</v>
      </c>
      <c r="R436" s="3">
        <v>9</v>
      </c>
      <c r="S436" s="3">
        <f t="shared" si="18"/>
        <v>-3.5659977991249141</v>
      </c>
      <c r="T436" s="3">
        <f t="shared" si="19"/>
        <v>2.7491610972277435E-2</v>
      </c>
      <c r="U436" s="3">
        <f t="shared" si="20"/>
        <v>-2.7876577277155434E-2</v>
      </c>
    </row>
    <row r="437" spans="1:21" x14ac:dyDescent="0.25">
      <c r="A437" s="3">
        <v>121235</v>
      </c>
      <c r="B437" s="3">
        <v>0</v>
      </c>
      <c r="C437" s="3">
        <v>24</v>
      </c>
      <c r="D437" s="3">
        <v>30</v>
      </c>
      <c r="E437" s="3">
        <v>30.1428571428571</v>
      </c>
      <c r="F437" s="3">
        <v>1</v>
      </c>
      <c r="G437" s="3">
        <v>1</v>
      </c>
      <c r="H437" s="3">
        <v>1158</v>
      </c>
      <c r="I437" s="3">
        <v>0</v>
      </c>
      <c r="J437" s="3">
        <v>204</v>
      </c>
      <c r="K437" s="3">
        <v>3</v>
      </c>
      <c r="L437" s="3">
        <v>989</v>
      </c>
      <c r="M437" s="3">
        <v>653</v>
      </c>
      <c r="N437" s="3">
        <v>0</v>
      </c>
      <c r="O437" s="3">
        <v>1672</v>
      </c>
      <c r="P437" s="3">
        <v>0</v>
      </c>
      <c r="Q437" s="3">
        <v>282</v>
      </c>
      <c r="R437" s="3">
        <v>4</v>
      </c>
      <c r="S437" s="3">
        <f t="shared" si="18"/>
        <v>-3.481351778323714</v>
      </c>
      <c r="T437" s="3">
        <f t="shared" si="19"/>
        <v>2.9847511961230096E-2</v>
      </c>
      <c r="U437" s="3">
        <f t="shared" si="20"/>
        <v>-3.030201567630797E-2</v>
      </c>
    </row>
    <row r="438" spans="1:21" x14ac:dyDescent="0.25">
      <c r="A438" s="3">
        <v>179364</v>
      </c>
      <c r="B438" s="3">
        <v>0</v>
      </c>
      <c r="C438" s="3">
        <v>1</v>
      </c>
      <c r="D438" s="3">
        <v>0</v>
      </c>
      <c r="E438" s="3">
        <v>22</v>
      </c>
      <c r="F438" s="3">
        <v>1</v>
      </c>
      <c r="G438" s="3">
        <v>0</v>
      </c>
      <c r="H438" s="3">
        <v>84</v>
      </c>
      <c r="I438" s="3">
        <v>0</v>
      </c>
      <c r="J438" s="3">
        <v>16</v>
      </c>
      <c r="K438" s="3">
        <v>14</v>
      </c>
      <c r="L438" s="3">
        <v>59</v>
      </c>
      <c r="M438" s="3">
        <v>26</v>
      </c>
      <c r="N438" s="3">
        <v>0</v>
      </c>
      <c r="O438" s="3">
        <v>132</v>
      </c>
      <c r="P438" s="3">
        <v>0</v>
      </c>
      <c r="Q438" s="3">
        <v>35</v>
      </c>
      <c r="R438" s="3">
        <v>7</v>
      </c>
      <c r="S438" s="3">
        <f t="shared" si="18"/>
        <v>1.2845870903236403</v>
      </c>
      <c r="T438" s="3">
        <f t="shared" si="19"/>
        <v>0.7832295889699088</v>
      </c>
      <c r="U438" s="3">
        <f t="shared" si="20"/>
        <v>-1.5289164992194644</v>
      </c>
    </row>
    <row r="439" spans="1:21" x14ac:dyDescent="0.25">
      <c r="A439" s="3">
        <v>189515</v>
      </c>
      <c r="B439" s="3">
        <v>1</v>
      </c>
      <c r="C439" s="3">
        <v>1</v>
      </c>
      <c r="D439" s="3">
        <v>0</v>
      </c>
      <c r="E439" s="3">
        <v>21</v>
      </c>
      <c r="F439" s="3">
        <v>0</v>
      </c>
      <c r="G439" s="3">
        <v>0</v>
      </c>
      <c r="H439" s="3">
        <v>32</v>
      </c>
      <c r="I439" s="3">
        <v>0</v>
      </c>
      <c r="J439" s="3">
        <v>0</v>
      </c>
      <c r="K439" s="3">
        <v>0</v>
      </c>
      <c r="L439" s="3">
        <v>5</v>
      </c>
      <c r="M439" s="3">
        <v>0</v>
      </c>
      <c r="N439" s="3">
        <v>0</v>
      </c>
      <c r="O439" s="3">
        <v>0</v>
      </c>
      <c r="P439" s="3">
        <v>93</v>
      </c>
      <c r="Q439" s="3">
        <v>0</v>
      </c>
      <c r="R439" s="3">
        <v>8</v>
      </c>
      <c r="S439" s="3">
        <f t="shared" si="18"/>
        <v>1.6996927201836129</v>
      </c>
      <c r="T439" s="3">
        <f t="shared" si="19"/>
        <v>0.84549459814527839</v>
      </c>
      <c r="U439" s="3">
        <f t="shared" si="20"/>
        <v>-0.16783349961095065</v>
      </c>
    </row>
    <row r="440" spans="1:21" x14ac:dyDescent="0.25">
      <c r="A440" s="3">
        <v>94198</v>
      </c>
      <c r="B440" s="3">
        <v>0</v>
      </c>
      <c r="C440" s="3">
        <v>8</v>
      </c>
      <c r="D440" s="3">
        <v>24</v>
      </c>
      <c r="E440" s="3">
        <v>30.1428571428571</v>
      </c>
      <c r="F440" s="3">
        <v>1</v>
      </c>
      <c r="G440" s="3">
        <v>0</v>
      </c>
      <c r="H440" s="3">
        <v>413</v>
      </c>
      <c r="I440" s="3">
        <v>0</v>
      </c>
      <c r="J440" s="3">
        <v>56</v>
      </c>
      <c r="K440" s="3">
        <v>1</v>
      </c>
      <c r="L440" s="3">
        <v>241</v>
      </c>
      <c r="M440" s="3">
        <v>210</v>
      </c>
      <c r="N440" s="3">
        <v>17</v>
      </c>
      <c r="O440" s="3">
        <v>652</v>
      </c>
      <c r="P440" s="3">
        <v>0</v>
      </c>
      <c r="Q440" s="3">
        <v>253</v>
      </c>
      <c r="R440" s="3">
        <v>10</v>
      </c>
      <c r="S440" s="3">
        <f t="shared" si="18"/>
        <v>-1.6409906078605332</v>
      </c>
      <c r="T440" s="3">
        <f t="shared" si="19"/>
        <v>0.16233031547035578</v>
      </c>
      <c r="U440" s="3">
        <f t="shared" si="20"/>
        <v>-0.17713142741161919</v>
      </c>
    </row>
    <row r="441" spans="1:21" x14ac:dyDescent="0.25">
      <c r="A441" s="3">
        <v>82256</v>
      </c>
      <c r="B441" s="3">
        <v>1</v>
      </c>
      <c r="C441" s="3">
        <v>3</v>
      </c>
      <c r="D441" s="3">
        <v>16.1428571428571</v>
      </c>
      <c r="E441" s="3">
        <v>18.714285714285701</v>
      </c>
      <c r="F441" s="3">
        <v>0</v>
      </c>
      <c r="G441" s="3">
        <v>0</v>
      </c>
      <c r="H441" s="3">
        <v>94</v>
      </c>
      <c r="I441" s="3">
        <v>0</v>
      </c>
      <c r="J441" s="3">
        <v>6</v>
      </c>
      <c r="K441" s="3">
        <v>0</v>
      </c>
      <c r="L441" s="3">
        <v>72</v>
      </c>
      <c r="M441" s="3">
        <v>0</v>
      </c>
      <c r="N441" s="3">
        <v>10</v>
      </c>
      <c r="O441" s="3">
        <v>213</v>
      </c>
      <c r="P441" s="3">
        <v>0</v>
      </c>
      <c r="Q441" s="3">
        <v>0</v>
      </c>
      <c r="R441" s="3">
        <v>9</v>
      </c>
      <c r="S441" s="3">
        <f t="shared" si="18"/>
        <v>-0.24659756226948981</v>
      </c>
      <c r="T441" s="3">
        <f t="shared" si="19"/>
        <v>0.4386611313985071</v>
      </c>
      <c r="U441" s="3">
        <f t="shared" si="20"/>
        <v>-0.82402807423705782</v>
      </c>
    </row>
    <row r="442" spans="1:21" x14ac:dyDescent="0.25">
      <c r="A442" s="3">
        <v>11000</v>
      </c>
      <c r="B442" s="3">
        <v>0</v>
      </c>
      <c r="C442" s="3">
        <v>4</v>
      </c>
      <c r="D442" s="3">
        <v>27.428571428571399</v>
      </c>
      <c r="E442" s="3">
        <v>28</v>
      </c>
      <c r="F442" s="3">
        <v>0</v>
      </c>
      <c r="G442" s="3">
        <v>0</v>
      </c>
      <c r="H442" s="3">
        <v>121</v>
      </c>
      <c r="I442" s="3">
        <v>0</v>
      </c>
      <c r="J442" s="3">
        <v>6</v>
      </c>
      <c r="K442" s="3">
        <v>15</v>
      </c>
      <c r="L442" s="3">
        <v>54</v>
      </c>
      <c r="M442" s="3">
        <v>126</v>
      </c>
      <c r="N442" s="3">
        <v>0</v>
      </c>
      <c r="O442" s="3">
        <v>155</v>
      </c>
      <c r="P442" s="3">
        <v>0</v>
      </c>
      <c r="Q442" s="3">
        <v>32</v>
      </c>
      <c r="R442" s="3">
        <v>7</v>
      </c>
      <c r="S442" s="3">
        <f t="shared" si="18"/>
        <v>-1.1515487956936148</v>
      </c>
      <c r="T442" s="3">
        <f t="shared" si="19"/>
        <v>0.24020630290637118</v>
      </c>
      <c r="U442" s="3">
        <f t="shared" si="20"/>
        <v>-0.27470833374389775</v>
      </c>
    </row>
    <row r="443" spans="1:21" x14ac:dyDescent="0.25">
      <c r="A443" s="3">
        <v>13600</v>
      </c>
      <c r="B443" s="3">
        <v>0</v>
      </c>
      <c r="C443" s="3">
        <v>3</v>
      </c>
      <c r="D443" s="3">
        <v>20.571428571428601</v>
      </c>
      <c r="E443" s="3">
        <v>26</v>
      </c>
      <c r="F443" s="3">
        <v>1</v>
      </c>
      <c r="G443" s="3">
        <v>0</v>
      </c>
      <c r="H443" s="3">
        <v>139</v>
      </c>
      <c r="I443" s="3">
        <v>0</v>
      </c>
      <c r="J443" s="3">
        <v>1</v>
      </c>
      <c r="K443" s="3">
        <v>6</v>
      </c>
      <c r="L443" s="3">
        <v>39</v>
      </c>
      <c r="M443" s="3">
        <v>0</v>
      </c>
      <c r="N443" s="3">
        <v>0</v>
      </c>
      <c r="O443" s="3">
        <v>407</v>
      </c>
      <c r="P443" s="3">
        <v>0</v>
      </c>
      <c r="Q443" s="3">
        <v>10</v>
      </c>
      <c r="R443" s="3">
        <v>9</v>
      </c>
      <c r="S443" s="3">
        <f t="shared" si="18"/>
        <v>-1.1119649565036533</v>
      </c>
      <c r="T443" s="3">
        <f t="shared" si="19"/>
        <v>0.24750474144447071</v>
      </c>
      <c r="U443" s="3">
        <f t="shared" si="20"/>
        <v>-0.28436058330184177</v>
      </c>
    </row>
    <row r="444" spans="1:21" x14ac:dyDescent="0.25">
      <c r="A444" s="3">
        <v>262118</v>
      </c>
      <c r="B444" s="3">
        <v>0</v>
      </c>
      <c r="C444" s="3">
        <v>2</v>
      </c>
      <c r="D444" s="3">
        <v>5.8571428571428603</v>
      </c>
      <c r="E444" s="3">
        <v>29.285714285714299</v>
      </c>
      <c r="F444" s="3">
        <v>1</v>
      </c>
      <c r="G444" s="3">
        <v>1</v>
      </c>
      <c r="H444" s="3">
        <v>159</v>
      </c>
      <c r="I444" s="3">
        <v>0</v>
      </c>
      <c r="J444" s="3">
        <v>12</v>
      </c>
      <c r="K444" s="3">
        <v>40</v>
      </c>
      <c r="L444" s="3">
        <v>81</v>
      </c>
      <c r="M444" s="3">
        <v>36</v>
      </c>
      <c r="N444" s="3">
        <v>0</v>
      </c>
      <c r="O444" s="3">
        <v>273</v>
      </c>
      <c r="P444" s="3">
        <v>0</v>
      </c>
      <c r="Q444" s="3">
        <v>129</v>
      </c>
      <c r="R444" s="3">
        <v>7</v>
      </c>
      <c r="S444" s="3">
        <f t="shared" si="18"/>
        <v>0.7922294907436418</v>
      </c>
      <c r="T444" s="3">
        <f t="shared" si="19"/>
        <v>0.68830984489332359</v>
      </c>
      <c r="U444" s="3">
        <f t="shared" si="20"/>
        <v>-1.1657456772226409</v>
      </c>
    </row>
    <row r="445" spans="1:21" x14ac:dyDescent="0.25">
      <c r="A445" s="3">
        <v>105650</v>
      </c>
      <c r="B445" s="3">
        <v>0</v>
      </c>
      <c r="C445" s="3">
        <v>9</v>
      </c>
      <c r="D445" s="3">
        <v>26</v>
      </c>
      <c r="E445" s="3">
        <v>27.714285714285701</v>
      </c>
      <c r="F445" s="3">
        <v>0</v>
      </c>
      <c r="G445" s="3">
        <v>0</v>
      </c>
      <c r="H445" s="3">
        <v>806</v>
      </c>
      <c r="I445" s="3">
        <v>0</v>
      </c>
      <c r="J445" s="3">
        <v>4</v>
      </c>
      <c r="K445" s="3">
        <v>0</v>
      </c>
      <c r="L445" s="3">
        <v>337</v>
      </c>
      <c r="M445" s="3">
        <v>0</v>
      </c>
      <c r="N445" s="3">
        <v>0</v>
      </c>
      <c r="O445" s="3">
        <v>2324</v>
      </c>
      <c r="P445" s="3">
        <v>0</v>
      </c>
      <c r="Q445" s="3">
        <v>0</v>
      </c>
      <c r="R445" s="3">
        <v>10</v>
      </c>
      <c r="S445" s="3">
        <f t="shared" si="18"/>
        <v>-2.2761973582678925</v>
      </c>
      <c r="T445" s="3">
        <f t="shared" si="19"/>
        <v>9.3113564773033605E-2</v>
      </c>
      <c r="U445" s="3">
        <f t="shared" si="20"/>
        <v>-9.7738045937900198E-2</v>
      </c>
    </row>
    <row r="446" spans="1:21" x14ac:dyDescent="0.25">
      <c r="A446" s="3">
        <v>158</v>
      </c>
      <c r="B446" s="3">
        <v>0</v>
      </c>
      <c r="C446" s="3">
        <v>7</v>
      </c>
      <c r="D446" s="3">
        <v>11</v>
      </c>
      <c r="E446" s="3">
        <v>26.714285714285701</v>
      </c>
      <c r="F446" s="3">
        <v>1</v>
      </c>
      <c r="G446" s="3">
        <v>2</v>
      </c>
      <c r="H446" s="3">
        <v>1020</v>
      </c>
      <c r="I446" s="3">
        <v>0</v>
      </c>
      <c r="J446" s="3">
        <v>127</v>
      </c>
      <c r="K446" s="3">
        <v>0</v>
      </c>
      <c r="L446" s="3">
        <v>761</v>
      </c>
      <c r="M446" s="3">
        <v>175</v>
      </c>
      <c r="N446" s="3">
        <v>0</v>
      </c>
      <c r="O446" s="3">
        <v>2213</v>
      </c>
      <c r="P446" s="3">
        <v>0</v>
      </c>
      <c r="Q446" s="3">
        <v>62</v>
      </c>
      <c r="R446" s="3">
        <v>7</v>
      </c>
      <c r="S446" s="3">
        <f t="shared" si="18"/>
        <v>-0.89508410165539898</v>
      </c>
      <c r="T446" s="3">
        <f t="shared" si="19"/>
        <v>0.29006176264762074</v>
      </c>
      <c r="U446" s="3">
        <f t="shared" si="20"/>
        <v>-0.34257730237513073</v>
      </c>
    </row>
    <row r="447" spans="1:21" x14ac:dyDescent="0.25">
      <c r="A447" s="3">
        <v>40246</v>
      </c>
      <c r="B447" s="3">
        <v>0</v>
      </c>
      <c r="C447" s="3">
        <v>19</v>
      </c>
      <c r="D447" s="3">
        <v>29</v>
      </c>
      <c r="E447" s="3">
        <v>30</v>
      </c>
      <c r="F447" s="3">
        <v>0</v>
      </c>
      <c r="G447" s="3">
        <v>0</v>
      </c>
      <c r="H447" s="3">
        <v>679</v>
      </c>
      <c r="I447" s="3">
        <v>52</v>
      </c>
      <c r="J447" s="3">
        <v>0</v>
      </c>
      <c r="K447" s="3">
        <v>0</v>
      </c>
      <c r="L447" s="3">
        <v>136</v>
      </c>
      <c r="M447" s="3">
        <v>41</v>
      </c>
      <c r="N447" s="3">
        <v>0</v>
      </c>
      <c r="O447" s="3">
        <v>2013</v>
      </c>
      <c r="P447" s="3">
        <v>0</v>
      </c>
      <c r="Q447" s="3">
        <v>0</v>
      </c>
      <c r="R447" s="3">
        <v>8</v>
      </c>
      <c r="S447" s="3">
        <f t="shared" si="18"/>
        <v>-2.6976468201978703</v>
      </c>
      <c r="T447" s="3">
        <f t="shared" si="19"/>
        <v>6.3112354696558626E-2</v>
      </c>
      <c r="U447" s="3">
        <f t="shared" si="20"/>
        <v>-6.5191912894477538E-2</v>
      </c>
    </row>
    <row r="448" spans="1:21" x14ac:dyDescent="0.25">
      <c r="A448" s="3">
        <v>2837</v>
      </c>
      <c r="B448" s="3">
        <v>0</v>
      </c>
      <c r="C448" s="3">
        <v>2</v>
      </c>
      <c r="D448" s="3">
        <v>17.1428571428571</v>
      </c>
      <c r="E448" s="3">
        <v>22.1428571428571</v>
      </c>
      <c r="F448" s="3">
        <v>0</v>
      </c>
      <c r="G448" s="3">
        <v>0</v>
      </c>
      <c r="H448" s="3">
        <v>162</v>
      </c>
      <c r="I448" s="3">
        <v>0</v>
      </c>
      <c r="J448" s="3">
        <v>0</v>
      </c>
      <c r="K448" s="3">
        <v>0</v>
      </c>
      <c r="L448" s="3">
        <v>102</v>
      </c>
      <c r="M448" s="3">
        <v>0</v>
      </c>
      <c r="N448" s="3">
        <v>0</v>
      </c>
      <c r="O448" s="3">
        <v>433</v>
      </c>
      <c r="P448" s="3">
        <v>0</v>
      </c>
      <c r="Q448" s="3">
        <v>0</v>
      </c>
      <c r="R448" s="3">
        <v>10</v>
      </c>
      <c r="S448" s="3">
        <f t="shared" si="18"/>
        <v>-0.39286967627490643</v>
      </c>
      <c r="T448" s="3">
        <f t="shared" si="19"/>
        <v>0.40302667585513774</v>
      </c>
      <c r="U448" s="3">
        <f t="shared" si="20"/>
        <v>-0.51588284976229282</v>
      </c>
    </row>
    <row r="449" spans="1:21" x14ac:dyDescent="0.25">
      <c r="A449" s="3">
        <v>242595</v>
      </c>
      <c r="B449" s="3">
        <v>0</v>
      </c>
      <c r="C449" s="3">
        <v>4</v>
      </c>
      <c r="D449" s="3">
        <v>27</v>
      </c>
      <c r="E449" s="3">
        <v>29.1428571428571</v>
      </c>
      <c r="F449" s="3">
        <v>0</v>
      </c>
      <c r="G449" s="3">
        <v>0</v>
      </c>
      <c r="H449" s="3">
        <v>205</v>
      </c>
      <c r="I449" s="3">
        <v>0</v>
      </c>
      <c r="J449" s="3">
        <v>14</v>
      </c>
      <c r="K449" s="3">
        <v>0</v>
      </c>
      <c r="L449" s="3">
        <v>174</v>
      </c>
      <c r="M449" s="3">
        <v>51</v>
      </c>
      <c r="N449" s="3">
        <v>0</v>
      </c>
      <c r="O449" s="3">
        <v>410</v>
      </c>
      <c r="P449" s="3">
        <v>0</v>
      </c>
      <c r="Q449" s="3">
        <v>22</v>
      </c>
      <c r="R449" s="3">
        <v>10</v>
      </c>
      <c r="S449" s="3">
        <f t="shared" si="18"/>
        <v>-1.2288273368181082</v>
      </c>
      <c r="T449" s="3">
        <f t="shared" si="19"/>
        <v>0.22638673511476712</v>
      </c>
      <c r="U449" s="3">
        <f t="shared" si="20"/>
        <v>-0.25668318803396772</v>
      </c>
    </row>
    <row r="450" spans="1:21" x14ac:dyDescent="0.25">
      <c r="A450" s="3">
        <v>146261</v>
      </c>
      <c r="B450" s="3">
        <v>0</v>
      </c>
      <c r="C450" s="3">
        <v>28</v>
      </c>
      <c r="D450" s="3">
        <v>29</v>
      </c>
      <c r="E450" s="3">
        <v>29.571428571428601</v>
      </c>
      <c r="F450" s="3">
        <v>0</v>
      </c>
      <c r="G450" s="3">
        <v>1</v>
      </c>
      <c r="H450" s="3">
        <v>2279</v>
      </c>
      <c r="I450" s="3">
        <v>54</v>
      </c>
      <c r="J450" s="3">
        <v>262</v>
      </c>
      <c r="K450" s="3">
        <v>111</v>
      </c>
      <c r="L450" s="3">
        <v>1353</v>
      </c>
      <c r="M450" s="3">
        <v>727</v>
      </c>
      <c r="N450" s="3">
        <v>119</v>
      </c>
      <c r="O450" s="3">
        <v>4187</v>
      </c>
      <c r="P450" s="3">
        <v>168</v>
      </c>
      <c r="Q450" s="3">
        <v>536</v>
      </c>
      <c r="R450" s="3">
        <v>8</v>
      </c>
      <c r="S450" s="3">
        <f t="shared" si="18"/>
        <v>-4.024457976640968</v>
      </c>
      <c r="T450" s="3">
        <f t="shared" si="19"/>
        <v>1.7559270413922207E-2</v>
      </c>
      <c r="U450" s="3">
        <f t="shared" si="20"/>
        <v>-1.7715263179454828E-2</v>
      </c>
    </row>
    <row r="451" spans="1:21" x14ac:dyDescent="0.25">
      <c r="A451" s="3">
        <v>65845</v>
      </c>
      <c r="B451" s="3">
        <v>0</v>
      </c>
      <c r="C451" s="3">
        <v>4</v>
      </c>
      <c r="D451" s="3">
        <v>25.571428571428601</v>
      </c>
      <c r="E451" s="3">
        <v>25.714285714285701</v>
      </c>
      <c r="F451" s="3">
        <v>1</v>
      </c>
      <c r="G451" s="3">
        <v>1</v>
      </c>
      <c r="H451" s="3">
        <v>249</v>
      </c>
      <c r="I451" s="3">
        <v>0</v>
      </c>
      <c r="J451" s="3">
        <v>10</v>
      </c>
      <c r="K451" s="3">
        <v>9</v>
      </c>
      <c r="L451" s="3">
        <v>168</v>
      </c>
      <c r="M451" s="3">
        <v>84</v>
      </c>
      <c r="N451" s="3">
        <v>0</v>
      </c>
      <c r="O451" s="3">
        <v>513</v>
      </c>
      <c r="P451" s="3">
        <v>0</v>
      </c>
      <c r="Q451" s="3">
        <v>34</v>
      </c>
      <c r="R451" s="3">
        <v>6</v>
      </c>
      <c r="S451" s="3">
        <f t="shared" si="18"/>
        <v>-1.7374020743221712</v>
      </c>
      <c r="T451" s="3">
        <f t="shared" si="19"/>
        <v>0.14964322009072101</v>
      </c>
      <c r="U451" s="3">
        <f t="shared" si="20"/>
        <v>-0.16209927649467507</v>
      </c>
    </row>
    <row r="452" spans="1:21" x14ac:dyDescent="0.25">
      <c r="A452" s="3">
        <v>119678</v>
      </c>
      <c r="B452" s="3">
        <v>0</v>
      </c>
      <c r="C452" s="3">
        <v>14</v>
      </c>
      <c r="D452" s="3">
        <v>30</v>
      </c>
      <c r="E452" s="3">
        <v>30.285714285714299</v>
      </c>
      <c r="F452" s="3">
        <v>1</v>
      </c>
      <c r="G452" s="3">
        <v>1</v>
      </c>
      <c r="H452" s="3">
        <v>1294</v>
      </c>
      <c r="I452" s="3">
        <v>0</v>
      </c>
      <c r="J452" s="3">
        <v>220</v>
      </c>
      <c r="K452" s="3">
        <v>172</v>
      </c>
      <c r="L452" s="3">
        <v>721</v>
      </c>
      <c r="M452" s="3">
        <v>786</v>
      </c>
      <c r="N452" s="3">
        <v>4</v>
      </c>
      <c r="O452" s="3">
        <v>1862</v>
      </c>
      <c r="P452" s="3">
        <v>0</v>
      </c>
      <c r="Q452" s="3">
        <v>595</v>
      </c>
      <c r="R452" s="3">
        <v>10</v>
      </c>
      <c r="S452" s="3">
        <f t="shared" si="18"/>
        <v>-2.9691975630431156</v>
      </c>
      <c r="T452" s="3">
        <f t="shared" si="19"/>
        <v>4.8836984255050168E-2</v>
      </c>
      <c r="U452" s="3">
        <f t="shared" si="20"/>
        <v>-5.0069816042564309E-2</v>
      </c>
    </row>
    <row r="453" spans="1:21" x14ac:dyDescent="0.25">
      <c r="A453" s="3">
        <v>57192</v>
      </c>
      <c r="B453" s="3">
        <v>0</v>
      </c>
      <c r="C453" s="3">
        <v>4</v>
      </c>
      <c r="D453" s="3">
        <v>13.1428571428571</v>
      </c>
      <c r="E453" s="3">
        <v>26.571428571428601</v>
      </c>
      <c r="F453" s="3">
        <v>1</v>
      </c>
      <c r="G453" s="3">
        <v>0</v>
      </c>
      <c r="H453" s="3">
        <v>278</v>
      </c>
      <c r="I453" s="3">
        <v>0</v>
      </c>
      <c r="J453" s="3">
        <v>24</v>
      </c>
      <c r="K453" s="3">
        <v>0</v>
      </c>
      <c r="L453" s="3">
        <v>236</v>
      </c>
      <c r="M453" s="3">
        <v>82</v>
      </c>
      <c r="N453" s="3">
        <v>0</v>
      </c>
      <c r="O453" s="3">
        <v>551</v>
      </c>
      <c r="P453" s="3">
        <v>0</v>
      </c>
      <c r="Q453" s="3">
        <v>0</v>
      </c>
      <c r="R453" s="3">
        <v>9</v>
      </c>
      <c r="S453" s="3">
        <f t="shared" si="18"/>
        <v>-0.35617503643975401</v>
      </c>
      <c r="T453" s="3">
        <f t="shared" si="19"/>
        <v>0.41188579608240183</v>
      </c>
      <c r="U453" s="3">
        <f t="shared" si="20"/>
        <v>-0.5308341255929605</v>
      </c>
    </row>
    <row r="454" spans="1:21" x14ac:dyDescent="0.25">
      <c r="A454" s="3">
        <v>164621</v>
      </c>
      <c r="B454" s="3">
        <v>0</v>
      </c>
      <c r="C454" s="3">
        <v>6</v>
      </c>
      <c r="D454" s="3">
        <v>15.714285714285699</v>
      </c>
      <c r="E454" s="3">
        <v>21.285714285714299</v>
      </c>
      <c r="F454" s="3">
        <v>1</v>
      </c>
      <c r="G454" s="3">
        <v>1</v>
      </c>
      <c r="H454" s="3">
        <v>323</v>
      </c>
      <c r="I454" s="3">
        <v>0</v>
      </c>
      <c r="J454" s="3">
        <v>10</v>
      </c>
      <c r="K454" s="3">
        <v>40</v>
      </c>
      <c r="L454" s="3">
        <v>322</v>
      </c>
      <c r="M454" s="3">
        <v>196</v>
      </c>
      <c r="N454" s="3">
        <v>0</v>
      </c>
      <c r="O454" s="3">
        <v>334</v>
      </c>
      <c r="P454" s="3">
        <v>0</v>
      </c>
      <c r="Q454" s="3">
        <v>205</v>
      </c>
      <c r="R454" s="3">
        <v>10</v>
      </c>
      <c r="S454" s="3">
        <f t="shared" si="18"/>
        <v>-0.76791977308260417</v>
      </c>
      <c r="T454" s="3">
        <f t="shared" si="19"/>
        <v>0.31692927281566802</v>
      </c>
      <c r="U454" s="3">
        <f t="shared" si="20"/>
        <v>-0.38115687106207391</v>
      </c>
    </row>
    <row r="455" spans="1:21" x14ac:dyDescent="0.25">
      <c r="A455" s="3">
        <v>6552</v>
      </c>
      <c r="B455" s="3">
        <v>0</v>
      </c>
      <c r="C455" s="3">
        <v>7</v>
      </c>
      <c r="D455" s="3">
        <v>28.428571428571399</v>
      </c>
      <c r="E455" s="3">
        <v>30</v>
      </c>
      <c r="F455" s="3">
        <v>0</v>
      </c>
      <c r="G455" s="3">
        <v>1</v>
      </c>
      <c r="H455" s="3">
        <v>275</v>
      </c>
      <c r="I455" s="3">
        <v>0</v>
      </c>
      <c r="J455" s="3">
        <v>46</v>
      </c>
      <c r="K455" s="3">
        <v>22</v>
      </c>
      <c r="L455" s="3">
        <v>246</v>
      </c>
      <c r="M455" s="3">
        <v>162</v>
      </c>
      <c r="N455" s="3">
        <v>0</v>
      </c>
      <c r="O455" s="3">
        <v>326</v>
      </c>
      <c r="P455" s="3">
        <v>0</v>
      </c>
      <c r="Q455" s="3">
        <v>114</v>
      </c>
      <c r="R455" s="3">
        <v>10</v>
      </c>
      <c r="S455" s="3">
        <f t="shared" si="18"/>
        <v>-1.3642343072907759</v>
      </c>
      <c r="T455" s="3">
        <f t="shared" si="19"/>
        <v>0.203552978194013</v>
      </c>
      <c r="U455" s="3">
        <f t="shared" si="20"/>
        <v>-0.22759466558430003</v>
      </c>
    </row>
    <row r="456" spans="1:21" x14ac:dyDescent="0.25">
      <c r="A456" s="3">
        <v>29017</v>
      </c>
      <c r="B456" s="3">
        <v>1</v>
      </c>
      <c r="C456" s="3">
        <v>1</v>
      </c>
      <c r="D456" s="3">
        <v>0</v>
      </c>
      <c r="E456" s="3">
        <v>23.285714285714299</v>
      </c>
      <c r="F456" s="3">
        <v>0</v>
      </c>
      <c r="G456" s="3">
        <v>0</v>
      </c>
      <c r="H456" s="3">
        <v>40</v>
      </c>
      <c r="I456" s="3">
        <v>0</v>
      </c>
      <c r="J456" s="3">
        <v>0</v>
      </c>
      <c r="K456" s="3">
        <v>0</v>
      </c>
      <c r="L456" s="3">
        <v>10</v>
      </c>
      <c r="M456" s="3">
        <v>0</v>
      </c>
      <c r="N456" s="3">
        <v>0</v>
      </c>
      <c r="O456" s="3">
        <v>123</v>
      </c>
      <c r="P456" s="3">
        <v>0</v>
      </c>
      <c r="Q456" s="3">
        <v>0</v>
      </c>
      <c r="R456" s="3">
        <v>10</v>
      </c>
      <c r="S456" s="3">
        <f t="shared" ref="S456:S519" si="21">$B$3+SUMPRODUCT(C$3:R$3,C456:R456)</f>
        <v>1.7783405964477517</v>
      </c>
      <c r="T456" s="3">
        <f t="shared" ref="T456:T519" si="22">EXP(S456)/(1+EXP(S456))</f>
        <v>0.85549184222390229</v>
      </c>
      <c r="U456" s="3">
        <f t="shared" ref="U456:U519" si="23">LN(IF(B456,T456,1-T456))</f>
        <v>-0.15607872137752529</v>
      </c>
    </row>
    <row r="457" spans="1:21" x14ac:dyDescent="0.25">
      <c r="A457" s="3">
        <v>137008</v>
      </c>
      <c r="B457" s="3">
        <v>1</v>
      </c>
      <c r="C457" s="3">
        <v>1</v>
      </c>
      <c r="D457" s="3">
        <v>0</v>
      </c>
      <c r="E457" s="3">
        <v>23.285714285714299</v>
      </c>
      <c r="F457" s="3">
        <v>0</v>
      </c>
      <c r="G457" s="3">
        <v>0</v>
      </c>
      <c r="H457" s="3">
        <v>42</v>
      </c>
      <c r="I457" s="3">
        <v>10</v>
      </c>
      <c r="J457" s="3">
        <v>0</v>
      </c>
      <c r="K457" s="3">
        <v>0</v>
      </c>
      <c r="L457" s="3">
        <v>34</v>
      </c>
      <c r="M457" s="3">
        <v>0</v>
      </c>
      <c r="N457" s="3">
        <v>0</v>
      </c>
      <c r="O457" s="3">
        <v>92</v>
      </c>
      <c r="P457" s="3">
        <v>0</v>
      </c>
      <c r="Q457" s="3">
        <v>0</v>
      </c>
      <c r="R457" s="3">
        <v>5</v>
      </c>
      <c r="S457" s="3">
        <f t="shared" si="21"/>
        <v>1.8755503738414965</v>
      </c>
      <c r="T457" s="3">
        <f t="shared" si="22"/>
        <v>0.86709919669716851</v>
      </c>
      <c r="U457" s="3">
        <f t="shared" si="23"/>
        <v>-0.14260189502412157</v>
      </c>
    </row>
    <row r="458" spans="1:21" x14ac:dyDescent="0.25">
      <c r="A458" s="3">
        <v>153312</v>
      </c>
      <c r="B458" s="3">
        <v>1</v>
      </c>
      <c r="C458" s="3">
        <v>2</v>
      </c>
      <c r="D458" s="3">
        <v>6.8571428571428603</v>
      </c>
      <c r="E458" s="3">
        <v>18.428571428571399</v>
      </c>
      <c r="F458" s="3">
        <v>0</v>
      </c>
      <c r="G458" s="3">
        <v>0</v>
      </c>
      <c r="H458" s="3">
        <v>143</v>
      </c>
      <c r="I458" s="3">
        <v>0</v>
      </c>
      <c r="J458" s="3">
        <v>0</v>
      </c>
      <c r="K458" s="3">
        <v>6</v>
      </c>
      <c r="L458" s="3">
        <v>80</v>
      </c>
      <c r="M458" s="3">
        <v>11</v>
      </c>
      <c r="N458" s="3">
        <v>0</v>
      </c>
      <c r="O458" s="3">
        <v>356</v>
      </c>
      <c r="P458" s="3">
        <v>0</v>
      </c>
      <c r="Q458" s="3">
        <v>24</v>
      </c>
      <c r="R458" s="3">
        <v>9</v>
      </c>
      <c r="S458" s="3">
        <f t="shared" si="21"/>
        <v>0.76785428295422409</v>
      </c>
      <c r="T458" s="3">
        <f t="shared" si="22"/>
        <v>0.68305654937678384</v>
      </c>
      <c r="U458" s="3">
        <f t="shared" si="23"/>
        <v>-0.3811776272650893</v>
      </c>
    </row>
    <row r="459" spans="1:21" x14ac:dyDescent="0.25">
      <c r="A459" s="3">
        <v>210407</v>
      </c>
      <c r="B459" s="3">
        <v>0</v>
      </c>
      <c r="C459" s="3">
        <v>10</v>
      </c>
      <c r="D459" s="3">
        <v>29.714285714285701</v>
      </c>
      <c r="E459" s="3">
        <v>30</v>
      </c>
      <c r="F459" s="3">
        <v>0</v>
      </c>
      <c r="G459" s="3">
        <v>1</v>
      </c>
      <c r="H459" s="3">
        <v>496</v>
      </c>
      <c r="I459" s="3">
        <v>0</v>
      </c>
      <c r="J459" s="3">
        <v>42</v>
      </c>
      <c r="K459" s="3">
        <v>70</v>
      </c>
      <c r="L459" s="3">
        <v>165</v>
      </c>
      <c r="M459" s="3">
        <v>236</v>
      </c>
      <c r="N459" s="3">
        <v>2</v>
      </c>
      <c r="O459" s="3">
        <v>1041</v>
      </c>
      <c r="P459" s="3">
        <v>0</v>
      </c>
      <c r="Q459" s="3">
        <v>49</v>
      </c>
      <c r="R459" s="3">
        <v>9</v>
      </c>
      <c r="S459" s="3">
        <f t="shared" si="21"/>
        <v>-1.9090150603214753</v>
      </c>
      <c r="T459" s="3">
        <f t="shared" si="22"/>
        <v>0.12909154543134141</v>
      </c>
      <c r="U459" s="3">
        <f t="shared" si="23"/>
        <v>-0.13821841147816008</v>
      </c>
    </row>
    <row r="460" spans="1:21" x14ac:dyDescent="0.25">
      <c r="A460" s="3">
        <v>169517</v>
      </c>
      <c r="B460" s="3">
        <v>1</v>
      </c>
      <c r="C460" s="3">
        <v>1</v>
      </c>
      <c r="D460" s="3">
        <v>0</v>
      </c>
      <c r="E460" s="3">
        <v>20.285714285714299</v>
      </c>
      <c r="F460" s="3">
        <v>0</v>
      </c>
      <c r="G460" s="3">
        <v>0</v>
      </c>
      <c r="H460" s="3">
        <v>34</v>
      </c>
      <c r="I460" s="3">
        <v>0</v>
      </c>
      <c r="J460" s="3">
        <v>0</v>
      </c>
      <c r="K460" s="3">
        <v>0</v>
      </c>
      <c r="L460" s="3">
        <v>0</v>
      </c>
      <c r="M460" s="3">
        <v>0</v>
      </c>
      <c r="N460" s="3">
        <v>0</v>
      </c>
      <c r="O460" s="3">
        <v>115</v>
      </c>
      <c r="P460" s="3">
        <v>0</v>
      </c>
      <c r="Q460" s="3">
        <v>0</v>
      </c>
      <c r="R460" s="3">
        <v>6</v>
      </c>
      <c r="S460" s="3">
        <f t="shared" si="21"/>
        <v>1.6748017244253233</v>
      </c>
      <c r="T460" s="3">
        <f t="shared" si="22"/>
        <v>0.84221496614244895</v>
      </c>
      <c r="U460" s="3">
        <f t="shared" si="23"/>
        <v>-0.17171999311719954</v>
      </c>
    </row>
    <row r="461" spans="1:21" x14ac:dyDescent="0.25">
      <c r="A461" s="3">
        <v>179230</v>
      </c>
      <c r="B461" s="3">
        <v>0</v>
      </c>
      <c r="C461" s="3">
        <v>5</v>
      </c>
      <c r="D461" s="3">
        <v>26.1428571428571</v>
      </c>
      <c r="E461" s="3">
        <v>27.285714285714299</v>
      </c>
      <c r="F461" s="3">
        <v>1</v>
      </c>
      <c r="G461" s="3">
        <v>0</v>
      </c>
      <c r="H461" s="3">
        <v>278</v>
      </c>
      <c r="I461" s="3">
        <v>0</v>
      </c>
      <c r="J461" s="3">
        <v>6</v>
      </c>
      <c r="K461" s="3">
        <v>0</v>
      </c>
      <c r="L461" s="3">
        <v>117</v>
      </c>
      <c r="M461" s="3">
        <v>0</v>
      </c>
      <c r="N461" s="3">
        <v>0</v>
      </c>
      <c r="O461" s="3">
        <v>795</v>
      </c>
      <c r="P461" s="3">
        <v>0</v>
      </c>
      <c r="Q461" s="3">
        <v>0</v>
      </c>
      <c r="R461" s="3">
        <v>10</v>
      </c>
      <c r="S461" s="3">
        <f t="shared" si="21"/>
        <v>-1.9729465919264293</v>
      </c>
      <c r="T461" s="3">
        <f t="shared" si="22"/>
        <v>0.12207274582249091</v>
      </c>
      <c r="U461" s="3">
        <f t="shared" si="23"/>
        <v>-0.13019154279155232</v>
      </c>
    </row>
    <row r="462" spans="1:21" x14ac:dyDescent="0.25">
      <c r="A462" s="3">
        <v>23898</v>
      </c>
      <c r="B462" s="3">
        <v>0</v>
      </c>
      <c r="C462" s="3">
        <v>11</v>
      </c>
      <c r="D462" s="3">
        <v>26</v>
      </c>
      <c r="E462" s="3">
        <v>30.285714285714299</v>
      </c>
      <c r="F462" s="3">
        <v>1</v>
      </c>
      <c r="G462" s="3">
        <v>1</v>
      </c>
      <c r="H462" s="3">
        <v>813</v>
      </c>
      <c r="I462" s="3">
        <v>25</v>
      </c>
      <c r="J462" s="3">
        <v>35</v>
      </c>
      <c r="K462" s="3">
        <v>190</v>
      </c>
      <c r="L462" s="3">
        <v>299</v>
      </c>
      <c r="M462" s="3">
        <v>214</v>
      </c>
      <c r="N462" s="3">
        <v>6</v>
      </c>
      <c r="O462" s="3">
        <v>1684</v>
      </c>
      <c r="P462" s="3">
        <v>15</v>
      </c>
      <c r="Q462" s="3">
        <v>256</v>
      </c>
      <c r="R462" s="3">
        <v>4</v>
      </c>
      <c r="S462" s="3">
        <f t="shared" si="21"/>
        <v>-2.1733746041210491</v>
      </c>
      <c r="T462" s="3">
        <f t="shared" si="22"/>
        <v>0.10216706867943522</v>
      </c>
      <c r="U462" s="3">
        <f t="shared" si="23"/>
        <v>-0.10777127328855036</v>
      </c>
    </row>
    <row r="463" spans="1:21" x14ac:dyDescent="0.25">
      <c r="A463" s="3">
        <v>136539</v>
      </c>
      <c r="B463" s="3">
        <v>0</v>
      </c>
      <c r="C463" s="3">
        <v>16</v>
      </c>
      <c r="D463" s="3">
        <v>28.285714285714299</v>
      </c>
      <c r="E463" s="3">
        <v>29.714285714285701</v>
      </c>
      <c r="F463" s="3">
        <v>1</v>
      </c>
      <c r="G463" s="3">
        <v>0</v>
      </c>
      <c r="H463" s="3">
        <v>787</v>
      </c>
      <c r="I463" s="3">
        <v>0</v>
      </c>
      <c r="J463" s="3">
        <v>69</v>
      </c>
      <c r="K463" s="3">
        <v>11</v>
      </c>
      <c r="L463" s="3">
        <v>316</v>
      </c>
      <c r="M463" s="3">
        <v>77</v>
      </c>
      <c r="N463" s="3">
        <v>18</v>
      </c>
      <c r="O463" s="3">
        <v>1893</v>
      </c>
      <c r="P463" s="3">
        <v>171</v>
      </c>
      <c r="Q463" s="3">
        <v>0</v>
      </c>
      <c r="R463" s="3">
        <v>9</v>
      </c>
      <c r="S463" s="3">
        <f t="shared" si="21"/>
        <v>-3.1168656567702495</v>
      </c>
      <c r="T463" s="3">
        <f t="shared" si="22"/>
        <v>4.2416899240476737E-2</v>
      </c>
      <c r="U463" s="3">
        <f t="shared" si="23"/>
        <v>-4.3342772388324721E-2</v>
      </c>
    </row>
    <row r="464" spans="1:21" x14ac:dyDescent="0.25">
      <c r="A464" s="3">
        <v>96120</v>
      </c>
      <c r="B464" s="3">
        <v>0</v>
      </c>
      <c r="C464" s="3">
        <v>15</v>
      </c>
      <c r="D464" s="3">
        <v>19.428571428571399</v>
      </c>
      <c r="E464" s="3">
        <v>20</v>
      </c>
      <c r="F464" s="3">
        <v>1</v>
      </c>
      <c r="G464" s="3">
        <v>1</v>
      </c>
      <c r="H464" s="3">
        <v>696</v>
      </c>
      <c r="I464" s="3">
        <v>0</v>
      </c>
      <c r="J464" s="3">
        <v>7</v>
      </c>
      <c r="K464" s="3">
        <v>47</v>
      </c>
      <c r="L464" s="3">
        <v>376</v>
      </c>
      <c r="M464" s="3">
        <v>277</v>
      </c>
      <c r="N464" s="3">
        <v>0</v>
      </c>
      <c r="O464" s="3">
        <v>1242</v>
      </c>
      <c r="P464" s="3">
        <v>119</v>
      </c>
      <c r="Q464" s="3">
        <v>294</v>
      </c>
      <c r="R464" s="3">
        <v>9</v>
      </c>
      <c r="S464" s="3">
        <f t="shared" si="21"/>
        <v>-2.0574250834935963</v>
      </c>
      <c r="T464" s="3">
        <f t="shared" si="22"/>
        <v>0.11330426521713259</v>
      </c>
      <c r="U464" s="3">
        <f t="shared" si="23"/>
        <v>-0.12025338282217199</v>
      </c>
    </row>
    <row r="465" spans="1:21" x14ac:dyDescent="0.25">
      <c r="A465" s="3">
        <v>11933</v>
      </c>
      <c r="B465" s="3">
        <v>0</v>
      </c>
      <c r="C465" s="3">
        <v>3</v>
      </c>
      <c r="D465" s="3">
        <v>14.4285714285714</v>
      </c>
      <c r="E465" s="3">
        <v>21.1428571428571</v>
      </c>
      <c r="F465" s="3">
        <v>0</v>
      </c>
      <c r="G465" s="3">
        <v>0</v>
      </c>
      <c r="H465" s="3">
        <v>131</v>
      </c>
      <c r="I465" s="3">
        <v>0</v>
      </c>
      <c r="J465" s="3">
        <v>4</v>
      </c>
      <c r="K465" s="3">
        <v>5</v>
      </c>
      <c r="L465" s="3">
        <v>76</v>
      </c>
      <c r="M465" s="3">
        <v>28</v>
      </c>
      <c r="N465" s="3">
        <v>0</v>
      </c>
      <c r="O465" s="3">
        <v>271</v>
      </c>
      <c r="P465" s="3">
        <v>0</v>
      </c>
      <c r="Q465" s="3">
        <v>76</v>
      </c>
      <c r="R465" s="3">
        <v>10</v>
      </c>
      <c r="S465" s="3">
        <f t="shared" si="21"/>
        <v>-1.5605525034556589E-2</v>
      </c>
      <c r="T465" s="3">
        <f t="shared" si="22"/>
        <v>0.49609869791549821</v>
      </c>
      <c r="U465" s="3">
        <f t="shared" si="23"/>
        <v>-0.68537485928522646</v>
      </c>
    </row>
    <row r="466" spans="1:21" x14ac:dyDescent="0.25">
      <c r="A466" s="3">
        <v>4756</v>
      </c>
      <c r="B466" s="3">
        <v>1</v>
      </c>
      <c r="C466" s="3">
        <v>2</v>
      </c>
      <c r="D466" s="3">
        <v>8.4285714285714306</v>
      </c>
      <c r="E466" s="3">
        <v>19</v>
      </c>
      <c r="F466" s="3">
        <v>0</v>
      </c>
      <c r="G466" s="3">
        <v>0</v>
      </c>
      <c r="H466" s="3">
        <v>122</v>
      </c>
      <c r="I466" s="3">
        <v>0</v>
      </c>
      <c r="J466" s="3">
        <v>0</v>
      </c>
      <c r="K466" s="3">
        <v>0</v>
      </c>
      <c r="L466" s="3">
        <v>57</v>
      </c>
      <c r="M466" s="3">
        <v>0</v>
      </c>
      <c r="N466" s="3">
        <v>0</v>
      </c>
      <c r="O466" s="3">
        <v>345</v>
      </c>
      <c r="P466" s="3">
        <v>0</v>
      </c>
      <c r="Q466" s="3">
        <v>0</v>
      </c>
      <c r="R466" s="3">
        <v>8</v>
      </c>
      <c r="S466" s="3">
        <f t="shared" si="21"/>
        <v>0.58346143225287728</v>
      </c>
      <c r="T466" s="3">
        <f t="shared" si="22"/>
        <v>0.64186349233086948</v>
      </c>
      <c r="U466" s="3">
        <f t="shared" si="23"/>
        <v>-0.44337962666899339</v>
      </c>
    </row>
    <row r="467" spans="1:21" x14ac:dyDescent="0.25">
      <c r="A467" s="3">
        <v>146162</v>
      </c>
      <c r="B467" s="3">
        <v>1</v>
      </c>
      <c r="C467" s="3">
        <v>4</v>
      </c>
      <c r="D467" s="3">
        <v>12</v>
      </c>
      <c r="E467" s="3">
        <v>23.1428571428571</v>
      </c>
      <c r="F467" s="3">
        <v>1</v>
      </c>
      <c r="G467" s="3">
        <v>0</v>
      </c>
      <c r="H467" s="3">
        <v>364</v>
      </c>
      <c r="I467" s="3">
        <v>0</v>
      </c>
      <c r="J467" s="3">
        <v>79</v>
      </c>
      <c r="K467" s="3">
        <v>122</v>
      </c>
      <c r="L467" s="3">
        <v>301</v>
      </c>
      <c r="M467" s="3">
        <v>120</v>
      </c>
      <c r="N467" s="3">
        <v>0</v>
      </c>
      <c r="O467" s="3">
        <v>439</v>
      </c>
      <c r="P467" s="3">
        <v>0</v>
      </c>
      <c r="Q467" s="3">
        <v>150</v>
      </c>
      <c r="R467" s="3">
        <v>5</v>
      </c>
      <c r="S467" s="3">
        <f t="shared" si="21"/>
        <v>-0.17804509254141299</v>
      </c>
      <c r="T467" s="3">
        <f t="shared" si="22"/>
        <v>0.4556059394645392</v>
      </c>
      <c r="U467" s="3">
        <f t="shared" si="23"/>
        <v>-0.78612701091695814</v>
      </c>
    </row>
    <row r="468" spans="1:21" x14ac:dyDescent="0.25">
      <c r="A468" s="3">
        <v>126507</v>
      </c>
      <c r="B468" s="3">
        <v>1</v>
      </c>
      <c r="C468" s="3">
        <v>2</v>
      </c>
      <c r="D468" s="3">
        <v>2</v>
      </c>
      <c r="E468" s="3">
        <v>19.285714285714299</v>
      </c>
      <c r="F468" s="3">
        <v>1</v>
      </c>
      <c r="G468" s="3">
        <v>0</v>
      </c>
      <c r="H468" s="3">
        <v>150</v>
      </c>
      <c r="I468" s="3">
        <v>0</v>
      </c>
      <c r="J468" s="3">
        <v>9</v>
      </c>
      <c r="K468" s="3">
        <v>37</v>
      </c>
      <c r="L468" s="3">
        <v>111</v>
      </c>
      <c r="M468" s="3">
        <v>118</v>
      </c>
      <c r="N468" s="3">
        <v>0</v>
      </c>
      <c r="O468" s="3">
        <v>137</v>
      </c>
      <c r="P468" s="3">
        <v>0</v>
      </c>
      <c r="Q468" s="3">
        <v>94</v>
      </c>
      <c r="R468" s="3">
        <v>6</v>
      </c>
      <c r="S468" s="3">
        <f t="shared" si="21"/>
        <v>0.95202300250096172</v>
      </c>
      <c r="T468" s="3">
        <f t="shared" si="22"/>
        <v>0.7215218381232319</v>
      </c>
      <c r="U468" s="3">
        <f t="shared" si="23"/>
        <v>-0.32639263355720105</v>
      </c>
    </row>
    <row r="469" spans="1:21" x14ac:dyDescent="0.25">
      <c r="A469" s="3">
        <v>208367</v>
      </c>
      <c r="B469" s="3">
        <v>0</v>
      </c>
      <c r="C469" s="3">
        <v>16</v>
      </c>
      <c r="D469" s="3">
        <v>29.8571428571429</v>
      </c>
      <c r="E469" s="3">
        <v>30</v>
      </c>
      <c r="F469" s="3">
        <v>1</v>
      </c>
      <c r="G469" s="3">
        <v>0</v>
      </c>
      <c r="H469" s="3">
        <v>1922</v>
      </c>
      <c r="I469" s="3">
        <v>0</v>
      </c>
      <c r="J469" s="3">
        <v>23</v>
      </c>
      <c r="K469" s="3">
        <v>0</v>
      </c>
      <c r="L469" s="3">
        <v>1479</v>
      </c>
      <c r="M469" s="3">
        <v>11</v>
      </c>
      <c r="N469" s="3">
        <v>0</v>
      </c>
      <c r="O469" s="3">
        <v>4792</v>
      </c>
      <c r="P469" s="3">
        <v>0</v>
      </c>
      <c r="Q469" s="3">
        <v>0</v>
      </c>
      <c r="R469" s="3">
        <v>8</v>
      </c>
      <c r="S469" s="3">
        <f t="shared" si="21"/>
        <v>-4.5610728900723627</v>
      </c>
      <c r="T469" s="3">
        <f t="shared" si="22"/>
        <v>1.0342749895831812E-2</v>
      </c>
      <c r="U469" s="3">
        <f t="shared" si="23"/>
        <v>-1.0396607814709441E-2</v>
      </c>
    </row>
    <row r="470" spans="1:21" x14ac:dyDescent="0.25">
      <c r="A470" s="3">
        <v>104250</v>
      </c>
      <c r="B470" s="3">
        <v>0</v>
      </c>
      <c r="C470" s="3">
        <v>14</v>
      </c>
      <c r="D470" s="3">
        <v>28</v>
      </c>
      <c r="E470" s="3">
        <v>28.428571428571399</v>
      </c>
      <c r="F470" s="3">
        <v>1</v>
      </c>
      <c r="G470" s="3">
        <v>0</v>
      </c>
      <c r="H470" s="3">
        <v>1012</v>
      </c>
      <c r="I470" s="3">
        <v>0</v>
      </c>
      <c r="J470" s="3">
        <v>51</v>
      </c>
      <c r="K470" s="3">
        <v>25</v>
      </c>
      <c r="L470" s="3">
        <v>580</v>
      </c>
      <c r="M470" s="3">
        <v>192</v>
      </c>
      <c r="N470" s="3">
        <v>13</v>
      </c>
      <c r="O470" s="3">
        <v>2093</v>
      </c>
      <c r="P470" s="3">
        <v>292</v>
      </c>
      <c r="Q470" s="3">
        <v>18</v>
      </c>
      <c r="R470" s="3">
        <v>6</v>
      </c>
      <c r="S470" s="3">
        <f t="shared" si="21"/>
        <v>-3.1516336651482328</v>
      </c>
      <c r="T470" s="3">
        <f t="shared" si="22"/>
        <v>4.1026955481028526E-2</v>
      </c>
      <c r="U470" s="3">
        <f t="shared" si="23"/>
        <v>-4.1892312398872637E-2</v>
      </c>
    </row>
    <row r="471" spans="1:21" x14ac:dyDescent="0.25">
      <c r="A471" s="3">
        <v>10380</v>
      </c>
      <c r="B471" s="3">
        <v>1</v>
      </c>
      <c r="C471" s="3">
        <v>1</v>
      </c>
      <c r="D471" s="3">
        <v>0</v>
      </c>
      <c r="E471" s="3">
        <v>24</v>
      </c>
      <c r="F471" s="3">
        <v>0</v>
      </c>
      <c r="G471" s="3">
        <v>0</v>
      </c>
      <c r="H471" s="3">
        <v>66</v>
      </c>
      <c r="I471" s="3">
        <v>0</v>
      </c>
      <c r="J471" s="3">
        <v>4</v>
      </c>
      <c r="K471" s="3">
        <v>0</v>
      </c>
      <c r="L471" s="3">
        <v>29</v>
      </c>
      <c r="M471" s="3">
        <v>39</v>
      </c>
      <c r="N471" s="3">
        <v>0</v>
      </c>
      <c r="O471" s="3">
        <v>109</v>
      </c>
      <c r="P471" s="3">
        <v>14</v>
      </c>
      <c r="Q471" s="3">
        <v>21</v>
      </c>
      <c r="R471" s="3">
        <v>9</v>
      </c>
      <c r="S471" s="3">
        <f t="shared" si="21"/>
        <v>1.910027389315327</v>
      </c>
      <c r="T471" s="3">
        <f t="shared" si="22"/>
        <v>0.87102222486942704</v>
      </c>
      <c r="U471" s="3">
        <f t="shared" si="23"/>
        <v>-0.13808778595755453</v>
      </c>
    </row>
    <row r="472" spans="1:21" x14ac:dyDescent="0.25">
      <c r="A472" s="3">
        <v>178458</v>
      </c>
      <c r="B472" s="3">
        <v>1</v>
      </c>
      <c r="C472" s="3">
        <v>1</v>
      </c>
      <c r="D472" s="3">
        <v>0</v>
      </c>
      <c r="E472" s="3">
        <v>25.714285714285701</v>
      </c>
      <c r="F472" s="3">
        <v>1</v>
      </c>
      <c r="G472" s="3">
        <v>0</v>
      </c>
      <c r="H472" s="3">
        <v>66</v>
      </c>
      <c r="I472" s="3">
        <v>0</v>
      </c>
      <c r="J472" s="3">
        <v>0</v>
      </c>
      <c r="K472" s="3">
        <v>0</v>
      </c>
      <c r="L472" s="3">
        <v>0</v>
      </c>
      <c r="M472" s="3">
        <v>0</v>
      </c>
      <c r="N472" s="3">
        <v>9</v>
      </c>
      <c r="O472" s="3">
        <v>207</v>
      </c>
      <c r="P472" s="3">
        <v>0</v>
      </c>
      <c r="Q472" s="3">
        <v>0</v>
      </c>
      <c r="R472" s="3">
        <v>3</v>
      </c>
      <c r="S472" s="3">
        <f t="shared" si="21"/>
        <v>1.3644002980028742</v>
      </c>
      <c r="T472" s="3">
        <f t="shared" si="22"/>
        <v>0.796473930757159</v>
      </c>
      <c r="U472" s="3">
        <f t="shared" si="23"/>
        <v>-0.22756087991385451</v>
      </c>
    </row>
    <row r="473" spans="1:21" x14ac:dyDescent="0.25">
      <c r="A473" s="3">
        <v>257616</v>
      </c>
      <c r="B473" s="3">
        <v>0</v>
      </c>
      <c r="C473" s="3">
        <v>6</v>
      </c>
      <c r="D473" s="3">
        <v>27.428571428571399</v>
      </c>
      <c r="E473" s="3">
        <v>28.1428571428571</v>
      </c>
      <c r="F473" s="3">
        <v>1</v>
      </c>
      <c r="G473" s="3">
        <v>0</v>
      </c>
      <c r="H473" s="3">
        <v>319</v>
      </c>
      <c r="I473" s="3">
        <v>0</v>
      </c>
      <c r="J473" s="3">
        <v>6</v>
      </c>
      <c r="K473" s="3">
        <v>66</v>
      </c>
      <c r="L473" s="3">
        <v>182</v>
      </c>
      <c r="M473" s="3">
        <v>83</v>
      </c>
      <c r="N473" s="3">
        <v>2</v>
      </c>
      <c r="O473" s="3">
        <v>650</v>
      </c>
      <c r="P473" s="3">
        <v>0</v>
      </c>
      <c r="Q473" s="3">
        <v>63</v>
      </c>
      <c r="R473" s="3">
        <v>5</v>
      </c>
      <c r="S473" s="3">
        <f t="shared" si="21"/>
        <v>-1.9823861183317353</v>
      </c>
      <c r="T473" s="3">
        <f t="shared" si="22"/>
        <v>0.12106470604821076</v>
      </c>
      <c r="U473" s="3">
        <f t="shared" si="23"/>
        <v>-0.12904399725821025</v>
      </c>
    </row>
    <row r="474" spans="1:21" x14ac:dyDescent="0.25">
      <c r="A474" s="3">
        <v>172194</v>
      </c>
      <c r="B474" s="3">
        <v>1</v>
      </c>
      <c r="C474" s="3">
        <v>1</v>
      </c>
      <c r="D474" s="3">
        <v>0</v>
      </c>
      <c r="E474" s="3">
        <v>21.1428571428571</v>
      </c>
      <c r="F474" s="3">
        <v>0</v>
      </c>
      <c r="G474" s="3">
        <v>0</v>
      </c>
      <c r="H474" s="3">
        <v>24</v>
      </c>
      <c r="I474" s="3">
        <v>0</v>
      </c>
      <c r="J474" s="3">
        <v>0</v>
      </c>
      <c r="K474" s="3">
        <v>0</v>
      </c>
      <c r="L474" s="3">
        <v>3</v>
      </c>
      <c r="M474" s="3">
        <v>0</v>
      </c>
      <c r="N474" s="3">
        <v>0</v>
      </c>
      <c r="O474" s="3">
        <v>78</v>
      </c>
      <c r="P474" s="3">
        <v>0</v>
      </c>
      <c r="Q474" s="3">
        <v>0</v>
      </c>
      <c r="R474" s="3">
        <v>9</v>
      </c>
      <c r="S474" s="3">
        <f t="shared" si="21"/>
        <v>1.7055930315332761</v>
      </c>
      <c r="T474" s="3">
        <f t="shared" si="22"/>
        <v>0.84626380608388985</v>
      </c>
      <c r="U474" s="3">
        <f t="shared" si="23"/>
        <v>-0.16692414046168255</v>
      </c>
    </row>
    <row r="475" spans="1:21" x14ac:dyDescent="0.25">
      <c r="A475" s="3">
        <v>85781</v>
      </c>
      <c r="B475" s="3">
        <v>1</v>
      </c>
      <c r="C475" s="3">
        <v>3</v>
      </c>
      <c r="D475" s="3">
        <v>0</v>
      </c>
      <c r="E475" s="3">
        <v>24.1428571428571</v>
      </c>
      <c r="F475" s="3">
        <v>0</v>
      </c>
      <c r="G475" s="3">
        <v>0</v>
      </c>
      <c r="H475" s="3">
        <v>200</v>
      </c>
      <c r="I475" s="3">
        <v>0</v>
      </c>
      <c r="J475" s="3">
        <v>16</v>
      </c>
      <c r="K475" s="3">
        <v>0</v>
      </c>
      <c r="L475" s="3">
        <v>33</v>
      </c>
      <c r="M475" s="3">
        <v>93</v>
      </c>
      <c r="N475" s="3">
        <v>0</v>
      </c>
      <c r="O475" s="3">
        <v>508</v>
      </c>
      <c r="P475" s="3">
        <v>0</v>
      </c>
      <c r="Q475" s="3">
        <v>0</v>
      </c>
      <c r="R475" s="3">
        <v>9</v>
      </c>
      <c r="S475" s="3">
        <f t="shared" si="21"/>
        <v>1.5193062430759106</v>
      </c>
      <c r="T475" s="3">
        <f t="shared" si="22"/>
        <v>0.82043629864091572</v>
      </c>
      <c r="U475" s="3">
        <f t="shared" si="23"/>
        <v>-0.19791900871038423</v>
      </c>
    </row>
    <row r="476" spans="1:21" x14ac:dyDescent="0.25">
      <c r="A476" s="3">
        <v>231147</v>
      </c>
      <c r="B476" s="3">
        <v>0</v>
      </c>
      <c r="C476" s="3">
        <v>15</v>
      </c>
      <c r="D476" s="3">
        <v>28</v>
      </c>
      <c r="E476" s="3">
        <v>29.285714285714299</v>
      </c>
      <c r="F476" s="3">
        <v>0</v>
      </c>
      <c r="G476" s="3">
        <v>1</v>
      </c>
      <c r="H476" s="3">
        <v>1127</v>
      </c>
      <c r="I476" s="3">
        <v>0</v>
      </c>
      <c r="J476" s="3">
        <v>146</v>
      </c>
      <c r="K476" s="3">
        <v>67</v>
      </c>
      <c r="L476" s="3">
        <v>898</v>
      </c>
      <c r="M476" s="3">
        <v>86</v>
      </c>
      <c r="N476" s="3">
        <v>15</v>
      </c>
      <c r="O476" s="3">
        <v>2211</v>
      </c>
      <c r="P476" s="3">
        <v>0</v>
      </c>
      <c r="Q476" s="3">
        <v>422</v>
      </c>
      <c r="R476" s="3">
        <v>5</v>
      </c>
      <c r="S476" s="3">
        <f t="shared" si="21"/>
        <v>-2.3722649592571656</v>
      </c>
      <c r="T476" s="3">
        <f t="shared" si="22"/>
        <v>8.5312229397005182E-2</v>
      </c>
      <c r="U476" s="3">
        <f t="shared" si="23"/>
        <v>-8.9172506253958991E-2</v>
      </c>
    </row>
    <row r="477" spans="1:21" x14ac:dyDescent="0.25">
      <c r="A477" s="3">
        <v>204141</v>
      </c>
      <c r="B477" s="3">
        <v>0</v>
      </c>
      <c r="C477" s="3">
        <v>4</v>
      </c>
      <c r="D477" s="3">
        <v>27</v>
      </c>
      <c r="E477" s="3">
        <v>28.1428571428571</v>
      </c>
      <c r="F477" s="3">
        <v>1</v>
      </c>
      <c r="G477" s="3">
        <v>0</v>
      </c>
      <c r="H477" s="3">
        <v>387</v>
      </c>
      <c r="I477" s="3">
        <v>0</v>
      </c>
      <c r="J477" s="3">
        <v>55</v>
      </c>
      <c r="K477" s="3">
        <v>13</v>
      </c>
      <c r="L477" s="3">
        <v>130</v>
      </c>
      <c r="M477" s="3">
        <v>66</v>
      </c>
      <c r="N477" s="3">
        <v>54</v>
      </c>
      <c r="O477" s="3">
        <v>881</v>
      </c>
      <c r="P477" s="3">
        <v>0</v>
      </c>
      <c r="Q477" s="3">
        <v>74</v>
      </c>
      <c r="R477" s="3">
        <v>5</v>
      </c>
      <c r="S477" s="3">
        <f t="shared" si="21"/>
        <v>-1.9648943672870891</v>
      </c>
      <c r="T477" s="3">
        <f t="shared" si="22"/>
        <v>0.12293834017415751</v>
      </c>
      <c r="U477" s="3">
        <f t="shared" si="23"/>
        <v>-0.13117798141227469</v>
      </c>
    </row>
    <row r="478" spans="1:21" x14ac:dyDescent="0.25">
      <c r="A478" s="3">
        <v>132521</v>
      </c>
      <c r="B478" s="3">
        <v>1</v>
      </c>
      <c r="C478" s="3">
        <v>2</v>
      </c>
      <c r="D478" s="3">
        <v>0.85714285714285698</v>
      </c>
      <c r="E478" s="3">
        <v>25.285714285714299</v>
      </c>
      <c r="F478" s="3">
        <v>1</v>
      </c>
      <c r="G478" s="3">
        <v>0</v>
      </c>
      <c r="H478" s="3">
        <v>59</v>
      </c>
      <c r="I478" s="3">
        <v>0</v>
      </c>
      <c r="J478" s="3">
        <v>3</v>
      </c>
      <c r="K478" s="3">
        <v>8</v>
      </c>
      <c r="L478" s="3">
        <v>31</v>
      </c>
      <c r="M478" s="3">
        <v>6</v>
      </c>
      <c r="N478" s="3">
        <v>0</v>
      </c>
      <c r="O478" s="3">
        <v>114</v>
      </c>
      <c r="P478" s="3">
        <v>0</v>
      </c>
      <c r="Q478" s="3">
        <v>55</v>
      </c>
      <c r="R478" s="3">
        <v>10</v>
      </c>
      <c r="S478" s="3">
        <f t="shared" si="21"/>
        <v>1.2104417839810941</v>
      </c>
      <c r="T478" s="3">
        <f t="shared" si="22"/>
        <v>0.77037710829732498</v>
      </c>
      <c r="U478" s="3">
        <f t="shared" si="23"/>
        <v>-0.26087513298781673</v>
      </c>
    </row>
    <row r="479" spans="1:21" x14ac:dyDescent="0.25">
      <c r="A479" s="3">
        <v>42117</v>
      </c>
      <c r="B479" s="3">
        <v>1</v>
      </c>
      <c r="C479" s="3">
        <v>1</v>
      </c>
      <c r="D479" s="3">
        <v>0</v>
      </c>
      <c r="E479" s="3">
        <v>27.285714285714299</v>
      </c>
      <c r="F479" s="3">
        <v>0</v>
      </c>
      <c r="G479" s="3">
        <v>0</v>
      </c>
      <c r="H479" s="3">
        <v>17</v>
      </c>
      <c r="I479" s="3">
        <v>0</v>
      </c>
      <c r="J479" s="3">
        <v>4</v>
      </c>
      <c r="K479" s="3">
        <v>4</v>
      </c>
      <c r="L479" s="3">
        <v>19</v>
      </c>
      <c r="M479" s="3">
        <v>12</v>
      </c>
      <c r="N479" s="3">
        <v>0</v>
      </c>
      <c r="O479" s="3">
        <v>13</v>
      </c>
      <c r="P479" s="3">
        <v>0</v>
      </c>
      <c r="Q479" s="3">
        <v>0</v>
      </c>
      <c r="R479" s="3">
        <v>7</v>
      </c>
      <c r="S479" s="3">
        <f t="shared" si="21"/>
        <v>2.0212392040708829</v>
      </c>
      <c r="T479" s="3">
        <f t="shared" si="22"/>
        <v>0.88300908468408112</v>
      </c>
      <c r="U479" s="3">
        <f t="shared" si="23"/>
        <v>-0.12441979000065963</v>
      </c>
    </row>
    <row r="480" spans="1:21" x14ac:dyDescent="0.25">
      <c r="A480" s="3">
        <v>179186</v>
      </c>
      <c r="B480" s="3">
        <v>0</v>
      </c>
      <c r="C480" s="3">
        <v>8</v>
      </c>
      <c r="D480" s="3">
        <v>26</v>
      </c>
      <c r="E480" s="3">
        <v>27.571428571428601</v>
      </c>
      <c r="F480" s="3">
        <v>0</v>
      </c>
      <c r="G480" s="3">
        <v>1</v>
      </c>
      <c r="H480" s="3">
        <v>346</v>
      </c>
      <c r="I480" s="3">
        <v>0</v>
      </c>
      <c r="J480" s="3">
        <v>118</v>
      </c>
      <c r="K480" s="3">
        <v>0</v>
      </c>
      <c r="L480" s="3">
        <v>323</v>
      </c>
      <c r="M480" s="3">
        <v>32</v>
      </c>
      <c r="N480" s="3">
        <v>0</v>
      </c>
      <c r="O480" s="3">
        <v>639</v>
      </c>
      <c r="P480" s="3">
        <v>0</v>
      </c>
      <c r="Q480" s="3">
        <v>12</v>
      </c>
      <c r="R480" s="3">
        <v>10</v>
      </c>
      <c r="S480" s="3">
        <f t="shared" si="21"/>
        <v>-1.4573378146868674</v>
      </c>
      <c r="T480" s="3">
        <f t="shared" si="22"/>
        <v>0.18887483724849369</v>
      </c>
      <c r="U480" s="3">
        <f t="shared" si="23"/>
        <v>-0.20933290539171834</v>
      </c>
    </row>
    <row r="481" spans="1:21" x14ac:dyDescent="0.25">
      <c r="A481" s="3">
        <v>204549</v>
      </c>
      <c r="B481" s="3">
        <v>0</v>
      </c>
      <c r="C481" s="3">
        <v>2</v>
      </c>
      <c r="D481" s="3">
        <v>4.28571428571429</v>
      </c>
      <c r="E481" s="3">
        <v>28.428571428571399</v>
      </c>
      <c r="F481" s="3">
        <v>1</v>
      </c>
      <c r="G481" s="3">
        <v>0</v>
      </c>
      <c r="H481" s="3">
        <v>182</v>
      </c>
      <c r="I481" s="3">
        <v>0</v>
      </c>
      <c r="J481" s="3">
        <v>5</v>
      </c>
      <c r="K481" s="3">
        <v>0</v>
      </c>
      <c r="L481" s="3">
        <v>110</v>
      </c>
      <c r="M481" s="3">
        <v>9</v>
      </c>
      <c r="N481" s="3">
        <v>0</v>
      </c>
      <c r="O481" s="3">
        <v>444</v>
      </c>
      <c r="P481" s="3">
        <v>0</v>
      </c>
      <c r="Q481" s="3">
        <v>55</v>
      </c>
      <c r="R481" s="3">
        <v>6</v>
      </c>
      <c r="S481" s="3">
        <f t="shared" si="21"/>
        <v>0.82637393103617574</v>
      </c>
      <c r="T481" s="3">
        <f t="shared" si="22"/>
        <v>0.69558767116418463</v>
      </c>
      <c r="U481" s="3">
        <f t="shared" si="23"/>
        <v>-1.189372151726044</v>
      </c>
    </row>
    <row r="482" spans="1:21" x14ac:dyDescent="0.25">
      <c r="A482" s="3">
        <v>134520</v>
      </c>
      <c r="B482" s="3">
        <v>0</v>
      </c>
      <c r="C482" s="3">
        <v>6</v>
      </c>
      <c r="D482" s="3">
        <v>25.285714285714299</v>
      </c>
      <c r="E482" s="3">
        <v>29.714285714285701</v>
      </c>
      <c r="F482" s="3">
        <v>1</v>
      </c>
      <c r="G482" s="3">
        <v>0</v>
      </c>
      <c r="H482" s="3">
        <v>600</v>
      </c>
      <c r="I482" s="3">
        <v>0</v>
      </c>
      <c r="J482" s="3">
        <v>71</v>
      </c>
      <c r="K482" s="3">
        <v>108</v>
      </c>
      <c r="L482" s="3">
        <v>283</v>
      </c>
      <c r="M482" s="3">
        <v>403</v>
      </c>
      <c r="N482" s="3">
        <v>7</v>
      </c>
      <c r="O482" s="3">
        <v>852</v>
      </c>
      <c r="P482" s="3">
        <v>0</v>
      </c>
      <c r="Q482" s="3">
        <v>297</v>
      </c>
      <c r="R482" s="3">
        <v>2</v>
      </c>
      <c r="S482" s="3">
        <f t="shared" si="21"/>
        <v>-1.6601520284673523</v>
      </c>
      <c r="T482" s="3">
        <f t="shared" si="22"/>
        <v>0.1597415899864785</v>
      </c>
      <c r="U482" s="3">
        <f t="shared" si="23"/>
        <v>-0.17404580348500395</v>
      </c>
    </row>
    <row r="483" spans="1:21" x14ac:dyDescent="0.25">
      <c r="A483" s="3">
        <v>120760</v>
      </c>
      <c r="B483" s="3">
        <v>0</v>
      </c>
      <c r="C483" s="3">
        <v>20</v>
      </c>
      <c r="D483" s="3">
        <v>29</v>
      </c>
      <c r="E483" s="3">
        <v>30.285714285714299</v>
      </c>
      <c r="F483" s="3">
        <v>1</v>
      </c>
      <c r="G483" s="3">
        <v>1</v>
      </c>
      <c r="H483" s="3">
        <v>1412</v>
      </c>
      <c r="I483" s="3">
        <v>5</v>
      </c>
      <c r="J483" s="3">
        <v>75</v>
      </c>
      <c r="K483" s="3">
        <v>130</v>
      </c>
      <c r="L483" s="3">
        <v>1401</v>
      </c>
      <c r="M483" s="3">
        <v>349</v>
      </c>
      <c r="N483" s="3">
        <v>51</v>
      </c>
      <c r="O483" s="3">
        <v>2387</v>
      </c>
      <c r="P483" s="3">
        <v>0</v>
      </c>
      <c r="Q483" s="3">
        <v>186</v>
      </c>
      <c r="R483" s="3">
        <v>7</v>
      </c>
      <c r="S483" s="3">
        <f t="shared" si="21"/>
        <v>-3.3899083401378522</v>
      </c>
      <c r="T483" s="3">
        <f t="shared" si="22"/>
        <v>3.2612346939871709E-2</v>
      </c>
      <c r="U483" s="3">
        <f t="shared" si="23"/>
        <v>-3.3155981688834595E-2</v>
      </c>
    </row>
    <row r="484" spans="1:21" x14ac:dyDescent="0.25">
      <c r="A484" s="3">
        <v>196025</v>
      </c>
      <c r="B484" s="3">
        <v>1</v>
      </c>
      <c r="C484" s="3">
        <v>5</v>
      </c>
      <c r="D484" s="3">
        <v>5.1428571428571397</v>
      </c>
      <c r="E484" s="3">
        <v>29.714285714285701</v>
      </c>
      <c r="F484" s="3">
        <v>0</v>
      </c>
      <c r="G484" s="3">
        <v>0</v>
      </c>
      <c r="H484" s="3">
        <v>108</v>
      </c>
      <c r="I484" s="3">
        <v>0</v>
      </c>
      <c r="J484" s="3">
        <v>0</v>
      </c>
      <c r="K484" s="3">
        <v>65</v>
      </c>
      <c r="L484" s="3">
        <v>53</v>
      </c>
      <c r="M484" s="3">
        <v>0</v>
      </c>
      <c r="N484" s="3">
        <v>0</v>
      </c>
      <c r="O484" s="3">
        <v>200</v>
      </c>
      <c r="P484" s="3">
        <v>0</v>
      </c>
      <c r="Q484" s="3">
        <v>46</v>
      </c>
      <c r="R484" s="3">
        <v>8</v>
      </c>
      <c r="S484" s="3">
        <f t="shared" si="21"/>
        <v>1.3358734473016529</v>
      </c>
      <c r="T484" s="3">
        <f t="shared" si="22"/>
        <v>0.79181051226879817</v>
      </c>
      <c r="U484" s="3">
        <f t="shared" si="23"/>
        <v>-0.2334331679789422</v>
      </c>
    </row>
    <row r="485" spans="1:21" x14ac:dyDescent="0.25">
      <c r="A485" s="3">
        <v>47961</v>
      </c>
      <c r="B485" s="3">
        <v>0</v>
      </c>
      <c r="C485" s="3">
        <v>4</v>
      </c>
      <c r="D485" s="3">
        <v>15.4285714285714</v>
      </c>
      <c r="E485" s="3">
        <v>19.571428571428601</v>
      </c>
      <c r="F485" s="3">
        <v>1</v>
      </c>
      <c r="G485" s="3">
        <v>0</v>
      </c>
      <c r="H485" s="3">
        <v>191</v>
      </c>
      <c r="I485" s="3">
        <v>0</v>
      </c>
      <c r="J485" s="3">
        <v>33</v>
      </c>
      <c r="K485" s="3">
        <v>0</v>
      </c>
      <c r="L485" s="3">
        <v>112</v>
      </c>
      <c r="M485" s="3">
        <v>135</v>
      </c>
      <c r="N485" s="3">
        <v>0</v>
      </c>
      <c r="O485" s="3">
        <v>300</v>
      </c>
      <c r="P485" s="3">
        <v>0</v>
      </c>
      <c r="Q485" s="3">
        <v>44</v>
      </c>
      <c r="R485" s="3">
        <v>8</v>
      </c>
      <c r="S485" s="3">
        <f t="shared" si="21"/>
        <v>-0.78500463143369115</v>
      </c>
      <c r="T485" s="3">
        <f t="shared" si="22"/>
        <v>0.31324227703402863</v>
      </c>
      <c r="U485" s="3">
        <f t="shared" si="23"/>
        <v>-0.3757737083969297</v>
      </c>
    </row>
    <row r="486" spans="1:21" x14ac:dyDescent="0.25">
      <c r="A486" s="3">
        <v>161597</v>
      </c>
      <c r="B486" s="3">
        <v>1</v>
      </c>
      <c r="C486" s="3">
        <v>2</v>
      </c>
      <c r="D486" s="3">
        <v>9</v>
      </c>
      <c r="E486" s="3">
        <v>29.428571428571399</v>
      </c>
      <c r="F486" s="3">
        <v>0</v>
      </c>
      <c r="G486" s="3">
        <v>0</v>
      </c>
      <c r="H486" s="3">
        <v>139</v>
      </c>
      <c r="I486" s="3">
        <v>0</v>
      </c>
      <c r="J486" s="3">
        <v>2</v>
      </c>
      <c r="K486" s="3">
        <v>0</v>
      </c>
      <c r="L486" s="3">
        <v>89</v>
      </c>
      <c r="M486" s="3">
        <v>9</v>
      </c>
      <c r="N486" s="3">
        <v>0</v>
      </c>
      <c r="O486" s="3">
        <v>314</v>
      </c>
      <c r="P486" s="3">
        <v>28</v>
      </c>
      <c r="Q486" s="3">
        <v>15</v>
      </c>
      <c r="R486" s="3">
        <v>6</v>
      </c>
      <c r="S486" s="3">
        <f t="shared" si="21"/>
        <v>0.98105008891260237</v>
      </c>
      <c r="T486" s="3">
        <f t="shared" si="22"/>
        <v>0.72731652723638729</v>
      </c>
      <c r="U486" s="3">
        <f t="shared" si="23"/>
        <v>-0.3183935079819516</v>
      </c>
    </row>
    <row r="487" spans="1:21" x14ac:dyDescent="0.25">
      <c r="A487" s="3">
        <v>169699</v>
      </c>
      <c r="B487" s="3">
        <v>0</v>
      </c>
      <c r="C487" s="3">
        <v>12</v>
      </c>
      <c r="D487" s="3">
        <v>23</v>
      </c>
      <c r="E487" s="3">
        <v>28.428571428571399</v>
      </c>
      <c r="F487" s="3">
        <v>1</v>
      </c>
      <c r="G487" s="3">
        <v>0</v>
      </c>
      <c r="H487" s="3">
        <v>959</v>
      </c>
      <c r="I487" s="3">
        <v>5</v>
      </c>
      <c r="J487" s="3">
        <v>104</v>
      </c>
      <c r="K487" s="3">
        <v>243</v>
      </c>
      <c r="L487" s="3">
        <v>569</v>
      </c>
      <c r="M487" s="3">
        <v>769</v>
      </c>
      <c r="N487" s="3">
        <v>32</v>
      </c>
      <c r="O487" s="3">
        <v>832</v>
      </c>
      <c r="P487" s="3">
        <v>92</v>
      </c>
      <c r="Q487" s="3">
        <v>565</v>
      </c>
      <c r="R487" s="3">
        <v>4</v>
      </c>
      <c r="S487" s="3">
        <f t="shared" si="21"/>
        <v>-1.6533016184536182</v>
      </c>
      <c r="T487" s="3">
        <f t="shared" si="22"/>
        <v>0.16066322553394047</v>
      </c>
      <c r="U487" s="3">
        <f t="shared" si="23"/>
        <v>-0.17514325321393812</v>
      </c>
    </row>
    <row r="488" spans="1:21" x14ac:dyDescent="0.25">
      <c r="A488" s="3">
        <v>45025</v>
      </c>
      <c r="B488" s="3">
        <v>1</v>
      </c>
      <c r="C488" s="3">
        <v>5</v>
      </c>
      <c r="D488" s="3">
        <v>14</v>
      </c>
      <c r="E488" s="3">
        <v>28.714285714285701</v>
      </c>
      <c r="F488" s="3">
        <v>0</v>
      </c>
      <c r="G488" s="3">
        <v>0</v>
      </c>
      <c r="H488" s="3">
        <v>141</v>
      </c>
      <c r="I488" s="3">
        <v>0</v>
      </c>
      <c r="J488" s="3">
        <v>0</v>
      </c>
      <c r="K488" s="3">
        <v>0</v>
      </c>
      <c r="L488" s="3">
        <v>187</v>
      </c>
      <c r="M488" s="3">
        <v>0</v>
      </c>
      <c r="N488" s="3">
        <v>0</v>
      </c>
      <c r="O488" s="3">
        <v>272</v>
      </c>
      <c r="P488" s="3">
        <v>0</v>
      </c>
      <c r="Q488" s="3">
        <v>0</v>
      </c>
      <c r="R488" s="3">
        <v>7</v>
      </c>
      <c r="S488" s="3">
        <f t="shared" si="21"/>
        <v>0.17260914593400956</v>
      </c>
      <c r="T488" s="3">
        <f t="shared" si="22"/>
        <v>0.54304546509721618</v>
      </c>
      <c r="U488" s="3">
        <f t="shared" si="23"/>
        <v>-0.61056223309251401</v>
      </c>
    </row>
    <row r="489" spans="1:21" x14ac:dyDescent="0.25">
      <c r="A489" s="3">
        <v>165411</v>
      </c>
      <c r="B489" s="3">
        <v>1</v>
      </c>
      <c r="C489" s="3">
        <v>3</v>
      </c>
      <c r="D489" s="3">
        <v>1.8571428571428601</v>
      </c>
      <c r="E489" s="3">
        <v>27.571428571428601</v>
      </c>
      <c r="F489" s="3">
        <v>0</v>
      </c>
      <c r="G489" s="3">
        <v>0</v>
      </c>
      <c r="H489" s="3">
        <v>129</v>
      </c>
      <c r="I489" s="3">
        <v>0</v>
      </c>
      <c r="J489" s="3">
        <v>0</v>
      </c>
      <c r="K489" s="3">
        <v>11</v>
      </c>
      <c r="L489" s="3">
        <v>95</v>
      </c>
      <c r="M489" s="3">
        <v>14</v>
      </c>
      <c r="N489" s="3">
        <v>0</v>
      </c>
      <c r="O489" s="3">
        <v>266</v>
      </c>
      <c r="P489" s="3">
        <v>0</v>
      </c>
      <c r="Q489" s="3">
        <v>57</v>
      </c>
      <c r="R489" s="3">
        <v>6</v>
      </c>
      <c r="S489" s="3">
        <f t="shared" si="21"/>
        <v>1.7064804482445237</v>
      </c>
      <c r="T489" s="3">
        <f t="shared" si="22"/>
        <v>0.84637922474618354</v>
      </c>
      <c r="U489" s="3">
        <f t="shared" si="23"/>
        <v>-0.16678776361154898</v>
      </c>
    </row>
    <row r="490" spans="1:21" x14ac:dyDescent="0.25">
      <c r="A490" s="3">
        <v>33235</v>
      </c>
      <c r="B490" s="3">
        <v>1</v>
      </c>
      <c r="C490" s="3">
        <v>1</v>
      </c>
      <c r="D490" s="3">
        <v>0</v>
      </c>
      <c r="E490" s="3">
        <v>22.1428571428571</v>
      </c>
      <c r="F490" s="3">
        <v>0</v>
      </c>
      <c r="G490" s="3">
        <v>0</v>
      </c>
      <c r="H490" s="3">
        <v>16</v>
      </c>
      <c r="I490" s="3">
        <v>0</v>
      </c>
      <c r="J490" s="3">
        <v>0</v>
      </c>
      <c r="K490" s="3">
        <v>0</v>
      </c>
      <c r="L490" s="3">
        <v>28</v>
      </c>
      <c r="M490" s="3">
        <v>2</v>
      </c>
      <c r="N490" s="3">
        <v>0</v>
      </c>
      <c r="O490" s="3">
        <v>22</v>
      </c>
      <c r="P490" s="3">
        <v>0</v>
      </c>
      <c r="Q490" s="3">
        <v>0</v>
      </c>
      <c r="R490" s="3">
        <v>10</v>
      </c>
      <c r="S490" s="3">
        <f t="shared" si="21"/>
        <v>1.7636207426088508</v>
      </c>
      <c r="T490" s="3">
        <f t="shared" si="22"/>
        <v>0.85366255294241911</v>
      </c>
      <c r="U490" s="3">
        <f t="shared" si="23"/>
        <v>-0.15821930035055679</v>
      </c>
    </row>
    <row r="491" spans="1:21" x14ac:dyDescent="0.25">
      <c r="A491" s="3">
        <v>221835</v>
      </c>
      <c r="B491" s="3">
        <v>0</v>
      </c>
      <c r="C491" s="3">
        <v>22</v>
      </c>
      <c r="D491" s="3">
        <v>28.714285714285701</v>
      </c>
      <c r="E491" s="3">
        <v>29.714285714285701</v>
      </c>
      <c r="F491" s="3">
        <v>0</v>
      </c>
      <c r="G491" s="3">
        <v>0</v>
      </c>
      <c r="H491" s="3">
        <v>1434</v>
      </c>
      <c r="I491" s="3">
        <v>4</v>
      </c>
      <c r="J491" s="3">
        <v>158</v>
      </c>
      <c r="K491" s="3">
        <v>23</v>
      </c>
      <c r="L491" s="3">
        <v>1245</v>
      </c>
      <c r="M491" s="3">
        <v>494</v>
      </c>
      <c r="N491" s="3">
        <v>68</v>
      </c>
      <c r="O491" s="3">
        <v>2526</v>
      </c>
      <c r="P491" s="3">
        <v>0</v>
      </c>
      <c r="Q491" s="3">
        <v>89</v>
      </c>
      <c r="R491" s="3">
        <v>3</v>
      </c>
      <c r="S491" s="3">
        <f t="shared" si="21"/>
        <v>-3.0815758665864594</v>
      </c>
      <c r="T491" s="3">
        <f t="shared" si="22"/>
        <v>4.3873662203815438E-2</v>
      </c>
      <c r="U491" s="3">
        <f t="shared" si="23"/>
        <v>-4.4865222155639747E-2</v>
      </c>
    </row>
    <row r="492" spans="1:21" x14ac:dyDescent="0.25">
      <c r="A492" s="3">
        <v>183436</v>
      </c>
      <c r="B492" s="3">
        <v>1</v>
      </c>
      <c r="C492" s="3">
        <v>6</v>
      </c>
      <c r="D492" s="3">
        <v>7.28571428571429</v>
      </c>
      <c r="E492" s="3">
        <v>28.714285714285701</v>
      </c>
      <c r="F492" s="3">
        <v>0</v>
      </c>
      <c r="G492" s="3">
        <v>1</v>
      </c>
      <c r="H492" s="3">
        <v>219</v>
      </c>
      <c r="I492" s="3">
        <v>0</v>
      </c>
      <c r="J492" s="3">
        <v>4</v>
      </c>
      <c r="K492" s="3">
        <v>0</v>
      </c>
      <c r="L492" s="3">
        <v>84</v>
      </c>
      <c r="M492" s="3">
        <v>93</v>
      </c>
      <c r="N492" s="3">
        <v>18</v>
      </c>
      <c r="O492" s="3">
        <v>479</v>
      </c>
      <c r="P492" s="3">
        <v>0</v>
      </c>
      <c r="Q492" s="3">
        <v>43</v>
      </c>
      <c r="R492" s="3">
        <v>10</v>
      </c>
      <c r="S492" s="3">
        <f t="shared" si="21"/>
        <v>0.8246906035410948</v>
      </c>
      <c r="T492" s="3">
        <f t="shared" si="22"/>
        <v>0.69523111689748884</v>
      </c>
      <c r="U492" s="3">
        <f t="shared" si="23"/>
        <v>-0.36351094639873505</v>
      </c>
    </row>
    <row r="493" spans="1:21" x14ac:dyDescent="0.25">
      <c r="A493" s="3">
        <v>79498</v>
      </c>
      <c r="B493" s="3">
        <v>0</v>
      </c>
      <c r="C493" s="3">
        <v>2</v>
      </c>
      <c r="D493" s="3">
        <v>13.714285714285699</v>
      </c>
      <c r="E493" s="3">
        <v>30</v>
      </c>
      <c r="F493" s="3">
        <v>0</v>
      </c>
      <c r="G493" s="3">
        <v>0</v>
      </c>
      <c r="H493" s="3">
        <v>337</v>
      </c>
      <c r="I493" s="3">
        <v>0</v>
      </c>
      <c r="J493" s="3">
        <v>13</v>
      </c>
      <c r="K493" s="3">
        <v>0</v>
      </c>
      <c r="L493" s="3">
        <v>74</v>
      </c>
      <c r="M493" s="3">
        <v>0</v>
      </c>
      <c r="N493" s="3">
        <v>6</v>
      </c>
      <c r="O493" s="3">
        <v>806</v>
      </c>
      <c r="P493" s="3">
        <v>195</v>
      </c>
      <c r="Q493" s="3">
        <v>0</v>
      </c>
      <c r="R493" s="3">
        <v>10</v>
      </c>
      <c r="S493" s="3">
        <f t="shared" si="21"/>
        <v>0.10195632565288548</v>
      </c>
      <c r="T493" s="3">
        <f t="shared" si="22"/>
        <v>0.52546702422867064</v>
      </c>
      <c r="U493" s="3">
        <f t="shared" si="23"/>
        <v>-0.74542416751688967</v>
      </c>
    </row>
    <row r="494" spans="1:21" x14ac:dyDescent="0.25">
      <c r="A494" s="3">
        <v>30493</v>
      </c>
      <c r="B494" s="3">
        <v>0</v>
      </c>
      <c r="C494" s="3">
        <v>17</v>
      </c>
      <c r="D494" s="3">
        <v>28.714285714285701</v>
      </c>
      <c r="E494" s="3">
        <v>29.1428571428571</v>
      </c>
      <c r="F494" s="3">
        <v>1</v>
      </c>
      <c r="G494" s="3">
        <v>0</v>
      </c>
      <c r="H494" s="3">
        <v>990</v>
      </c>
      <c r="I494" s="3">
        <v>0</v>
      </c>
      <c r="J494" s="3">
        <v>73</v>
      </c>
      <c r="K494" s="3">
        <v>97</v>
      </c>
      <c r="L494" s="3">
        <v>586</v>
      </c>
      <c r="M494" s="3">
        <v>771</v>
      </c>
      <c r="N494" s="3">
        <v>9</v>
      </c>
      <c r="O494" s="3">
        <v>1381</v>
      </c>
      <c r="P494" s="3">
        <v>0</v>
      </c>
      <c r="Q494" s="3">
        <v>350</v>
      </c>
      <c r="R494" s="3">
        <v>7</v>
      </c>
      <c r="S494" s="3">
        <f t="shared" si="21"/>
        <v>-2.9007298228995779</v>
      </c>
      <c r="T494" s="3">
        <f t="shared" si="22"/>
        <v>5.2117497117509057E-2</v>
      </c>
      <c r="U494" s="3">
        <f t="shared" si="23"/>
        <v>-5.3524726515649934E-2</v>
      </c>
    </row>
    <row r="495" spans="1:21" x14ac:dyDescent="0.25">
      <c r="A495" s="3">
        <v>203899</v>
      </c>
      <c r="B495" s="3">
        <v>1</v>
      </c>
      <c r="C495" s="3">
        <v>4</v>
      </c>
      <c r="D495" s="3">
        <v>6.4285714285714297</v>
      </c>
      <c r="E495" s="3">
        <v>30</v>
      </c>
      <c r="F495" s="3">
        <v>0</v>
      </c>
      <c r="G495" s="3">
        <v>1</v>
      </c>
      <c r="H495" s="3">
        <v>312</v>
      </c>
      <c r="I495" s="3">
        <v>0</v>
      </c>
      <c r="J495" s="3">
        <v>22</v>
      </c>
      <c r="K495" s="3">
        <v>23</v>
      </c>
      <c r="L495" s="3">
        <v>238</v>
      </c>
      <c r="M495" s="3">
        <v>168</v>
      </c>
      <c r="N495" s="3">
        <v>0</v>
      </c>
      <c r="O495" s="3">
        <v>516</v>
      </c>
      <c r="P495" s="3">
        <v>0</v>
      </c>
      <c r="Q495" s="3">
        <v>40</v>
      </c>
      <c r="R495" s="3">
        <v>9</v>
      </c>
      <c r="S495" s="3">
        <f t="shared" si="21"/>
        <v>1.1047136933519479</v>
      </c>
      <c r="T495" s="3">
        <f t="shared" si="22"/>
        <v>0.75114226747557788</v>
      </c>
      <c r="U495" s="3">
        <f t="shared" si="23"/>
        <v>-0.28616020777473966</v>
      </c>
    </row>
    <row r="496" spans="1:21" x14ac:dyDescent="0.25">
      <c r="A496" s="3">
        <v>115820</v>
      </c>
      <c r="B496" s="3">
        <v>1</v>
      </c>
      <c r="C496" s="3">
        <v>1</v>
      </c>
      <c r="D496" s="3">
        <v>0</v>
      </c>
      <c r="E496" s="3">
        <v>24.714285714285701</v>
      </c>
      <c r="F496" s="3">
        <v>1</v>
      </c>
      <c r="G496" s="3">
        <v>0</v>
      </c>
      <c r="H496" s="3">
        <v>115</v>
      </c>
      <c r="I496" s="3">
        <v>0</v>
      </c>
      <c r="J496" s="3">
        <v>13</v>
      </c>
      <c r="K496" s="3">
        <v>3</v>
      </c>
      <c r="L496" s="3">
        <v>153</v>
      </c>
      <c r="M496" s="3">
        <v>35</v>
      </c>
      <c r="N496" s="3">
        <v>0</v>
      </c>
      <c r="O496" s="3">
        <v>141</v>
      </c>
      <c r="P496" s="3">
        <v>0</v>
      </c>
      <c r="Q496" s="3">
        <v>35</v>
      </c>
      <c r="R496" s="3">
        <v>7</v>
      </c>
      <c r="S496" s="3">
        <f t="shared" si="21"/>
        <v>1.367719632166192</v>
      </c>
      <c r="T496" s="3">
        <f t="shared" si="22"/>
        <v>0.79701147598503397</v>
      </c>
      <c r="U496" s="3">
        <f t="shared" si="23"/>
        <v>-0.22688620131812837</v>
      </c>
    </row>
    <row r="497" spans="1:21" x14ac:dyDescent="0.25">
      <c r="A497" s="3">
        <v>256524</v>
      </c>
      <c r="B497" s="3">
        <v>0</v>
      </c>
      <c r="C497" s="3">
        <v>5</v>
      </c>
      <c r="D497" s="3">
        <v>17.714285714285701</v>
      </c>
      <c r="E497" s="3">
        <v>29.285714285714299</v>
      </c>
      <c r="F497" s="3">
        <v>1</v>
      </c>
      <c r="G497" s="3">
        <v>2</v>
      </c>
      <c r="H497" s="3">
        <v>155</v>
      </c>
      <c r="I497" s="3">
        <v>0</v>
      </c>
      <c r="J497" s="3">
        <v>52</v>
      </c>
      <c r="K497" s="3">
        <v>0</v>
      </c>
      <c r="L497" s="3">
        <v>115</v>
      </c>
      <c r="M497" s="3">
        <v>29</v>
      </c>
      <c r="N497" s="3">
        <v>0</v>
      </c>
      <c r="O497" s="3">
        <v>305</v>
      </c>
      <c r="P497" s="3">
        <v>0</v>
      </c>
      <c r="Q497" s="3">
        <v>0</v>
      </c>
      <c r="R497" s="3">
        <v>8</v>
      </c>
      <c r="S497" s="3">
        <f t="shared" si="21"/>
        <v>-0.68201911506976076</v>
      </c>
      <c r="T497" s="3">
        <f t="shared" si="22"/>
        <v>0.33581080612264325</v>
      </c>
      <c r="U497" s="3">
        <f t="shared" si="23"/>
        <v>-0.40918823955251205</v>
      </c>
    </row>
    <row r="498" spans="1:21" x14ac:dyDescent="0.25">
      <c r="A498" s="3">
        <v>184334</v>
      </c>
      <c r="B498" s="3">
        <v>0</v>
      </c>
      <c r="C498" s="3">
        <v>12</v>
      </c>
      <c r="D498" s="3">
        <v>18</v>
      </c>
      <c r="E498" s="3">
        <v>29.714285714285701</v>
      </c>
      <c r="F498" s="3">
        <v>1</v>
      </c>
      <c r="G498" s="3">
        <v>0</v>
      </c>
      <c r="H498" s="3">
        <v>782</v>
      </c>
      <c r="I498" s="3">
        <v>20</v>
      </c>
      <c r="J498" s="3">
        <v>84</v>
      </c>
      <c r="K498" s="3">
        <v>109</v>
      </c>
      <c r="L498" s="3">
        <v>580</v>
      </c>
      <c r="M498" s="3">
        <v>331</v>
      </c>
      <c r="N498" s="3">
        <v>19</v>
      </c>
      <c r="O498" s="3">
        <v>1271</v>
      </c>
      <c r="P498" s="3">
        <v>0</v>
      </c>
      <c r="Q498" s="3">
        <v>106</v>
      </c>
      <c r="R498" s="3">
        <v>8</v>
      </c>
      <c r="S498" s="3">
        <f t="shared" si="21"/>
        <v>-1.3186019844225447</v>
      </c>
      <c r="T498" s="3">
        <f t="shared" si="22"/>
        <v>0.21105098087149157</v>
      </c>
      <c r="U498" s="3">
        <f t="shared" si="23"/>
        <v>-0.23705357476315161</v>
      </c>
    </row>
    <row r="499" spans="1:21" x14ac:dyDescent="0.25">
      <c r="A499" s="3">
        <v>138160</v>
      </c>
      <c r="B499" s="3">
        <v>0</v>
      </c>
      <c r="C499" s="3">
        <v>5</v>
      </c>
      <c r="D499" s="3">
        <v>18</v>
      </c>
      <c r="E499" s="3">
        <v>23.1428571428571</v>
      </c>
      <c r="F499" s="3">
        <v>1</v>
      </c>
      <c r="G499" s="3">
        <v>0</v>
      </c>
      <c r="H499" s="3">
        <v>220</v>
      </c>
      <c r="I499" s="3">
        <v>0</v>
      </c>
      <c r="J499" s="3">
        <v>13</v>
      </c>
      <c r="K499" s="3">
        <v>5</v>
      </c>
      <c r="L499" s="3">
        <v>133</v>
      </c>
      <c r="M499" s="3">
        <v>31</v>
      </c>
      <c r="N499" s="3">
        <v>0</v>
      </c>
      <c r="O499" s="3">
        <v>507</v>
      </c>
      <c r="P499" s="3">
        <v>4</v>
      </c>
      <c r="Q499" s="3">
        <v>43</v>
      </c>
      <c r="R499" s="3">
        <v>9</v>
      </c>
      <c r="S499" s="3">
        <f t="shared" si="21"/>
        <v>-1.0695811149265941</v>
      </c>
      <c r="T499" s="3">
        <f t="shared" si="22"/>
        <v>0.25548275269230941</v>
      </c>
      <c r="U499" s="3">
        <f t="shared" si="23"/>
        <v>-0.29501926082997987</v>
      </c>
    </row>
    <row r="500" spans="1:21" x14ac:dyDescent="0.25">
      <c r="A500" s="3">
        <v>56346</v>
      </c>
      <c r="B500" s="3">
        <v>1</v>
      </c>
      <c r="C500" s="3">
        <v>1</v>
      </c>
      <c r="D500" s="3">
        <v>0</v>
      </c>
      <c r="E500" s="3">
        <v>23</v>
      </c>
      <c r="F500" s="3">
        <v>1</v>
      </c>
      <c r="G500" s="3">
        <v>0</v>
      </c>
      <c r="H500" s="3">
        <v>34</v>
      </c>
      <c r="I500" s="3">
        <v>0</v>
      </c>
      <c r="J500" s="3">
        <v>0</v>
      </c>
      <c r="K500" s="3">
        <v>12</v>
      </c>
      <c r="L500" s="3">
        <v>16</v>
      </c>
      <c r="M500" s="3">
        <v>4</v>
      </c>
      <c r="N500" s="3">
        <v>0</v>
      </c>
      <c r="O500" s="3">
        <v>73</v>
      </c>
      <c r="P500" s="3">
        <v>0</v>
      </c>
      <c r="Q500" s="3">
        <v>5</v>
      </c>
      <c r="R500" s="3">
        <v>8</v>
      </c>
      <c r="S500" s="3">
        <f t="shared" si="21"/>
        <v>1.3198770397296862</v>
      </c>
      <c r="T500" s="3">
        <f t="shared" si="22"/>
        <v>0.78916124841012092</v>
      </c>
      <c r="U500" s="3">
        <f t="shared" si="23"/>
        <v>-0.23678460840857243</v>
      </c>
    </row>
    <row r="501" spans="1:21" x14ac:dyDescent="0.25">
      <c r="A501" s="3">
        <v>181015</v>
      </c>
      <c r="B501" s="3">
        <v>1</v>
      </c>
      <c r="C501" s="3">
        <v>3</v>
      </c>
      <c r="D501" s="3">
        <v>8.28571428571429</v>
      </c>
      <c r="E501" s="3">
        <v>26.571428571428601</v>
      </c>
      <c r="F501" s="3">
        <v>0</v>
      </c>
      <c r="G501" s="3">
        <v>0</v>
      </c>
      <c r="H501" s="3">
        <v>110</v>
      </c>
      <c r="I501" s="3">
        <v>0</v>
      </c>
      <c r="J501" s="3">
        <v>19</v>
      </c>
      <c r="K501" s="3">
        <v>3</v>
      </c>
      <c r="L501" s="3">
        <v>63</v>
      </c>
      <c r="M501" s="3">
        <v>16</v>
      </c>
      <c r="N501" s="3">
        <v>0</v>
      </c>
      <c r="O501" s="3">
        <v>227</v>
      </c>
      <c r="P501" s="3">
        <v>0</v>
      </c>
      <c r="Q501" s="3">
        <v>55</v>
      </c>
      <c r="R501" s="3">
        <v>10</v>
      </c>
      <c r="S501" s="3">
        <f t="shared" si="21"/>
        <v>0.87678301199906006</v>
      </c>
      <c r="T501" s="3">
        <f t="shared" si="22"/>
        <v>0.7061551388777898</v>
      </c>
      <c r="U501" s="3">
        <f t="shared" si="23"/>
        <v>-0.34792032217599111</v>
      </c>
    </row>
    <row r="502" spans="1:21" x14ac:dyDescent="0.25">
      <c r="A502" s="3">
        <v>70326</v>
      </c>
      <c r="B502" s="3">
        <v>1</v>
      </c>
      <c r="C502" s="3">
        <v>7</v>
      </c>
      <c r="D502" s="3">
        <v>6.5714285714285703</v>
      </c>
      <c r="E502" s="3">
        <v>29.571428571428601</v>
      </c>
      <c r="F502" s="3">
        <v>1</v>
      </c>
      <c r="G502" s="3">
        <v>0</v>
      </c>
      <c r="H502" s="3">
        <v>190</v>
      </c>
      <c r="I502" s="3">
        <v>0</v>
      </c>
      <c r="J502" s="3">
        <v>17</v>
      </c>
      <c r="K502" s="3">
        <v>32</v>
      </c>
      <c r="L502" s="3">
        <v>147</v>
      </c>
      <c r="M502" s="3">
        <v>44</v>
      </c>
      <c r="N502" s="3">
        <v>0</v>
      </c>
      <c r="O502" s="3">
        <v>341</v>
      </c>
      <c r="P502" s="3">
        <v>0</v>
      </c>
      <c r="Q502" s="3">
        <v>50</v>
      </c>
      <c r="R502" s="3">
        <v>8</v>
      </c>
      <c r="S502" s="3">
        <f t="shared" si="21"/>
        <v>0.45549232398447503</v>
      </c>
      <c r="T502" s="3">
        <f t="shared" si="22"/>
        <v>0.61194428686965852</v>
      </c>
      <c r="U502" s="3">
        <f t="shared" si="23"/>
        <v>-0.49111403514040675</v>
      </c>
    </row>
    <row r="503" spans="1:21" x14ac:dyDescent="0.25">
      <c r="A503" s="3">
        <v>254646</v>
      </c>
      <c r="B503" s="3">
        <v>0</v>
      </c>
      <c r="C503" s="3">
        <v>4</v>
      </c>
      <c r="D503" s="3">
        <v>19.714285714285701</v>
      </c>
      <c r="E503" s="3">
        <v>20.285714285714299</v>
      </c>
      <c r="F503" s="3">
        <v>0</v>
      </c>
      <c r="G503" s="3">
        <v>0</v>
      </c>
      <c r="H503" s="3">
        <v>278</v>
      </c>
      <c r="I503" s="3">
        <v>0</v>
      </c>
      <c r="J503" s="3">
        <v>75</v>
      </c>
      <c r="K503" s="3">
        <v>10</v>
      </c>
      <c r="L503" s="3">
        <v>185</v>
      </c>
      <c r="M503" s="3">
        <v>118</v>
      </c>
      <c r="N503" s="3">
        <v>0</v>
      </c>
      <c r="O503" s="3">
        <v>465</v>
      </c>
      <c r="P503" s="3">
        <v>0</v>
      </c>
      <c r="Q503" s="3">
        <v>65</v>
      </c>
      <c r="R503" s="3">
        <v>10</v>
      </c>
      <c r="S503" s="3">
        <f t="shared" si="21"/>
        <v>-0.80299557694906576</v>
      </c>
      <c r="T503" s="3">
        <f t="shared" si="22"/>
        <v>0.30938510084633253</v>
      </c>
      <c r="U503" s="3">
        <f t="shared" si="23"/>
        <v>-0.37017292004282343</v>
      </c>
    </row>
    <row r="504" spans="1:21" x14ac:dyDescent="0.25">
      <c r="A504" s="3">
        <v>39709</v>
      </c>
      <c r="B504" s="3">
        <v>1</v>
      </c>
      <c r="C504" s="3">
        <v>3</v>
      </c>
      <c r="D504" s="3">
        <v>15.5714285714286</v>
      </c>
      <c r="E504" s="3">
        <v>29.714285714285701</v>
      </c>
      <c r="F504" s="3">
        <v>0</v>
      </c>
      <c r="G504" s="3">
        <v>0</v>
      </c>
      <c r="H504" s="3">
        <v>136</v>
      </c>
      <c r="I504" s="3">
        <v>0</v>
      </c>
      <c r="J504" s="3">
        <v>3</v>
      </c>
      <c r="K504" s="3">
        <v>6</v>
      </c>
      <c r="L504" s="3">
        <v>41</v>
      </c>
      <c r="M504" s="3">
        <v>63</v>
      </c>
      <c r="N504" s="3">
        <v>0</v>
      </c>
      <c r="O504" s="3">
        <v>318</v>
      </c>
      <c r="P504" s="3">
        <v>0</v>
      </c>
      <c r="Q504" s="3">
        <v>14</v>
      </c>
      <c r="R504" s="3">
        <v>8</v>
      </c>
      <c r="S504" s="3">
        <f t="shared" si="21"/>
        <v>0.14758033876472409</v>
      </c>
      <c r="T504" s="3">
        <f t="shared" si="22"/>
        <v>0.53682826577408727</v>
      </c>
      <c r="U504" s="3">
        <f t="shared" si="23"/>
        <v>-0.62207703864893626</v>
      </c>
    </row>
    <row r="505" spans="1:21" x14ac:dyDescent="0.25">
      <c r="A505" s="3">
        <v>162743</v>
      </c>
      <c r="B505" s="3">
        <v>1</v>
      </c>
      <c r="C505" s="3">
        <v>6</v>
      </c>
      <c r="D505" s="3">
        <v>22.1428571428571</v>
      </c>
      <c r="E505" s="3">
        <v>26.428571428571399</v>
      </c>
      <c r="F505" s="3">
        <v>0</v>
      </c>
      <c r="G505" s="3">
        <v>0</v>
      </c>
      <c r="H505" s="3">
        <v>264</v>
      </c>
      <c r="I505" s="3">
        <v>0</v>
      </c>
      <c r="J505" s="3">
        <v>37</v>
      </c>
      <c r="K505" s="3">
        <v>80</v>
      </c>
      <c r="L505" s="3">
        <v>168</v>
      </c>
      <c r="M505" s="3">
        <v>69</v>
      </c>
      <c r="N505" s="3">
        <v>4</v>
      </c>
      <c r="O505" s="3">
        <v>468</v>
      </c>
      <c r="P505" s="3">
        <v>0</v>
      </c>
      <c r="Q505" s="3">
        <v>16</v>
      </c>
      <c r="R505" s="3">
        <v>5</v>
      </c>
      <c r="S505" s="3">
        <f t="shared" si="21"/>
        <v>-0.78502867335795257</v>
      </c>
      <c r="T505" s="3">
        <f t="shared" si="22"/>
        <v>0.3132371051211687</v>
      </c>
      <c r="U505" s="3">
        <f t="shared" si="23"/>
        <v>-1.1607948508699537</v>
      </c>
    </row>
    <row r="506" spans="1:21" x14ac:dyDescent="0.25">
      <c r="A506" s="3">
        <v>113778</v>
      </c>
      <c r="B506" s="3">
        <v>1</v>
      </c>
      <c r="C506" s="3">
        <v>2</v>
      </c>
      <c r="D506" s="3">
        <v>12.1428571428571</v>
      </c>
      <c r="E506" s="3">
        <v>29.428571428571399</v>
      </c>
      <c r="F506" s="3">
        <v>0</v>
      </c>
      <c r="G506" s="3">
        <v>1</v>
      </c>
      <c r="H506" s="3">
        <v>194</v>
      </c>
      <c r="I506" s="3">
        <v>0</v>
      </c>
      <c r="J506" s="3">
        <v>33</v>
      </c>
      <c r="K506" s="3">
        <v>78</v>
      </c>
      <c r="L506" s="3">
        <v>43</v>
      </c>
      <c r="M506" s="3">
        <v>166</v>
      </c>
      <c r="N506" s="3">
        <v>0</v>
      </c>
      <c r="O506" s="3">
        <v>246</v>
      </c>
      <c r="P506" s="3">
        <v>0</v>
      </c>
      <c r="Q506" s="3">
        <v>57</v>
      </c>
      <c r="R506" s="3">
        <v>10</v>
      </c>
      <c r="S506" s="3">
        <f t="shared" si="21"/>
        <v>0.69595055310532716</v>
      </c>
      <c r="T506" s="3">
        <f t="shared" si="22"/>
        <v>0.66728934700146059</v>
      </c>
      <c r="U506" s="3">
        <f t="shared" si="23"/>
        <v>-0.40453152353170152</v>
      </c>
    </row>
    <row r="507" spans="1:21" x14ac:dyDescent="0.25">
      <c r="A507" s="3">
        <v>279</v>
      </c>
      <c r="B507" s="3">
        <v>1</v>
      </c>
      <c r="C507" s="3">
        <v>1</v>
      </c>
      <c r="D507" s="3">
        <v>0</v>
      </c>
      <c r="E507" s="3">
        <v>26.571428571428601</v>
      </c>
      <c r="F507" s="3">
        <v>1</v>
      </c>
      <c r="G507" s="3">
        <v>0</v>
      </c>
      <c r="H507" s="3">
        <v>13</v>
      </c>
      <c r="I507" s="3">
        <v>0</v>
      </c>
      <c r="J507" s="3">
        <v>0</v>
      </c>
      <c r="K507" s="3">
        <v>0</v>
      </c>
      <c r="L507" s="3">
        <v>0</v>
      </c>
      <c r="M507" s="3">
        <v>0</v>
      </c>
      <c r="N507" s="3">
        <v>0</v>
      </c>
      <c r="O507" s="3">
        <v>45</v>
      </c>
      <c r="P507" s="3">
        <v>0</v>
      </c>
      <c r="Q507" s="3">
        <v>0</v>
      </c>
      <c r="R507" s="3">
        <v>10</v>
      </c>
      <c r="S507" s="3">
        <f t="shared" si="21"/>
        <v>1.3638628385504687</v>
      </c>
      <c r="T507" s="3">
        <f t="shared" si="22"/>
        <v>0.7963867929728754</v>
      </c>
      <c r="U507" s="3">
        <f t="shared" si="23"/>
        <v>-0.22767029033884945</v>
      </c>
    </row>
    <row r="508" spans="1:21" x14ac:dyDescent="0.25">
      <c r="A508" s="3">
        <v>153122</v>
      </c>
      <c r="B508" s="3">
        <v>0</v>
      </c>
      <c r="C508" s="3">
        <v>11</v>
      </c>
      <c r="D508" s="3">
        <v>28.285714285714299</v>
      </c>
      <c r="E508" s="3">
        <v>30</v>
      </c>
      <c r="F508" s="3">
        <v>1</v>
      </c>
      <c r="G508" s="3">
        <v>0</v>
      </c>
      <c r="H508" s="3">
        <v>584</v>
      </c>
      <c r="I508" s="3">
        <v>0</v>
      </c>
      <c r="J508" s="3">
        <v>33</v>
      </c>
      <c r="K508" s="3">
        <v>56</v>
      </c>
      <c r="L508" s="3">
        <v>459</v>
      </c>
      <c r="M508" s="3">
        <v>171</v>
      </c>
      <c r="N508" s="3">
        <v>7</v>
      </c>
      <c r="O508" s="3">
        <v>1101</v>
      </c>
      <c r="P508" s="3">
        <v>0</v>
      </c>
      <c r="Q508" s="3">
        <v>78</v>
      </c>
      <c r="R508" s="3">
        <v>9</v>
      </c>
      <c r="S508" s="3">
        <f t="shared" si="21"/>
        <v>-2.4352644167013864</v>
      </c>
      <c r="T508" s="3">
        <f t="shared" si="22"/>
        <v>8.052283382204295E-2</v>
      </c>
      <c r="U508" s="3">
        <f t="shared" si="23"/>
        <v>-8.3950068114011719E-2</v>
      </c>
    </row>
    <row r="509" spans="1:21" x14ac:dyDescent="0.25">
      <c r="A509" s="3">
        <v>110306</v>
      </c>
      <c r="B509" s="3">
        <v>0</v>
      </c>
      <c r="C509" s="3">
        <v>18</v>
      </c>
      <c r="D509" s="3">
        <v>27.428571428571399</v>
      </c>
      <c r="E509" s="3">
        <v>28.571428571428601</v>
      </c>
      <c r="F509" s="3">
        <v>0</v>
      </c>
      <c r="G509" s="3">
        <v>0</v>
      </c>
      <c r="H509" s="3">
        <v>580</v>
      </c>
      <c r="I509" s="3">
        <v>0</v>
      </c>
      <c r="J509" s="3">
        <v>53</v>
      </c>
      <c r="K509" s="3">
        <v>5</v>
      </c>
      <c r="L509" s="3">
        <v>588</v>
      </c>
      <c r="M509" s="3">
        <v>95</v>
      </c>
      <c r="N509" s="3">
        <v>0</v>
      </c>
      <c r="O509" s="3">
        <v>1085</v>
      </c>
      <c r="P509" s="3">
        <v>0</v>
      </c>
      <c r="Q509" s="3">
        <v>90</v>
      </c>
      <c r="R509" s="3">
        <v>9</v>
      </c>
      <c r="S509" s="3">
        <f t="shared" si="21"/>
        <v>-2.2475929219694226</v>
      </c>
      <c r="T509" s="3">
        <f t="shared" si="22"/>
        <v>9.5557296835378933E-2</v>
      </c>
      <c r="U509" s="3">
        <f t="shared" si="23"/>
        <v>-0.10043632257158573</v>
      </c>
    </row>
    <row r="510" spans="1:21" x14ac:dyDescent="0.25">
      <c r="A510" s="3">
        <v>122554</v>
      </c>
      <c r="B510" s="3">
        <v>1</v>
      </c>
      <c r="C510" s="3">
        <v>9</v>
      </c>
      <c r="D510" s="3">
        <v>26</v>
      </c>
      <c r="E510" s="3">
        <v>28.285714285714299</v>
      </c>
      <c r="F510" s="3">
        <v>0</v>
      </c>
      <c r="G510" s="3">
        <v>0</v>
      </c>
      <c r="H510" s="3">
        <v>598</v>
      </c>
      <c r="I510" s="3">
        <v>0</v>
      </c>
      <c r="J510" s="3">
        <v>130</v>
      </c>
      <c r="K510" s="3">
        <v>0</v>
      </c>
      <c r="L510" s="3">
        <v>370</v>
      </c>
      <c r="M510" s="3">
        <v>0</v>
      </c>
      <c r="N510" s="3">
        <v>27</v>
      </c>
      <c r="O510" s="3">
        <v>1421</v>
      </c>
      <c r="P510" s="3">
        <v>0</v>
      </c>
      <c r="Q510" s="3">
        <v>0</v>
      </c>
      <c r="R510" s="3">
        <v>7</v>
      </c>
      <c r="S510" s="3">
        <f t="shared" si="21"/>
        <v>-1.8332571193357781</v>
      </c>
      <c r="T510" s="3">
        <f t="shared" si="22"/>
        <v>0.13785071458811801</v>
      </c>
      <c r="U510" s="3">
        <f t="shared" si="23"/>
        <v>-1.9815839577164236</v>
      </c>
    </row>
    <row r="511" spans="1:21" x14ac:dyDescent="0.25">
      <c r="A511" s="3">
        <v>207227</v>
      </c>
      <c r="B511" s="3">
        <v>0</v>
      </c>
      <c r="C511" s="3">
        <v>4</v>
      </c>
      <c r="D511" s="3">
        <v>13.285714285714301</v>
      </c>
      <c r="E511" s="3">
        <v>19.714285714285701</v>
      </c>
      <c r="F511" s="3">
        <v>0</v>
      </c>
      <c r="G511" s="3">
        <v>0</v>
      </c>
      <c r="H511" s="3">
        <v>207</v>
      </c>
      <c r="I511" s="3">
        <v>0</v>
      </c>
      <c r="J511" s="3">
        <v>32</v>
      </c>
      <c r="K511" s="3">
        <v>52</v>
      </c>
      <c r="L511" s="3">
        <v>165</v>
      </c>
      <c r="M511" s="3">
        <v>120</v>
      </c>
      <c r="N511" s="3">
        <v>0</v>
      </c>
      <c r="O511" s="3">
        <v>246</v>
      </c>
      <c r="P511" s="3">
        <v>0</v>
      </c>
      <c r="Q511" s="3">
        <v>61</v>
      </c>
      <c r="R511" s="3">
        <v>6</v>
      </c>
      <c r="S511" s="3">
        <f t="shared" si="21"/>
        <v>2.3481681256220632E-2</v>
      </c>
      <c r="T511" s="3">
        <f t="shared" si="22"/>
        <v>0.50587015058832174</v>
      </c>
      <c r="U511" s="3">
        <f t="shared" si="23"/>
        <v>-0.7049569432739502</v>
      </c>
    </row>
    <row r="512" spans="1:21" x14ac:dyDescent="0.25">
      <c r="A512" s="3">
        <v>117327</v>
      </c>
      <c r="B512" s="3">
        <v>0</v>
      </c>
      <c r="C512" s="3">
        <v>9</v>
      </c>
      <c r="D512" s="3">
        <v>17.428571428571399</v>
      </c>
      <c r="E512" s="3">
        <v>20.1428571428571</v>
      </c>
      <c r="F512" s="3">
        <v>0</v>
      </c>
      <c r="G512" s="3">
        <v>0</v>
      </c>
      <c r="H512" s="3">
        <v>156</v>
      </c>
      <c r="I512" s="3">
        <v>0</v>
      </c>
      <c r="J512" s="3">
        <v>15</v>
      </c>
      <c r="K512" s="3">
        <v>0</v>
      </c>
      <c r="L512" s="3">
        <v>146</v>
      </c>
      <c r="M512" s="3">
        <v>111</v>
      </c>
      <c r="N512" s="3">
        <v>8</v>
      </c>
      <c r="O512" s="3">
        <v>167</v>
      </c>
      <c r="P512" s="3">
        <v>0</v>
      </c>
      <c r="Q512" s="3">
        <v>69</v>
      </c>
      <c r="R512" s="3">
        <v>8</v>
      </c>
      <c r="S512" s="3">
        <f t="shared" si="21"/>
        <v>-0.55128411241917785</v>
      </c>
      <c r="T512" s="3">
        <f t="shared" si="22"/>
        <v>0.36556653644123244</v>
      </c>
      <c r="U512" s="3">
        <f t="shared" si="23"/>
        <v>-0.45502286169393141</v>
      </c>
    </row>
    <row r="513" spans="1:21" x14ac:dyDescent="0.25">
      <c r="A513" s="3">
        <v>218278</v>
      </c>
      <c r="B513" s="3">
        <v>0</v>
      </c>
      <c r="C513" s="3">
        <v>7</v>
      </c>
      <c r="D513" s="3">
        <v>27.1428571428571</v>
      </c>
      <c r="E513" s="3">
        <v>29.428571428571399</v>
      </c>
      <c r="F513" s="3">
        <v>0</v>
      </c>
      <c r="G513" s="3">
        <v>0</v>
      </c>
      <c r="H513" s="3">
        <v>372</v>
      </c>
      <c r="I513" s="3">
        <v>0</v>
      </c>
      <c r="J513" s="3">
        <v>17</v>
      </c>
      <c r="K513" s="3">
        <v>208</v>
      </c>
      <c r="L513" s="3">
        <v>196</v>
      </c>
      <c r="M513" s="3">
        <v>249</v>
      </c>
      <c r="N513" s="3">
        <v>0</v>
      </c>
      <c r="O513" s="3">
        <v>352</v>
      </c>
      <c r="P513" s="3">
        <v>0</v>
      </c>
      <c r="Q513" s="3">
        <v>221</v>
      </c>
      <c r="R513" s="3">
        <v>10</v>
      </c>
      <c r="S513" s="3">
        <f t="shared" si="21"/>
        <v>-1.1583181781958707</v>
      </c>
      <c r="T513" s="3">
        <f t="shared" si="22"/>
        <v>0.23897301524572601</v>
      </c>
      <c r="U513" s="3">
        <f t="shared" si="23"/>
        <v>-0.27308646215087035</v>
      </c>
    </row>
    <row r="514" spans="1:21" x14ac:dyDescent="0.25">
      <c r="A514" s="3">
        <v>11168</v>
      </c>
      <c r="B514" s="3">
        <v>0</v>
      </c>
      <c r="C514" s="3">
        <v>5</v>
      </c>
      <c r="D514" s="3">
        <v>23.714285714285701</v>
      </c>
      <c r="E514" s="3">
        <v>24.1428571428571</v>
      </c>
      <c r="F514" s="3">
        <v>1</v>
      </c>
      <c r="G514" s="3">
        <v>0</v>
      </c>
      <c r="H514" s="3">
        <v>389</v>
      </c>
      <c r="I514" s="3">
        <v>10</v>
      </c>
      <c r="J514" s="3">
        <v>33</v>
      </c>
      <c r="K514" s="3">
        <v>78</v>
      </c>
      <c r="L514" s="3">
        <v>323</v>
      </c>
      <c r="M514" s="3">
        <v>80</v>
      </c>
      <c r="N514" s="3">
        <v>0</v>
      </c>
      <c r="O514" s="3">
        <v>638</v>
      </c>
      <c r="P514" s="3">
        <v>0</v>
      </c>
      <c r="Q514" s="3">
        <v>147</v>
      </c>
      <c r="R514" s="3">
        <v>9</v>
      </c>
      <c r="S514" s="3">
        <f t="shared" si="21"/>
        <v>-1.6258776721310635</v>
      </c>
      <c r="T514" s="3">
        <f t="shared" si="22"/>
        <v>0.1643958616813419</v>
      </c>
      <c r="U514" s="3">
        <f t="shared" si="23"/>
        <v>-0.17960029680043169</v>
      </c>
    </row>
    <row r="515" spans="1:21" x14ac:dyDescent="0.25">
      <c r="A515" s="3">
        <v>56200</v>
      </c>
      <c r="B515" s="3">
        <v>0</v>
      </c>
      <c r="C515" s="3">
        <v>24</v>
      </c>
      <c r="D515" s="3">
        <v>29.8571428571429</v>
      </c>
      <c r="E515" s="3">
        <v>30.1428571428571</v>
      </c>
      <c r="F515" s="3">
        <v>1</v>
      </c>
      <c r="G515" s="3">
        <v>0</v>
      </c>
      <c r="H515" s="3">
        <v>1201</v>
      </c>
      <c r="I515" s="3">
        <v>0</v>
      </c>
      <c r="J515" s="3">
        <v>144</v>
      </c>
      <c r="K515" s="3">
        <v>191</v>
      </c>
      <c r="L515" s="3">
        <v>941</v>
      </c>
      <c r="M515" s="3">
        <v>336</v>
      </c>
      <c r="N515" s="3">
        <v>20</v>
      </c>
      <c r="O515" s="3">
        <v>1882</v>
      </c>
      <c r="P515" s="3">
        <v>124</v>
      </c>
      <c r="Q515" s="3">
        <v>324</v>
      </c>
      <c r="R515" s="3">
        <v>3</v>
      </c>
      <c r="S515" s="3">
        <f t="shared" si="21"/>
        <v>-3.3810967408896389</v>
      </c>
      <c r="T515" s="3">
        <f t="shared" si="22"/>
        <v>3.2891489987270844E-2</v>
      </c>
      <c r="U515" s="3">
        <f t="shared" si="23"/>
        <v>-3.3444576781102124E-2</v>
      </c>
    </row>
    <row r="516" spans="1:21" x14ac:dyDescent="0.25">
      <c r="A516" s="3">
        <v>84547</v>
      </c>
      <c r="B516" s="3">
        <v>0</v>
      </c>
      <c r="C516" s="3">
        <v>4</v>
      </c>
      <c r="D516" s="3">
        <v>22.714285714285701</v>
      </c>
      <c r="E516" s="3">
        <v>26.714285714285701</v>
      </c>
      <c r="F516" s="3">
        <v>0</v>
      </c>
      <c r="G516" s="3">
        <v>0</v>
      </c>
      <c r="H516" s="3">
        <v>349</v>
      </c>
      <c r="I516" s="3">
        <v>0</v>
      </c>
      <c r="J516" s="3">
        <v>5</v>
      </c>
      <c r="K516" s="3">
        <v>10</v>
      </c>
      <c r="L516" s="3">
        <v>193</v>
      </c>
      <c r="M516" s="3">
        <v>31</v>
      </c>
      <c r="N516" s="3">
        <v>0</v>
      </c>
      <c r="O516" s="3">
        <v>578</v>
      </c>
      <c r="P516" s="3">
        <v>273</v>
      </c>
      <c r="Q516" s="3">
        <v>48</v>
      </c>
      <c r="R516" s="3">
        <v>6</v>
      </c>
      <c r="S516" s="3">
        <f t="shared" si="21"/>
        <v>-1.0435953559303817</v>
      </c>
      <c r="T516" s="3">
        <f t="shared" si="22"/>
        <v>0.26045686353648834</v>
      </c>
      <c r="U516" s="3">
        <f t="shared" si="23"/>
        <v>-0.30172266660079716</v>
      </c>
    </row>
    <row r="517" spans="1:21" x14ac:dyDescent="0.25">
      <c r="A517" s="3">
        <v>116644</v>
      </c>
      <c r="B517" s="3">
        <v>0</v>
      </c>
      <c r="C517" s="3">
        <v>1</v>
      </c>
      <c r="D517" s="3">
        <v>0</v>
      </c>
      <c r="E517" s="3">
        <v>27.428571428571399</v>
      </c>
      <c r="F517" s="3">
        <v>0</v>
      </c>
      <c r="G517" s="3">
        <v>0</v>
      </c>
      <c r="H517" s="3">
        <v>49</v>
      </c>
      <c r="I517" s="3">
        <v>0</v>
      </c>
      <c r="J517" s="3">
        <v>0</v>
      </c>
      <c r="K517" s="3">
        <v>0</v>
      </c>
      <c r="L517" s="3">
        <v>62</v>
      </c>
      <c r="M517" s="3">
        <v>24</v>
      </c>
      <c r="N517" s="3">
        <v>0</v>
      </c>
      <c r="O517" s="3">
        <v>57</v>
      </c>
      <c r="P517" s="3">
        <v>0</v>
      </c>
      <c r="Q517" s="3">
        <v>19</v>
      </c>
      <c r="R517" s="3">
        <v>6</v>
      </c>
      <c r="S517" s="3">
        <f t="shared" si="21"/>
        <v>2.0558668227264834</v>
      </c>
      <c r="T517" s="3">
        <f t="shared" si="22"/>
        <v>0.88653908756011912</v>
      </c>
      <c r="U517" s="3">
        <f t="shared" si="23"/>
        <v>-2.1762968851639908</v>
      </c>
    </row>
    <row r="518" spans="1:21" x14ac:dyDescent="0.25">
      <c r="A518" s="3">
        <v>135949</v>
      </c>
      <c r="B518" s="3">
        <v>1</v>
      </c>
      <c r="C518" s="3">
        <v>1</v>
      </c>
      <c r="D518" s="3">
        <v>0</v>
      </c>
      <c r="E518" s="3">
        <v>19.714285714285701</v>
      </c>
      <c r="F518" s="3">
        <v>0</v>
      </c>
      <c r="G518" s="3">
        <v>0</v>
      </c>
      <c r="H518" s="3">
        <v>88</v>
      </c>
      <c r="I518" s="3">
        <v>0</v>
      </c>
      <c r="J518" s="3">
        <v>7</v>
      </c>
      <c r="K518" s="3">
        <v>0</v>
      </c>
      <c r="L518" s="3">
        <v>16</v>
      </c>
      <c r="M518" s="3">
        <v>39</v>
      </c>
      <c r="N518" s="3">
        <v>0</v>
      </c>
      <c r="O518" s="3">
        <v>216</v>
      </c>
      <c r="P518" s="3">
        <v>0</v>
      </c>
      <c r="Q518" s="3">
        <v>10</v>
      </c>
      <c r="R518" s="3">
        <v>7</v>
      </c>
      <c r="S518" s="3">
        <f t="shared" si="21"/>
        <v>1.6863610931828656</v>
      </c>
      <c r="T518" s="3">
        <f t="shared" si="22"/>
        <v>0.8437450085753776</v>
      </c>
      <c r="U518" s="3">
        <f t="shared" si="23"/>
        <v>-0.16990495257541111</v>
      </c>
    </row>
    <row r="519" spans="1:21" x14ac:dyDescent="0.25">
      <c r="A519" s="3">
        <v>115692</v>
      </c>
      <c r="B519" s="3">
        <v>0</v>
      </c>
      <c r="C519" s="3">
        <v>9</v>
      </c>
      <c r="D519" s="3">
        <v>24.285714285714299</v>
      </c>
      <c r="E519" s="3">
        <v>28.714285714285701</v>
      </c>
      <c r="F519" s="3">
        <v>1</v>
      </c>
      <c r="G519" s="3">
        <v>0</v>
      </c>
      <c r="H519" s="3">
        <v>341</v>
      </c>
      <c r="I519" s="3">
        <v>0</v>
      </c>
      <c r="J519" s="3">
        <v>24</v>
      </c>
      <c r="K519" s="3">
        <v>11</v>
      </c>
      <c r="L519" s="3">
        <v>155</v>
      </c>
      <c r="M519" s="3">
        <v>3</v>
      </c>
      <c r="N519" s="3">
        <v>15</v>
      </c>
      <c r="O519" s="3">
        <v>904</v>
      </c>
      <c r="P519" s="3">
        <v>0</v>
      </c>
      <c r="Q519" s="3">
        <v>0</v>
      </c>
      <c r="R519" s="3">
        <v>5</v>
      </c>
      <c r="S519" s="3">
        <f t="shared" si="21"/>
        <v>-1.8193593282507747</v>
      </c>
      <c r="T519" s="3">
        <f t="shared" si="22"/>
        <v>0.13951076624983752</v>
      </c>
      <c r="U519" s="3">
        <f t="shared" si="23"/>
        <v>-0.15025417502977556</v>
      </c>
    </row>
    <row r="520" spans="1:21" x14ac:dyDescent="0.25">
      <c r="A520" s="3">
        <v>167465</v>
      </c>
      <c r="B520" s="3">
        <v>0</v>
      </c>
      <c r="C520" s="3">
        <v>27</v>
      </c>
      <c r="D520" s="3">
        <v>29.1428571428571</v>
      </c>
      <c r="E520" s="3">
        <v>29.285714285714299</v>
      </c>
      <c r="F520" s="3">
        <v>1</v>
      </c>
      <c r="G520" s="3">
        <v>3</v>
      </c>
      <c r="H520" s="3">
        <v>2209</v>
      </c>
      <c r="I520" s="3">
        <v>0</v>
      </c>
      <c r="J520" s="3">
        <v>342</v>
      </c>
      <c r="K520" s="3">
        <v>182</v>
      </c>
      <c r="L520" s="3">
        <v>1130</v>
      </c>
      <c r="M520" s="3">
        <v>999</v>
      </c>
      <c r="N520" s="3">
        <v>0</v>
      </c>
      <c r="O520" s="3">
        <v>4089</v>
      </c>
      <c r="P520" s="3">
        <v>0</v>
      </c>
      <c r="Q520" s="3">
        <v>599</v>
      </c>
      <c r="R520" s="3">
        <v>10</v>
      </c>
      <c r="S520" s="3">
        <f t="shared" ref="S520:S583" si="24">$B$3+SUMPRODUCT(C$3:R$3,C520:R520)</f>
        <v>-4.394192101993033</v>
      </c>
      <c r="T520" s="3">
        <f t="shared" ref="T520:T583" si="25">EXP(S520)/(1+EXP(S520))</f>
        <v>1.2198218899175427E-2</v>
      </c>
      <c r="U520" s="3">
        <f t="shared" ref="U520:U583" si="26">LN(IF(B520,T520,1-T520))</f>
        <v>-1.2273227778610294E-2</v>
      </c>
    </row>
    <row r="521" spans="1:21" x14ac:dyDescent="0.25">
      <c r="A521" s="3">
        <v>53977</v>
      </c>
      <c r="B521" s="3">
        <v>1</v>
      </c>
      <c r="C521" s="3">
        <v>1</v>
      </c>
      <c r="D521" s="3">
        <v>0</v>
      </c>
      <c r="E521" s="3">
        <v>21.1428571428571</v>
      </c>
      <c r="F521" s="3">
        <v>0</v>
      </c>
      <c r="G521" s="3">
        <v>0</v>
      </c>
      <c r="H521" s="3">
        <v>30</v>
      </c>
      <c r="I521" s="3">
        <v>0</v>
      </c>
      <c r="J521" s="3">
        <v>8</v>
      </c>
      <c r="K521" s="3">
        <v>0</v>
      </c>
      <c r="L521" s="3">
        <v>21</v>
      </c>
      <c r="M521" s="3">
        <v>0</v>
      </c>
      <c r="N521" s="3">
        <v>0</v>
      </c>
      <c r="O521" s="3">
        <v>68</v>
      </c>
      <c r="P521" s="3">
        <v>0</v>
      </c>
      <c r="Q521" s="3">
        <v>0</v>
      </c>
      <c r="R521" s="3">
        <v>10</v>
      </c>
      <c r="S521" s="3">
        <f t="shared" si="24"/>
        <v>1.7536059822116181</v>
      </c>
      <c r="T521" s="3">
        <f t="shared" si="25"/>
        <v>0.85240704472285989</v>
      </c>
      <c r="U521" s="3">
        <f t="shared" si="26"/>
        <v>-0.15969111421784715</v>
      </c>
    </row>
    <row r="522" spans="1:21" x14ac:dyDescent="0.25">
      <c r="A522" s="3">
        <v>248312</v>
      </c>
      <c r="B522" s="3">
        <v>0</v>
      </c>
      <c r="C522" s="3">
        <v>6</v>
      </c>
      <c r="D522" s="3">
        <v>12</v>
      </c>
      <c r="E522" s="3">
        <v>18.571428571428601</v>
      </c>
      <c r="F522" s="3">
        <v>1</v>
      </c>
      <c r="G522" s="3">
        <v>0</v>
      </c>
      <c r="H522" s="3">
        <v>486</v>
      </c>
      <c r="I522" s="3">
        <v>0</v>
      </c>
      <c r="J522" s="3">
        <v>16</v>
      </c>
      <c r="K522" s="3">
        <v>50</v>
      </c>
      <c r="L522" s="3">
        <v>326</v>
      </c>
      <c r="M522" s="3">
        <v>119</v>
      </c>
      <c r="N522" s="3">
        <v>0</v>
      </c>
      <c r="O522" s="3">
        <v>1022</v>
      </c>
      <c r="P522" s="3">
        <v>0</v>
      </c>
      <c r="Q522" s="3">
        <v>64</v>
      </c>
      <c r="R522" s="3">
        <v>7</v>
      </c>
      <c r="S522" s="3">
        <f t="shared" si="24"/>
        <v>-0.82368140977946713</v>
      </c>
      <c r="T522" s="3">
        <f t="shared" si="25"/>
        <v>0.30498275805273017</v>
      </c>
      <c r="U522" s="3">
        <f t="shared" si="26"/>
        <v>-0.36381862516784941</v>
      </c>
    </row>
    <row r="523" spans="1:21" x14ac:dyDescent="0.25">
      <c r="A523" s="3">
        <v>148845</v>
      </c>
      <c r="B523" s="3">
        <v>0</v>
      </c>
      <c r="C523" s="3">
        <v>18</v>
      </c>
      <c r="D523" s="3">
        <v>30</v>
      </c>
      <c r="E523" s="3">
        <v>30.1428571428571</v>
      </c>
      <c r="F523" s="3">
        <v>1</v>
      </c>
      <c r="G523" s="3">
        <v>3</v>
      </c>
      <c r="H523" s="3">
        <v>705</v>
      </c>
      <c r="I523" s="3">
        <v>0</v>
      </c>
      <c r="J523" s="3">
        <v>28</v>
      </c>
      <c r="K523" s="3">
        <v>195</v>
      </c>
      <c r="L523" s="3">
        <v>561</v>
      </c>
      <c r="M523" s="3">
        <v>130</v>
      </c>
      <c r="N523" s="3">
        <v>39</v>
      </c>
      <c r="O523" s="3">
        <v>1076</v>
      </c>
      <c r="P523" s="3">
        <v>0</v>
      </c>
      <c r="Q523" s="3">
        <v>377</v>
      </c>
      <c r="R523" s="3">
        <v>5</v>
      </c>
      <c r="S523" s="3">
        <f t="shared" si="24"/>
        <v>-2.6480981568226172</v>
      </c>
      <c r="T523" s="3">
        <f t="shared" si="25"/>
        <v>6.6106325368294E-2</v>
      </c>
      <c r="U523" s="3">
        <f t="shared" si="26"/>
        <v>-6.8392685957497257E-2</v>
      </c>
    </row>
    <row r="524" spans="1:21" x14ac:dyDescent="0.25">
      <c r="A524" s="3">
        <v>179198</v>
      </c>
      <c r="B524" s="3">
        <v>0</v>
      </c>
      <c r="C524" s="3">
        <v>3</v>
      </c>
      <c r="D524" s="3">
        <v>25.714285714285701</v>
      </c>
      <c r="E524" s="3">
        <v>30.1428571428571</v>
      </c>
      <c r="F524" s="3">
        <v>0</v>
      </c>
      <c r="G524" s="3">
        <v>0</v>
      </c>
      <c r="H524" s="3">
        <v>414</v>
      </c>
      <c r="I524" s="3">
        <v>0</v>
      </c>
      <c r="J524" s="3">
        <v>24</v>
      </c>
      <c r="K524" s="3">
        <v>17</v>
      </c>
      <c r="L524" s="3">
        <v>179</v>
      </c>
      <c r="M524" s="3">
        <v>83</v>
      </c>
      <c r="N524" s="3">
        <v>0</v>
      </c>
      <c r="O524" s="3">
        <v>1015</v>
      </c>
      <c r="P524" s="3">
        <v>0</v>
      </c>
      <c r="Q524" s="3">
        <v>60</v>
      </c>
      <c r="R524" s="3">
        <v>8</v>
      </c>
      <c r="S524" s="3">
        <f t="shared" si="24"/>
        <v>-1.2825220079577708</v>
      </c>
      <c r="T524" s="3">
        <f t="shared" si="25"/>
        <v>0.21712122784453583</v>
      </c>
      <c r="U524" s="3">
        <f t="shared" si="26"/>
        <v>-0.24477741981131476</v>
      </c>
    </row>
    <row r="525" spans="1:21" x14ac:dyDescent="0.25">
      <c r="A525" s="3">
        <v>119843</v>
      </c>
      <c r="B525" s="3">
        <v>1</v>
      </c>
      <c r="C525" s="3">
        <v>3</v>
      </c>
      <c r="D525" s="3">
        <v>5</v>
      </c>
      <c r="E525" s="3">
        <v>29</v>
      </c>
      <c r="F525" s="3">
        <v>1</v>
      </c>
      <c r="G525" s="3">
        <v>0</v>
      </c>
      <c r="H525" s="3">
        <v>198</v>
      </c>
      <c r="I525" s="3">
        <v>0</v>
      </c>
      <c r="J525" s="3">
        <v>16</v>
      </c>
      <c r="K525" s="3">
        <v>49</v>
      </c>
      <c r="L525" s="3">
        <v>136</v>
      </c>
      <c r="M525" s="3">
        <v>40</v>
      </c>
      <c r="N525" s="3">
        <v>0</v>
      </c>
      <c r="O525" s="3">
        <v>354</v>
      </c>
      <c r="P525" s="3">
        <v>0</v>
      </c>
      <c r="Q525" s="3">
        <v>71</v>
      </c>
      <c r="R525" s="3">
        <v>2</v>
      </c>
      <c r="S525" s="3">
        <f t="shared" si="24"/>
        <v>0.8389460723661033</v>
      </c>
      <c r="T525" s="3">
        <f t="shared" si="25"/>
        <v>0.6982432002434692</v>
      </c>
      <c r="U525" s="3">
        <f t="shared" si="26"/>
        <v>-0.35918781248787846</v>
      </c>
    </row>
    <row r="526" spans="1:21" x14ac:dyDescent="0.25">
      <c r="A526" s="3">
        <v>202131</v>
      </c>
      <c r="B526" s="3">
        <v>0</v>
      </c>
      <c r="C526" s="3">
        <v>26</v>
      </c>
      <c r="D526" s="3">
        <v>27.285714285714299</v>
      </c>
      <c r="E526" s="3">
        <v>27.571428571428601</v>
      </c>
      <c r="F526" s="3">
        <v>1</v>
      </c>
      <c r="G526" s="3">
        <v>2</v>
      </c>
      <c r="H526" s="3">
        <v>1263</v>
      </c>
      <c r="I526" s="3">
        <v>0</v>
      </c>
      <c r="J526" s="3">
        <v>126</v>
      </c>
      <c r="K526" s="3">
        <v>33</v>
      </c>
      <c r="L526" s="3">
        <v>446</v>
      </c>
      <c r="M526" s="3">
        <v>531</v>
      </c>
      <c r="N526" s="3">
        <v>61</v>
      </c>
      <c r="O526" s="3">
        <v>2455</v>
      </c>
      <c r="P526" s="3">
        <v>0</v>
      </c>
      <c r="Q526" s="3">
        <v>738</v>
      </c>
      <c r="R526" s="3">
        <v>8</v>
      </c>
      <c r="S526" s="3">
        <f t="shared" si="24"/>
        <v>-3.4708144526054214</v>
      </c>
      <c r="T526" s="3">
        <f t="shared" si="25"/>
        <v>3.0154153799750158E-2</v>
      </c>
      <c r="U526" s="3">
        <f t="shared" si="26"/>
        <v>-3.0618141557100558E-2</v>
      </c>
    </row>
    <row r="527" spans="1:21" x14ac:dyDescent="0.25">
      <c r="A527" s="3">
        <v>39059</v>
      </c>
      <c r="B527" s="3">
        <v>1</v>
      </c>
      <c r="C527" s="3">
        <v>1</v>
      </c>
      <c r="D527" s="3">
        <v>0</v>
      </c>
      <c r="E527" s="3">
        <v>20</v>
      </c>
      <c r="F527" s="3">
        <v>1</v>
      </c>
      <c r="G527" s="3">
        <v>0</v>
      </c>
      <c r="H527" s="3">
        <v>20</v>
      </c>
      <c r="I527" s="3">
        <v>0</v>
      </c>
      <c r="J527" s="3">
        <v>0</v>
      </c>
      <c r="K527" s="3">
        <v>0</v>
      </c>
      <c r="L527" s="3">
        <v>13</v>
      </c>
      <c r="M527" s="3">
        <v>0</v>
      </c>
      <c r="N527" s="3">
        <v>0</v>
      </c>
      <c r="O527" s="3">
        <v>54</v>
      </c>
      <c r="P527" s="3">
        <v>0</v>
      </c>
      <c r="Q527" s="3">
        <v>0</v>
      </c>
      <c r="R527" s="3">
        <v>8</v>
      </c>
      <c r="S527" s="3">
        <f t="shared" si="24"/>
        <v>1.1409821179961264</v>
      </c>
      <c r="T527" s="3">
        <f t="shared" si="25"/>
        <v>0.75785991141355757</v>
      </c>
      <c r="U527" s="3">
        <f t="shared" si="26"/>
        <v>-0.27725672385845179</v>
      </c>
    </row>
    <row r="528" spans="1:21" x14ac:dyDescent="0.25">
      <c r="A528" s="3">
        <v>180955</v>
      </c>
      <c r="B528" s="3">
        <v>1</v>
      </c>
      <c r="C528" s="3">
        <v>4</v>
      </c>
      <c r="D528" s="3">
        <v>14.285714285714301</v>
      </c>
      <c r="E528" s="3">
        <v>25.428571428571399</v>
      </c>
      <c r="F528" s="3">
        <v>1</v>
      </c>
      <c r="G528" s="3">
        <v>1</v>
      </c>
      <c r="H528" s="3">
        <v>242</v>
      </c>
      <c r="I528" s="3">
        <v>0</v>
      </c>
      <c r="J528" s="3">
        <v>47</v>
      </c>
      <c r="K528" s="3">
        <v>12</v>
      </c>
      <c r="L528" s="3">
        <v>137</v>
      </c>
      <c r="M528" s="3">
        <v>72</v>
      </c>
      <c r="N528" s="3">
        <v>0</v>
      </c>
      <c r="O528" s="3">
        <v>507</v>
      </c>
      <c r="P528" s="3">
        <v>0</v>
      </c>
      <c r="Q528" s="3">
        <v>6</v>
      </c>
      <c r="R528" s="3">
        <v>10</v>
      </c>
      <c r="S528" s="3">
        <f t="shared" si="24"/>
        <v>-0.48651555620310027</v>
      </c>
      <c r="T528" s="3">
        <f t="shared" si="25"/>
        <v>0.38071475641019353</v>
      </c>
      <c r="U528" s="3">
        <f t="shared" si="26"/>
        <v>-0.96570485508879322</v>
      </c>
    </row>
    <row r="529" spans="1:21" x14ac:dyDescent="0.25">
      <c r="A529" s="3">
        <v>154204</v>
      </c>
      <c r="B529" s="3">
        <v>1</v>
      </c>
      <c r="C529" s="3">
        <v>24</v>
      </c>
      <c r="D529" s="3">
        <v>24.1428571428571</v>
      </c>
      <c r="E529" s="3">
        <v>30</v>
      </c>
      <c r="F529" s="3">
        <v>0</v>
      </c>
      <c r="G529" s="3">
        <v>1</v>
      </c>
      <c r="H529" s="3">
        <v>1142</v>
      </c>
      <c r="I529" s="3">
        <v>0</v>
      </c>
      <c r="J529" s="3">
        <v>206</v>
      </c>
      <c r="K529" s="3">
        <v>200</v>
      </c>
      <c r="L529" s="3">
        <v>776</v>
      </c>
      <c r="M529" s="3">
        <v>376</v>
      </c>
      <c r="N529" s="3">
        <v>18</v>
      </c>
      <c r="O529" s="3">
        <v>1824</v>
      </c>
      <c r="P529" s="3">
        <v>0</v>
      </c>
      <c r="Q529" s="3">
        <v>426</v>
      </c>
      <c r="R529" s="3">
        <v>10</v>
      </c>
      <c r="S529" s="3">
        <f t="shared" si="24"/>
        <v>-2.1489890784391257</v>
      </c>
      <c r="T529" s="3">
        <f t="shared" si="25"/>
        <v>0.10442572770942408</v>
      </c>
      <c r="U529" s="3">
        <f t="shared" si="26"/>
        <v>-2.2592791998951536</v>
      </c>
    </row>
    <row r="530" spans="1:21" x14ac:dyDescent="0.25">
      <c r="A530" s="3">
        <v>228705</v>
      </c>
      <c r="B530" s="3">
        <v>1</v>
      </c>
      <c r="C530" s="3">
        <v>1</v>
      </c>
      <c r="D530" s="3">
        <v>0</v>
      </c>
      <c r="E530" s="3">
        <v>20</v>
      </c>
      <c r="F530" s="3">
        <v>1</v>
      </c>
      <c r="G530" s="3">
        <v>0</v>
      </c>
      <c r="H530" s="3">
        <v>15</v>
      </c>
      <c r="I530" s="3">
        <v>0</v>
      </c>
      <c r="J530" s="3">
        <v>2</v>
      </c>
      <c r="K530" s="3">
        <v>4</v>
      </c>
      <c r="L530" s="3">
        <v>4</v>
      </c>
      <c r="M530" s="3">
        <v>25</v>
      </c>
      <c r="N530" s="3">
        <v>0</v>
      </c>
      <c r="O530" s="3">
        <v>1</v>
      </c>
      <c r="P530" s="3">
        <v>0</v>
      </c>
      <c r="Q530" s="3">
        <v>12</v>
      </c>
      <c r="R530" s="3">
        <v>10</v>
      </c>
      <c r="S530" s="3">
        <f t="shared" si="24"/>
        <v>1.2308187287562624</v>
      </c>
      <c r="T530" s="3">
        <f t="shared" si="25"/>
        <v>0.77396183882504233</v>
      </c>
      <c r="U530" s="3">
        <f t="shared" si="26"/>
        <v>-0.25623271045149898</v>
      </c>
    </row>
    <row r="531" spans="1:21" x14ac:dyDescent="0.25">
      <c r="A531" s="3">
        <v>22862</v>
      </c>
      <c r="B531" s="3">
        <v>1</v>
      </c>
      <c r="C531" s="3">
        <v>2</v>
      </c>
      <c r="D531" s="3">
        <v>5.1428571428571397</v>
      </c>
      <c r="E531" s="3">
        <v>24.571428571428601</v>
      </c>
      <c r="F531" s="3">
        <v>0</v>
      </c>
      <c r="G531" s="3">
        <v>0</v>
      </c>
      <c r="H531" s="3">
        <v>84</v>
      </c>
      <c r="I531" s="3">
        <v>0</v>
      </c>
      <c r="J531" s="3">
        <v>12</v>
      </c>
      <c r="K531" s="3">
        <v>16</v>
      </c>
      <c r="L531" s="3">
        <v>22</v>
      </c>
      <c r="M531" s="3">
        <v>28</v>
      </c>
      <c r="N531" s="3">
        <v>0</v>
      </c>
      <c r="O531" s="3">
        <v>174</v>
      </c>
      <c r="P531" s="3">
        <v>0</v>
      </c>
      <c r="Q531" s="3">
        <v>31</v>
      </c>
      <c r="R531" s="3">
        <v>8</v>
      </c>
      <c r="S531" s="3">
        <f t="shared" si="24"/>
        <v>1.2602071663552716</v>
      </c>
      <c r="T531" s="3">
        <f t="shared" si="25"/>
        <v>0.77906176825272477</v>
      </c>
      <c r="U531" s="3">
        <f t="shared" si="26"/>
        <v>-0.24966494453115951</v>
      </c>
    </row>
    <row r="532" spans="1:21" x14ac:dyDescent="0.25">
      <c r="A532" s="3">
        <v>143101</v>
      </c>
      <c r="B532" s="3">
        <v>0</v>
      </c>
      <c r="C532" s="3">
        <v>20</v>
      </c>
      <c r="D532" s="3">
        <v>28.571428571428601</v>
      </c>
      <c r="E532" s="3">
        <v>29</v>
      </c>
      <c r="F532" s="3">
        <v>1</v>
      </c>
      <c r="G532" s="3">
        <v>3</v>
      </c>
      <c r="H532" s="3">
        <v>2802</v>
      </c>
      <c r="I532" s="3">
        <v>28</v>
      </c>
      <c r="J532" s="3">
        <v>193</v>
      </c>
      <c r="K532" s="3">
        <v>213</v>
      </c>
      <c r="L532" s="3">
        <v>1222</v>
      </c>
      <c r="M532" s="3">
        <v>976</v>
      </c>
      <c r="N532" s="3">
        <v>32</v>
      </c>
      <c r="O532" s="3">
        <v>5808</v>
      </c>
      <c r="P532" s="3">
        <v>0</v>
      </c>
      <c r="Q532" s="3">
        <v>1028</v>
      </c>
      <c r="R532" s="3">
        <v>9</v>
      </c>
      <c r="S532" s="3">
        <f t="shared" si="24"/>
        <v>-4.5878837965453547</v>
      </c>
      <c r="T532" s="3">
        <f t="shared" si="25"/>
        <v>1.0071891520181607E-2</v>
      </c>
      <c r="U532" s="3">
        <f t="shared" si="26"/>
        <v>-1.0122956187447215E-2</v>
      </c>
    </row>
    <row r="533" spans="1:21" x14ac:dyDescent="0.25">
      <c r="A533" s="3">
        <v>247311</v>
      </c>
      <c r="B533" s="3">
        <v>0</v>
      </c>
      <c r="C533" s="3">
        <v>21</v>
      </c>
      <c r="D533" s="3">
        <v>27.428571428571399</v>
      </c>
      <c r="E533" s="3">
        <v>29.1428571428571</v>
      </c>
      <c r="F533" s="3">
        <v>1</v>
      </c>
      <c r="G533" s="3">
        <v>1</v>
      </c>
      <c r="H533" s="3">
        <v>1180</v>
      </c>
      <c r="I533" s="3">
        <v>0</v>
      </c>
      <c r="J533" s="3">
        <v>53</v>
      </c>
      <c r="K533" s="3">
        <v>59</v>
      </c>
      <c r="L533" s="3">
        <v>681</v>
      </c>
      <c r="M533" s="3">
        <v>895</v>
      </c>
      <c r="N533" s="3">
        <v>5</v>
      </c>
      <c r="O533" s="3">
        <v>2028</v>
      </c>
      <c r="P533" s="3">
        <v>0</v>
      </c>
      <c r="Q533" s="3">
        <v>0</v>
      </c>
      <c r="R533" s="3">
        <v>10</v>
      </c>
      <c r="S533" s="3">
        <f t="shared" si="24"/>
        <v>-3.3075075067716915</v>
      </c>
      <c r="T533" s="3">
        <f t="shared" si="25"/>
        <v>3.5314533734952441E-2</v>
      </c>
      <c r="U533" s="3">
        <f t="shared" si="26"/>
        <v>-3.5953172467941642E-2</v>
      </c>
    </row>
    <row r="534" spans="1:21" x14ac:dyDescent="0.25">
      <c r="A534" s="3">
        <v>38575</v>
      </c>
      <c r="B534" s="3">
        <v>0</v>
      </c>
      <c r="C534" s="3">
        <v>7</v>
      </c>
      <c r="D534" s="3">
        <v>24.571428571428601</v>
      </c>
      <c r="E534" s="3">
        <v>28.285714285714299</v>
      </c>
      <c r="F534" s="3">
        <v>0</v>
      </c>
      <c r="G534" s="3">
        <v>1</v>
      </c>
      <c r="H534" s="3">
        <v>363</v>
      </c>
      <c r="I534" s="3">
        <v>0</v>
      </c>
      <c r="J534" s="3">
        <v>6</v>
      </c>
      <c r="K534" s="3">
        <v>0</v>
      </c>
      <c r="L534" s="3">
        <v>118</v>
      </c>
      <c r="M534" s="3">
        <v>54</v>
      </c>
      <c r="N534" s="3">
        <v>14</v>
      </c>
      <c r="O534" s="3">
        <v>993</v>
      </c>
      <c r="P534" s="3">
        <v>0</v>
      </c>
      <c r="Q534" s="3">
        <v>0</v>
      </c>
      <c r="R534" s="3">
        <v>9</v>
      </c>
      <c r="S534" s="3">
        <f t="shared" si="24"/>
        <v>-1.3322996852879012</v>
      </c>
      <c r="T534" s="3">
        <f t="shared" si="25"/>
        <v>0.20877922472370491</v>
      </c>
      <c r="U534" s="3">
        <f t="shared" si="26"/>
        <v>-0.2341782410857404</v>
      </c>
    </row>
    <row r="535" spans="1:21" x14ac:dyDescent="0.25">
      <c r="A535" s="3">
        <v>38613</v>
      </c>
      <c r="B535" s="3">
        <v>0</v>
      </c>
      <c r="C535" s="3">
        <v>8</v>
      </c>
      <c r="D535" s="3">
        <v>7</v>
      </c>
      <c r="E535" s="3">
        <v>29.571428571428601</v>
      </c>
      <c r="F535" s="3">
        <v>1</v>
      </c>
      <c r="G535" s="3">
        <v>0</v>
      </c>
      <c r="H535" s="3">
        <v>395</v>
      </c>
      <c r="I535" s="3">
        <v>0</v>
      </c>
      <c r="J535" s="3">
        <v>15</v>
      </c>
      <c r="K535" s="3">
        <v>0</v>
      </c>
      <c r="L535" s="3">
        <v>362</v>
      </c>
      <c r="M535" s="3">
        <v>56</v>
      </c>
      <c r="N535" s="3">
        <v>166</v>
      </c>
      <c r="O535" s="3">
        <v>605</v>
      </c>
      <c r="P535" s="3">
        <v>0</v>
      </c>
      <c r="Q535" s="3">
        <v>0</v>
      </c>
      <c r="R535" s="3">
        <v>9</v>
      </c>
      <c r="S535" s="3">
        <f t="shared" si="24"/>
        <v>0.19671352918211826</v>
      </c>
      <c r="T535" s="3">
        <f t="shared" si="25"/>
        <v>0.54902040880372738</v>
      </c>
      <c r="U535" s="3">
        <f t="shared" si="26"/>
        <v>-0.79633319283980086</v>
      </c>
    </row>
    <row r="536" spans="1:21" x14ac:dyDescent="0.25">
      <c r="A536" s="3">
        <v>104911</v>
      </c>
      <c r="B536" s="3">
        <v>0</v>
      </c>
      <c r="C536" s="3">
        <v>17</v>
      </c>
      <c r="D536" s="3">
        <v>28.285714285714299</v>
      </c>
      <c r="E536" s="3">
        <v>30.285714285714299</v>
      </c>
      <c r="F536" s="3">
        <v>0</v>
      </c>
      <c r="G536" s="3">
        <v>0</v>
      </c>
      <c r="H536" s="3">
        <v>1130</v>
      </c>
      <c r="I536" s="3">
        <v>0</v>
      </c>
      <c r="J536" s="3">
        <v>163</v>
      </c>
      <c r="K536" s="3">
        <v>302</v>
      </c>
      <c r="L536" s="3">
        <v>635</v>
      </c>
      <c r="M536" s="3">
        <v>613</v>
      </c>
      <c r="N536" s="3">
        <v>52</v>
      </c>
      <c r="O536" s="3">
        <v>1646</v>
      </c>
      <c r="P536" s="3">
        <v>0</v>
      </c>
      <c r="Q536" s="3">
        <v>212</v>
      </c>
      <c r="R536" s="3">
        <v>4</v>
      </c>
      <c r="S536" s="3">
        <f t="shared" si="24"/>
        <v>-2.1854094650631746</v>
      </c>
      <c r="T536" s="3">
        <f t="shared" si="25"/>
        <v>0.10106839696791407</v>
      </c>
      <c r="U536" s="3">
        <f t="shared" si="26"/>
        <v>-0.10654832857047955</v>
      </c>
    </row>
    <row r="537" spans="1:21" x14ac:dyDescent="0.25">
      <c r="A537" s="3">
        <v>246161</v>
      </c>
      <c r="B537" s="3">
        <v>1</v>
      </c>
      <c r="C537" s="3">
        <v>2</v>
      </c>
      <c r="D537" s="3">
        <v>1.8571428571428601</v>
      </c>
      <c r="E537" s="3">
        <v>20.1428571428571</v>
      </c>
      <c r="F537" s="3">
        <v>1</v>
      </c>
      <c r="G537" s="3">
        <v>0</v>
      </c>
      <c r="H537" s="3">
        <v>196</v>
      </c>
      <c r="I537" s="3">
        <v>0</v>
      </c>
      <c r="J537" s="3">
        <v>20</v>
      </c>
      <c r="K537" s="3">
        <v>15</v>
      </c>
      <c r="L537" s="3">
        <v>126</v>
      </c>
      <c r="M537" s="3">
        <v>19</v>
      </c>
      <c r="N537" s="3">
        <v>10</v>
      </c>
      <c r="O537" s="3">
        <v>436</v>
      </c>
      <c r="P537" s="3">
        <v>0</v>
      </c>
      <c r="Q537" s="3">
        <v>7</v>
      </c>
      <c r="R537" s="3">
        <v>9</v>
      </c>
      <c r="S537" s="3">
        <f t="shared" si="24"/>
        <v>0.82768414408676694</v>
      </c>
      <c r="T537" s="3">
        <f t="shared" si="25"/>
        <v>0.69586503171655045</v>
      </c>
      <c r="U537" s="3">
        <f t="shared" si="26"/>
        <v>-0.36259955740010652</v>
      </c>
    </row>
    <row r="538" spans="1:21" x14ac:dyDescent="0.25">
      <c r="A538" s="3">
        <v>254964</v>
      </c>
      <c r="B538" s="3">
        <v>0</v>
      </c>
      <c r="C538" s="3">
        <v>15</v>
      </c>
      <c r="D538" s="3">
        <v>28</v>
      </c>
      <c r="E538" s="3">
        <v>30</v>
      </c>
      <c r="F538" s="3">
        <v>1</v>
      </c>
      <c r="G538" s="3">
        <v>0</v>
      </c>
      <c r="H538" s="3">
        <v>899</v>
      </c>
      <c r="I538" s="3">
        <v>0</v>
      </c>
      <c r="J538" s="3">
        <v>0</v>
      </c>
      <c r="K538" s="3">
        <v>0</v>
      </c>
      <c r="L538" s="3">
        <v>2575</v>
      </c>
      <c r="M538" s="3">
        <v>138</v>
      </c>
      <c r="N538" s="3">
        <v>0</v>
      </c>
      <c r="O538" s="3">
        <v>88</v>
      </c>
      <c r="P538" s="3">
        <v>0</v>
      </c>
      <c r="Q538" s="3">
        <v>0</v>
      </c>
      <c r="R538" s="3">
        <v>3</v>
      </c>
      <c r="S538" s="3">
        <f t="shared" si="24"/>
        <v>-2.3329010102751475</v>
      </c>
      <c r="T538" s="3">
        <f t="shared" si="25"/>
        <v>8.84345222359781E-2</v>
      </c>
      <c r="U538" s="3">
        <f t="shared" si="26"/>
        <v>-9.2591852266237659E-2</v>
      </c>
    </row>
    <row r="539" spans="1:21" x14ac:dyDescent="0.25">
      <c r="A539" s="3">
        <v>186965</v>
      </c>
      <c r="B539" s="3">
        <v>0</v>
      </c>
      <c r="C539" s="3">
        <v>3</v>
      </c>
      <c r="D539" s="3">
        <v>16</v>
      </c>
      <c r="E539" s="3">
        <v>26.571428571428601</v>
      </c>
      <c r="F539" s="3">
        <v>1</v>
      </c>
      <c r="G539" s="3">
        <v>0</v>
      </c>
      <c r="H539" s="3">
        <v>191</v>
      </c>
      <c r="I539" s="3">
        <v>0</v>
      </c>
      <c r="J539" s="3">
        <v>24</v>
      </c>
      <c r="K539" s="3">
        <v>24</v>
      </c>
      <c r="L539" s="3">
        <v>84</v>
      </c>
      <c r="M539" s="3">
        <v>120</v>
      </c>
      <c r="N539" s="3">
        <v>5</v>
      </c>
      <c r="O539" s="3">
        <v>312</v>
      </c>
      <c r="P539" s="3">
        <v>0</v>
      </c>
      <c r="Q539" s="3">
        <v>62</v>
      </c>
      <c r="R539" s="3">
        <v>10</v>
      </c>
      <c r="S539" s="3">
        <f t="shared" si="24"/>
        <v>-0.56144780708773356</v>
      </c>
      <c r="T539" s="3">
        <f t="shared" si="25"/>
        <v>0.36321253132079395</v>
      </c>
      <c r="U539" s="3">
        <f t="shared" si="26"/>
        <v>-0.45131932322723833</v>
      </c>
    </row>
    <row r="540" spans="1:21" x14ac:dyDescent="0.25">
      <c r="A540" s="3">
        <v>120966</v>
      </c>
      <c r="B540" s="3">
        <v>0</v>
      </c>
      <c r="C540" s="3">
        <v>30</v>
      </c>
      <c r="D540" s="3">
        <v>30</v>
      </c>
      <c r="E540" s="3">
        <v>30.1428571428571</v>
      </c>
      <c r="F540" s="3">
        <v>1</v>
      </c>
      <c r="G540" s="3">
        <v>0</v>
      </c>
      <c r="H540" s="3">
        <v>1762</v>
      </c>
      <c r="I540" s="3">
        <v>0</v>
      </c>
      <c r="J540" s="3">
        <v>196</v>
      </c>
      <c r="K540" s="3">
        <v>513</v>
      </c>
      <c r="L540" s="3">
        <v>863</v>
      </c>
      <c r="M540" s="3">
        <v>790</v>
      </c>
      <c r="N540" s="3">
        <v>2</v>
      </c>
      <c r="O540" s="3">
        <v>2938</v>
      </c>
      <c r="P540" s="3">
        <v>0</v>
      </c>
      <c r="Q540" s="3">
        <v>496</v>
      </c>
      <c r="R540" s="3">
        <v>10</v>
      </c>
      <c r="S540" s="3">
        <f t="shared" si="24"/>
        <v>-3.9778357299810425</v>
      </c>
      <c r="T540" s="3">
        <f t="shared" si="25"/>
        <v>1.8381902123992357E-2</v>
      </c>
      <c r="U540" s="3">
        <f t="shared" si="26"/>
        <v>-1.855294863639979E-2</v>
      </c>
    </row>
    <row r="541" spans="1:21" x14ac:dyDescent="0.25">
      <c r="A541" s="3">
        <v>11320</v>
      </c>
      <c r="B541" s="3">
        <v>0</v>
      </c>
      <c r="C541" s="3">
        <v>28</v>
      </c>
      <c r="D541" s="3">
        <v>29.1428571428571</v>
      </c>
      <c r="E541" s="3">
        <v>29.428571428571399</v>
      </c>
      <c r="F541" s="3">
        <v>1</v>
      </c>
      <c r="G541" s="3">
        <v>1</v>
      </c>
      <c r="H541" s="3">
        <v>1312</v>
      </c>
      <c r="I541" s="3">
        <v>0</v>
      </c>
      <c r="J541" s="3">
        <v>115</v>
      </c>
      <c r="K541" s="3">
        <v>202</v>
      </c>
      <c r="L541" s="3">
        <v>1017</v>
      </c>
      <c r="M541" s="3">
        <v>696</v>
      </c>
      <c r="N541" s="3">
        <v>0</v>
      </c>
      <c r="O541" s="3">
        <v>1984</v>
      </c>
      <c r="P541" s="3">
        <v>0</v>
      </c>
      <c r="Q541" s="3">
        <v>237</v>
      </c>
      <c r="R541" s="3">
        <v>4</v>
      </c>
      <c r="S541" s="3">
        <f t="shared" si="24"/>
        <v>-3.5737030142490642</v>
      </c>
      <c r="T541" s="3">
        <f t="shared" si="25"/>
        <v>2.7286354020615761E-2</v>
      </c>
      <c r="U541" s="3">
        <f t="shared" si="26"/>
        <v>-2.7665540234874782E-2</v>
      </c>
    </row>
    <row r="542" spans="1:21" x14ac:dyDescent="0.25">
      <c r="A542" s="3">
        <v>57455</v>
      </c>
      <c r="B542" s="3">
        <v>1</v>
      </c>
      <c r="C542" s="3">
        <v>1</v>
      </c>
      <c r="D542" s="3">
        <v>0</v>
      </c>
      <c r="E542" s="3">
        <v>20.428571428571399</v>
      </c>
      <c r="F542" s="3">
        <v>0</v>
      </c>
      <c r="G542" s="3">
        <v>0</v>
      </c>
      <c r="H542" s="3">
        <v>137</v>
      </c>
      <c r="I542" s="3">
        <v>0</v>
      </c>
      <c r="J542" s="3">
        <v>0</v>
      </c>
      <c r="K542" s="3">
        <v>0</v>
      </c>
      <c r="L542" s="3">
        <v>62</v>
      </c>
      <c r="M542" s="3">
        <v>0</v>
      </c>
      <c r="N542" s="3">
        <v>0</v>
      </c>
      <c r="O542" s="3">
        <v>305</v>
      </c>
      <c r="P542" s="3">
        <v>78</v>
      </c>
      <c r="Q542" s="3">
        <v>0</v>
      </c>
      <c r="R542" s="3">
        <v>8</v>
      </c>
      <c r="S542" s="3">
        <f t="shared" si="24"/>
        <v>1.5692586440696585</v>
      </c>
      <c r="T542" s="3">
        <f t="shared" si="25"/>
        <v>0.82767789643338874</v>
      </c>
      <c r="U542" s="3">
        <f t="shared" si="26"/>
        <v>-0.18913121425177792</v>
      </c>
    </row>
    <row r="543" spans="1:21" x14ac:dyDescent="0.25">
      <c r="A543" s="3">
        <v>244983</v>
      </c>
      <c r="B543" s="3">
        <v>0</v>
      </c>
      <c r="C543" s="3">
        <v>8</v>
      </c>
      <c r="D543" s="3">
        <v>28.1428571428571</v>
      </c>
      <c r="E543" s="3">
        <v>29.1428571428571</v>
      </c>
      <c r="F543" s="3">
        <v>1</v>
      </c>
      <c r="G543" s="3">
        <v>0</v>
      </c>
      <c r="H543" s="3">
        <v>522</v>
      </c>
      <c r="I543" s="3">
        <v>0</v>
      </c>
      <c r="J543" s="3">
        <v>46</v>
      </c>
      <c r="K543" s="3">
        <v>0</v>
      </c>
      <c r="L543" s="3">
        <v>278</v>
      </c>
      <c r="M543" s="3">
        <v>114</v>
      </c>
      <c r="N543" s="3">
        <v>0</v>
      </c>
      <c r="O543" s="3">
        <v>1260</v>
      </c>
      <c r="P543" s="3">
        <v>0</v>
      </c>
      <c r="Q543" s="3">
        <v>0</v>
      </c>
      <c r="R543" s="3">
        <v>10</v>
      </c>
      <c r="S543" s="3">
        <f t="shared" si="24"/>
        <v>-2.450949596110866</v>
      </c>
      <c r="T543" s="3">
        <f t="shared" si="25"/>
        <v>7.9369134783621731E-2</v>
      </c>
      <c r="U543" s="3">
        <f t="shared" si="26"/>
        <v>-8.2696120878404611E-2</v>
      </c>
    </row>
    <row r="544" spans="1:21" x14ac:dyDescent="0.25">
      <c r="A544" s="3">
        <v>178402</v>
      </c>
      <c r="B544" s="3">
        <v>1</v>
      </c>
      <c r="C544" s="3">
        <v>6</v>
      </c>
      <c r="D544" s="3">
        <v>13</v>
      </c>
      <c r="E544" s="3">
        <v>24</v>
      </c>
      <c r="F544" s="3">
        <v>0</v>
      </c>
      <c r="G544" s="3">
        <v>1</v>
      </c>
      <c r="H544" s="3">
        <v>207</v>
      </c>
      <c r="I544" s="3">
        <v>0</v>
      </c>
      <c r="J544" s="3">
        <v>4</v>
      </c>
      <c r="K544" s="3">
        <v>0</v>
      </c>
      <c r="L544" s="3">
        <v>127</v>
      </c>
      <c r="M544" s="3">
        <v>96</v>
      </c>
      <c r="N544" s="3">
        <v>0</v>
      </c>
      <c r="O544" s="3">
        <v>348</v>
      </c>
      <c r="P544" s="3">
        <v>64</v>
      </c>
      <c r="Q544" s="3">
        <v>34</v>
      </c>
      <c r="R544" s="3">
        <v>10</v>
      </c>
      <c r="S544" s="3">
        <f t="shared" si="24"/>
        <v>8.456221485854809E-2</v>
      </c>
      <c r="T544" s="3">
        <f t="shared" si="25"/>
        <v>0.52112796511647108</v>
      </c>
      <c r="U544" s="3">
        <f t="shared" si="26"/>
        <v>-0.65175965296004756</v>
      </c>
    </row>
    <row r="545" spans="1:21" x14ac:dyDescent="0.25">
      <c r="A545" s="3">
        <v>65700</v>
      </c>
      <c r="B545" s="3">
        <v>0</v>
      </c>
      <c r="C545" s="3">
        <v>15</v>
      </c>
      <c r="D545" s="3">
        <v>28.1428571428571</v>
      </c>
      <c r="E545" s="3">
        <v>28.428571428571399</v>
      </c>
      <c r="F545" s="3">
        <v>0</v>
      </c>
      <c r="G545" s="3">
        <v>1</v>
      </c>
      <c r="H545" s="3">
        <v>561</v>
      </c>
      <c r="I545" s="3">
        <v>0</v>
      </c>
      <c r="J545" s="3">
        <v>0</v>
      </c>
      <c r="K545" s="3">
        <v>0</v>
      </c>
      <c r="L545" s="3">
        <v>295</v>
      </c>
      <c r="M545" s="3">
        <v>282</v>
      </c>
      <c r="N545" s="3">
        <v>0</v>
      </c>
      <c r="O545" s="3">
        <v>1225</v>
      </c>
      <c r="P545" s="3">
        <v>0</v>
      </c>
      <c r="Q545" s="3">
        <v>0</v>
      </c>
      <c r="R545" s="3">
        <v>7</v>
      </c>
      <c r="S545" s="3">
        <f t="shared" si="24"/>
        <v>-2.1801211462841952</v>
      </c>
      <c r="T545" s="3">
        <f t="shared" si="25"/>
        <v>0.10154987428030489</v>
      </c>
      <c r="U545" s="3">
        <f t="shared" si="26"/>
        <v>-0.10708408268014429</v>
      </c>
    </row>
    <row r="546" spans="1:21" x14ac:dyDescent="0.25">
      <c r="A546" s="3">
        <v>255138</v>
      </c>
      <c r="B546" s="3">
        <v>0</v>
      </c>
      <c r="C546" s="3">
        <v>5</v>
      </c>
      <c r="D546" s="3">
        <v>26</v>
      </c>
      <c r="E546" s="3">
        <v>27.571428571428601</v>
      </c>
      <c r="F546" s="3">
        <v>0</v>
      </c>
      <c r="G546" s="3">
        <v>0</v>
      </c>
      <c r="H546" s="3">
        <v>157</v>
      </c>
      <c r="I546" s="3">
        <v>0</v>
      </c>
      <c r="J546" s="3">
        <v>0</v>
      </c>
      <c r="K546" s="3">
        <v>0</v>
      </c>
      <c r="L546" s="3">
        <v>27</v>
      </c>
      <c r="M546" s="3">
        <v>8</v>
      </c>
      <c r="N546" s="3">
        <v>0</v>
      </c>
      <c r="O546" s="3">
        <v>360</v>
      </c>
      <c r="P546" s="3">
        <v>107</v>
      </c>
      <c r="Q546" s="3">
        <v>9</v>
      </c>
      <c r="R546" s="3">
        <v>10</v>
      </c>
      <c r="S546" s="3">
        <f t="shared" si="24"/>
        <v>-1.2158669584887509</v>
      </c>
      <c r="T546" s="3">
        <f t="shared" si="25"/>
        <v>0.22866460684700177</v>
      </c>
      <c r="U546" s="3">
        <f t="shared" si="26"/>
        <v>-0.25963198943390065</v>
      </c>
    </row>
    <row r="547" spans="1:21" x14ac:dyDescent="0.25">
      <c r="A547" s="3">
        <v>9107</v>
      </c>
      <c r="B547" s="3">
        <v>1</v>
      </c>
      <c r="C547" s="3">
        <v>2</v>
      </c>
      <c r="D547" s="3">
        <v>25.428571428571399</v>
      </c>
      <c r="E547" s="3">
        <v>26.428571428571399</v>
      </c>
      <c r="F547" s="3">
        <v>0</v>
      </c>
      <c r="G547" s="3">
        <v>0</v>
      </c>
      <c r="H547" s="3">
        <v>96</v>
      </c>
      <c r="I547" s="3">
        <v>0</v>
      </c>
      <c r="J547" s="3">
        <v>0</v>
      </c>
      <c r="K547" s="3">
        <v>0</v>
      </c>
      <c r="L547" s="3">
        <v>43</v>
      </c>
      <c r="M547" s="3">
        <v>9</v>
      </c>
      <c r="N547" s="3">
        <v>0</v>
      </c>
      <c r="O547" s="3">
        <v>232</v>
      </c>
      <c r="P547" s="3">
        <v>0</v>
      </c>
      <c r="Q547" s="3">
        <v>57</v>
      </c>
      <c r="R547" s="3">
        <v>9</v>
      </c>
      <c r="S547" s="3">
        <f t="shared" si="24"/>
        <v>-0.97300200374585422</v>
      </c>
      <c r="T547" s="3">
        <f t="shared" si="25"/>
        <v>0.27428254374110805</v>
      </c>
      <c r="U547" s="3">
        <f t="shared" si="26"/>
        <v>-1.2935965223596424</v>
      </c>
    </row>
    <row r="548" spans="1:21" x14ac:dyDescent="0.25">
      <c r="A548" s="3">
        <v>50029</v>
      </c>
      <c r="B548" s="3">
        <v>0</v>
      </c>
      <c r="C548" s="3">
        <v>2</v>
      </c>
      <c r="D548" s="3">
        <v>1</v>
      </c>
      <c r="E548" s="3">
        <v>23.285714285714299</v>
      </c>
      <c r="F548" s="3">
        <v>1</v>
      </c>
      <c r="G548" s="3">
        <v>0</v>
      </c>
      <c r="H548" s="3">
        <v>147</v>
      </c>
      <c r="I548" s="3">
        <v>0</v>
      </c>
      <c r="J548" s="3">
        <v>2</v>
      </c>
      <c r="K548" s="3">
        <v>11</v>
      </c>
      <c r="L548" s="3">
        <v>90</v>
      </c>
      <c r="M548" s="3">
        <v>70</v>
      </c>
      <c r="N548" s="3">
        <v>0</v>
      </c>
      <c r="O548" s="3">
        <v>278</v>
      </c>
      <c r="P548" s="3">
        <v>0</v>
      </c>
      <c r="Q548" s="3">
        <v>33</v>
      </c>
      <c r="R548" s="3">
        <v>8</v>
      </c>
      <c r="S548" s="3">
        <f t="shared" si="24"/>
        <v>1.0798050224650133</v>
      </c>
      <c r="T548" s="3">
        <f t="shared" si="25"/>
        <v>0.74645708387600218</v>
      </c>
      <c r="U548" s="3">
        <f t="shared" si="26"/>
        <v>-1.3722221759048299</v>
      </c>
    </row>
    <row r="549" spans="1:21" x14ac:dyDescent="0.25">
      <c r="A549" s="3">
        <v>247488</v>
      </c>
      <c r="B549" s="3">
        <v>0</v>
      </c>
      <c r="C549" s="3">
        <v>8</v>
      </c>
      <c r="D549" s="3">
        <v>28.571428571428601</v>
      </c>
      <c r="E549" s="3">
        <v>29.1428571428571</v>
      </c>
      <c r="F549" s="3">
        <v>0</v>
      </c>
      <c r="G549" s="3">
        <v>1</v>
      </c>
      <c r="H549" s="3">
        <v>298</v>
      </c>
      <c r="I549" s="3">
        <v>0</v>
      </c>
      <c r="J549" s="3">
        <v>34</v>
      </c>
      <c r="K549" s="3">
        <v>26</v>
      </c>
      <c r="L549" s="3">
        <v>224</v>
      </c>
      <c r="M549" s="3">
        <v>148</v>
      </c>
      <c r="N549" s="3">
        <v>0</v>
      </c>
      <c r="O549" s="3">
        <v>472</v>
      </c>
      <c r="P549" s="3">
        <v>0</v>
      </c>
      <c r="Q549" s="3">
        <v>78</v>
      </c>
      <c r="R549" s="3">
        <v>5</v>
      </c>
      <c r="S549" s="3">
        <f t="shared" si="24"/>
        <v>-1.5284699691134318</v>
      </c>
      <c r="T549" s="3">
        <f t="shared" si="25"/>
        <v>0.17821765786652116</v>
      </c>
      <c r="U549" s="3">
        <f t="shared" si="26"/>
        <v>-0.19627970958105048</v>
      </c>
    </row>
    <row r="550" spans="1:21" x14ac:dyDescent="0.25">
      <c r="A550" s="3">
        <v>117655</v>
      </c>
      <c r="B550" s="3">
        <v>0</v>
      </c>
      <c r="C550" s="3">
        <v>3</v>
      </c>
      <c r="D550" s="3">
        <v>19.571428571428601</v>
      </c>
      <c r="E550" s="3">
        <v>24.285714285714299</v>
      </c>
      <c r="F550" s="3">
        <v>0</v>
      </c>
      <c r="G550" s="3">
        <v>0</v>
      </c>
      <c r="H550" s="3">
        <v>137</v>
      </c>
      <c r="I550" s="3">
        <v>0</v>
      </c>
      <c r="J550" s="3">
        <v>36</v>
      </c>
      <c r="K550" s="3">
        <v>6</v>
      </c>
      <c r="L550" s="3">
        <v>121</v>
      </c>
      <c r="M550" s="3">
        <v>37</v>
      </c>
      <c r="N550" s="3">
        <v>0</v>
      </c>
      <c r="O550" s="3">
        <v>217</v>
      </c>
      <c r="P550" s="3">
        <v>0</v>
      </c>
      <c r="Q550" s="3">
        <v>38</v>
      </c>
      <c r="R550" s="3">
        <v>9</v>
      </c>
      <c r="S550" s="3">
        <f t="shared" si="24"/>
        <v>-0.43755535403621248</v>
      </c>
      <c r="T550" s="3">
        <f t="shared" si="25"/>
        <v>0.39232363336516429</v>
      </c>
      <c r="U550" s="3">
        <f t="shared" si="26"/>
        <v>-0.49811283045251958</v>
      </c>
    </row>
    <row r="551" spans="1:21" x14ac:dyDescent="0.25">
      <c r="A551" s="3">
        <v>241830</v>
      </c>
      <c r="B551" s="3">
        <v>0</v>
      </c>
      <c r="C551" s="3">
        <v>5</v>
      </c>
      <c r="D551" s="3">
        <v>22</v>
      </c>
      <c r="E551" s="3">
        <v>24</v>
      </c>
      <c r="F551" s="3">
        <v>1</v>
      </c>
      <c r="G551" s="3">
        <v>0</v>
      </c>
      <c r="H551" s="3">
        <v>181</v>
      </c>
      <c r="I551" s="3">
        <v>0</v>
      </c>
      <c r="J551" s="3">
        <v>22</v>
      </c>
      <c r="K551" s="3">
        <v>4</v>
      </c>
      <c r="L551" s="3">
        <v>89</v>
      </c>
      <c r="M551" s="3">
        <v>179</v>
      </c>
      <c r="N551" s="3">
        <v>0</v>
      </c>
      <c r="O551" s="3">
        <v>239</v>
      </c>
      <c r="P551" s="3">
        <v>0</v>
      </c>
      <c r="Q551" s="3">
        <v>58</v>
      </c>
      <c r="R551" s="3">
        <v>7</v>
      </c>
      <c r="S551" s="3">
        <f t="shared" si="24"/>
        <v>-1.3469948566366334</v>
      </c>
      <c r="T551" s="3">
        <f t="shared" si="25"/>
        <v>0.20636211024173318</v>
      </c>
      <c r="U551" s="3">
        <f t="shared" si="26"/>
        <v>-0.23112798000014792</v>
      </c>
    </row>
    <row r="552" spans="1:21" x14ac:dyDescent="0.25">
      <c r="A552" s="3">
        <v>235473</v>
      </c>
      <c r="B552" s="3">
        <v>0</v>
      </c>
      <c r="C552" s="3">
        <v>5</v>
      </c>
      <c r="D552" s="3">
        <v>9.1428571428571406</v>
      </c>
      <c r="E552" s="3">
        <v>24.571428571428601</v>
      </c>
      <c r="F552" s="3">
        <v>0</v>
      </c>
      <c r="G552" s="3">
        <v>0</v>
      </c>
      <c r="H552" s="3">
        <v>268</v>
      </c>
      <c r="I552" s="3">
        <v>0</v>
      </c>
      <c r="J552" s="3">
        <v>59</v>
      </c>
      <c r="K552" s="3">
        <v>8</v>
      </c>
      <c r="L552" s="3">
        <v>191</v>
      </c>
      <c r="M552" s="3">
        <v>162</v>
      </c>
      <c r="N552" s="3">
        <v>5</v>
      </c>
      <c r="O552" s="3">
        <v>419</v>
      </c>
      <c r="P552" s="3">
        <v>0</v>
      </c>
      <c r="Q552" s="3">
        <v>0</v>
      </c>
      <c r="R552" s="3">
        <v>9</v>
      </c>
      <c r="S552" s="3">
        <f t="shared" si="24"/>
        <v>0.5476950728798069</v>
      </c>
      <c r="T552" s="3">
        <f t="shared" si="25"/>
        <v>0.63360066515416136</v>
      </c>
      <c r="U552" s="3">
        <f t="shared" si="26"/>
        <v>-1.0040314615608876</v>
      </c>
    </row>
    <row r="553" spans="1:21" x14ac:dyDescent="0.25">
      <c r="A553" s="3">
        <v>85168</v>
      </c>
      <c r="B553" s="3">
        <v>1</v>
      </c>
      <c r="C553" s="3">
        <v>1</v>
      </c>
      <c r="D553" s="3">
        <v>0</v>
      </c>
      <c r="E553" s="3">
        <v>18.714285714285701</v>
      </c>
      <c r="F553" s="3">
        <v>0</v>
      </c>
      <c r="G553" s="3">
        <v>0</v>
      </c>
      <c r="H553" s="3">
        <v>70</v>
      </c>
      <c r="I553" s="3">
        <v>0</v>
      </c>
      <c r="J553" s="3">
        <v>4</v>
      </c>
      <c r="K553" s="3">
        <v>0</v>
      </c>
      <c r="L553" s="3">
        <v>0</v>
      </c>
      <c r="M553" s="3">
        <v>25</v>
      </c>
      <c r="N553" s="3">
        <v>0</v>
      </c>
      <c r="O553" s="3">
        <v>5</v>
      </c>
      <c r="P553" s="3">
        <v>170</v>
      </c>
      <c r="Q553" s="3">
        <v>16</v>
      </c>
      <c r="R553" s="3">
        <v>8</v>
      </c>
      <c r="S553" s="3">
        <f t="shared" si="24"/>
        <v>1.5807955592189318</v>
      </c>
      <c r="T553" s="3">
        <f t="shared" si="25"/>
        <v>0.82931715905618097</v>
      </c>
      <c r="U553" s="3">
        <f t="shared" si="26"/>
        <v>-0.18715261672712019</v>
      </c>
    </row>
    <row r="554" spans="1:21" x14ac:dyDescent="0.25">
      <c r="A554" s="3">
        <v>162533</v>
      </c>
      <c r="B554" s="3">
        <v>0</v>
      </c>
      <c r="C554" s="3">
        <v>6</v>
      </c>
      <c r="D554" s="3">
        <v>10.4285714285714</v>
      </c>
      <c r="E554" s="3">
        <v>25.428571428571399</v>
      </c>
      <c r="F554" s="3">
        <v>0</v>
      </c>
      <c r="G554" s="3">
        <v>1</v>
      </c>
      <c r="H554" s="3">
        <v>259</v>
      </c>
      <c r="I554" s="3">
        <v>0</v>
      </c>
      <c r="J554" s="3">
        <v>15</v>
      </c>
      <c r="K554" s="3">
        <v>28</v>
      </c>
      <c r="L554" s="3">
        <v>223</v>
      </c>
      <c r="M554" s="3">
        <v>48</v>
      </c>
      <c r="N554" s="3">
        <v>0</v>
      </c>
      <c r="O554" s="3">
        <v>433</v>
      </c>
      <c r="P554" s="3">
        <v>0</v>
      </c>
      <c r="Q554" s="3">
        <v>159</v>
      </c>
      <c r="R554" s="3">
        <v>10</v>
      </c>
      <c r="S554" s="3">
        <f t="shared" si="24"/>
        <v>0.46675678580937463</v>
      </c>
      <c r="T554" s="3">
        <f t="shared" si="25"/>
        <v>0.61461584439728423</v>
      </c>
      <c r="U554" s="3">
        <f t="shared" si="26"/>
        <v>-0.95351463541232029</v>
      </c>
    </row>
    <row r="555" spans="1:21" x14ac:dyDescent="0.25">
      <c r="A555" s="3">
        <v>172458</v>
      </c>
      <c r="B555" s="3">
        <v>0</v>
      </c>
      <c r="C555" s="3">
        <v>1</v>
      </c>
      <c r="D555" s="3">
        <v>0</v>
      </c>
      <c r="E555" s="3">
        <v>20.285714285714299</v>
      </c>
      <c r="F555" s="3">
        <v>1</v>
      </c>
      <c r="G555" s="3">
        <v>0</v>
      </c>
      <c r="H555" s="3">
        <v>39</v>
      </c>
      <c r="I555" s="3">
        <v>0</v>
      </c>
      <c r="J555" s="3">
        <v>6</v>
      </c>
      <c r="K555" s="3">
        <v>5</v>
      </c>
      <c r="L555" s="3">
        <v>46</v>
      </c>
      <c r="M555" s="3">
        <v>0</v>
      </c>
      <c r="N555" s="3">
        <v>0</v>
      </c>
      <c r="O555" s="3">
        <v>67</v>
      </c>
      <c r="P555" s="3">
        <v>0</v>
      </c>
      <c r="Q555" s="3">
        <v>3</v>
      </c>
      <c r="R555" s="3">
        <v>7</v>
      </c>
      <c r="S555" s="3">
        <f t="shared" si="24"/>
        <v>1.1841420107598841</v>
      </c>
      <c r="T555" s="3">
        <f t="shared" si="25"/>
        <v>0.76569173085987774</v>
      </c>
      <c r="U555" s="3">
        <f t="shared" si="26"/>
        <v>-1.4511176411329005</v>
      </c>
    </row>
    <row r="556" spans="1:21" x14ac:dyDescent="0.25">
      <c r="A556" s="3">
        <v>7089</v>
      </c>
      <c r="B556" s="3">
        <v>0</v>
      </c>
      <c r="C556" s="3">
        <v>3</v>
      </c>
      <c r="D556" s="3">
        <v>10.285714285714301</v>
      </c>
      <c r="E556" s="3">
        <v>29.428571428571399</v>
      </c>
      <c r="F556" s="3">
        <v>1</v>
      </c>
      <c r="G556" s="3">
        <v>0</v>
      </c>
      <c r="H556" s="3">
        <v>80</v>
      </c>
      <c r="I556" s="3">
        <v>0</v>
      </c>
      <c r="J556" s="3">
        <v>21</v>
      </c>
      <c r="K556" s="3">
        <v>49</v>
      </c>
      <c r="L556" s="3">
        <v>59</v>
      </c>
      <c r="M556" s="3">
        <v>26</v>
      </c>
      <c r="N556" s="3">
        <v>0</v>
      </c>
      <c r="O556" s="3">
        <v>80</v>
      </c>
      <c r="P556" s="3">
        <v>0</v>
      </c>
      <c r="Q556" s="3">
        <v>23</v>
      </c>
      <c r="R556" s="3">
        <v>7</v>
      </c>
      <c r="S556" s="3">
        <f t="shared" si="24"/>
        <v>0.3186842176900655</v>
      </c>
      <c r="T556" s="3">
        <f t="shared" si="25"/>
        <v>0.57900355249069047</v>
      </c>
      <c r="U556" s="3">
        <f t="shared" si="26"/>
        <v>-0.86513088355552503</v>
      </c>
    </row>
    <row r="557" spans="1:21" x14ac:dyDescent="0.25">
      <c r="A557" s="3">
        <v>152798</v>
      </c>
      <c r="B557" s="3">
        <v>1</v>
      </c>
      <c r="C557" s="3">
        <v>2</v>
      </c>
      <c r="D557" s="3">
        <v>6</v>
      </c>
      <c r="E557" s="3">
        <v>28.571428571428601</v>
      </c>
      <c r="F557" s="3">
        <v>0</v>
      </c>
      <c r="G557" s="3">
        <v>0</v>
      </c>
      <c r="H557" s="3">
        <v>103</v>
      </c>
      <c r="I557" s="3">
        <v>0</v>
      </c>
      <c r="J557" s="3">
        <v>0</v>
      </c>
      <c r="K557" s="3">
        <v>5</v>
      </c>
      <c r="L557" s="3">
        <v>50</v>
      </c>
      <c r="M557" s="3">
        <v>88</v>
      </c>
      <c r="N557" s="3">
        <v>0</v>
      </c>
      <c r="O557" s="3">
        <v>172</v>
      </c>
      <c r="P557" s="3">
        <v>0</v>
      </c>
      <c r="Q557" s="3">
        <v>18</v>
      </c>
      <c r="R557" s="3">
        <v>9</v>
      </c>
      <c r="S557" s="3">
        <f t="shared" si="24"/>
        <v>1.2530162000603349</v>
      </c>
      <c r="T557" s="3">
        <f t="shared" si="25"/>
        <v>0.77782154311763418</v>
      </c>
      <c r="U557" s="3">
        <f t="shared" si="26"/>
        <v>-0.25125816014131502</v>
      </c>
    </row>
    <row r="558" spans="1:21" x14ac:dyDescent="0.25">
      <c r="A558" s="3">
        <v>160048</v>
      </c>
      <c r="B558" s="3">
        <v>1</v>
      </c>
      <c r="C558" s="3">
        <v>3</v>
      </c>
      <c r="D558" s="3">
        <v>4.8571428571428603</v>
      </c>
      <c r="E558" s="3">
        <v>28.428571428571399</v>
      </c>
      <c r="F558" s="3">
        <v>0</v>
      </c>
      <c r="G558" s="3">
        <v>0</v>
      </c>
      <c r="H558" s="3">
        <v>86</v>
      </c>
      <c r="I558" s="3">
        <v>0</v>
      </c>
      <c r="J558" s="3">
        <v>0</v>
      </c>
      <c r="K558" s="3">
        <v>11</v>
      </c>
      <c r="L558" s="3">
        <v>40</v>
      </c>
      <c r="M558" s="3">
        <v>9</v>
      </c>
      <c r="N558" s="3">
        <v>0</v>
      </c>
      <c r="O558" s="3">
        <v>219</v>
      </c>
      <c r="P558" s="3">
        <v>0</v>
      </c>
      <c r="Q558" s="3">
        <v>4</v>
      </c>
      <c r="R558" s="3">
        <v>4</v>
      </c>
      <c r="S558" s="3">
        <f t="shared" si="24"/>
        <v>1.352362712545139</v>
      </c>
      <c r="T558" s="3">
        <f t="shared" si="25"/>
        <v>0.79451563435273165</v>
      </c>
      <c r="U558" s="3">
        <f t="shared" si="26"/>
        <v>-0.23002261497024307</v>
      </c>
    </row>
    <row r="559" spans="1:21" x14ac:dyDescent="0.25">
      <c r="A559" s="3">
        <v>216925</v>
      </c>
      <c r="B559" s="3">
        <v>0</v>
      </c>
      <c r="C559" s="3">
        <v>2</v>
      </c>
      <c r="D559" s="3">
        <v>8.8571428571428594</v>
      </c>
      <c r="E559" s="3">
        <v>26.285714285714299</v>
      </c>
      <c r="F559" s="3">
        <v>0</v>
      </c>
      <c r="G559" s="3">
        <v>0</v>
      </c>
      <c r="H559" s="3">
        <v>154</v>
      </c>
      <c r="I559" s="3">
        <v>0</v>
      </c>
      <c r="J559" s="3">
        <v>0</v>
      </c>
      <c r="K559" s="3">
        <v>0</v>
      </c>
      <c r="L559" s="3">
        <v>40</v>
      </c>
      <c r="M559" s="3">
        <v>1</v>
      </c>
      <c r="N559" s="3">
        <v>0</v>
      </c>
      <c r="O559" s="3">
        <v>469</v>
      </c>
      <c r="P559" s="3">
        <v>0</v>
      </c>
      <c r="Q559" s="3">
        <v>0</v>
      </c>
      <c r="R559" s="3">
        <v>8</v>
      </c>
      <c r="S559" s="3">
        <f t="shared" si="24"/>
        <v>0.75068447011788608</v>
      </c>
      <c r="T559" s="3">
        <f t="shared" si="25"/>
        <v>0.67932782349266396</v>
      </c>
      <c r="U559" s="3">
        <f t="shared" si="26"/>
        <v>-1.137335934676847</v>
      </c>
    </row>
    <row r="560" spans="1:21" x14ac:dyDescent="0.25">
      <c r="A560" s="3">
        <v>222130</v>
      </c>
      <c r="B560" s="3">
        <v>1</v>
      </c>
      <c r="C560" s="3">
        <v>7</v>
      </c>
      <c r="D560" s="3">
        <v>23</v>
      </c>
      <c r="E560" s="3">
        <v>26.428571428571399</v>
      </c>
      <c r="F560" s="3">
        <v>0</v>
      </c>
      <c r="G560" s="3">
        <v>0</v>
      </c>
      <c r="H560" s="3">
        <v>158</v>
      </c>
      <c r="I560" s="3">
        <v>0</v>
      </c>
      <c r="J560" s="3">
        <v>14</v>
      </c>
      <c r="K560" s="3">
        <v>66</v>
      </c>
      <c r="L560" s="3">
        <v>81</v>
      </c>
      <c r="M560" s="3">
        <v>110</v>
      </c>
      <c r="N560" s="3">
        <v>0</v>
      </c>
      <c r="O560" s="3">
        <v>170</v>
      </c>
      <c r="P560" s="3">
        <v>0</v>
      </c>
      <c r="Q560" s="3">
        <v>87</v>
      </c>
      <c r="R560" s="3">
        <v>9</v>
      </c>
      <c r="S560" s="3">
        <f t="shared" si="24"/>
        <v>-0.85300727443178226</v>
      </c>
      <c r="T560" s="3">
        <f t="shared" si="25"/>
        <v>0.29880239382977253</v>
      </c>
      <c r="U560" s="3">
        <f t="shared" si="26"/>
        <v>-1.2079728142770776</v>
      </c>
    </row>
    <row r="561" spans="1:21" x14ac:dyDescent="0.25">
      <c r="A561" s="3">
        <v>217706</v>
      </c>
      <c r="B561" s="3">
        <v>0</v>
      </c>
      <c r="C561" s="3">
        <v>1</v>
      </c>
      <c r="D561" s="3">
        <v>0</v>
      </c>
      <c r="E561" s="3">
        <v>27.1428571428571</v>
      </c>
      <c r="F561" s="3">
        <v>0</v>
      </c>
      <c r="G561" s="3">
        <v>0</v>
      </c>
      <c r="H561" s="3">
        <v>45</v>
      </c>
      <c r="I561" s="3">
        <v>0</v>
      </c>
      <c r="J561" s="3">
        <v>3</v>
      </c>
      <c r="K561" s="3">
        <v>0</v>
      </c>
      <c r="L561" s="3">
        <v>60</v>
      </c>
      <c r="M561" s="3">
        <v>0</v>
      </c>
      <c r="N561" s="3">
        <v>0</v>
      </c>
      <c r="O561" s="3">
        <v>83</v>
      </c>
      <c r="P561" s="3">
        <v>0</v>
      </c>
      <c r="Q561" s="3">
        <v>0</v>
      </c>
      <c r="R561" s="3">
        <v>9</v>
      </c>
      <c r="S561" s="3">
        <f t="shared" si="24"/>
        <v>1.9497361260196604</v>
      </c>
      <c r="T561" s="3">
        <f t="shared" si="25"/>
        <v>0.8754178661908375</v>
      </c>
      <c r="U561" s="3">
        <f t="shared" si="26"/>
        <v>-2.0827900712793617</v>
      </c>
    </row>
    <row r="562" spans="1:21" x14ac:dyDescent="0.25">
      <c r="A562" s="3">
        <v>128632</v>
      </c>
      <c r="B562" s="3">
        <v>0</v>
      </c>
      <c r="C562" s="3">
        <v>4</v>
      </c>
      <c r="D562" s="3">
        <v>24</v>
      </c>
      <c r="E562" s="3">
        <v>29.1428571428571</v>
      </c>
      <c r="F562" s="3">
        <v>0</v>
      </c>
      <c r="G562" s="3">
        <v>1</v>
      </c>
      <c r="H562" s="3">
        <v>352</v>
      </c>
      <c r="I562" s="3">
        <v>0</v>
      </c>
      <c r="J562" s="3">
        <v>48</v>
      </c>
      <c r="K562" s="3">
        <v>7</v>
      </c>
      <c r="L562" s="3">
        <v>224</v>
      </c>
      <c r="M562" s="3">
        <v>81</v>
      </c>
      <c r="N562" s="3">
        <v>0</v>
      </c>
      <c r="O562" s="3">
        <v>774</v>
      </c>
      <c r="P562" s="3">
        <v>0</v>
      </c>
      <c r="Q562" s="3">
        <v>4</v>
      </c>
      <c r="R562" s="3">
        <v>10</v>
      </c>
      <c r="S562" s="3">
        <f t="shared" si="24"/>
        <v>-0.95574828867006034</v>
      </c>
      <c r="T562" s="3">
        <f t="shared" si="25"/>
        <v>0.27773026535036599</v>
      </c>
      <c r="U562" s="3">
        <f t="shared" si="26"/>
        <v>-0.32535661616050593</v>
      </c>
    </row>
    <row r="563" spans="1:21" x14ac:dyDescent="0.25">
      <c r="A563" s="3">
        <v>148425</v>
      </c>
      <c r="B563" s="3">
        <v>1</v>
      </c>
      <c r="C563" s="3">
        <v>8</v>
      </c>
      <c r="D563" s="3">
        <v>17</v>
      </c>
      <c r="E563" s="3">
        <v>29.285714285714299</v>
      </c>
      <c r="F563" s="3">
        <v>0</v>
      </c>
      <c r="G563" s="3">
        <v>0</v>
      </c>
      <c r="H563" s="3">
        <v>319</v>
      </c>
      <c r="I563" s="3">
        <v>0</v>
      </c>
      <c r="J563" s="3">
        <v>31</v>
      </c>
      <c r="K563" s="3">
        <v>0</v>
      </c>
      <c r="L563" s="3">
        <v>194</v>
      </c>
      <c r="M563" s="3">
        <v>2</v>
      </c>
      <c r="N563" s="3">
        <v>0</v>
      </c>
      <c r="O563" s="3">
        <v>625</v>
      </c>
      <c r="P563" s="3">
        <v>31</v>
      </c>
      <c r="Q563" s="3">
        <v>300</v>
      </c>
      <c r="R563" s="3">
        <v>2</v>
      </c>
      <c r="S563" s="3">
        <f t="shared" si="24"/>
        <v>-0.25489685320563349</v>
      </c>
      <c r="T563" s="3">
        <f t="shared" si="25"/>
        <v>0.43661858590882358</v>
      </c>
      <c r="U563" s="3">
        <f t="shared" si="26"/>
        <v>-0.82869526612319455</v>
      </c>
    </row>
    <row r="564" spans="1:21" x14ac:dyDescent="0.25">
      <c r="A564" s="3">
        <v>93278</v>
      </c>
      <c r="B564" s="3">
        <v>0</v>
      </c>
      <c r="C564" s="3">
        <v>15</v>
      </c>
      <c r="D564" s="3">
        <v>23</v>
      </c>
      <c r="E564" s="3">
        <v>29.571428571428601</v>
      </c>
      <c r="F564" s="3">
        <v>1</v>
      </c>
      <c r="G564" s="3">
        <v>1</v>
      </c>
      <c r="H564" s="3">
        <v>845</v>
      </c>
      <c r="I564" s="3">
        <v>0</v>
      </c>
      <c r="J564" s="3">
        <v>58</v>
      </c>
      <c r="K564" s="3">
        <v>65</v>
      </c>
      <c r="L564" s="3">
        <v>487</v>
      </c>
      <c r="M564" s="3">
        <v>306</v>
      </c>
      <c r="N564" s="3">
        <v>37</v>
      </c>
      <c r="O564" s="3">
        <v>1656</v>
      </c>
      <c r="P564" s="3">
        <v>0</v>
      </c>
      <c r="Q564" s="3">
        <v>166</v>
      </c>
      <c r="R564" s="3">
        <v>4</v>
      </c>
      <c r="S564" s="3">
        <f t="shared" si="24"/>
        <v>-2.1968897339451177</v>
      </c>
      <c r="T564" s="3">
        <f t="shared" si="25"/>
        <v>0.10003013994178167</v>
      </c>
      <c r="U564" s="3">
        <f t="shared" si="26"/>
        <v>-0.10539400504279135</v>
      </c>
    </row>
    <row r="565" spans="1:21" x14ac:dyDescent="0.25">
      <c r="A565" s="3">
        <v>155443</v>
      </c>
      <c r="B565" s="3">
        <v>0</v>
      </c>
      <c r="C565" s="3">
        <v>7</v>
      </c>
      <c r="D565" s="3">
        <v>21.8571428571429</v>
      </c>
      <c r="E565" s="3">
        <v>27.571428571428601</v>
      </c>
      <c r="F565" s="3">
        <v>1</v>
      </c>
      <c r="G565" s="3">
        <v>1</v>
      </c>
      <c r="H565" s="3">
        <v>464</v>
      </c>
      <c r="I565" s="3">
        <v>0</v>
      </c>
      <c r="J565" s="3">
        <v>61</v>
      </c>
      <c r="K565" s="3">
        <v>23</v>
      </c>
      <c r="L565" s="3">
        <v>257</v>
      </c>
      <c r="M565" s="3">
        <v>11</v>
      </c>
      <c r="N565" s="3">
        <v>1</v>
      </c>
      <c r="O565" s="3">
        <v>1148</v>
      </c>
      <c r="P565" s="3">
        <v>0</v>
      </c>
      <c r="Q565" s="3">
        <v>25</v>
      </c>
      <c r="R565" s="3">
        <v>5</v>
      </c>
      <c r="S565" s="3">
        <f t="shared" si="24"/>
        <v>-1.5407793590692587</v>
      </c>
      <c r="T565" s="3">
        <f t="shared" si="25"/>
        <v>0.17642200746566097</v>
      </c>
      <c r="U565" s="3">
        <f t="shared" si="26"/>
        <v>-0.19409702524629965</v>
      </c>
    </row>
    <row r="566" spans="1:21" x14ac:dyDescent="0.25">
      <c r="A566" s="3">
        <v>175145</v>
      </c>
      <c r="B566" s="3">
        <v>1</v>
      </c>
      <c r="C566" s="3">
        <v>1</v>
      </c>
      <c r="D566" s="3">
        <v>0</v>
      </c>
      <c r="E566" s="3">
        <v>18.714285714285701</v>
      </c>
      <c r="F566" s="3">
        <v>0</v>
      </c>
      <c r="G566" s="3">
        <v>0</v>
      </c>
      <c r="H566" s="3">
        <v>45</v>
      </c>
      <c r="I566" s="3">
        <v>0</v>
      </c>
      <c r="J566" s="3">
        <v>2</v>
      </c>
      <c r="K566" s="3">
        <v>0</v>
      </c>
      <c r="L566" s="3">
        <v>27</v>
      </c>
      <c r="M566" s="3">
        <v>0</v>
      </c>
      <c r="N566" s="3">
        <v>0</v>
      </c>
      <c r="O566" s="3">
        <v>106</v>
      </c>
      <c r="P566" s="3">
        <v>0</v>
      </c>
      <c r="Q566" s="3">
        <v>23</v>
      </c>
      <c r="R566" s="3">
        <v>6</v>
      </c>
      <c r="S566" s="3">
        <f t="shared" si="24"/>
        <v>1.6807027097738956</v>
      </c>
      <c r="T566" s="3">
        <f t="shared" si="25"/>
        <v>0.84299755905099405</v>
      </c>
      <c r="U566" s="3">
        <f t="shared" si="26"/>
        <v>-0.17079121653489596</v>
      </c>
    </row>
    <row r="567" spans="1:21" x14ac:dyDescent="0.25">
      <c r="A567" s="3">
        <v>57200</v>
      </c>
      <c r="B567" s="3">
        <v>1</v>
      </c>
      <c r="C567" s="3">
        <v>1</v>
      </c>
      <c r="D567" s="3">
        <v>0</v>
      </c>
      <c r="E567" s="3">
        <v>27.714285714285701</v>
      </c>
      <c r="F567" s="3">
        <v>1</v>
      </c>
      <c r="G567" s="3">
        <v>0</v>
      </c>
      <c r="H567" s="3">
        <v>30</v>
      </c>
      <c r="I567" s="3">
        <v>0</v>
      </c>
      <c r="J567" s="3">
        <v>0</v>
      </c>
      <c r="K567" s="3">
        <v>6</v>
      </c>
      <c r="L567" s="3">
        <v>12</v>
      </c>
      <c r="M567" s="3">
        <v>45</v>
      </c>
      <c r="N567" s="3">
        <v>0</v>
      </c>
      <c r="O567" s="3">
        <v>22</v>
      </c>
      <c r="P567" s="3">
        <v>0</v>
      </c>
      <c r="Q567" s="3">
        <v>4</v>
      </c>
      <c r="R567" s="3">
        <v>10</v>
      </c>
      <c r="S567" s="3">
        <f t="shared" si="24"/>
        <v>1.5382512599013649</v>
      </c>
      <c r="T567" s="3">
        <f t="shared" si="25"/>
        <v>0.82321036605837561</v>
      </c>
      <c r="U567" s="3">
        <f t="shared" si="26"/>
        <v>-0.19454350214802435</v>
      </c>
    </row>
    <row r="568" spans="1:21" x14ac:dyDescent="0.25">
      <c r="A568" s="3">
        <v>258438</v>
      </c>
      <c r="B568" s="3">
        <v>0</v>
      </c>
      <c r="C568" s="3">
        <v>2</v>
      </c>
      <c r="D568" s="3">
        <v>0.14285714285714299</v>
      </c>
      <c r="E568" s="3">
        <v>25.571428571428601</v>
      </c>
      <c r="F568" s="3">
        <v>0</v>
      </c>
      <c r="G568" s="3">
        <v>0</v>
      </c>
      <c r="H568" s="3">
        <v>50</v>
      </c>
      <c r="I568" s="3">
        <v>0</v>
      </c>
      <c r="J568" s="3">
        <v>0</v>
      </c>
      <c r="K568" s="3">
        <v>0</v>
      </c>
      <c r="L568" s="3">
        <v>0</v>
      </c>
      <c r="M568" s="3">
        <v>0</v>
      </c>
      <c r="N568" s="3">
        <v>0</v>
      </c>
      <c r="O568" s="3">
        <v>168</v>
      </c>
      <c r="P568" s="3">
        <v>0</v>
      </c>
      <c r="Q568" s="3">
        <v>0</v>
      </c>
      <c r="R568" s="3">
        <v>9</v>
      </c>
      <c r="S568" s="3">
        <f t="shared" si="24"/>
        <v>1.7721614202939893</v>
      </c>
      <c r="T568" s="3">
        <f t="shared" si="25"/>
        <v>0.85472625889251441</v>
      </c>
      <c r="U568" s="3">
        <f t="shared" si="26"/>
        <v>-1.9291354466411292</v>
      </c>
    </row>
    <row r="569" spans="1:21" x14ac:dyDescent="0.25">
      <c r="A569" s="3">
        <v>118611</v>
      </c>
      <c r="B569" s="3">
        <v>0</v>
      </c>
      <c r="C569" s="3">
        <v>29</v>
      </c>
      <c r="D569" s="3">
        <v>27.8571428571429</v>
      </c>
      <c r="E569" s="3">
        <v>28.571428571428601</v>
      </c>
      <c r="F569" s="3">
        <v>1</v>
      </c>
      <c r="G569" s="3">
        <v>4</v>
      </c>
      <c r="H569" s="3">
        <v>1055</v>
      </c>
      <c r="I569" s="3">
        <v>0</v>
      </c>
      <c r="J569" s="3">
        <v>147</v>
      </c>
      <c r="K569" s="3">
        <v>43</v>
      </c>
      <c r="L569" s="3">
        <v>820</v>
      </c>
      <c r="M569" s="3">
        <v>562</v>
      </c>
      <c r="N569" s="3">
        <v>17</v>
      </c>
      <c r="O569" s="3">
        <v>1522</v>
      </c>
      <c r="P569" s="3">
        <v>0</v>
      </c>
      <c r="Q569" s="3">
        <v>427</v>
      </c>
      <c r="R569" s="3">
        <v>7</v>
      </c>
      <c r="S569" s="3">
        <f t="shared" si="24"/>
        <v>-3.2222722541719548</v>
      </c>
      <c r="T569" s="3">
        <f t="shared" si="25"/>
        <v>3.8336127581435855E-2</v>
      </c>
      <c r="U569" s="3">
        <f t="shared" si="26"/>
        <v>-3.9090294342877412E-2</v>
      </c>
    </row>
    <row r="570" spans="1:21" x14ac:dyDescent="0.25">
      <c r="A570" s="3">
        <v>64721</v>
      </c>
      <c r="B570" s="3">
        <v>1</v>
      </c>
      <c r="C570" s="3">
        <v>2</v>
      </c>
      <c r="D570" s="3">
        <v>17</v>
      </c>
      <c r="E570" s="3">
        <v>27.285714285714299</v>
      </c>
      <c r="F570" s="3">
        <v>0</v>
      </c>
      <c r="G570" s="3">
        <v>0</v>
      </c>
      <c r="H570" s="3">
        <v>51</v>
      </c>
      <c r="I570" s="3">
        <v>0</v>
      </c>
      <c r="J570" s="3">
        <v>13</v>
      </c>
      <c r="K570" s="3">
        <v>4</v>
      </c>
      <c r="L570" s="3">
        <v>13</v>
      </c>
      <c r="M570" s="3">
        <v>27</v>
      </c>
      <c r="N570" s="3">
        <v>0</v>
      </c>
      <c r="O570" s="3">
        <v>101</v>
      </c>
      <c r="P570" s="3">
        <v>0</v>
      </c>
      <c r="Q570" s="3">
        <v>8</v>
      </c>
      <c r="R570" s="3">
        <v>1</v>
      </c>
      <c r="S570" s="3">
        <f t="shared" si="24"/>
        <v>0.11160842466884924</v>
      </c>
      <c r="T570" s="3">
        <f t="shared" si="25"/>
        <v>0.5278731787895522</v>
      </c>
      <c r="U570" s="3">
        <f t="shared" si="26"/>
        <v>-0.63889921581297271</v>
      </c>
    </row>
    <row r="571" spans="1:21" x14ac:dyDescent="0.25">
      <c r="A571" s="3">
        <v>145436</v>
      </c>
      <c r="B571" s="3">
        <v>0</v>
      </c>
      <c r="C571" s="3">
        <v>7</v>
      </c>
      <c r="D571" s="3">
        <v>24.285714285714299</v>
      </c>
      <c r="E571" s="3">
        <v>28.285714285714299</v>
      </c>
      <c r="F571" s="3">
        <v>1</v>
      </c>
      <c r="G571" s="3">
        <v>0</v>
      </c>
      <c r="H571" s="3">
        <v>363</v>
      </c>
      <c r="I571" s="3">
        <v>0</v>
      </c>
      <c r="J571" s="3">
        <v>43</v>
      </c>
      <c r="K571" s="3">
        <v>26</v>
      </c>
      <c r="L571" s="3">
        <v>183</v>
      </c>
      <c r="M571" s="3">
        <v>77</v>
      </c>
      <c r="N571" s="3">
        <v>1</v>
      </c>
      <c r="O571" s="3">
        <v>774</v>
      </c>
      <c r="P571" s="3">
        <v>0</v>
      </c>
      <c r="Q571" s="3">
        <v>131</v>
      </c>
      <c r="R571" s="3">
        <v>1</v>
      </c>
      <c r="S571" s="3">
        <f t="shared" si="24"/>
        <v>-1.6413372995964217</v>
      </c>
      <c r="T571" s="3">
        <f t="shared" si="25"/>
        <v>0.16228317812967105</v>
      </c>
      <c r="U571" s="3">
        <f t="shared" si="26"/>
        <v>-0.17707515700414353</v>
      </c>
    </row>
    <row r="572" spans="1:21" x14ac:dyDescent="0.25">
      <c r="A572" s="3">
        <v>84009</v>
      </c>
      <c r="B572" s="3">
        <v>1</v>
      </c>
      <c r="C572" s="3">
        <v>4</v>
      </c>
      <c r="D572" s="3">
        <v>25.428571428571399</v>
      </c>
      <c r="E572" s="3">
        <v>30.1428571428571</v>
      </c>
      <c r="F572" s="3">
        <v>0</v>
      </c>
      <c r="G572" s="3">
        <v>0</v>
      </c>
      <c r="H572" s="3">
        <v>125</v>
      </c>
      <c r="I572" s="3">
        <v>5</v>
      </c>
      <c r="J572" s="3">
        <v>15</v>
      </c>
      <c r="K572" s="3">
        <v>0</v>
      </c>
      <c r="L572" s="3">
        <v>79</v>
      </c>
      <c r="M572" s="3">
        <v>10</v>
      </c>
      <c r="N572" s="3">
        <v>0</v>
      </c>
      <c r="O572" s="3">
        <v>266</v>
      </c>
      <c r="P572" s="3">
        <v>0</v>
      </c>
      <c r="Q572" s="3">
        <v>41</v>
      </c>
      <c r="R572" s="3">
        <v>9</v>
      </c>
      <c r="S572" s="3">
        <f t="shared" si="24"/>
        <v>-0.68976068709457339</v>
      </c>
      <c r="T572" s="3">
        <f t="shared" si="25"/>
        <v>0.3340863117098572</v>
      </c>
      <c r="U572" s="3">
        <f t="shared" si="26"/>
        <v>-1.0963559010967068</v>
      </c>
    </row>
    <row r="573" spans="1:21" x14ac:dyDescent="0.25">
      <c r="A573" s="3">
        <v>127421</v>
      </c>
      <c r="B573" s="3">
        <v>0</v>
      </c>
      <c r="C573" s="3">
        <v>9</v>
      </c>
      <c r="D573" s="3">
        <v>23.8571428571429</v>
      </c>
      <c r="E573" s="3">
        <v>24</v>
      </c>
      <c r="F573" s="3">
        <v>1</v>
      </c>
      <c r="G573" s="3">
        <v>0</v>
      </c>
      <c r="H573" s="3">
        <v>306</v>
      </c>
      <c r="I573" s="3">
        <v>0</v>
      </c>
      <c r="J573" s="3">
        <v>41</v>
      </c>
      <c r="K573" s="3">
        <v>48</v>
      </c>
      <c r="L573" s="3">
        <v>193</v>
      </c>
      <c r="M573" s="3">
        <v>225</v>
      </c>
      <c r="N573" s="3">
        <v>3</v>
      </c>
      <c r="O573" s="3">
        <v>390</v>
      </c>
      <c r="P573" s="3">
        <v>0</v>
      </c>
      <c r="Q573" s="3">
        <v>102</v>
      </c>
      <c r="R573" s="3">
        <v>3</v>
      </c>
      <c r="S573" s="3">
        <f t="shared" si="24"/>
        <v>-1.726830159103194</v>
      </c>
      <c r="T573" s="3">
        <f t="shared" si="25"/>
        <v>0.15099348637472615</v>
      </c>
      <c r="U573" s="3">
        <f t="shared" si="26"/>
        <v>-0.1636884205856457</v>
      </c>
    </row>
    <row r="574" spans="1:21" x14ac:dyDescent="0.25">
      <c r="A574" s="3">
        <v>215313</v>
      </c>
      <c r="B574" s="3">
        <v>0</v>
      </c>
      <c r="C574" s="3">
        <v>1</v>
      </c>
      <c r="D574" s="3">
        <v>0</v>
      </c>
      <c r="E574" s="3">
        <v>19.1428571428571</v>
      </c>
      <c r="F574" s="3">
        <v>1</v>
      </c>
      <c r="G574" s="3">
        <v>0</v>
      </c>
      <c r="H574" s="3">
        <v>27</v>
      </c>
      <c r="I574" s="3">
        <v>0</v>
      </c>
      <c r="J574" s="3">
        <v>0</v>
      </c>
      <c r="K574" s="3">
        <v>17</v>
      </c>
      <c r="L574" s="3">
        <v>10</v>
      </c>
      <c r="M574" s="3">
        <v>40</v>
      </c>
      <c r="N574" s="3">
        <v>0</v>
      </c>
      <c r="O574" s="3">
        <v>11</v>
      </c>
      <c r="P574" s="3">
        <v>0</v>
      </c>
      <c r="Q574" s="3">
        <v>0</v>
      </c>
      <c r="R574" s="3">
        <v>4</v>
      </c>
      <c r="S574" s="3">
        <f t="shared" si="24"/>
        <v>1.2319392713219406</v>
      </c>
      <c r="T574" s="3">
        <f t="shared" si="25"/>
        <v>0.77415781186285304</v>
      </c>
      <c r="U574" s="3">
        <f t="shared" si="26"/>
        <v>-1.4879188062016804</v>
      </c>
    </row>
    <row r="575" spans="1:21" x14ac:dyDescent="0.25">
      <c r="A575" s="3">
        <v>85106</v>
      </c>
      <c r="B575" s="3">
        <v>1</v>
      </c>
      <c r="C575" s="3">
        <v>6</v>
      </c>
      <c r="D575" s="3">
        <v>13.1428571428571</v>
      </c>
      <c r="E575" s="3">
        <v>29.1428571428571</v>
      </c>
      <c r="F575" s="3">
        <v>1</v>
      </c>
      <c r="G575" s="3">
        <v>0</v>
      </c>
      <c r="H575" s="3">
        <v>131</v>
      </c>
      <c r="I575" s="3">
        <v>0</v>
      </c>
      <c r="J575" s="3">
        <v>8</v>
      </c>
      <c r="K575" s="3">
        <v>24</v>
      </c>
      <c r="L575" s="3">
        <v>91</v>
      </c>
      <c r="M575" s="3">
        <v>30</v>
      </c>
      <c r="N575" s="3">
        <v>0</v>
      </c>
      <c r="O575" s="3">
        <v>175</v>
      </c>
      <c r="P575" s="3">
        <v>0</v>
      </c>
      <c r="Q575" s="3">
        <v>172</v>
      </c>
      <c r="R575" s="3">
        <v>6</v>
      </c>
      <c r="S575" s="3">
        <f t="shared" si="24"/>
        <v>-0.14947247564713395</v>
      </c>
      <c r="T575" s="3">
        <f t="shared" si="25"/>
        <v>0.46270129927280068</v>
      </c>
      <c r="U575" s="3">
        <f t="shared" si="26"/>
        <v>-0.77067357504891842</v>
      </c>
    </row>
    <row r="576" spans="1:21" x14ac:dyDescent="0.25">
      <c r="A576" s="3">
        <v>114205</v>
      </c>
      <c r="B576" s="3">
        <v>0</v>
      </c>
      <c r="C576" s="3">
        <v>1</v>
      </c>
      <c r="D576" s="3">
        <v>0</v>
      </c>
      <c r="E576" s="3">
        <v>30.285714285714299</v>
      </c>
      <c r="F576" s="3">
        <v>1</v>
      </c>
      <c r="G576" s="3">
        <v>0</v>
      </c>
      <c r="H576" s="3">
        <v>33</v>
      </c>
      <c r="I576" s="3">
        <v>0</v>
      </c>
      <c r="J576" s="3">
        <v>0</v>
      </c>
      <c r="K576" s="3">
        <v>24</v>
      </c>
      <c r="L576" s="3">
        <v>16</v>
      </c>
      <c r="M576" s="3">
        <v>7</v>
      </c>
      <c r="N576" s="3">
        <v>0</v>
      </c>
      <c r="O576" s="3">
        <v>42</v>
      </c>
      <c r="P576" s="3">
        <v>0</v>
      </c>
      <c r="Q576" s="3">
        <v>29</v>
      </c>
      <c r="R576" s="3">
        <v>10</v>
      </c>
      <c r="S576" s="3">
        <f t="shared" si="24"/>
        <v>1.5280204461369948</v>
      </c>
      <c r="T576" s="3">
        <f t="shared" si="25"/>
        <v>0.82171649721730677</v>
      </c>
      <c r="U576" s="3">
        <f t="shared" si="26"/>
        <v>-1.7243802834487507</v>
      </c>
    </row>
    <row r="577" spans="1:21" x14ac:dyDescent="0.25">
      <c r="A577" s="3">
        <v>138134</v>
      </c>
      <c r="B577" s="3">
        <v>1</v>
      </c>
      <c r="C577" s="3">
        <v>2</v>
      </c>
      <c r="D577" s="3">
        <v>1.4285714285714299</v>
      </c>
      <c r="E577" s="3">
        <v>22.571428571428601</v>
      </c>
      <c r="F577" s="3">
        <v>0</v>
      </c>
      <c r="G577" s="3">
        <v>0</v>
      </c>
      <c r="H577" s="3">
        <v>97</v>
      </c>
      <c r="I577" s="3">
        <v>0</v>
      </c>
      <c r="J577" s="3">
        <v>0</v>
      </c>
      <c r="K577" s="3">
        <v>0</v>
      </c>
      <c r="L577" s="3">
        <v>20</v>
      </c>
      <c r="M577" s="3">
        <v>59</v>
      </c>
      <c r="N577" s="3">
        <v>0</v>
      </c>
      <c r="O577" s="3">
        <v>187</v>
      </c>
      <c r="P577" s="3">
        <v>8</v>
      </c>
      <c r="Q577" s="3">
        <v>70</v>
      </c>
      <c r="R577" s="3">
        <v>10</v>
      </c>
      <c r="S577" s="3">
        <f t="shared" si="24"/>
        <v>1.5338774517295468</v>
      </c>
      <c r="T577" s="3">
        <f t="shared" si="25"/>
        <v>0.82257292351592981</v>
      </c>
      <c r="U577" s="3">
        <f t="shared" si="26"/>
        <v>-0.19531813946310628</v>
      </c>
    </row>
    <row r="578" spans="1:21" x14ac:dyDescent="0.25">
      <c r="A578" s="3">
        <v>60599</v>
      </c>
      <c r="B578" s="3">
        <v>1</v>
      </c>
      <c r="C578" s="3">
        <v>2</v>
      </c>
      <c r="D578" s="3">
        <v>16.571428571428601</v>
      </c>
      <c r="E578" s="3">
        <v>22.571428571428601</v>
      </c>
      <c r="F578" s="3">
        <v>1</v>
      </c>
      <c r="G578" s="3">
        <v>0</v>
      </c>
      <c r="H578" s="3">
        <v>102</v>
      </c>
      <c r="I578" s="3">
        <v>0</v>
      </c>
      <c r="J578" s="3">
        <v>6</v>
      </c>
      <c r="K578" s="3">
        <v>0</v>
      </c>
      <c r="L578" s="3">
        <v>57</v>
      </c>
      <c r="M578" s="3">
        <v>5</v>
      </c>
      <c r="N578" s="3">
        <v>0</v>
      </c>
      <c r="O578" s="3">
        <v>266</v>
      </c>
      <c r="P578" s="3">
        <v>0</v>
      </c>
      <c r="Q578" s="3">
        <v>0</v>
      </c>
      <c r="R578" s="3">
        <v>7</v>
      </c>
      <c r="S578" s="3">
        <f t="shared" si="24"/>
        <v>-0.68466011395326976</v>
      </c>
      <c r="T578" s="3">
        <f t="shared" si="25"/>
        <v>0.3352220083497886</v>
      </c>
      <c r="U578" s="3">
        <f t="shared" si="26"/>
        <v>-1.0929622551614553</v>
      </c>
    </row>
    <row r="579" spans="1:21" x14ac:dyDescent="0.25">
      <c r="A579" s="3">
        <v>241433</v>
      </c>
      <c r="B579" s="3">
        <v>0</v>
      </c>
      <c r="C579" s="3">
        <v>9</v>
      </c>
      <c r="D579" s="3">
        <v>24.285714285714299</v>
      </c>
      <c r="E579" s="3">
        <v>29</v>
      </c>
      <c r="F579" s="3">
        <v>1</v>
      </c>
      <c r="G579" s="3">
        <v>1</v>
      </c>
      <c r="H579" s="3">
        <v>1030</v>
      </c>
      <c r="I579" s="3">
        <v>0</v>
      </c>
      <c r="J579" s="3">
        <v>78</v>
      </c>
      <c r="K579" s="3">
        <v>0</v>
      </c>
      <c r="L579" s="3">
        <v>476</v>
      </c>
      <c r="M579" s="3">
        <v>296</v>
      </c>
      <c r="N579" s="3">
        <v>0</v>
      </c>
      <c r="O579" s="3">
        <v>2206</v>
      </c>
      <c r="P579" s="3">
        <v>93</v>
      </c>
      <c r="Q579" s="3">
        <v>348</v>
      </c>
      <c r="R579" s="3">
        <v>10</v>
      </c>
      <c r="S579" s="3">
        <f t="shared" si="24"/>
        <v>-2.4062392691437697</v>
      </c>
      <c r="T579" s="3">
        <f t="shared" si="25"/>
        <v>8.2698156705257611E-2</v>
      </c>
      <c r="U579" s="3">
        <f t="shared" si="26"/>
        <v>-8.6318696989921506E-2</v>
      </c>
    </row>
    <row r="580" spans="1:21" x14ac:dyDescent="0.25">
      <c r="A580" s="3">
        <v>243988</v>
      </c>
      <c r="B580" s="3">
        <v>0</v>
      </c>
      <c r="C580" s="3">
        <v>26</v>
      </c>
      <c r="D580" s="3">
        <v>29.428571428571399</v>
      </c>
      <c r="E580" s="3">
        <v>30.1428571428571</v>
      </c>
      <c r="F580" s="3">
        <v>0</v>
      </c>
      <c r="G580" s="3">
        <v>0</v>
      </c>
      <c r="H580" s="3">
        <v>1730</v>
      </c>
      <c r="I580" s="3">
        <v>0</v>
      </c>
      <c r="J580" s="3">
        <v>271</v>
      </c>
      <c r="K580" s="3">
        <v>215</v>
      </c>
      <c r="L580" s="3">
        <v>1359</v>
      </c>
      <c r="M580" s="3">
        <v>1081</v>
      </c>
      <c r="N580" s="3">
        <v>55</v>
      </c>
      <c r="O580" s="3">
        <v>1947</v>
      </c>
      <c r="P580" s="3">
        <v>117</v>
      </c>
      <c r="Q580" s="3">
        <v>656</v>
      </c>
      <c r="R580" s="3">
        <v>7</v>
      </c>
      <c r="S580" s="3">
        <f t="shared" si="24"/>
        <v>-2.9876694962990999</v>
      </c>
      <c r="T580" s="3">
        <f t="shared" si="25"/>
        <v>4.7986043059688149E-2</v>
      </c>
      <c r="U580" s="3">
        <f t="shared" si="26"/>
        <v>-4.917558364664993E-2</v>
      </c>
    </row>
    <row r="581" spans="1:21" x14ac:dyDescent="0.25">
      <c r="A581" s="3">
        <v>16968</v>
      </c>
      <c r="B581" s="3">
        <v>0</v>
      </c>
      <c r="C581" s="3">
        <v>30</v>
      </c>
      <c r="D581" s="3">
        <v>29.285714285714299</v>
      </c>
      <c r="E581" s="3">
        <v>30.285714285714299</v>
      </c>
      <c r="F581" s="3">
        <v>1</v>
      </c>
      <c r="G581" s="3">
        <v>2</v>
      </c>
      <c r="H581" s="3">
        <v>2008</v>
      </c>
      <c r="I581" s="3">
        <v>0</v>
      </c>
      <c r="J581" s="3">
        <v>387</v>
      </c>
      <c r="K581" s="3">
        <v>157</v>
      </c>
      <c r="L581" s="3">
        <v>1136</v>
      </c>
      <c r="M581" s="3">
        <v>850</v>
      </c>
      <c r="N581" s="3">
        <v>41</v>
      </c>
      <c r="O581" s="3">
        <v>3817</v>
      </c>
      <c r="P581" s="3">
        <v>0</v>
      </c>
      <c r="Q581" s="3">
        <v>17</v>
      </c>
      <c r="R581" s="3">
        <v>8</v>
      </c>
      <c r="S581" s="3">
        <f t="shared" si="24"/>
        <v>-4.472304867714902</v>
      </c>
      <c r="T581" s="3">
        <f t="shared" si="25"/>
        <v>1.1291996228606648E-2</v>
      </c>
      <c r="U581" s="3">
        <f t="shared" si="26"/>
        <v>-1.1356234864123859E-2</v>
      </c>
    </row>
    <row r="582" spans="1:21" x14ac:dyDescent="0.25">
      <c r="A582" s="3">
        <v>147085</v>
      </c>
      <c r="B582" s="3">
        <v>0</v>
      </c>
      <c r="C582" s="3">
        <v>19</v>
      </c>
      <c r="D582" s="3">
        <v>28.8571428571429</v>
      </c>
      <c r="E582" s="3">
        <v>29.571428571428601</v>
      </c>
      <c r="F582" s="3">
        <v>0</v>
      </c>
      <c r="G582" s="3">
        <v>0</v>
      </c>
      <c r="H582" s="3">
        <v>1296</v>
      </c>
      <c r="I582" s="3">
        <v>0</v>
      </c>
      <c r="J582" s="3">
        <v>163</v>
      </c>
      <c r="K582" s="3">
        <v>120</v>
      </c>
      <c r="L582" s="3">
        <v>674</v>
      </c>
      <c r="M582" s="3">
        <v>653</v>
      </c>
      <c r="N582" s="3">
        <v>207</v>
      </c>
      <c r="O582" s="3">
        <v>2056</v>
      </c>
      <c r="P582" s="3">
        <v>0</v>
      </c>
      <c r="Q582" s="3">
        <v>297</v>
      </c>
      <c r="R582" s="3">
        <v>10</v>
      </c>
      <c r="S582" s="3">
        <f t="shared" si="24"/>
        <v>-2.6728166365842121</v>
      </c>
      <c r="T582" s="3">
        <f t="shared" si="25"/>
        <v>6.4596567714627726E-2</v>
      </c>
      <c r="U582" s="3">
        <f t="shared" si="26"/>
        <v>-6.6777364373401038E-2</v>
      </c>
    </row>
    <row r="583" spans="1:21" x14ac:dyDescent="0.25">
      <c r="A583" s="3">
        <v>79914</v>
      </c>
      <c r="B583" s="3">
        <v>1</v>
      </c>
      <c r="C583" s="3">
        <v>5</v>
      </c>
      <c r="D583" s="3">
        <v>8.8571428571428594</v>
      </c>
      <c r="E583" s="3">
        <v>19.571428571428601</v>
      </c>
      <c r="F583" s="3">
        <v>1</v>
      </c>
      <c r="G583" s="3">
        <v>0</v>
      </c>
      <c r="H583" s="3">
        <v>265</v>
      </c>
      <c r="I583" s="3">
        <v>0</v>
      </c>
      <c r="J583" s="3">
        <v>18</v>
      </c>
      <c r="K583" s="3">
        <v>0</v>
      </c>
      <c r="L583" s="3">
        <v>99</v>
      </c>
      <c r="M583" s="3">
        <v>15</v>
      </c>
      <c r="N583" s="3">
        <v>0</v>
      </c>
      <c r="O583" s="3">
        <v>739</v>
      </c>
      <c r="P583" s="3">
        <v>0</v>
      </c>
      <c r="Q583" s="3">
        <v>0</v>
      </c>
      <c r="R583" s="3">
        <v>10</v>
      </c>
      <c r="S583" s="3">
        <f t="shared" si="24"/>
        <v>-0.27559963340554727</v>
      </c>
      <c r="T583" s="3">
        <f t="shared" si="25"/>
        <v>0.43153291306211383</v>
      </c>
      <c r="U583" s="3">
        <f t="shared" si="26"/>
        <v>-0.84041149544141103</v>
      </c>
    </row>
    <row r="584" spans="1:21" x14ac:dyDescent="0.25">
      <c r="A584" s="3">
        <v>103575</v>
      </c>
      <c r="B584" s="3">
        <v>1</v>
      </c>
      <c r="C584" s="3">
        <v>3</v>
      </c>
      <c r="D584" s="3">
        <v>2.5714285714285698</v>
      </c>
      <c r="E584" s="3">
        <v>28.714285714285701</v>
      </c>
      <c r="F584" s="3">
        <v>0</v>
      </c>
      <c r="G584" s="3">
        <v>0</v>
      </c>
      <c r="H584" s="3">
        <v>161</v>
      </c>
      <c r="I584" s="3">
        <v>0</v>
      </c>
      <c r="J584" s="3">
        <v>17</v>
      </c>
      <c r="K584" s="3">
        <v>30</v>
      </c>
      <c r="L584" s="3">
        <v>185</v>
      </c>
      <c r="M584" s="3">
        <v>25</v>
      </c>
      <c r="N584" s="3">
        <v>0</v>
      </c>
      <c r="O584" s="3">
        <v>204</v>
      </c>
      <c r="P584" s="3">
        <v>0</v>
      </c>
      <c r="Q584" s="3">
        <v>98</v>
      </c>
      <c r="R584" s="3">
        <v>9</v>
      </c>
      <c r="S584" s="3">
        <f t="shared" ref="S584:S647" si="27">$B$3+SUMPRODUCT(C$3:R$3,C584:R584)</f>
        <v>1.6085777187047379</v>
      </c>
      <c r="T584" s="3">
        <f t="shared" ref="T584:T647" si="28">EXP(S584)/(1+EXP(S584))</f>
        <v>0.83321382772340968</v>
      </c>
      <c r="U584" s="3">
        <f t="shared" ref="U584:U647" si="29">LN(IF(B584,T584,1-T584))</f>
        <v>-0.18246497380959156</v>
      </c>
    </row>
    <row r="585" spans="1:21" x14ac:dyDescent="0.25">
      <c r="A585" s="3">
        <v>232167</v>
      </c>
      <c r="B585" s="3">
        <v>1</v>
      </c>
      <c r="C585" s="3">
        <v>2</v>
      </c>
      <c r="D585" s="3">
        <v>1</v>
      </c>
      <c r="E585" s="3">
        <v>21.571428571428601</v>
      </c>
      <c r="F585" s="3">
        <v>1</v>
      </c>
      <c r="G585" s="3">
        <v>0</v>
      </c>
      <c r="H585" s="3">
        <v>51</v>
      </c>
      <c r="I585" s="3">
        <v>0</v>
      </c>
      <c r="J585" s="3">
        <v>13</v>
      </c>
      <c r="K585" s="3">
        <v>7</v>
      </c>
      <c r="L585" s="3">
        <v>40</v>
      </c>
      <c r="M585" s="3">
        <v>40</v>
      </c>
      <c r="N585" s="3">
        <v>0</v>
      </c>
      <c r="O585" s="3">
        <v>53</v>
      </c>
      <c r="P585" s="3">
        <v>0</v>
      </c>
      <c r="Q585" s="3">
        <v>8</v>
      </c>
      <c r="R585" s="3">
        <v>10</v>
      </c>
      <c r="S585" s="3">
        <f t="shared" si="27"/>
        <v>1.0840528661170306</v>
      </c>
      <c r="T585" s="3">
        <f t="shared" si="28"/>
        <v>0.74726018413539363</v>
      </c>
      <c r="U585" s="3">
        <f t="shared" si="29"/>
        <v>-0.29134184909143152</v>
      </c>
    </row>
    <row r="586" spans="1:21" x14ac:dyDescent="0.25">
      <c r="A586" s="3">
        <v>27632</v>
      </c>
      <c r="B586" s="3">
        <v>0</v>
      </c>
      <c r="C586" s="3">
        <v>10</v>
      </c>
      <c r="D586" s="3">
        <v>27</v>
      </c>
      <c r="E586" s="3">
        <v>27.571428571428601</v>
      </c>
      <c r="F586" s="3">
        <v>1</v>
      </c>
      <c r="G586" s="3">
        <v>0</v>
      </c>
      <c r="H586" s="3">
        <v>1060</v>
      </c>
      <c r="I586" s="3">
        <v>0</v>
      </c>
      <c r="J586" s="3">
        <v>59</v>
      </c>
      <c r="K586" s="3">
        <v>168</v>
      </c>
      <c r="L586" s="3">
        <v>730</v>
      </c>
      <c r="M586" s="3">
        <v>610</v>
      </c>
      <c r="N586" s="3">
        <v>0</v>
      </c>
      <c r="O586" s="3">
        <v>1524</v>
      </c>
      <c r="P586" s="3">
        <v>0</v>
      </c>
      <c r="Q586" s="3">
        <v>475</v>
      </c>
      <c r="R586" s="3">
        <v>8</v>
      </c>
      <c r="S586" s="3">
        <f t="shared" si="27"/>
        <v>-2.4465531634792992</v>
      </c>
      <c r="T586" s="3">
        <f t="shared" si="28"/>
        <v>7.9690975341556808E-2</v>
      </c>
      <c r="U586" s="3">
        <f t="shared" si="29"/>
        <v>-8.3045768971733491E-2</v>
      </c>
    </row>
    <row r="587" spans="1:21" x14ac:dyDescent="0.25">
      <c r="A587" s="3">
        <v>230503</v>
      </c>
      <c r="B587" s="3">
        <v>0</v>
      </c>
      <c r="C587" s="3">
        <v>17</v>
      </c>
      <c r="D587" s="3">
        <v>27</v>
      </c>
      <c r="E587" s="3">
        <v>28.428571428571399</v>
      </c>
      <c r="F587" s="3">
        <v>0</v>
      </c>
      <c r="G587" s="3">
        <v>2</v>
      </c>
      <c r="H587" s="3">
        <v>1105</v>
      </c>
      <c r="I587" s="3">
        <v>18</v>
      </c>
      <c r="J587" s="3">
        <v>18</v>
      </c>
      <c r="K587" s="3">
        <v>303</v>
      </c>
      <c r="L587" s="3">
        <v>695</v>
      </c>
      <c r="M587" s="3">
        <v>430</v>
      </c>
      <c r="N587" s="3">
        <v>308</v>
      </c>
      <c r="O587" s="3">
        <v>1574</v>
      </c>
      <c r="P587" s="3">
        <v>0</v>
      </c>
      <c r="Q587" s="3">
        <v>14</v>
      </c>
      <c r="R587" s="3">
        <v>4</v>
      </c>
      <c r="S587" s="3">
        <f t="shared" si="27"/>
        <v>-1.9591379155757502</v>
      </c>
      <c r="T587" s="3">
        <f t="shared" si="28"/>
        <v>0.1235603751611197</v>
      </c>
      <c r="U587" s="3">
        <f t="shared" si="29"/>
        <v>-0.13188745909386462</v>
      </c>
    </row>
    <row r="588" spans="1:21" x14ac:dyDescent="0.25">
      <c r="A588" s="3">
        <v>28463</v>
      </c>
      <c r="B588" s="3">
        <v>0</v>
      </c>
      <c r="C588" s="3">
        <v>1</v>
      </c>
      <c r="D588" s="3">
        <v>0</v>
      </c>
      <c r="E588" s="3">
        <v>25.285714285714299</v>
      </c>
      <c r="F588" s="3">
        <v>1</v>
      </c>
      <c r="G588" s="3">
        <v>0</v>
      </c>
      <c r="H588" s="3">
        <v>47</v>
      </c>
      <c r="I588" s="3">
        <v>0</v>
      </c>
      <c r="J588" s="3">
        <v>5</v>
      </c>
      <c r="K588" s="3">
        <v>0</v>
      </c>
      <c r="L588" s="3">
        <v>13</v>
      </c>
      <c r="M588" s="3">
        <v>0</v>
      </c>
      <c r="N588" s="3">
        <v>0</v>
      </c>
      <c r="O588" s="3">
        <v>114</v>
      </c>
      <c r="P588" s="3">
        <v>0</v>
      </c>
      <c r="Q588" s="3">
        <v>41</v>
      </c>
      <c r="R588" s="3">
        <v>6</v>
      </c>
      <c r="S588" s="3">
        <f t="shared" si="27"/>
        <v>1.408747013970242</v>
      </c>
      <c r="T588" s="3">
        <f t="shared" si="28"/>
        <v>0.80356823962143542</v>
      </c>
      <c r="U588" s="3">
        <f t="shared" si="29"/>
        <v>-1.6274401834140486</v>
      </c>
    </row>
    <row r="589" spans="1:21" x14ac:dyDescent="0.25">
      <c r="A589" s="3">
        <v>91571</v>
      </c>
      <c r="B589" s="3">
        <v>0</v>
      </c>
      <c r="C589" s="3">
        <v>2</v>
      </c>
      <c r="D589" s="3">
        <v>16.428571428571399</v>
      </c>
      <c r="E589" s="3">
        <v>24.428571428571399</v>
      </c>
      <c r="F589" s="3">
        <v>1</v>
      </c>
      <c r="G589" s="3">
        <v>0</v>
      </c>
      <c r="H589" s="3">
        <v>118</v>
      </c>
      <c r="I589" s="3">
        <v>0</v>
      </c>
      <c r="J589" s="3">
        <v>17</v>
      </c>
      <c r="K589" s="3">
        <v>0</v>
      </c>
      <c r="L589" s="3">
        <v>94</v>
      </c>
      <c r="M589" s="3">
        <v>68</v>
      </c>
      <c r="N589" s="3">
        <v>0</v>
      </c>
      <c r="O589" s="3">
        <v>194</v>
      </c>
      <c r="P589" s="3">
        <v>0</v>
      </c>
      <c r="Q589" s="3">
        <v>0</v>
      </c>
      <c r="R589" s="3">
        <v>8</v>
      </c>
      <c r="S589" s="3">
        <f t="shared" si="27"/>
        <v>-0.56939467551727896</v>
      </c>
      <c r="T589" s="3">
        <f t="shared" si="28"/>
        <v>0.36137651204549681</v>
      </c>
      <c r="U589" s="3">
        <f t="shared" si="29"/>
        <v>-0.44844021899183162</v>
      </c>
    </row>
    <row r="590" spans="1:21" x14ac:dyDescent="0.25">
      <c r="A590" s="3">
        <v>156063</v>
      </c>
      <c r="B590" s="3">
        <v>0</v>
      </c>
      <c r="C590" s="3">
        <v>26</v>
      </c>
      <c r="D590" s="3">
        <v>29</v>
      </c>
      <c r="E590" s="3">
        <v>29.714285714285701</v>
      </c>
      <c r="F590" s="3">
        <v>1</v>
      </c>
      <c r="G590" s="3">
        <v>1</v>
      </c>
      <c r="H590" s="3">
        <v>1039</v>
      </c>
      <c r="I590" s="3">
        <v>0</v>
      </c>
      <c r="J590" s="3">
        <v>0</v>
      </c>
      <c r="K590" s="3">
        <v>16</v>
      </c>
      <c r="L590" s="3">
        <v>1299</v>
      </c>
      <c r="M590" s="3">
        <v>6</v>
      </c>
      <c r="N590" s="3">
        <v>6</v>
      </c>
      <c r="O590" s="3">
        <v>2041</v>
      </c>
      <c r="P590" s="3">
        <v>0</v>
      </c>
      <c r="Q590" s="3">
        <v>0</v>
      </c>
      <c r="R590" s="3">
        <v>9</v>
      </c>
      <c r="S590" s="3">
        <f t="shared" si="27"/>
        <v>-3.6493427190205816</v>
      </c>
      <c r="T590" s="3">
        <f t="shared" si="28"/>
        <v>2.534893718776288E-2</v>
      </c>
      <c r="U590" s="3">
        <f t="shared" si="29"/>
        <v>-2.5675756335299157E-2</v>
      </c>
    </row>
    <row r="591" spans="1:21" x14ac:dyDescent="0.25">
      <c r="A591" s="3">
        <v>53401</v>
      </c>
      <c r="B591" s="3">
        <v>0</v>
      </c>
      <c r="C591" s="3">
        <v>24</v>
      </c>
      <c r="D591" s="3">
        <v>28.428571428571399</v>
      </c>
      <c r="E591" s="3">
        <v>29.428571428571399</v>
      </c>
      <c r="F591" s="3">
        <v>1</v>
      </c>
      <c r="G591" s="3">
        <v>6</v>
      </c>
      <c r="H591" s="3">
        <v>1285</v>
      </c>
      <c r="I591" s="3">
        <v>4</v>
      </c>
      <c r="J591" s="3">
        <v>114</v>
      </c>
      <c r="K591" s="3">
        <v>19</v>
      </c>
      <c r="L591" s="3">
        <v>916</v>
      </c>
      <c r="M591" s="3">
        <v>452</v>
      </c>
      <c r="N591" s="3">
        <v>8</v>
      </c>
      <c r="O591" s="3">
        <v>2472</v>
      </c>
      <c r="P591" s="3">
        <v>11</v>
      </c>
      <c r="Q591" s="3">
        <v>244</v>
      </c>
      <c r="R591" s="3">
        <v>10</v>
      </c>
      <c r="S591" s="3">
        <f t="shared" si="27"/>
        <v>-3.4237641319759575</v>
      </c>
      <c r="T591" s="3">
        <f t="shared" si="28"/>
        <v>3.1560975051036839E-2</v>
      </c>
      <c r="U591" s="3">
        <f t="shared" si="29"/>
        <v>-3.2069756352492998E-2</v>
      </c>
    </row>
    <row r="592" spans="1:21" x14ac:dyDescent="0.25">
      <c r="A592" s="3">
        <v>259198</v>
      </c>
      <c r="B592" s="3">
        <v>0</v>
      </c>
      <c r="C592" s="3">
        <v>2</v>
      </c>
      <c r="D592" s="3">
        <v>3.8571428571428599</v>
      </c>
      <c r="E592" s="3">
        <v>30.285714285714299</v>
      </c>
      <c r="F592" s="3">
        <v>0</v>
      </c>
      <c r="G592" s="3">
        <v>0</v>
      </c>
      <c r="H592" s="3">
        <v>40</v>
      </c>
      <c r="I592" s="3">
        <v>0</v>
      </c>
      <c r="J592" s="3">
        <v>1</v>
      </c>
      <c r="K592" s="3">
        <v>0</v>
      </c>
      <c r="L592" s="3">
        <v>10</v>
      </c>
      <c r="M592" s="3">
        <v>1</v>
      </c>
      <c r="N592" s="3">
        <v>24</v>
      </c>
      <c r="O592" s="3">
        <v>43</v>
      </c>
      <c r="P592" s="3">
        <v>35</v>
      </c>
      <c r="Q592" s="3">
        <v>0</v>
      </c>
      <c r="R592" s="3">
        <v>10</v>
      </c>
      <c r="S592" s="3">
        <f t="shared" si="27"/>
        <v>1.6833993879136828</v>
      </c>
      <c r="T592" s="3">
        <f t="shared" si="28"/>
        <v>0.84335414157648891</v>
      </c>
      <c r="U592" s="3">
        <f t="shared" si="29"/>
        <v>-1.8537677003406439</v>
      </c>
    </row>
    <row r="593" spans="1:21" x14ac:dyDescent="0.25">
      <c r="A593" s="3">
        <v>120965</v>
      </c>
      <c r="B593" s="3">
        <v>0</v>
      </c>
      <c r="C593" s="3">
        <v>20</v>
      </c>
      <c r="D593" s="3">
        <v>28.8571428571429</v>
      </c>
      <c r="E593" s="3">
        <v>30.1428571428571</v>
      </c>
      <c r="F593" s="3">
        <v>1</v>
      </c>
      <c r="G593" s="3">
        <v>0</v>
      </c>
      <c r="H593" s="3">
        <v>1437</v>
      </c>
      <c r="I593" s="3">
        <v>12</v>
      </c>
      <c r="J593" s="3">
        <v>275</v>
      </c>
      <c r="K593" s="3">
        <v>7</v>
      </c>
      <c r="L593" s="3">
        <v>986</v>
      </c>
      <c r="M593" s="3">
        <v>577</v>
      </c>
      <c r="N593" s="3">
        <v>28</v>
      </c>
      <c r="O593" s="3">
        <v>2522</v>
      </c>
      <c r="P593" s="3">
        <v>0</v>
      </c>
      <c r="Q593" s="3">
        <v>341</v>
      </c>
      <c r="R593" s="3">
        <v>10</v>
      </c>
      <c r="S593" s="3">
        <f t="shared" si="27"/>
        <v>-3.459715670308757</v>
      </c>
      <c r="T593" s="3">
        <f t="shared" si="28"/>
        <v>3.0480434477105845E-2</v>
      </c>
      <c r="U593" s="3">
        <f t="shared" si="29"/>
        <v>-3.0954623458305741E-2</v>
      </c>
    </row>
    <row r="594" spans="1:21" x14ac:dyDescent="0.25">
      <c r="A594" s="3">
        <v>70654</v>
      </c>
      <c r="B594" s="3">
        <v>1</v>
      </c>
      <c r="C594" s="3">
        <v>1</v>
      </c>
      <c r="D594" s="3">
        <v>0</v>
      </c>
      <c r="E594" s="3">
        <v>29.571428571428601</v>
      </c>
      <c r="F594" s="3">
        <v>1</v>
      </c>
      <c r="G594" s="3">
        <v>0</v>
      </c>
      <c r="H594" s="3">
        <v>79</v>
      </c>
      <c r="I594" s="3">
        <v>0</v>
      </c>
      <c r="J594" s="3">
        <v>0</v>
      </c>
      <c r="K594" s="3">
        <v>6</v>
      </c>
      <c r="L594" s="3">
        <v>50</v>
      </c>
      <c r="M594" s="3">
        <v>3</v>
      </c>
      <c r="N594" s="3">
        <v>0</v>
      </c>
      <c r="O594" s="3">
        <v>198</v>
      </c>
      <c r="P594" s="3">
        <v>0</v>
      </c>
      <c r="Q594" s="3">
        <v>0</v>
      </c>
      <c r="R594" s="3">
        <v>10</v>
      </c>
      <c r="S594" s="3">
        <f t="shared" si="27"/>
        <v>1.4834316192461658</v>
      </c>
      <c r="T594" s="3">
        <f t="shared" si="28"/>
        <v>0.81509034708486749</v>
      </c>
      <c r="U594" s="3">
        <f t="shared" si="29"/>
        <v>-0.20445631656641533</v>
      </c>
    </row>
    <row r="595" spans="1:21" x14ac:dyDescent="0.25">
      <c r="A595" s="3">
        <v>96910</v>
      </c>
      <c r="B595" s="3">
        <v>0</v>
      </c>
      <c r="C595" s="3">
        <v>22</v>
      </c>
      <c r="D595" s="3">
        <v>21</v>
      </c>
      <c r="E595" s="3">
        <v>21.285714285714299</v>
      </c>
      <c r="F595" s="3">
        <v>1</v>
      </c>
      <c r="G595" s="3">
        <v>0</v>
      </c>
      <c r="H595" s="3">
        <v>1013</v>
      </c>
      <c r="I595" s="3">
        <v>0</v>
      </c>
      <c r="J595" s="3">
        <v>19</v>
      </c>
      <c r="K595" s="3">
        <v>0</v>
      </c>
      <c r="L595" s="3">
        <v>312</v>
      </c>
      <c r="M595" s="3">
        <v>13</v>
      </c>
      <c r="N595" s="3">
        <v>1</v>
      </c>
      <c r="O595" s="3">
        <v>2996</v>
      </c>
      <c r="P595" s="3">
        <v>0</v>
      </c>
      <c r="Q595" s="3">
        <v>17</v>
      </c>
      <c r="R595" s="3">
        <v>6</v>
      </c>
      <c r="S595" s="3">
        <f t="shared" si="27"/>
        <v>-3.240402213915142</v>
      </c>
      <c r="T595" s="3">
        <f t="shared" si="28"/>
        <v>3.7673305922218348E-2</v>
      </c>
      <c r="U595" s="3">
        <f t="shared" si="29"/>
        <v>-3.8401287133609796E-2</v>
      </c>
    </row>
    <row r="596" spans="1:21" x14ac:dyDescent="0.25">
      <c r="A596" s="3">
        <v>215173</v>
      </c>
      <c r="B596" s="3">
        <v>0</v>
      </c>
      <c r="C596" s="3">
        <v>3</v>
      </c>
      <c r="D596" s="3">
        <v>19.428571428571399</v>
      </c>
      <c r="E596" s="3">
        <v>22.714285714285701</v>
      </c>
      <c r="F596" s="3">
        <v>0</v>
      </c>
      <c r="G596" s="3">
        <v>0</v>
      </c>
      <c r="H596" s="3">
        <v>372</v>
      </c>
      <c r="I596" s="3">
        <v>0</v>
      </c>
      <c r="J596" s="3">
        <v>51</v>
      </c>
      <c r="K596" s="3">
        <v>0</v>
      </c>
      <c r="L596" s="3">
        <v>343</v>
      </c>
      <c r="M596" s="3">
        <v>206</v>
      </c>
      <c r="N596" s="3">
        <v>0</v>
      </c>
      <c r="O596" s="3">
        <v>553</v>
      </c>
      <c r="P596" s="3">
        <v>0</v>
      </c>
      <c r="Q596" s="3">
        <v>47</v>
      </c>
      <c r="R596" s="3">
        <v>9</v>
      </c>
      <c r="S596" s="3">
        <f t="shared" si="27"/>
        <v>-0.65947752213945554</v>
      </c>
      <c r="T596" s="3">
        <f t="shared" si="28"/>
        <v>0.34085698871681042</v>
      </c>
      <c r="U596" s="3">
        <f t="shared" si="29"/>
        <v>-0.41681475545411972</v>
      </c>
    </row>
    <row r="597" spans="1:21" x14ac:dyDescent="0.25">
      <c r="A597" s="3">
        <v>27730</v>
      </c>
      <c r="B597" s="3">
        <v>0</v>
      </c>
      <c r="C597" s="3">
        <v>9</v>
      </c>
      <c r="D597" s="3">
        <v>25.285714285714299</v>
      </c>
      <c r="E597" s="3">
        <v>28.714285714285701</v>
      </c>
      <c r="F597" s="3">
        <v>0</v>
      </c>
      <c r="G597" s="3">
        <v>0</v>
      </c>
      <c r="H597" s="3">
        <v>993</v>
      </c>
      <c r="I597" s="3">
        <v>0</v>
      </c>
      <c r="J597" s="3">
        <v>23</v>
      </c>
      <c r="K597" s="3">
        <v>119</v>
      </c>
      <c r="L597" s="3">
        <v>636</v>
      </c>
      <c r="M597" s="3">
        <v>223</v>
      </c>
      <c r="N597" s="3">
        <v>12</v>
      </c>
      <c r="O597" s="3">
        <v>1968</v>
      </c>
      <c r="P597" s="3">
        <v>0</v>
      </c>
      <c r="Q597" s="3">
        <v>400</v>
      </c>
      <c r="R597" s="3">
        <v>9</v>
      </c>
      <c r="S597" s="3">
        <f t="shared" si="27"/>
        <v>-1.7391672184891143</v>
      </c>
      <c r="T597" s="3">
        <f t="shared" si="28"/>
        <v>0.14941874415269646</v>
      </c>
      <c r="U597" s="3">
        <f t="shared" si="29"/>
        <v>-0.16183533279465909</v>
      </c>
    </row>
    <row r="598" spans="1:21" x14ac:dyDescent="0.25">
      <c r="A598" s="3">
        <v>119359</v>
      </c>
      <c r="B598" s="3">
        <v>1</v>
      </c>
      <c r="C598" s="3">
        <v>1</v>
      </c>
      <c r="D598" s="3">
        <v>0</v>
      </c>
      <c r="E598" s="3">
        <v>22.714285714285701</v>
      </c>
      <c r="F598" s="3">
        <v>0</v>
      </c>
      <c r="G598" s="3">
        <v>0</v>
      </c>
      <c r="H598" s="3">
        <v>43</v>
      </c>
      <c r="I598" s="3">
        <v>0</v>
      </c>
      <c r="J598" s="3">
        <v>4</v>
      </c>
      <c r="K598" s="3">
        <v>19</v>
      </c>
      <c r="L598" s="3">
        <v>40</v>
      </c>
      <c r="M598" s="3">
        <v>0</v>
      </c>
      <c r="N598" s="3">
        <v>0</v>
      </c>
      <c r="O598" s="3">
        <v>67</v>
      </c>
      <c r="P598" s="3">
        <v>0</v>
      </c>
      <c r="Q598" s="3">
        <v>14</v>
      </c>
      <c r="R598" s="3">
        <v>4</v>
      </c>
      <c r="S598" s="3">
        <f t="shared" si="27"/>
        <v>1.8363413230511219</v>
      </c>
      <c r="T598" s="3">
        <f t="shared" si="28"/>
        <v>0.86251542728190178</v>
      </c>
      <c r="U598" s="3">
        <f t="shared" si="29"/>
        <v>-0.14790224353293316</v>
      </c>
    </row>
    <row r="599" spans="1:21" x14ac:dyDescent="0.25">
      <c r="A599" s="3">
        <v>206149</v>
      </c>
      <c r="B599" s="3">
        <v>1</v>
      </c>
      <c r="C599" s="3">
        <v>1</v>
      </c>
      <c r="D599" s="3">
        <v>0</v>
      </c>
      <c r="E599" s="3">
        <v>28.571428571428601</v>
      </c>
      <c r="F599" s="3">
        <v>1</v>
      </c>
      <c r="G599" s="3">
        <v>0</v>
      </c>
      <c r="H599" s="3">
        <v>74</v>
      </c>
      <c r="I599" s="3">
        <v>0</v>
      </c>
      <c r="J599" s="3">
        <v>9</v>
      </c>
      <c r="K599" s="3">
        <v>5</v>
      </c>
      <c r="L599" s="3">
        <v>67</v>
      </c>
      <c r="M599" s="3">
        <v>7</v>
      </c>
      <c r="N599" s="3">
        <v>0</v>
      </c>
      <c r="O599" s="3">
        <v>149</v>
      </c>
      <c r="P599" s="3">
        <v>0</v>
      </c>
      <c r="Q599" s="3">
        <v>0</v>
      </c>
      <c r="R599" s="3">
        <v>10</v>
      </c>
      <c r="S599" s="3">
        <f t="shared" si="27"/>
        <v>1.491540649895756</v>
      </c>
      <c r="T599" s="3">
        <f t="shared" si="28"/>
        <v>0.81630940309730771</v>
      </c>
      <c r="U599" s="3">
        <f t="shared" si="29"/>
        <v>-0.20296182542259694</v>
      </c>
    </row>
    <row r="600" spans="1:21" x14ac:dyDescent="0.25">
      <c r="A600" s="3">
        <v>196123</v>
      </c>
      <c r="B600" s="3">
        <v>1</v>
      </c>
      <c r="C600" s="3">
        <v>1</v>
      </c>
      <c r="D600" s="3">
        <v>0</v>
      </c>
      <c r="E600" s="3">
        <v>22.285714285714299</v>
      </c>
      <c r="F600" s="3">
        <v>1</v>
      </c>
      <c r="G600" s="3">
        <v>0</v>
      </c>
      <c r="H600" s="3">
        <v>60</v>
      </c>
      <c r="I600" s="3">
        <v>0</v>
      </c>
      <c r="J600" s="3">
        <v>4</v>
      </c>
      <c r="K600" s="3">
        <v>5</v>
      </c>
      <c r="L600" s="3">
        <v>23</v>
      </c>
      <c r="M600" s="3">
        <v>25</v>
      </c>
      <c r="N600" s="3">
        <v>0</v>
      </c>
      <c r="O600" s="3">
        <v>127</v>
      </c>
      <c r="P600" s="3">
        <v>0</v>
      </c>
      <c r="Q600" s="3">
        <v>12</v>
      </c>
      <c r="R600" s="3">
        <v>10</v>
      </c>
      <c r="S600" s="3">
        <f t="shared" si="27"/>
        <v>1.2725811240525577</v>
      </c>
      <c r="T600" s="3">
        <f t="shared" si="28"/>
        <v>0.78118427359718068</v>
      </c>
      <c r="U600" s="3">
        <f t="shared" si="29"/>
        <v>-0.24694421126624427</v>
      </c>
    </row>
    <row r="601" spans="1:21" x14ac:dyDescent="0.25">
      <c r="A601" s="3">
        <v>243525</v>
      </c>
      <c r="B601" s="3">
        <v>0</v>
      </c>
      <c r="C601" s="3">
        <v>26</v>
      </c>
      <c r="D601" s="3">
        <v>30.1428571428571</v>
      </c>
      <c r="E601" s="3">
        <v>30.285714285714299</v>
      </c>
      <c r="F601" s="3">
        <v>0</v>
      </c>
      <c r="G601" s="3">
        <v>1</v>
      </c>
      <c r="H601" s="3">
        <v>1920</v>
      </c>
      <c r="I601" s="3">
        <v>3</v>
      </c>
      <c r="J601" s="3">
        <v>166</v>
      </c>
      <c r="K601" s="3">
        <v>98</v>
      </c>
      <c r="L601" s="3">
        <v>1134</v>
      </c>
      <c r="M601" s="3">
        <v>417</v>
      </c>
      <c r="N601" s="3">
        <v>8</v>
      </c>
      <c r="O601" s="3">
        <v>4131</v>
      </c>
      <c r="P601" s="3">
        <v>0</v>
      </c>
      <c r="Q601" s="3">
        <v>486</v>
      </c>
      <c r="R601" s="3">
        <v>5</v>
      </c>
      <c r="S601" s="3">
        <f t="shared" si="27"/>
        <v>-3.8786473655710667</v>
      </c>
      <c r="T601" s="3">
        <f t="shared" si="28"/>
        <v>2.0259828618867947E-2</v>
      </c>
      <c r="U601" s="3">
        <f t="shared" si="29"/>
        <v>-2.0467873714764166E-2</v>
      </c>
    </row>
    <row r="602" spans="1:21" x14ac:dyDescent="0.25">
      <c r="A602" s="3">
        <v>27667</v>
      </c>
      <c r="B602" s="3">
        <v>0</v>
      </c>
      <c r="C602" s="3">
        <v>7</v>
      </c>
      <c r="D602" s="3">
        <v>18.1428571428571</v>
      </c>
      <c r="E602" s="3">
        <v>24.714285714285701</v>
      </c>
      <c r="F602" s="3">
        <v>1</v>
      </c>
      <c r="G602" s="3">
        <v>0</v>
      </c>
      <c r="H602" s="3">
        <v>236</v>
      </c>
      <c r="I602" s="3">
        <v>0</v>
      </c>
      <c r="J602" s="3">
        <v>7</v>
      </c>
      <c r="K602" s="3">
        <v>9</v>
      </c>
      <c r="L602" s="3">
        <v>84</v>
      </c>
      <c r="M602" s="3">
        <v>37</v>
      </c>
      <c r="N602" s="3">
        <v>7</v>
      </c>
      <c r="O602" s="3">
        <v>555</v>
      </c>
      <c r="P602" s="3">
        <v>42</v>
      </c>
      <c r="Q602" s="3">
        <v>45</v>
      </c>
      <c r="R602" s="3">
        <v>7</v>
      </c>
      <c r="S602" s="3">
        <f t="shared" si="27"/>
        <v>-1.150722160090895</v>
      </c>
      <c r="T602" s="3">
        <f t="shared" si="28"/>
        <v>0.24035720228229548</v>
      </c>
      <c r="U602" s="3">
        <f t="shared" si="29"/>
        <v>-0.27490695919081265</v>
      </c>
    </row>
    <row r="603" spans="1:21" x14ac:dyDescent="0.25">
      <c r="A603" s="3">
        <v>187452</v>
      </c>
      <c r="B603" s="3">
        <v>0</v>
      </c>
      <c r="C603" s="3">
        <v>3</v>
      </c>
      <c r="D603" s="3">
        <v>20.571428571428601</v>
      </c>
      <c r="E603" s="3">
        <v>25</v>
      </c>
      <c r="F603" s="3">
        <v>0</v>
      </c>
      <c r="G603" s="3">
        <v>0</v>
      </c>
      <c r="H603" s="3">
        <v>103</v>
      </c>
      <c r="I603" s="3">
        <v>0</v>
      </c>
      <c r="J603" s="3">
        <v>0</v>
      </c>
      <c r="K603" s="3">
        <v>33</v>
      </c>
      <c r="L603" s="3">
        <v>86</v>
      </c>
      <c r="M603" s="3">
        <v>0</v>
      </c>
      <c r="N603" s="3">
        <v>0</v>
      </c>
      <c r="O603" s="3">
        <v>143</v>
      </c>
      <c r="P603" s="3">
        <v>0</v>
      </c>
      <c r="Q603" s="3">
        <v>129</v>
      </c>
      <c r="R603" s="3">
        <v>8</v>
      </c>
      <c r="S603" s="3">
        <f t="shared" si="27"/>
        <v>-0.47578706182279307</v>
      </c>
      <c r="T603" s="3">
        <f t="shared" si="28"/>
        <v>0.38324744150138157</v>
      </c>
      <c r="U603" s="3">
        <f t="shared" si="29"/>
        <v>-0.4832873752251855</v>
      </c>
    </row>
    <row r="604" spans="1:21" x14ac:dyDescent="0.25">
      <c r="A604" s="3">
        <v>210150</v>
      </c>
      <c r="B604" s="3">
        <v>1</v>
      </c>
      <c r="C604" s="3">
        <v>1</v>
      </c>
      <c r="D604" s="3">
        <v>0</v>
      </c>
      <c r="E604" s="3">
        <v>25.285714285714299</v>
      </c>
      <c r="F604" s="3">
        <v>0</v>
      </c>
      <c r="G604" s="3">
        <v>0</v>
      </c>
      <c r="H604" s="3">
        <v>75</v>
      </c>
      <c r="I604" s="3">
        <v>0</v>
      </c>
      <c r="J604" s="3">
        <v>0</v>
      </c>
      <c r="K604" s="3">
        <v>0</v>
      </c>
      <c r="L604" s="3">
        <v>20</v>
      </c>
      <c r="M604" s="3">
        <v>0</v>
      </c>
      <c r="N604" s="3">
        <v>0</v>
      </c>
      <c r="O604" s="3">
        <v>126</v>
      </c>
      <c r="P604" s="3">
        <v>79</v>
      </c>
      <c r="Q604" s="3">
        <v>29</v>
      </c>
      <c r="R604" s="3">
        <v>2</v>
      </c>
      <c r="S604" s="3">
        <f t="shared" si="27"/>
        <v>1.9064592824917672</v>
      </c>
      <c r="T604" s="3">
        <f t="shared" si="28"/>
        <v>0.8706208438565487</v>
      </c>
      <c r="U604" s="3">
        <f t="shared" si="29"/>
        <v>-0.13854870820642615</v>
      </c>
    </row>
    <row r="605" spans="1:21" x14ac:dyDescent="0.25">
      <c r="A605" s="3">
        <v>239914</v>
      </c>
      <c r="B605" s="3">
        <v>1</v>
      </c>
      <c r="C605" s="3">
        <v>1</v>
      </c>
      <c r="D605" s="3">
        <v>0</v>
      </c>
      <c r="E605" s="3">
        <v>20.428571428571399</v>
      </c>
      <c r="F605" s="3">
        <v>0</v>
      </c>
      <c r="G605" s="3">
        <v>0</v>
      </c>
      <c r="H605" s="3">
        <v>55</v>
      </c>
      <c r="I605" s="3">
        <v>0</v>
      </c>
      <c r="J605" s="3">
        <v>8</v>
      </c>
      <c r="K605" s="3">
        <v>7</v>
      </c>
      <c r="L605" s="3">
        <v>77</v>
      </c>
      <c r="M605" s="3">
        <v>0</v>
      </c>
      <c r="N605" s="3">
        <v>0</v>
      </c>
      <c r="O605" s="3">
        <v>79</v>
      </c>
      <c r="P605" s="3">
        <v>0</v>
      </c>
      <c r="Q605" s="3">
        <v>8</v>
      </c>
      <c r="R605" s="3">
        <v>10</v>
      </c>
      <c r="S605" s="3">
        <f t="shared" si="27"/>
        <v>1.7219526113582306</v>
      </c>
      <c r="T605" s="3">
        <f t="shared" si="28"/>
        <v>0.84838017408443489</v>
      </c>
      <c r="U605" s="3">
        <f t="shared" si="29"/>
        <v>-0.16442642515914929</v>
      </c>
    </row>
    <row r="606" spans="1:21" x14ac:dyDescent="0.25">
      <c r="A606" s="3">
        <v>73811</v>
      </c>
      <c r="B606" s="3">
        <v>0</v>
      </c>
      <c r="C606" s="3">
        <v>8</v>
      </c>
      <c r="D606" s="3">
        <v>23.8571428571429</v>
      </c>
      <c r="E606" s="3">
        <v>28.428571428571399</v>
      </c>
      <c r="F606" s="3">
        <v>1</v>
      </c>
      <c r="G606" s="3">
        <v>0</v>
      </c>
      <c r="H606" s="3">
        <v>602</v>
      </c>
      <c r="I606" s="3">
        <v>0</v>
      </c>
      <c r="J606" s="3">
        <v>35</v>
      </c>
      <c r="K606" s="3">
        <v>5</v>
      </c>
      <c r="L606" s="3">
        <v>505</v>
      </c>
      <c r="M606" s="3">
        <v>39</v>
      </c>
      <c r="N606" s="3">
        <v>0</v>
      </c>
      <c r="O606" s="3">
        <v>1344</v>
      </c>
      <c r="P606" s="3">
        <v>0</v>
      </c>
      <c r="Q606" s="3">
        <v>67</v>
      </c>
      <c r="R606" s="3">
        <v>9</v>
      </c>
      <c r="S606" s="3">
        <f t="shared" si="27"/>
        <v>-2.0706184478731515</v>
      </c>
      <c r="T606" s="3">
        <f t="shared" si="28"/>
        <v>0.11198552239360444</v>
      </c>
      <c r="U606" s="3">
        <f t="shared" si="29"/>
        <v>-0.11876723251206364</v>
      </c>
    </row>
    <row r="607" spans="1:21" x14ac:dyDescent="0.25">
      <c r="A607" s="3">
        <v>162662</v>
      </c>
      <c r="B607" s="3">
        <v>1</v>
      </c>
      <c r="C607" s="3">
        <v>2</v>
      </c>
      <c r="D607" s="3">
        <v>21.8571428571429</v>
      </c>
      <c r="E607" s="3">
        <v>30.285714285714299</v>
      </c>
      <c r="F607" s="3">
        <v>1</v>
      </c>
      <c r="G607" s="3">
        <v>0</v>
      </c>
      <c r="H607" s="3">
        <v>111</v>
      </c>
      <c r="I607" s="3">
        <v>0</v>
      </c>
      <c r="J607" s="3">
        <v>8</v>
      </c>
      <c r="K607" s="3">
        <v>41</v>
      </c>
      <c r="L607" s="3">
        <v>41</v>
      </c>
      <c r="M607" s="3">
        <v>93</v>
      </c>
      <c r="N607" s="3">
        <v>0</v>
      </c>
      <c r="O607" s="3">
        <v>122</v>
      </c>
      <c r="P607" s="3">
        <v>0</v>
      </c>
      <c r="Q607" s="3">
        <v>70</v>
      </c>
      <c r="R607" s="3">
        <v>5</v>
      </c>
      <c r="S607" s="3">
        <f t="shared" si="27"/>
        <v>-0.875577392689739</v>
      </c>
      <c r="T607" s="3">
        <f t="shared" si="28"/>
        <v>0.29409508936225404</v>
      </c>
      <c r="U607" s="3">
        <f t="shared" si="29"/>
        <v>-1.2238521307317536</v>
      </c>
    </row>
    <row r="608" spans="1:21" x14ac:dyDescent="0.25">
      <c r="A608" s="3">
        <v>172942</v>
      </c>
      <c r="B608" s="3">
        <v>0</v>
      </c>
      <c r="C608" s="3">
        <v>1</v>
      </c>
      <c r="D608" s="3">
        <v>0</v>
      </c>
      <c r="E608" s="3">
        <v>23.285714285714299</v>
      </c>
      <c r="F608" s="3">
        <v>1</v>
      </c>
      <c r="G608" s="3">
        <v>0</v>
      </c>
      <c r="H608" s="3">
        <v>22</v>
      </c>
      <c r="I608" s="3">
        <v>0</v>
      </c>
      <c r="J608" s="3">
        <v>0</v>
      </c>
      <c r="K608" s="3">
        <v>0</v>
      </c>
      <c r="L608" s="3">
        <v>0</v>
      </c>
      <c r="M608" s="3">
        <v>0</v>
      </c>
      <c r="N608" s="3">
        <v>1</v>
      </c>
      <c r="O608" s="3">
        <v>73</v>
      </c>
      <c r="P608" s="3">
        <v>0</v>
      </c>
      <c r="Q608" s="3">
        <v>0</v>
      </c>
      <c r="R608" s="3">
        <v>5</v>
      </c>
      <c r="S608" s="3">
        <f t="shared" si="27"/>
        <v>1.2878617248280011</v>
      </c>
      <c r="T608" s="3">
        <f t="shared" si="28"/>
        <v>0.78378504402433535</v>
      </c>
      <c r="U608" s="3">
        <f t="shared" si="29"/>
        <v>-1.5314821995939261</v>
      </c>
    </row>
    <row r="609" spans="1:21" x14ac:dyDescent="0.25">
      <c r="A609" s="3">
        <v>24881</v>
      </c>
      <c r="B609" s="3">
        <v>1</v>
      </c>
      <c r="C609" s="3">
        <v>2</v>
      </c>
      <c r="D609" s="3">
        <v>1.4285714285714299</v>
      </c>
      <c r="E609" s="3">
        <v>26.8571428571429</v>
      </c>
      <c r="F609" s="3">
        <v>1</v>
      </c>
      <c r="G609" s="3">
        <v>0</v>
      </c>
      <c r="H609" s="3">
        <v>128</v>
      </c>
      <c r="I609" s="3">
        <v>0</v>
      </c>
      <c r="J609" s="3">
        <v>6</v>
      </c>
      <c r="K609" s="3">
        <v>34</v>
      </c>
      <c r="L609" s="3">
        <v>137</v>
      </c>
      <c r="M609" s="3">
        <v>38</v>
      </c>
      <c r="N609" s="3">
        <v>2</v>
      </c>
      <c r="O609" s="3">
        <v>147</v>
      </c>
      <c r="P609" s="3">
        <v>0</v>
      </c>
      <c r="Q609" s="3">
        <v>67</v>
      </c>
      <c r="R609" s="3">
        <v>5</v>
      </c>
      <c r="S609" s="3">
        <f t="shared" si="27"/>
        <v>1.3164151602629328</v>
      </c>
      <c r="T609" s="3">
        <f t="shared" si="28"/>
        <v>0.78858466431232632</v>
      </c>
      <c r="U609" s="3">
        <f t="shared" si="29"/>
        <v>-0.23751550445312974</v>
      </c>
    </row>
    <row r="610" spans="1:21" x14ac:dyDescent="0.25">
      <c r="A610" s="3">
        <v>185164</v>
      </c>
      <c r="B610" s="3">
        <v>1</v>
      </c>
      <c r="C610" s="3">
        <v>5</v>
      </c>
      <c r="D610" s="3">
        <v>9</v>
      </c>
      <c r="E610" s="3">
        <v>29.571428571428601</v>
      </c>
      <c r="F610" s="3">
        <v>1</v>
      </c>
      <c r="G610" s="3">
        <v>0</v>
      </c>
      <c r="H610" s="3">
        <v>249</v>
      </c>
      <c r="I610" s="3">
        <v>0</v>
      </c>
      <c r="J610" s="3">
        <v>27</v>
      </c>
      <c r="K610" s="3">
        <v>3</v>
      </c>
      <c r="L610" s="3">
        <v>159</v>
      </c>
      <c r="M610" s="3">
        <v>162</v>
      </c>
      <c r="N610" s="3">
        <v>80</v>
      </c>
      <c r="O610" s="3">
        <v>313</v>
      </c>
      <c r="P610" s="3">
        <v>0</v>
      </c>
      <c r="Q610" s="3">
        <v>14</v>
      </c>
      <c r="R610" s="3">
        <v>9</v>
      </c>
      <c r="S610" s="3">
        <f t="shared" si="27"/>
        <v>0.24878044223772022</v>
      </c>
      <c r="T610" s="3">
        <f t="shared" si="28"/>
        <v>0.56187630342851835</v>
      </c>
      <c r="U610" s="3">
        <f t="shared" si="29"/>
        <v>-0.57647355397515065</v>
      </c>
    </row>
    <row r="611" spans="1:21" x14ac:dyDescent="0.25">
      <c r="A611" s="3">
        <v>101365</v>
      </c>
      <c r="B611" s="3">
        <v>1</v>
      </c>
      <c r="C611" s="3">
        <v>1</v>
      </c>
      <c r="D611" s="3">
        <v>0</v>
      </c>
      <c r="E611" s="3">
        <v>23</v>
      </c>
      <c r="F611" s="3">
        <v>0</v>
      </c>
      <c r="G611" s="3">
        <v>0</v>
      </c>
      <c r="H611" s="3">
        <v>40</v>
      </c>
      <c r="I611" s="3">
        <v>0</v>
      </c>
      <c r="J611" s="3">
        <v>0</v>
      </c>
      <c r="K611" s="3">
        <v>2</v>
      </c>
      <c r="L611" s="3">
        <v>0</v>
      </c>
      <c r="M611" s="3">
        <v>0</v>
      </c>
      <c r="N611" s="3">
        <v>0</v>
      </c>
      <c r="O611" s="3">
        <v>131</v>
      </c>
      <c r="P611" s="3">
        <v>0</v>
      </c>
      <c r="Q611" s="3">
        <v>0</v>
      </c>
      <c r="R611" s="3">
        <v>4</v>
      </c>
      <c r="S611" s="3">
        <f t="shared" si="27"/>
        <v>1.8290592374132886</v>
      </c>
      <c r="T611" s="3">
        <f t="shared" si="28"/>
        <v>0.86164961708965671</v>
      </c>
      <c r="U611" s="3">
        <f t="shared" si="29"/>
        <v>-0.14890656764662244</v>
      </c>
    </row>
    <row r="612" spans="1:21" x14ac:dyDescent="0.25">
      <c r="A612" s="3">
        <v>162306</v>
      </c>
      <c r="B612" s="3">
        <v>0</v>
      </c>
      <c r="C612" s="3">
        <v>3</v>
      </c>
      <c r="D612" s="3">
        <v>26.714285714285701</v>
      </c>
      <c r="E612" s="3">
        <v>26.8571428571429</v>
      </c>
      <c r="F612" s="3">
        <v>1</v>
      </c>
      <c r="G612" s="3">
        <v>0</v>
      </c>
      <c r="H612" s="3">
        <v>88</v>
      </c>
      <c r="I612" s="3">
        <v>0</v>
      </c>
      <c r="J612" s="3">
        <v>7</v>
      </c>
      <c r="K612" s="3">
        <v>20</v>
      </c>
      <c r="L612" s="3">
        <v>57</v>
      </c>
      <c r="M612" s="3">
        <v>44</v>
      </c>
      <c r="N612" s="3">
        <v>0</v>
      </c>
      <c r="O612" s="3">
        <v>124</v>
      </c>
      <c r="P612" s="3">
        <v>0</v>
      </c>
      <c r="Q612" s="3">
        <v>48</v>
      </c>
      <c r="R612" s="3">
        <v>6</v>
      </c>
      <c r="S612" s="3">
        <f t="shared" si="27"/>
        <v>-1.62899859954617</v>
      </c>
      <c r="T612" s="3">
        <f t="shared" si="28"/>
        <v>0.16396758923048485</v>
      </c>
      <c r="U612" s="3">
        <f t="shared" si="29"/>
        <v>-0.17908789778587195</v>
      </c>
    </row>
    <row r="613" spans="1:21" x14ac:dyDescent="0.25">
      <c r="A613" s="3">
        <v>81238</v>
      </c>
      <c r="B613" s="3">
        <v>0</v>
      </c>
      <c r="C613" s="3">
        <v>2</v>
      </c>
      <c r="D613" s="3">
        <v>15.4285714285714</v>
      </c>
      <c r="E613" s="3">
        <v>18.571428571428601</v>
      </c>
      <c r="F613" s="3">
        <v>0</v>
      </c>
      <c r="G613" s="3">
        <v>0</v>
      </c>
      <c r="H613" s="3">
        <v>174</v>
      </c>
      <c r="I613" s="3">
        <v>0</v>
      </c>
      <c r="J613" s="3">
        <v>10</v>
      </c>
      <c r="K613" s="3">
        <v>14</v>
      </c>
      <c r="L613" s="3">
        <v>79</v>
      </c>
      <c r="M613" s="3">
        <v>97</v>
      </c>
      <c r="N613" s="3">
        <v>0</v>
      </c>
      <c r="O613" s="3">
        <v>334</v>
      </c>
      <c r="P613" s="3">
        <v>0</v>
      </c>
      <c r="Q613" s="3">
        <v>39</v>
      </c>
      <c r="R613" s="3">
        <v>8</v>
      </c>
      <c r="S613" s="3">
        <f t="shared" si="27"/>
        <v>-0.21439441187864627</v>
      </c>
      <c r="T613" s="3">
        <f t="shared" si="28"/>
        <v>0.44660576253703776</v>
      </c>
      <c r="U613" s="3">
        <f t="shared" si="29"/>
        <v>-0.59168462465251448</v>
      </c>
    </row>
    <row r="614" spans="1:21" x14ac:dyDescent="0.25">
      <c r="A614" s="3">
        <v>59929</v>
      </c>
      <c r="B614" s="3">
        <v>0</v>
      </c>
      <c r="C614" s="3">
        <v>30</v>
      </c>
      <c r="D614" s="3">
        <v>30</v>
      </c>
      <c r="E614" s="3">
        <v>30.1428571428571</v>
      </c>
      <c r="F614" s="3">
        <v>0</v>
      </c>
      <c r="G614" s="3">
        <v>1</v>
      </c>
      <c r="H614" s="3">
        <v>1328</v>
      </c>
      <c r="I614" s="3">
        <v>0</v>
      </c>
      <c r="J614" s="3">
        <v>348</v>
      </c>
      <c r="K614" s="3">
        <v>0</v>
      </c>
      <c r="L614" s="3">
        <v>1989</v>
      </c>
      <c r="M614" s="3">
        <v>557</v>
      </c>
      <c r="N614" s="3">
        <v>0</v>
      </c>
      <c r="O614" s="3">
        <v>1176</v>
      </c>
      <c r="P614" s="3">
        <v>0</v>
      </c>
      <c r="Q614" s="3">
        <v>202</v>
      </c>
      <c r="R614" s="3">
        <v>10</v>
      </c>
      <c r="S614" s="3">
        <f t="shared" si="27"/>
        <v>-3.1182037289759608</v>
      </c>
      <c r="T614" s="3">
        <f t="shared" si="28"/>
        <v>4.2362583081912951E-2</v>
      </c>
      <c r="U614" s="3">
        <f t="shared" si="29"/>
        <v>-4.3286051861286721E-2</v>
      </c>
    </row>
    <row r="615" spans="1:21" x14ac:dyDescent="0.25">
      <c r="A615" s="3">
        <v>224611</v>
      </c>
      <c r="B615" s="3">
        <v>1</v>
      </c>
      <c r="C615" s="3">
        <v>1</v>
      </c>
      <c r="D615" s="3">
        <v>0</v>
      </c>
      <c r="E615" s="3">
        <v>25.285714285714299</v>
      </c>
      <c r="F615" s="3">
        <v>1</v>
      </c>
      <c r="G615" s="3">
        <v>0</v>
      </c>
      <c r="H615" s="3">
        <v>55</v>
      </c>
      <c r="I615" s="3">
        <v>0</v>
      </c>
      <c r="J615" s="3">
        <v>8</v>
      </c>
      <c r="K615" s="3">
        <v>12</v>
      </c>
      <c r="L615" s="3">
        <v>51</v>
      </c>
      <c r="M615" s="3">
        <v>28</v>
      </c>
      <c r="N615" s="3">
        <v>0</v>
      </c>
      <c r="O615" s="3">
        <v>68</v>
      </c>
      <c r="P615" s="3">
        <v>0</v>
      </c>
      <c r="Q615" s="3">
        <v>7</v>
      </c>
      <c r="R615" s="3">
        <v>10</v>
      </c>
      <c r="S615" s="3">
        <f t="shared" si="27"/>
        <v>1.3871767286984116</v>
      </c>
      <c r="T615" s="3">
        <f t="shared" si="28"/>
        <v>0.80014114144181625</v>
      </c>
      <c r="U615" s="3">
        <f t="shared" si="29"/>
        <v>-0.22296714007331744</v>
      </c>
    </row>
    <row r="616" spans="1:21" x14ac:dyDescent="0.25">
      <c r="A616" s="3">
        <v>126757</v>
      </c>
      <c r="B616" s="3">
        <v>0</v>
      </c>
      <c r="C616" s="3">
        <v>1</v>
      </c>
      <c r="D616" s="3">
        <v>0</v>
      </c>
      <c r="E616" s="3">
        <v>28</v>
      </c>
      <c r="F616" s="3">
        <v>0</v>
      </c>
      <c r="G616" s="3">
        <v>0</v>
      </c>
      <c r="H616" s="3">
        <v>26</v>
      </c>
      <c r="I616" s="3">
        <v>0</v>
      </c>
      <c r="J616" s="3">
        <v>1</v>
      </c>
      <c r="K616" s="3">
        <v>0</v>
      </c>
      <c r="L616" s="3">
        <v>14</v>
      </c>
      <c r="M616" s="3">
        <v>19</v>
      </c>
      <c r="N616" s="3">
        <v>0</v>
      </c>
      <c r="O616" s="3">
        <v>47</v>
      </c>
      <c r="P616" s="3">
        <v>0</v>
      </c>
      <c r="Q616" s="3">
        <v>0</v>
      </c>
      <c r="R616" s="3">
        <v>8</v>
      </c>
      <c r="S616" s="3">
        <f t="shared" si="27"/>
        <v>2.0498116572779175</v>
      </c>
      <c r="T616" s="3">
        <f t="shared" si="28"/>
        <v>0.88592858635274163</v>
      </c>
      <c r="U616" s="3">
        <f t="shared" si="29"/>
        <v>-2.1709305912141907</v>
      </c>
    </row>
    <row r="617" spans="1:21" x14ac:dyDescent="0.25">
      <c r="A617" s="3">
        <v>230873</v>
      </c>
      <c r="B617" s="3">
        <v>1</v>
      </c>
      <c r="C617" s="3">
        <v>1</v>
      </c>
      <c r="D617" s="3">
        <v>0</v>
      </c>
      <c r="E617" s="3">
        <v>23.428571428571399</v>
      </c>
      <c r="F617" s="3">
        <v>0</v>
      </c>
      <c r="G617" s="3">
        <v>0</v>
      </c>
      <c r="H617" s="3">
        <v>30</v>
      </c>
      <c r="I617" s="3">
        <v>0</v>
      </c>
      <c r="J617" s="3">
        <v>0</v>
      </c>
      <c r="K617" s="3">
        <v>0</v>
      </c>
      <c r="L617" s="3">
        <v>53</v>
      </c>
      <c r="M617" s="3">
        <v>8</v>
      </c>
      <c r="N617" s="3">
        <v>0</v>
      </c>
      <c r="O617" s="3">
        <v>32</v>
      </c>
      <c r="P617" s="3">
        <v>0</v>
      </c>
      <c r="Q617" s="3">
        <v>0</v>
      </c>
      <c r="R617" s="3">
        <v>9</v>
      </c>
      <c r="S617" s="3">
        <f t="shared" si="27"/>
        <v>1.887151205095686</v>
      </c>
      <c r="T617" s="3">
        <f t="shared" si="28"/>
        <v>0.86843037143082802</v>
      </c>
      <c r="U617" s="3">
        <f t="shared" si="29"/>
        <v>-0.14106786757895026</v>
      </c>
    </row>
    <row r="618" spans="1:21" x14ac:dyDescent="0.25">
      <c r="A618" s="3">
        <v>246243</v>
      </c>
      <c r="B618" s="3">
        <v>0</v>
      </c>
      <c r="C618" s="3">
        <v>16</v>
      </c>
      <c r="D618" s="3">
        <v>29.1428571428571</v>
      </c>
      <c r="E618" s="3">
        <v>30</v>
      </c>
      <c r="F618" s="3">
        <v>1</v>
      </c>
      <c r="G618" s="3">
        <v>0</v>
      </c>
      <c r="H618" s="3">
        <v>1474</v>
      </c>
      <c r="I618" s="3">
        <v>0</v>
      </c>
      <c r="J618" s="3">
        <v>216</v>
      </c>
      <c r="K618" s="3">
        <v>96</v>
      </c>
      <c r="L618" s="3">
        <v>641</v>
      </c>
      <c r="M618" s="3">
        <v>719</v>
      </c>
      <c r="N618" s="3">
        <v>5</v>
      </c>
      <c r="O618" s="3">
        <v>2859</v>
      </c>
      <c r="P618" s="3">
        <v>0</v>
      </c>
      <c r="Q618" s="3">
        <v>335</v>
      </c>
      <c r="R618" s="3">
        <v>5</v>
      </c>
      <c r="S618" s="3">
        <f t="shared" si="27"/>
        <v>-3.4857046226313209</v>
      </c>
      <c r="T618" s="3">
        <f t="shared" si="28"/>
        <v>2.9721725844353432E-2</v>
      </c>
      <c r="U618" s="3">
        <f t="shared" si="29"/>
        <v>-3.017236805424009E-2</v>
      </c>
    </row>
    <row r="619" spans="1:21" x14ac:dyDescent="0.25">
      <c r="A619" s="3">
        <v>197481</v>
      </c>
      <c r="B619" s="3">
        <v>0</v>
      </c>
      <c r="C619" s="3">
        <v>5</v>
      </c>
      <c r="D619" s="3">
        <v>23.571428571428601</v>
      </c>
      <c r="E619" s="3">
        <v>24.571428571428601</v>
      </c>
      <c r="F619" s="3">
        <v>1</v>
      </c>
      <c r="G619" s="3">
        <v>0</v>
      </c>
      <c r="H619" s="3">
        <v>256</v>
      </c>
      <c r="I619" s="3">
        <v>0</v>
      </c>
      <c r="J619" s="3">
        <v>14</v>
      </c>
      <c r="K619" s="3">
        <v>39</v>
      </c>
      <c r="L619" s="3">
        <v>270</v>
      </c>
      <c r="M619" s="3">
        <v>51</v>
      </c>
      <c r="N619" s="3">
        <v>0</v>
      </c>
      <c r="O619" s="3">
        <v>432</v>
      </c>
      <c r="P619" s="3">
        <v>0</v>
      </c>
      <c r="Q619" s="3">
        <v>20</v>
      </c>
      <c r="R619" s="3">
        <v>7</v>
      </c>
      <c r="S619" s="3">
        <f t="shared" si="27"/>
        <v>-1.5706011282456986</v>
      </c>
      <c r="T619" s="3">
        <f t="shared" si="28"/>
        <v>0.17213071303455182</v>
      </c>
      <c r="U619" s="3">
        <f t="shared" si="29"/>
        <v>-0.18890000304278162</v>
      </c>
    </row>
    <row r="620" spans="1:21" x14ac:dyDescent="0.25">
      <c r="A620" s="3">
        <v>114625</v>
      </c>
      <c r="B620" s="3">
        <v>1</v>
      </c>
      <c r="C620" s="3">
        <v>3</v>
      </c>
      <c r="D620" s="3">
        <v>6.8571428571428603</v>
      </c>
      <c r="E620" s="3">
        <v>19</v>
      </c>
      <c r="F620" s="3">
        <v>0</v>
      </c>
      <c r="G620" s="3">
        <v>0</v>
      </c>
      <c r="H620" s="3">
        <v>232</v>
      </c>
      <c r="I620" s="3">
        <v>0</v>
      </c>
      <c r="J620" s="3">
        <v>20</v>
      </c>
      <c r="K620" s="3">
        <v>21</v>
      </c>
      <c r="L620" s="3">
        <v>175</v>
      </c>
      <c r="M620" s="3">
        <v>94</v>
      </c>
      <c r="N620" s="3">
        <v>0</v>
      </c>
      <c r="O620" s="3">
        <v>410</v>
      </c>
      <c r="P620" s="3">
        <v>0</v>
      </c>
      <c r="Q620" s="3">
        <v>37</v>
      </c>
      <c r="R620" s="3">
        <v>3</v>
      </c>
      <c r="S620" s="3">
        <f t="shared" si="27"/>
        <v>0.73588420208609717</v>
      </c>
      <c r="T620" s="3">
        <f t="shared" si="28"/>
        <v>0.67609518971014804</v>
      </c>
      <c r="U620" s="3">
        <f t="shared" si="29"/>
        <v>-0.3914213996717259</v>
      </c>
    </row>
    <row r="621" spans="1:21" x14ac:dyDescent="0.25">
      <c r="A621" s="3">
        <v>31235</v>
      </c>
      <c r="B621" s="3">
        <v>1</v>
      </c>
      <c r="C621" s="3">
        <v>1</v>
      </c>
      <c r="D621" s="3">
        <v>0</v>
      </c>
      <c r="E621" s="3">
        <v>19.428571428571399</v>
      </c>
      <c r="F621" s="3">
        <v>0</v>
      </c>
      <c r="G621" s="3">
        <v>0</v>
      </c>
      <c r="H621" s="3">
        <v>69</v>
      </c>
      <c r="I621" s="3">
        <v>0</v>
      </c>
      <c r="J621" s="3">
        <v>3</v>
      </c>
      <c r="K621" s="3">
        <v>14</v>
      </c>
      <c r="L621" s="3">
        <v>32</v>
      </c>
      <c r="M621" s="3">
        <v>35</v>
      </c>
      <c r="N621" s="3">
        <v>0</v>
      </c>
      <c r="O621" s="3">
        <v>114</v>
      </c>
      <c r="P621" s="3">
        <v>4</v>
      </c>
      <c r="Q621" s="3">
        <v>24</v>
      </c>
      <c r="R621" s="3">
        <v>9</v>
      </c>
      <c r="S621" s="3">
        <f t="shared" si="27"/>
        <v>1.7531056979727444</v>
      </c>
      <c r="T621" s="3">
        <f t="shared" si="28"/>
        <v>0.85234409322829063</v>
      </c>
      <c r="U621" s="3">
        <f t="shared" si="29"/>
        <v>-0.15976496839303608</v>
      </c>
    </row>
    <row r="622" spans="1:21" x14ac:dyDescent="0.25">
      <c r="A622" s="3">
        <v>226805</v>
      </c>
      <c r="B622" s="3">
        <v>0</v>
      </c>
      <c r="C622" s="3">
        <v>7</v>
      </c>
      <c r="D622" s="3">
        <v>26.285714285714299</v>
      </c>
      <c r="E622" s="3">
        <v>28.571428571428601</v>
      </c>
      <c r="F622" s="3">
        <v>1</v>
      </c>
      <c r="G622" s="3">
        <v>0</v>
      </c>
      <c r="H622" s="3">
        <v>169</v>
      </c>
      <c r="I622" s="3">
        <v>0</v>
      </c>
      <c r="J622" s="3">
        <v>7</v>
      </c>
      <c r="K622" s="3">
        <v>3</v>
      </c>
      <c r="L622" s="3">
        <v>180</v>
      </c>
      <c r="M622" s="3">
        <v>4</v>
      </c>
      <c r="N622" s="3">
        <v>0</v>
      </c>
      <c r="O622" s="3">
        <v>354</v>
      </c>
      <c r="P622" s="3">
        <v>0</v>
      </c>
      <c r="Q622" s="3">
        <v>0</v>
      </c>
      <c r="R622" s="3">
        <v>4</v>
      </c>
      <c r="S622" s="3">
        <f t="shared" si="27"/>
        <v>-1.7603367412730464</v>
      </c>
      <c r="T622" s="3">
        <f t="shared" si="28"/>
        <v>0.14674817035173732</v>
      </c>
      <c r="U622" s="3">
        <f t="shared" si="29"/>
        <v>-0.15870054686915472</v>
      </c>
    </row>
    <row r="623" spans="1:21" x14ac:dyDescent="0.25">
      <c r="A623" s="3">
        <v>221018</v>
      </c>
      <c r="B623" s="3">
        <v>0</v>
      </c>
      <c r="C623" s="3">
        <v>13</v>
      </c>
      <c r="D623" s="3">
        <v>17.1428571428571</v>
      </c>
      <c r="E623" s="3">
        <v>29.714285714285701</v>
      </c>
      <c r="F623" s="3">
        <v>0</v>
      </c>
      <c r="G623" s="3">
        <v>1</v>
      </c>
      <c r="H623" s="3">
        <v>295</v>
      </c>
      <c r="I623" s="3">
        <v>0</v>
      </c>
      <c r="J623" s="3">
        <v>37</v>
      </c>
      <c r="K623" s="3">
        <v>151</v>
      </c>
      <c r="L623" s="3">
        <v>231</v>
      </c>
      <c r="M623" s="3">
        <v>69</v>
      </c>
      <c r="N623" s="3">
        <v>20</v>
      </c>
      <c r="O623" s="3">
        <v>360</v>
      </c>
      <c r="P623" s="3">
        <v>0</v>
      </c>
      <c r="Q623" s="3">
        <v>85</v>
      </c>
      <c r="R623" s="3">
        <v>3</v>
      </c>
      <c r="S623" s="3">
        <f t="shared" si="27"/>
        <v>-0.28882720788573168</v>
      </c>
      <c r="T623" s="3">
        <f t="shared" si="28"/>
        <v>0.42829101020823751</v>
      </c>
      <c r="U623" s="3">
        <f t="shared" si="29"/>
        <v>-0.55912517616947499</v>
      </c>
    </row>
    <row r="624" spans="1:21" x14ac:dyDescent="0.25">
      <c r="A624" s="3">
        <v>100198</v>
      </c>
      <c r="B624" s="3">
        <v>0</v>
      </c>
      <c r="C624" s="3">
        <v>10</v>
      </c>
      <c r="D624" s="3">
        <v>27.571428571428601</v>
      </c>
      <c r="E624" s="3">
        <v>28.285714285714299</v>
      </c>
      <c r="F624" s="3">
        <v>1</v>
      </c>
      <c r="G624" s="3">
        <v>0</v>
      </c>
      <c r="H624" s="3">
        <v>1795</v>
      </c>
      <c r="I624" s="3">
        <v>0</v>
      </c>
      <c r="J624" s="3">
        <v>352</v>
      </c>
      <c r="K624" s="3">
        <v>0</v>
      </c>
      <c r="L624" s="3">
        <v>1407</v>
      </c>
      <c r="M624" s="3">
        <v>49</v>
      </c>
      <c r="N624" s="3">
        <v>0</v>
      </c>
      <c r="O624" s="3">
        <v>3671</v>
      </c>
      <c r="P624" s="3">
        <v>0</v>
      </c>
      <c r="Q624" s="3">
        <v>709</v>
      </c>
      <c r="R624" s="3">
        <v>10</v>
      </c>
      <c r="S624" s="3">
        <f t="shared" si="27"/>
        <v>-3.4940463541238733</v>
      </c>
      <c r="T624" s="3">
        <f t="shared" si="28"/>
        <v>2.9482105519332846E-2</v>
      </c>
      <c r="U624" s="3">
        <f t="shared" si="29"/>
        <v>-2.9925438129181046E-2</v>
      </c>
    </row>
    <row r="625" spans="1:21" x14ac:dyDescent="0.25">
      <c r="A625" s="3">
        <v>173939</v>
      </c>
      <c r="B625" s="3">
        <v>1</v>
      </c>
      <c r="C625" s="3">
        <v>2</v>
      </c>
      <c r="D625" s="3">
        <v>3</v>
      </c>
      <c r="E625" s="3">
        <v>27.714285714285701</v>
      </c>
      <c r="F625" s="3">
        <v>0</v>
      </c>
      <c r="G625" s="3">
        <v>0</v>
      </c>
      <c r="H625" s="3">
        <v>141</v>
      </c>
      <c r="I625" s="3">
        <v>0</v>
      </c>
      <c r="J625" s="3">
        <v>10</v>
      </c>
      <c r="K625" s="3">
        <v>38</v>
      </c>
      <c r="L625" s="3">
        <v>87</v>
      </c>
      <c r="M625" s="3">
        <v>57</v>
      </c>
      <c r="N625" s="3">
        <v>0</v>
      </c>
      <c r="O625" s="3">
        <v>226</v>
      </c>
      <c r="P625" s="3">
        <v>0</v>
      </c>
      <c r="Q625" s="3">
        <v>52</v>
      </c>
      <c r="R625" s="3">
        <v>8</v>
      </c>
      <c r="S625" s="3">
        <f t="shared" si="27"/>
        <v>1.5911471581490106</v>
      </c>
      <c r="T625" s="3">
        <f t="shared" si="28"/>
        <v>0.83077743897132084</v>
      </c>
      <c r="U625" s="3">
        <f t="shared" si="29"/>
        <v>-0.18539334313691544</v>
      </c>
    </row>
    <row r="626" spans="1:21" x14ac:dyDescent="0.25">
      <c r="A626" s="3">
        <v>57320</v>
      </c>
      <c r="B626" s="3">
        <v>0</v>
      </c>
      <c r="C626" s="3">
        <v>7</v>
      </c>
      <c r="D626" s="3">
        <v>29.285714285714299</v>
      </c>
      <c r="E626" s="3">
        <v>29.428571428571399</v>
      </c>
      <c r="F626" s="3">
        <v>1</v>
      </c>
      <c r="G626" s="3">
        <v>0</v>
      </c>
      <c r="H626" s="3">
        <v>258</v>
      </c>
      <c r="I626" s="3">
        <v>0</v>
      </c>
      <c r="J626" s="3">
        <v>38</v>
      </c>
      <c r="K626" s="3">
        <v>14</v>
      </c>
      <c r="L626" s="3">
        <v>154</v>
      </c>
      <c r="M626" s="3">
        <v>188</v>
      </c>
      <c r="N626" s="3">
        <v>0</v>
      </c>
      <c r="O626" s="3">
        <v>377</v>
      </c>
      <c r="P626" s="3">
        <v>0</v>
      </c>
      <c r="Q626" s="3">
        <v>78</v>
      </c>
      <c r="R626" s="3">
        <v>7</v>
      </c>
      <c r="S626" s="3">
        <f t="shared" si="27"/>
        <v>-2.1170356706735225</v>
      </c>
      <c r="T626" s="3">
        <f t="shared" si="28"/>
        <v>0.10745203709866823</v>
      </c>
      <c r="U626" s="3">
        <f t="shared" si="29"/>
        <v>-0.11367502682681228</v>
      </c>
    </row>
    <row r="627" spans="1:21" x14ac:dyDescent="0.25">
      <c r="A627" s="3">
        <v>20824</v>
      </c>
      <c r="B627" s="3">
        <v>1</v>
      </c>
      <c r="C627" s="3">
        <v>2</v>
      </c>
      <c r="D627" s="3">
        <v>1.71428571428571</v>
      </c>
      <c r="E627" s="3">
        <v>19.1428571428571</v>
      </c>
      <c r="F627" s="3">
        <v>1</v>
      </c>
      <c r="G627" s="3">
        <v>0</v>
      </c>
      <c r="H627" s="3">
        <v>64</v>
      </c>
      <c r="I627" s="3">
        <v>0</v>
      </c>
      <c r="J627" s="3">
        <v>7</v>
      </c>
      <c r="K627" s="3">
        <v>2</v>
      </c>
      <c r="L627" s="3">
        <v>77</v>
      </c>
      <c r="M627" s="3">
        <v>9</v>
      </c>
      <c r="N627" s="3">
        <v>0</v>
      </c>
      <c r="O627" s="3">
        <v>90</v>
      </c>
      <c r="P627" s="3">
        <v>0</v>
      </c>
      <c r="Q627" s="3">
        <v>36</v>
      </c>
      <c r="R627" s="3">
        <v>4</v>
      </c>
      <c r="S627" s="3">
        <f t="shared" si="27"/>
        <v>0.96673843656235736</v>
      </c>
      <c r="T627" s="3">
        <f t="shared" si="28"/>
        <v>0.72446892191024692</v>
      </c>
      <c r="U627" s="3">
        <f t="shared" si="29"/>
        <v>-0.32231641405553896</v>
      </c>
    </row>
    <row r="628" spans="1:21" x14ac:dyDescent="0.25">
      <c r="A628" s="3">
        <v>54279</v>
      </c>
      <c r="B628" s="3">
        <v>0</v>
      </c>
      <c r="C628" s="3">
        <v>11</v>
      </c>
      <c r="D628" s="3">
        <v>26.571428571428601</v>
      </c>
      <c r="E628" s="3">
        <v>29.1428571428571</v>
      </c>
      <c r="F628" s="3">
        <v>1</v>
      </c>
      <c r="G628" s="3">
        <v>0</v>
      </c>
      <c r="H628" s="3">
        <v>566</v>
      </c>
      <c r="I628" s="3">
        <v>0</v>
      </c>
      <c r="J628" s="3">
        <v>22</v>
      </c>
      <c r="K628" s="3">
        <v>6</v>
      </c>
      <c r="L628" s="3">
        <v>348</v>
      </c>
      <c r="M628" s="3">
        <v>124</v>
      </c>
      <c r="N628" s="3">
        <v>0</v>
      </c>
      <c r="O628" s="3">
        <v>1280</v>
      </c>
      <c r="P628" s="3">
        <v>0</v>
      </c>
      <c r="Q628" s="3">
        <v>110</v>
      </c>
      <c r="R628" s="3">
        <v>4</v>
      </c>
      <c r="S628" s="3">
        <f t="shared" si="27"/>
        <v>-2.3396418050383172</v>
      </c>
      <c r="T628" s="3">
        <f t="shared" si="28"/>
        <v>8.7892626189823631E-2</v>
      </c>
      <c r="U628" s="3">
        <f t="shared" si="29"/>
        <v>-9.1997561396978164E-2</v>
      </c>
    </row>
    <row r="629" spans="1:21" x14ac:dyDescent="0.25">
      <c r="A629" s="3">
        <v>40972</v>
      </c>
      <c r="B629" s="3">
        <v>1</v>
      </c>
      <c r="C629" s="3">
        <v>4</v>
      </c>
      <c r="D629" s="3">
        <v>16.1428571428571</v>
      </c>
      <c r="E629" s="3">
        <v>23.428571428571399</v>
      </c>
      <c r="F629" s="3">
        <v>1</v>
      </c>
      <c r="G629" s="3">
        <v>0</v>
      </c>
      <c r="H629" s="3">
        <v>171</v>
      </c>
      <c r="I629" s="3">
        <v>0</v>
      </c>
      <c r="J629" s="3">
        <v>5</v>
      </c>
      <c r="K629" s="3">
        <v>19</v>
      </c>
      <c r="L629" s="3">
        <v>172</v>
      </c>
      <c r="M629" s="3">
        <v>154</v>
      </c>
      <c r="N629" s="3">
        <v>0</v>
      </c>
      <c r="O629" s="3">
        <v>153</v>
      </c>
      <c r="P629" s="3">
        <v>16</v>
      </c>
      <c r="Q629" s="3">
        <v>10</v>
      </c>
      <c r="R629" s="3">
        <v>9</v>
      </c>
      <c r="S629" s="3">
        <f t="shared" si="27"/>
        <v>-0.63231174211600139</v>
      </c>
      <c r="T629" s="3">
        <f t="shared" si="28"/>
        <v>0.34698654225142594</v>
      </c>
      <c r="U629" s="3">
        <f t="shared" si="29"/>
        <v>-1.0584692829244642</v>
      </c>
    </row>
    <row r="630" spans="1:21" x14ac:dyDescent="0.25">
      <c r="A630" s="3">
        <v>248880</v>
      </c>
      <c r="B630" s="3">
        <v>1</v>
      </c>
      <c r="C630" s="3">
        <v>2</v>
      </c>
      <c r="D630" s="3">
        <v>2.71428571428571</v>
      </c>
      <c r="E630" s="3">
        <v>20.285714285714299</v>
      </c>
      <c r="F630" s="3">
        <v>1</v>
      </c>
      <c r="G630" s="3">
        <v>0</v>
      </c>
      <c r="H630" s="3">
        <v>101</v>
      </c>
      <c r="I630" s="3">
        <v>0</v>
      </c>
      <c r="J630" s="3">
        <v>0</v>
      </c>
      <c r="K630" s="3">
        <v>7</v>
      </c>
      <c r="L630" s="3">
        <v>88</v>
      </c>
      <c r="M630" s="3">
        <v>36</v>
      </c>
      <c r="N630" s="3">
        <v>0</v>
      </c>
      <c r="O630" s="3">
        <v>183</v>
      </c>
      <c r="P630" s="3">
        <v>0</v>
      </c>
      <c r="Q630" s="3">
        <v>20</v>
      </c>
      <c r="R630" s="3">
        <v>6</v>
      </c>
      <c r="S630" s="3">
        <f t="shared" si="27"/>
        <v>0.76798983137616827</v>
      </c>
      <c r="T630" s="3">
        <f t="shared" si="28"/>
        <v>0.68308589356711547</v>
      </c>
      <c r="U630" s="3">
        <f t="shared" si="29"/>
        <v>-0.38113466806930746</v>
      </c>
    </row>
    <row r="631" spans="1:21" x14ac:dyDescent="0.25">
      <c r="A631" s="3">
        <v>261420</v>
      </c>
      <c r="B631" s="3">
        <v>0</v>
      </c>
      <c r="C631" s="3">
        <v>6</v>
      </c>
      <c r="D631" s="3">
        <v>19.428571428571399</v>
      </c>
      <c r="E631" s="3">
        <v>29.571428571428601</v>
      </c>
      <c r="F631" s="3">
        <v>0</v>
      </c>
      <c r="G631" s="3">
        <v>0</v>
      </c>
      <c r="H631" s="3">
        <v>334</v>
      </c>
      <c r="I631" s="3">
        <v>0</v>
      </c>
      <c r="J631" s="3">
        <v>15</v>
      </c>
      <c r="K631" s="3">
        <v>0</v>
      </c>
      <c r="L631" s="3">
        <v>161</v>
      </c>
      <c r="M631" s="3">
        <v>163</v>
      </c>
      <c r="N631" s="3">
        <v>0</v>
      </c>
      <c r="O631" s="3">
        <v>461</v>
      </c>
      <c r="P631" s="3">
        <v>191</v>
      </c>
      <c r="Q631" s="3">
        <v>115</v>
      </c>
      <c r="R631" s="3">
        <v>10</v>
      </c>
      <c r="S631" s="3">
        <f t="shared" si="27"/>
        <v>-0.53238513052614334</v>
      </c>
      <c r="T631" s="3">
        <f t="shared" si="28"/>
        <v>0.36996076621742763</v>
      </c>
      <c r="U631" s="3">
        <f t="shared" si="29"/>
        <v>-0.46197318569026558</v>
      </c>
    </row>
    <row r="632" spans="1:21" x14ac:dyDescent="0.25">
      <c r="A632" s="3">
        <v>119638</v>
      </c>
      <c r="B632" s="3">
        <v>0</v>
      </c>
      <c r="C632" s="3">
        <v>10</v>
      </c>
      <c r="D632" s="3">
        <v>22</v>
      </c>
      <c r="E632" s="3">
        <v>29.428571428571399</v>
      </c>
      <c r="F632" s="3">
        <v>1</v>
      </c>
      <c r="G632" s="3">
        <v>0</v>
      </c>
      <c r="H632" s="3">
        <v>1265</v>
      </c>
      <c r="I632" s="3">
        <v>0</v>
      </c>
      <c r="J632" s="3">
        <v>126</v>
      </c>
      <c r="K632" s="3">
        <v>43</v>
      </c>
      <c r="L632" s="3">
        <v>525</v>
      </c>
      <c r="M632" s="3">
        <v>468</v>
      </c>
      <c r="N632" s="3">
        <v>82</v>
      </c>
      <c r="O632" s="3">
        <v>2666</v>
      </c>
      <c r="P632" s="3">
        <v>0</v>
      </c>
      <c r="Q632" s="3">
        <v>257</v>
      </c>
      <c r="R632" s="3">
        <v>10</v>
      </c>
      <c r="S632" s="3">
        <f t="shared" si="27"/>
        <v>-2.4054641104636643</v>
      </c>
      <c r="T632" s="3">
        <f t="shared" si="28"/>
        <v>8.2756978625059374E-2</v>
      </c>
      <c r="U632" s="3">
        <f t="shared" si="29"/>
        <v>-8.6382823979623144E-2</v>
      </c>
    </row>
    <row r="633" spans="1:21" x14ac:dyDescent="0.25">
      <c r="A633" s="3">
        <v>260012</v>
      </c>
      <c r="B633" s="3">
        <v>1</v>
      </c>
      <c r="C633" s="3">
        <v>1</v>
      </c>
      <c r="D633" s="3">
        <v>0</v>
      </c>
      <c r="E633" s="3">
        <v>21.571428571428601</v>
      </c>
      <c r="F633" s="3">
        <v>1</v>
      </c>
      <c r="G633" s="3">
        <v>0</v>
      </c>
      <c r="H633" s="3">
        <v>50</v>
      </c>
      <c r="I633" s="3">
        <v>0</v>
      </c>
      <c r="J633" s="3">
        <v>0</v>
      </c>
      <c r="K633" s="3">
        <v>0</v>
      </c>
      <c r="L633" s="3">
        <v>6</v>
      </c>
      <c r="M633" s="3">
        <v>0</v>
      </c>
      <c r="N633" s="3">
        <v>0</v>
      </c>
      <c r="O633" s="3">
        <v>160</v>
      </c>
      <c r="P633" s="3">
        <v>0</v>
      </c>
      <c r="Q633" s="3">
        <v>0</v>
      </c>
      <c r="R633" s="3">
        <v>9</v>
      </c>
      <c r="S633" s="3">
        <f t="shared" si="27"/>
        <v>1.1818198107820101</v>
      </c>
      <c r="T633" s="3">
        <f t="shared" si="28"/>
        <v>0.76527485280685104</v>
      </c>
      <c r="U633" s="3">
        <f t="shared" si="29"/>
        <v>-0.2675202249680611</v>
      </c>
    </row>
    <row r="634" spans="1:21" x14ac:dyDescent="0.25">
      <c r="A634" s="3">
        <v>142322</v>
      </c>
      <c r="B634" s="3">
        <v>0</v>
      </c>
      <c r="C634" s="3">
        <v>25</v>
      </c>
      <c r="D634" s="3">
        <v>29.285714285714299</v>
      </c>
      <c r="E634" s="3">
        <v>29.714285714285701</v>
      </c>
      <c r="F634" s="3">
        <v>0</v>
      </c>
      <c r="G634" s="3">
        <v>1</v>
      </c>
      <c r="H634" s="3">
        <v>2216</v>
      </c>
      <c r="I634" s="3">
        <v>0</v>
      </c>
      <c r="J634" s="3">
        <v>238</v>
      </c>
      <c r="K634" s="3">
        <v>448</v>
      </c>
      <c r="L634" s="3">
        <v>1141</v>
      </c>
      <c r="M634" s="3">
        <v>1300</v>
      </c>
      <c r="N634" s="3">
        <v>10</v>
      </c>
      <c r="O634" s="3">
        <v>3490</v>
      </c>
      <c r="P634" s="3">
        <v>13</v>
      </c>
      <c r="Q634" s="3">
        <v>640</v>
      </c>
      <c r="R634" s="3">
        <v>9</v>
      </c>
      <c r="S634" s="3">
        <f t="shared" si="27"/>
        <v>-3.4188900633642039</v>
      </c>
      <c r="T634" s="3">
        <f t="shared" si="28"/>
        <v>3.1710290995955639E-2</v>
      </c>
      <c r="U634" s="3">
        <f t="shared" si="29"/>
        <v>-3.2223950321526466E-2</v>
      </c>
    </row>
    <row r="635" spans="1:21" x14ac:dyDescent="0.25">
      <c r="A635" s="3">
        <v>241520</v>
      </c>
      <c r="B635" s="3">
        <v>1</v>
      </c>
      <c r="C635" s="3">
        <v>2</v>
      </c>
      <c r="D635" s="3">
        <v>1.8571428571428601</v>
      </c>
      <c r="E635" s="3">
        <v>27.1428571428571</v>
      </c>
      <c r="F635" s="3">
        <v>0</v>
      </c>
      <c r="G635" s="3">
        <v>0</v>
      </c>
      <c r="H635" s="3">
        <v>75</v>
      </c>
      <c r="I635" s="3">
        <v>0</v>
      </c>
      <c r="J635" s="3">
        <v>9</v>
      </c>
      <c r="K635" s="3">
        <v>28</v>
      </c>
      <c r="L635" s="3">
        <v>47</v>
      </c>
      <c r="M635" s="3">
        <v>44</v>
      </c>
      <c r="N635" s="3">
        <v>0</v>
      </c>
      <c r="O635" s="3">
        <v>100</v>
      </c>
      <c r="P635" s="3">
        <v>0</v>
      </c>
      <c r="Q635" s="3">
        <v>11</v>
      </c>
      <c r="R635" s="3">
        <v>8</v>
      </c>
      <c r="S635" s="3">
        <f t="shared" si="27"/>
        <v>1.710897469083249</v>
      </c>
      <c r="T635" s="3">
        <f t="shared" si="28"/>
        <v>0.84695265386538454</v>
      </c>
      <c r="U635" s="3">
        <f t="shared" si="29"/>
        <v>-0.16611048451657223</v>
      </c>
    </row>
    <row r="636" spans="1:21" x14ac:dyDescent="0.25">
      <c r="A636" s="3">
        <v>196069</v>
      </c>
      <c r="B636" s="3">
        <v>1</v>
      </c>
      <c r="C636" s="3">
        <v>2</v>
      </c>
      <c r="D636" s="3">
        <v>1.1428571428571399</v>
      </c>
      <c r="E636" s="3">
        <v>27.714285714285701</v>
      </c>
      <c r="F636" s="3">
        <v>0</v>
      </c>
      <c r="G636" s="3">
        <v>0</v>
      </c>
      <c r="H636" s="3">
        <v>93</v>
      </c>
      <c r="I636" s="3">
        <v>0</v>
      </c>
      <c r="J636" s="3">
        <v>6</v>
      </c>
      <c r="K636" s="3">
        <v>11</v>
      </c>
      <c r="L636" s="3">
        <v>21</v>
      </c>
      <c r="M636" s="3">
        <v>81</v>
      </c>
      <c r="N636" s="3">
        <v>0</v>
      </c>
      <c r="O636" s="3">
        <v>147</v>
      </c>
      <c r="P636" s="3">
        <v>0</v>
      </c>
      <c r="Q636" s="3">
        <v>45</v>
      </c>
      <c r="R636" s="3">
        <v>5</v>
      </c>
      <c r="S636" s="3">
        <f t="shared" si="27"/>
        <v>1.8882169667365356</v>
      </c>
      <c r="T636" s="3">
        <f t="shared" si="28"/>
        <v>0.86855209654761623</v>
      </c>
      <c r="U636" s="3">
        <f t="shared" si="29"/>
        <v>-0.14092771058919187</v>
      </c>
    </row>
    <row r="637" spans="1:21" x14ac:dyDescent="0.25">
      <c r="A637" s="3">
        <v>167778</v>
      </c>
      <c r="B637" s="3">
        <v>1</v>
      </c>
      <c r="C637" s="3">
        <v>20</v>
      </c>
      <c r="D637" s="3">
        <v>19.1428571428571</v>
      </c>
      <c r="E637" s="3">
        <v>29.571428571428601</v>
      </c>
      <c r="F637" s="3">
        <v>0</v>
      </c>
      <c r="G637" s="3">
        <v>4</v>
      </c>
      <c r="H637" s="3">
        <v>1594</v>
      </c>
      <c r="I637" s="3">
        <v>0</v>
      </c>
      <c r="J637" s="3">
        <v>17</v>
      </c>
      <c r="K637" s="3">
        <v>585</v>
      </c>
      <c r="L637" s="3">
        <v>755</v>
      </c>
      <c r="M637" s="3">
        <v>0</v>
      </c>
      <c r="N637" s="3">
        <v>31</v>
      </c>
      <c r="O637" s="3">
        <v>2952</v>
      </c>
      <c r="P637" s="3">
        <v>700</v>
      </c>
      <c r="Q637" s="3">
        <v>36</v>
      </c>
      <c r="R637" s="3">
        <v>3</v>
      </c>
      <c r="S637" s="3">
        <f t="shared" si="27"/>
        <v>-1.9485176785092022</v>
      </c>
      <c r="T637" s="3">
        <f t="shared" si="28"/>
        <v>0.12471508022867757</v>
      </c>
      <c r="U637" s="3">
        <f t="shared" si="29"/>
        <v>-2.0817235015414592</v>
      </c>
    </row>
    <row r="638" spans="1:21" x14ac:dyDescent="0.25">
      <c r="A638" s="3">
        <v>58077</v>
      </c>
      <c r="B638" s="3">
        <v>0</v>
      </c>
      <c r="C638" s="3">
        <v>18</v>
      </c>
      <c r="D638" s="3">
        <v>26.285714285714299</v>
      </c>
      <c r="E638" s="3">
        <v>28.428571428571399</v>
      </c>
      <c r="F638" s="3">
        <v>1</v>
      </c>
      <c r="G638" s="3">
        <v>3</v>
      </c>
      <c r="H638" s="3">
        <v>492</v>
      </c>
      <c r="I638" s="3">
        <v>0</v>
      </c>
      <c r="J638" s="3">
        <v>102</v>
      </c>
      <c r="K638" s="3">
        <v>181</v>
      </c>
      <c r="L638" s="3">
        <v>452</v>
      </c>
      <c r="M638" s="3">
        <v>219</v>
      </c>
      <c r="N638" s="3">
        <v>0</v>
      </c>
      <c r="O638" s="3">
        <v>502</v>
      </c>
      <c r="P638" s="3">
        <v>65</v>
      </c>
      <c r="Q638" s="3">
        <v>0</v>
      </c>
      <c r="R638" s="3">
        <v>10</v>
      </c>
      <c r="S638" s="3">
        <f t="shared" si="27"/>
        <v>-2.1867739217186797</v>
      </c>
      <c r="T638" s="3">
        <f t="shared" si="28"/>
        <v>0.10094449866147805</v>
      </c>
      <c r="U638" s="3">
        <f t="shared" si="29"/>
        <v>-0.106410509665849</v>
      </c>
    </row>
    <row r="639" spans="1:21" x14ac:dyDescent="0.25">
      <c r="A639" s="3">
        <v>21615</v>
      </c>
      <c r="B639" s="3">
        <v>0</v>
      </c>
      <c r="C639" s="3">
        <v>13</v>
      </c>
      <c r="D639" s="3">
        <v>28</v>
      </c>
      <c r="E639" s="3">
        <v>28.1428571428571</v>
      </c>
      <c r="F639" s="3">
        <v>0</v>
      </c>
      <c r="G639" s="3">
        <v>0</v>
      </c>
      <c r="H639" s="3">
        <v>794</v>
      </c>
      <c r="I639" s="3">
        <v>0</v>
      </c>
      <c r="J639" s="3">
        <v>82</v>
      </c>
      <c r="K639" s="3">
        <v>182</v>
      </c>
      <c r="L639" s="3">
        <v>629</v>
      </c>
      <c r="M639" s="3">
        <v>21</v>
      </c>
      <c r="N639" s="3">
        <v>49</v>
      </c>
      <c r="O639" s="3">
        <v>1321</v>
      </c>
      <c r="P639" s="3">
        <v>44</v>
      </c>
      <c r="Q639" s="3">
        <v>380</v>
      </c>
      <c r="R639" s="3">
        <v>3</v>
      </c>
      <c r="S639" s="3">
        <f t="shared" si="27"/>
        <v>-1.9676354585275593</v>
      </c>
      <c r="T639" s="3">
        <f t="shared" si="28"/>
        <v>0.12264308871393284</v>
      </c>
      <c r="U639" s="3">
        <f t="shared" si="29"/>
        <v>-0.13084140099996761</v>
      </c>
    </row>
    <row r="640" spans="1:21" x14ac:dyDescent="0.25">
      <c r="A640" s="3">
        <v>239850</v>
      </c>
      <c r="B640" s="3">
        <v>1</v>
      </c>
      <c r="C640" s="3">
        <v>1</v>
      </c>
      <c r="D640" s="3">
        <v>0</v>
      </c>
      <c r="E640" s="3">
        <v>25.285714285714299</v>
      </c>
      <c r="F640" s="3">
        <v>0</v>
      </c>
      <c r="G640" s="3">
        <v>0</v>
      </c>
      <c r="H640" s="3">
        <v>29</v>
      </c>
      <c r="I640" s="3">
        <v>0</v>
      </c>
      <c r="J640" s="3">
        <v>4</v>
      </c>
      <c r="K640" s="3">
        <v>8</v>
      </c>
      <c r="L640" s="3">
        <v>20</v>
      </c>
      <c r="M640" s="3">
        <v>2</v>
      </c>
      <c r="N640" s="3">
        <v>0</v>
      </c>
      <c r="O640" s="3">
        <v>49</v>
      </c>
      <c r="P640" s="3">
        <v>0</v>
      </c>
      <c r="Q640" s="3">
        <v>14</v>
      </c>
      <c r="R640" s="3">
        <v>8</v>
      </c>
      <c r="S640" s="3">
        <f t="shared" si="27"/>
        <v>1.9828355954432979</v>
      </c>
      <c r="T640" s="3">
        <f t="shared" si="28"/>
        <v>0.87898311378599248</v>
      </c>
      <c r="U640" s="3">
        <f t="shared" si="29"/>
        <v>-0.12898959219139428</v>
      </c>
    </row>
    <row r="641" spans="1:21" x14ac:dyDescent="0.25">
      <c r="A641" s="3">
        <v>143517</v>
      </c>
      <c r="B641" s="3">
        <v>1</v>
      </c>
      <c r="C641" s="3">
        <v>2</v>
      </c>
      <c r="D641" s="3">
        <v>1.71428571428571</v>
      </c>
      <c r="E641" s="3">
        <v>23.714285714285701</v>
      </c>
      <c r="F641" s="3">
        <v>1</v>
      </c>
      <c r="G641" s="3">
        <v>0</v>
      </c>
      <c r="H641" s="3">
        <v>37</v>
      </c>
      <c r="I641" s="3">
        <v>0</v>
      </c>
      <c r="J641" s="3">
        <v>3</v>
      </c>
      <c r="K641" s="3">
        <v>0</v>
      </c>
      <c r="L641" s="3">
        <v>38</v>
      </c>
      <c r="M641" s="3">
        <v>16</v>
      </c>
      <c r="N641" s="3">
        <v>0</v>
      </c>
      <c r="O641" s="3">
        <v>43</v>
      </c>
      <c r="P641" s="3">
        <v>0</v>
      </c>
      <c r="Q641" s="3">
        <v>35</v>
      </c>
      <c r="R641" s="3">
        <v>1</v>
      </c>
      <c r="S641" s="3">
        <f t="shared" si="27"/>
        <v>1.1315931248064293</v>
      </c>
      <c r="T641" s="3">
        <f t="shared" si="28"/>
        <v>0.75613278478945511</v>
      </c>
      <c r="U641" s="3">
        <f t="shared" si="29"/>
        <v>-0.27953827696983052</v>
      </c>
    </row>
    <row r="642" spans="1:21" x14ac:dyDescent="0.25">
      <c r="A642" s="3">
        <v>255207</v>
      </c>
      <c r="B642" s="3">
        <v>1</v>
      </c>
      <c r="C642" s="3">
        <v>3</v>
      </c>
      <c r="D642" s="3">
        <v>11</v>
      </c>
      <c r="E642" s="3">
        <v>27.285714285714299</v>
      </c>
      <c r="F642" s="3">
        <v>1</v>
      </c>
      <c r="G642" s="3">
        <v>0</v>
      </c>
      <c r="H642" s="3">
        <v>354</v>
      </c>
      <c r="I642" s="3">
        <v>0</v>
      </c>
      <c r="J642" s="3">
        <v>0</v>
      </c>
      <c r="K642" s="3">
        <v>27</v>
      </c>
      <c r="L642" s="3">
        <v>347</v>
      </c>
      <c r="M642" s="3">
        <v>37</v>
      </c>
      <c r="N642" s="3">
        <v>0</v>
      </c>
      <c r="O642" s="3">
        <v>674</v>
      </c>
      <c r="P642" s="3">
        <v>0</v>
      </c>
      <c r="Q642" s="3">
        <v>113</v>
      </c>
      <c r="R642" s="3">
        <v>9</v>
      </c>
      <c r="S642" s="3">
        <f t="shared" si="27"/>
        <v>-0.13024542106767045</v>
      </c>
      <c r="T642" s="3">
        <f t="shared" si="28"/>
        <v>0.46748459733029413</v>
      </c>
      <c r="U642" s="3">
        <f t="shared" si="29"/>
        <v>-0.76038887768322738</v>
      </c>
    </row>
    <row r="643" spans="1:21" x14ac:dyDescent="0.25">
      <c r="A643" s="3">
        <v>223503</v>
      </c>
      <c r="B643" s="3">
        <v>0</v>
      </c>
      <c r="C643" s="3">
        <v>4</v>
      </c>
      <c r="D643" s="3">
        <v>22.714285714285701</v>
      </c>
      <c r="E643" s="3">
        <v>28.714285714285701</v>
      </c>
      <c r="F643" s="3">
        <v>1</v>
      </c>
      <c r="G643" s="3">
        <v>0</v>
      </c>
      <c r="H643" s="3">
        <v>426</v>
      </c>
      <c r="I643" s="3">
        <v>0</v>
      </c>
      <c r="J643" s="3">
        <v>59</v>
      </c>
      <c r="K643" s="3">
        <v>0</v>
      </c>
      <c r="L643" s="3">
        <v>365</v>
      </c>
      <c r="M643" s="3">
        <v>20</v>
      </c>
      <c r="N643" s="3">
        <v>0</v>
      </c>
      <c r="O643" s="3">
        <v>890</v>
      </c>
      <c r="P643" s="3">
        <v>0</v>
      </c>
      <c r="Q643" s="3">
        <v>104</v>
      </c>
      <c r="R643" s="3">
        <v>6</v>
      </c>
      <c r="S643" s="3">
        <f t="shared" si="27"/>
        <v>-1.5337338433573062</v>
      </c>
      <c r="T643" s="3">
        <f t="shared" si="28"/>
        <v>0.17744803662431072</v>
      </c>
      <c r="U643" s="3">
        <f t="shared" si="29"/>
        <v>-0.19534362098175412</v>
      </c>
    </row>
    <row r="644" spans="1:21" x14ac:dyDescent="0.25">
      <c r="A644" s="3">
        <v>98504</v>
      </c>
      <c r="B644" s="3">
        <v>1</v>
      </c>
      <c r="C644" s="3">
        <v>1</v>
      </c>
      <c r="D644" s="3">
        <v>0</v>
      </c>
      <c r="E644" s="3">
        <v>27.714285714285701</v>
      </c>
      <c r="F644" s="3">
        <v>0</v>
      </c>
      <c r="G644" s="3">
        <v>0</v>
      </c>
      <c r="H644" s="3">
        <v>32</v>
      </c>
      <c r="I644" s="3">
        <v>0</v>
      </c>
      <c r="J644" s="3">
        <v>2</v>
      </c>
      <c r="K644" s="3">
        <v>0</v>
      </c>
      <c r="L644" s="3">
        <v>4</v>
      </c>
      <c r="M644" s="3">
        <v>12</v>
      </c>
      <c r="N644" s="3">
        <v>0</v>
      </c>
      <c r="O644" s="3">
        <v>86</v>
      </c>
      <c r="P644" s="3">
        <v>0</v>
      </c>
      <c r="Q644" s="3">
        <v>0</v>
      </c>
      <c r="R644" s="3">
        <v>7</v>
      </c>
      <c r="S644" s="3">
        <f t="shared" si="27"/>
        <v>2.0035201805344052</v>
      </c>
      <c r="T644" s="3">
        <f t="shared" si="28"/>
        <v>0.88116617920154494</v>
      </c>
      <c r="U644" s="3">
        <f t="shared" si="29"/>
        <v>-0.12650904517911848</v>
      </c>
    </row>
    <row r="645" spans="1:21" x14ac:dyDescent="0.25">
      <c r="A645" s="3">
        <v>250712</v>
      </c>
      <c r="B645" s="3">
        <v>0</v>
      </c>
      <c r="C645" s="3">
        <v>31</v>
      </c>
      <c r="D645" s="3">
        <v>30</v>
      </c>
      <c r="E645" s="3">
        <v>30.1428571428571</v>
      </c>
      <c r="F645" s="3">
        <v>1</v>
      </c>
      <c r="G645" s="3">
        <v>1</v>
      </c>
      <c r="H645" s="3">
        <v>1193</v>
      </c>
      <c r="I645" s="3">
        <v>0</v>
      </c>
      <c r="J645" s="3">
        <v>71</v>
      </c>
      <c r="K645" s="3">
        <v>161</v>
      </c>
      <c r="L645" s="3">
        <v>541</v>
      </c>
      <c r="M645" s="3">
        <v>309</v>
      </c>
      <c r="N645" s="3">
        <v>27</v>
      </c>
      <c r="O645" s="3">
        <v>2276</v>
      </c>
      <c r="P645" s="3">
        <v>192</v>
      </c>
      <c r="Q645" s="3">
        <v>448</v>
      </c>
      <c r="R645" s="3">
        <v>4</v>
      </c>
      <c r="S645" s="3">
        <f t="shared" si="27"/>
        <v>-3.8396661005718027</v>
      </c>
      <c r="T645" s="3">
        <f t="shared" si="28"/>
        <v>2.1048225984194525E-2</v>
      </c>
      <c r="U645" s="3">
        <f t="shared" si="29"/>
        <v>-2.1272898118685379E-2</v>
      </c>
    </row>
    <row r="646" spans="1:21" x14ac:dyDescent="0.25">
      <c r="A646" s="3">
        <v>190158</v>
      </c>
      <c r="B646" s="3">
        <v>0</v>
      </c>
      <c r="C646" s="3">
        <v>3</v>
      </c>
      <c r="D646" s="3">
        <v>4.1428571428571397</v>
      </c>
      <c r="E646" s="3">
        <v>30.1428571428571</v>
      </c>
      <c r="F646" s="3">
        <v>1</v>
      </c>
      <c r="G646" s="3">
        <v>0</v>
      </c>
      <c r="H646" s="3">
        <v>345</v>
      </c>
      <c r="I646" s="3">
        <v>0</v>
      </c>
      <c r="J646" s="3">
        <v>19</v>
      </c>
      <c r="K646" s="3">
        <v>31</v>
      </c>
      <c r="L646" s="3">
        <v>276</v>
      </c>
      <c r="M646" s="3">
        <v>65</v>
      </c>
      <c r="N646" s="3">
        <v>0</v>
      </c>
      <c r="O646" s="3">
        <v>702</v>
      </c>
      <c r="P646" s="3">
        <v>0</v>
      </c>
      <c r="Q646" s="3">
        <v>34</v>
      </c>
      <c r="R646" s="3">
        <v>7</v>
      </c>
      <c r="S646" s="3">
        <f t="shared" si="27"/>
        <v>0.79210778303092855</v>
      </c>
      <c r="T646" s="3">
        <f t="shared" si="28"/>
        <v>0.68828373319496527</v>
      </c>
      <c r="U646" s="3">
        <f t="shared" si="29"/>
        <v>-1.1656619061947662</v>
      </c>
    </row>
    <row r="647" spans="1:21" x14ac:dyDescent="0.25">
      <c r="A647" s="3">
        <v>152183</v>
      </c>
      <c r="B647" s="3">
        <v>0</v>
      </c>
      <c r="C647" s="3">
        <v>3</v>
      </c>
      <c r="D647" s="3">
        <v>16.8571428571429</v>
      </c>
      <c r="E647" s="3">
        <v>28.428571428571399</v>
      </c>
      <c r="F647" s="3">
        <v>1</v>
      </c>
      <c r="G647" s="3">
        <v>0</v>
      </c>
      <c r="H647" s="3">
        <v>149</v>
      </c>
      <c r="I647" s="3">
        <v>0</v>
      </c>
      <c r="J647" s="3">
        <v>4</v>
      </c>
      <c r="K647" s="3">
        <v>20</v>
      </c>
      <c r="L647" s="3">
        <v>106</v>
      </c>
      <c r="M647" s="3">
        <v>56</v>
      </c>
      <c r="N647" s="3">
        <v>0</v>
      </c>
      <c r="O647" s="3">
        <v>262</v>
      </c>
      <c r="P647" s="3">
        <v>0</v>
      </c>
      <c r="Q647" s="3">
        <v>50</v>
      </c>
      <c r="R647" s="3">
        <v>6</v>
      </c>
      <c r="S647" s="3">
        <f t="shared" si="27"/>
        <v>-0.50472098441238145</v>
      </c>
      <c r="T647" s="3">
        <f t="shared" si="28"/>
        <v>0.37643186302770359</v>
      </c>
      <c r="U647" s="3">
        <f t="shared" si="29"/>
        <v>-0.47229723840171761</v>
      </c>
    </row>
    <row r="648" spans="1:21" x14ac:dyDescent="0.25">
      <c r="A648" s="3">
        <v>191060</v>
      </c>
      <c r="B648" s="3">
        <v>0</v>
      </c>
      <c r="C648" s="3">
        <v>7</v>
      </c>
      <c r="D648" s="3">
        <v>26.428571428571399</v>
      </c>
      <c r="E648" s="3">
        <v>26.714285714285701</v>
      </c>
      <c r="F648" s="3">
        <v>1</v>
      </c>
      <c r="G648" s="3">
        <v>0</v>
      </c>
      <c r="H648" s="3">
        <v>504</v>
      </c>
      <c r="I648" s="3">
        <v>0</v>
      </c>
      <c r="J648" s="3">
        <v>0</v>
      </c>
      <c r="K648" s="3">
        <v>0</v>
      </c>
      <c r="L648" s="3">
        <v>140</v>
      </c>
      <c r="M648" s="3">
        <v>3</v>
      </c>
      <c r="N648" s="3">
        <v>0</v>
      </c>
      <c r="O648" s="3">
        <v>827</v>
      </c>
      <c r="P648" s="3">
        <v>634</v>
      </c>
      <c r="Q648" s="3">
        <v>0</v>
      </c>
      <c r="R648" s="3">
        <v>10</v>
      </c>
      <c r="S648" s="3">
        <f t="shared" ref="S648:S711" si="30">$B$3+SUMPRODUCT(C$3:R$3,C648:R648)</f>
        <v>-2.403856826333036</v>
      </c>
      <c r="T648" s="3">
        <f t="shared" ref="T648:T711" si="31">EXP(S648)/(1+EXP(S648))</f>
        <v>8.2879066617885286E-2</v>
      </c>
      <c r="U648" s="3">
        <f t="shared" ref="U648:U711" si="32">LN(IF(B648,T648,1-T648))</f>
        <v>-8.6515936051182921E-2</v>
      </c>
    </row>
    <row r="649" spans="1:21" x14ac:dyDescent="0.25">
      <c r="A649" s="3">
        <v>145913</v>
      </c>
      <c r="B649" s="3">
        <v>1</v>
      </c>
      <c r="C649" s="3">
        <v>2</v>
      </c>
      <c r="D649" s="3">
        <v>2</v>
      </c>
      <c r="E649" s="3">
        <v>27.428571428571399</v>
      </c>
      <c r="F649" s="3">
        <v>1</v>
      </c>
      <c r="G649" s="3">
        <v>0</v>
      </c>
      <c r="H649" s="3">
        <v>138</v>
      </c>
      <c r="I649" s="3">
        <v>0</v>
      </c>
      <c r="J649" s="3">
        <v>12</v>
      </c>
      <c r="K649" s="3">
        <v>11</v>
      </c>
      <c r="L649" s="3">
        <v>105</v>
      </c>
      <c r="M649" s="3">
        <v>32</v>
      </c>
      <c r="N649" s="3">
        <v>0</v>
      </c>
      <c r="O649" s="3">
        <v>152</v>
      </c>
      <c r="P649" s="3">
        <v>113</v>
      </c>
      <c r="Q649" s="3">
        <v>10</v>
      </c>
      <c r="R649" s="3">
        <v>6</v>
      </c>
      <c r="S649" s="3">
        <f t="shared" si="30"/>
        <v>1.174789285337295</v>
      </c>
      <c r="T649" s="3">
        <f t="shared" si="31"/>
        <v>0.76400961028367942</v>
      </c>
      <c r="U649" s="3">
        <f t="shared" si="32"/>
        <v>-0.26917491098939078</v>
      </c>
    </row>
    <row r="650" spans="1:21" x14ac:dyDescent="0.25">
      <c r="A650" s="3">
        <v>115293</v>
      </c>
      <c r="B650" s="3">
        <v>1</v>
      </c>
      <c r="C650" s="3">
        <v>1</v>
      </c>
      <c r="D650" s="3">
        <v>0</v>
      </c>
      <c r="E650" s="3">
        <v>19.571428571428601</v>
      </c>
      <c r="F650" s="3">
        <v>0</v>
      </c>
      <c r="G650" s="3">
        <v>0</v>
      </c>
      <c r="H650" s="3">
        <v>40</v>
      </c>
      <c r="I650" s="3">
        <v>0</v>
      </c>
      <c r="J650" s="3">
        <v>13</v>
      </c>
      <c r="K650" s="3">
        <v>0</v>
      </c>
      <c r="L650" s="3">
        <v>7</v>
      </c>
      <c r="M650" s="3">
        <v>40</v>
      </c>
      <c r="N650" s="3">
        <v>0</v>
      </c>
      <c r="O650" s="3">
        <v>59</v>
      </c>
      <c r="P650" s="3">
        <v>0</v>
      </c>
      <c r="Q650" s="3">
        <v>12</v>
      </c>
      <c r="R650" s="3">
        <v>8</v>
      </c>
      <c r="S650" s="3">
        <f t="shared" si="30"/>
        <v>1.690173054651366</v>
      </c>
      <c r="T650" s="3">
        <f t="shared" si="31"/>
        <v>0.84424691689065812</v>
      </c>
      <c r="U650" s="3">
        <f t="shared" si="32"/>
        <v>-0.16931027161456064</v>
      </c>
    </row>
    <row r="651" spans="1:21" x14ac:dyDescent="0.25">
      <c r="A651" s="3">
        <v>105948</v>
      </c>
      <c r="B651" s="3">
        <v>0</v>
      </c>
      <c r="C651" s="3">
        <v>9</v>
      </c>
      <c r="D651" s="3">
        <v>27.8571428571429</v>
      </c>
      <c r="E651" s="3">
        <v>28.1428571428571</v>
      </c>
      <c r="F651" s="3">
        <v>0</v>
      </c>
      <c r="G651" s="3">
        <v>1</v>
      </c>
      <c r="H651" s="3">
        <v>310</v>
      </c>
      <c r="I651" s="3">
        <v>0</v>
      </c>
      <c r="J651" s="3">
        <v>63</v>
      </c>
      <c r="K651" s="3">
        <v>67</v>
      </c>
      <c r="L651" s="3">
        <v>249</v>
      </c>
      <c r="M651" s="3">
        <v>177</v>
      </c>
      <c r="N651" s="3">
        <v>0</v>
      </c>
      <c r="O651" s="3">
        <v>397</v>
      </c>
      <c r="P651" s="3">
        <v>0</v>
      </c>
      <c r="Q651" s="3">
        <v>30</v>
      </c>
      <c r="R651" s="3">
        <v>3</v>
      </c>
      <c r="S651" s="3">
        <f t="shared" si="30"/>
        <v>-1.4670305889533759</v>
      </c>
      <c r="T651" s="3">
        <f t="shared" si="31"/>
        <v>0.187394369435156</v>
      </c>
      <c r="U651" s="3">
        <f t="shared" si="32"/>
        <v>-0.20750936637936371</v>
      </c>
    </row>
    <row r="652" spans="1:21" x14ac:dyDescent="0.25">
      <c r="A652" s="3">
        <v>235882</v>
      </c>
      <c r="B652" s="3">
        <v>1</v>
      </c>
      <c r="C652" s="3">
        <v>1</v>
      </c>
      <c r="D652" s="3">
        <v>0</v>
      </c>
      <c r="E652" s="3">
        <v>25.428571428571399</v>
      </c>
      <c r="F652" s="3">
        <v>0</v>
      </c>
      <c r="G652" s="3">
        <v>0</v>
      </c>
      <c r="H652" s="3">
        <v>57</v>
      </c>
      <c r="I652" s="3">
        <v>0</v>
      </c>
      <c r="J652" s="3">
        <v>0</v>
      </c>
      <c r="K652" s="3">
        <v>0</v>
      </c>
      <c r="L652" s="3">
        <v>37</v>
      </c>
      <c r="M652" s="3">
        <v>0</v>
      </c>
      <c r="N652" s="3">
        <v>0</v>
      </c>
      <c r="O652" s="3">
        <v>150</v>
      </c>
      <c r="P652" s="3">
        <v>0</v>
      </c>
      <c r="Q652" s="3">
        <v>0</v>
      </c>
      <c r="R652" s="3">
        <v>4</v>
      </c>
      <c r="S652" s="3">
        <f t="shared" si="30"/>
        <v>1.9230543167246497</v>
      </c>
      <c r="T652" s="3">
        <f t="shared" si="31"/>
        <v>0.8724786427038167</v>
      </c>
      <c r="U652" s="3">
        <f t="shared" si="32"/>
        <v>-0.13641710348158056</v>
      </c>
    </row>
    <row r="653" spans="1:21" x14ac:dyDescent="0.25">
      <c r="A653" s="3">
        <v>232601</v>
      </c>
      <c r="B653" s="3">
        <v>1</v>
      </c>
      <c r="C653" s="3">
        <v>1</v>
      </c>
      <c r="D653" s="3">
        <v>0</v>
      </c>
      <c r="E653" s="3">
        <v>24.1428571428571</v>
      </c>
      <c r="F653" s="3">
        <v>0</v>
      </c>
      <c r="G653" s="3">
        <v>0</v>
      </c>
      <c r="H653" s="3">
        <v>28</v>
      </c>
      <c r="I653" s="3">
        <v>0</v>
      </c>
      <c r="J653" s="3">
        <v>0</v>
      </c>
      <c r="K653" s="3">
        <v>6</v>
      </c>
      <c r="L653" s="3">
        <v>6</v>
      </c>
      <c r="M653" s="3">
        <v>14</v>
      </c>
      <c r="N653" s="3">
        <v>0</v>
      </c>
      <c r="O653" s="3">
        <v>40</v>
      </c>
      <c r="P653" s="3">
        <v>0</v>
      </c>
      <c r="Q653" s="3">
        <v>42</v>
      </c>
      <c r="R653" s="3">
        <v>5</v>
      </c>
      <c r="S653" s="3">
        <f t="shared" si="30"/>
        <v>1.935667084849825</v>
      </c>
      <c r="T653" s="3">
        <f t="shared" si="31"/>
        <v>0.87387535475564759</v>
      </c>
      <c r="U653" s="3">
        <f t="shared" si="32"/>
        <v>-0.13481752819309972</v>
      </c>
    </row>
    <row r="654" spans="1:21" x14ac:dyDescent="0.25">
      <c r="A654" s="3">
        <v>16358</v>
      </c>
      <c r="B654" s="3">
        <v>1</v>
      </c>
      <c r="C654" s="3">
        <v>1</v>
      </c>
      <c r="D654" s="3">
        <v>0</v>
      </c>
      <c r="E654" s="3">
        <v>28.285714285714299</v>
      </c>
      <c r="F654" s="3">
        <v>0</v>
      </c>
      <c r="G654" s="3">
        <v>0</v>
      </c>
      <c r="H654" s="3">
        <v>96</v>
      </c>
      <c r="I654" s="3">
        <v>0</v>
      </c>
      <c r="J654" s="3">
        <v>0</v>
      </c>
      <c r="K654" s="3">
        <v>0</v>
      </c>
      <c r="L654" s="3">
        <v>64</v>
      </c>
      <c r="M654" s="3">
        <v>0</v>
      </c>
      <c r="N654" s="3">
        <v>0</v>
      </c>
      <c r="O654" s="3">
        <v>254</v>
      </c>
      <c r="P654" s="3">
        <v>0</v>
      </c>
      <c r="Q654" s="3">
        <v>0</v>
      </c>
      <c r="R654" s="3">
        <v>1</v>
      </c>
      <c r="S654" s="3">
        <f t="shared" si="30"/>
        <v>1.9457421531394923</v>
      </c>
      <c r="T654" s="3">
        <f t="shared" si="31"/>
        <v>0.87498162428910864</v>
      </c>
      <c r="U654" s="3">
        <f t="shared" si="32"/>
        <v>-0.13355239365749005</v>
      </c>
    </row>
    <row r="655" spans="1:21" x14ac:dyDescent="0.25">
      <c r="A655" s="3">
        <v>168441</v>
      </c>
      <c r="B655" s="3">
        <v>1</v>
      </c>
      <c r="C655" s="3">
        <v>2</v>
      </c>
      <c r="D655" s="3">
        <v>5</v>
      </c>
      <c r="E655" s="3">
        <v>24.571428571428601</v>
      </c>
      <c r="F655" s="3">
        <v>0</v>
      </c>
      <c r="G655" s="3">
        <v>0</v>
      </c>
      <c r="H655" s="3">
        <v>134</v>
      </c>
      <c r="I655" s="3">
        <v>0</v>
      </c>
      <c r="J655" s="3">
        <v>9</v>
      </c>
      <c r="K655" s="3">
        <v>0</v>
      </c>
      <c r="L655" s="3">
        <v>150</v>
      </c>
      <c r="M655" s="3">
        <v>49</v>
      </c>
      <c r="N655" s="3">
        <v>0</v>
      </c>
      <c r="O655" s="3">
        <v>201</v>
      </c>
      <c r="P655" s="3">
        <v>0</v>
      </c>
      <c r="Q655" s="3">
        <v>37</v>
      </c>
      <c r="R655" s="3">
        <v>8</v>
      </c>
      <c r="S655" s="3">
        <f t="shared" si="30"/>
        <v>1.1923814061081095</v>
      </c>
      <c r="T655" s="3">
        <f t="shared" si="31"/>
        <v>0.76716670623997463</v>
      </c>
      <c r="U655" s="3">
        <f t="shared" si="32"/>
        <v>-0.2650511528092353</v>
      </c>
    </row>
    <row r="656" spans="1:21" x14ac:dyDescent="0.25">
      <c r="A656" s="3">
        <v>44898</v>
      </c>
      <c r="B656" s="3">
        <v>0</v>
      </c>
      <c r="C656" s="3">
        <v>3</v>
      </c>
      <c r="D656" s="3">
        <v>20.571428571428601</v>
      </c>
      <c r="E656" s="3">
        <v>29</v>
      </c>
      <c r="F656" s="3">
        <v>1</v>
      </c>
      <c r="G656" s="3">
        <v>1</v>
      </c>
      <c r="H656" s="3">
        <v>128</v>
      </c>
      <c r="I656" s="3">
        <v>0</v>
      </c>
      <c r="J656" s="3">
        <v>36</v>
      </c>
      <c r="K656" s="3">
        <v>19</v>
      </c>
      <c r="L656" s="3">
        <v>127</v>
      </c>
      <c r="M656" s="3">
        <v>12</v>
      </c>
      <c r="N656" s="3">
        <v>17</v>
      </c>
      <c r="O656" s="3">
        <v>173</v>
      </c>
      <c r="P656" s="3">
        <v>0</v>
      </c>
      <c r="Q656" s="3">
        <v>28</v>
      </c>
      <c r="R656" s="3">
        <v>10</v>
      </c>
      <c r="S656" s="3">
        <f t="shared" si="30"/>
        <v>-0.82132760403345273</v>
      </c>
      <c r="T656" s="3">
        <f t="shared" si="31"/>
        <v>0.30548191909798794</v>
      </c>
      <c r="U656" s="3">
        <f t="shared" si="32"/>
        <v>-0.36453708271048407</v>
      </c>
    </row>
    <row r="657" spans="1:21" x14ac:dyDescent="0.25">
      <c r="A657" s="3">
        <v>75493</v>
      </c>
      <c r="B657" s="3">
        <v>0</v>
      </c>
      <c r="C657" s="3">
        <v>3</v>
      </c>
      <c r="D657" s="3">
        <v>15.4285714285714</v>
      </c>
      <c r="E657" s="3">
        <v>29.571428571428601</v>
      </c>
      <c r="F657" s="3">
        <v>1</v>
      </c>
      <c r="G657" s="3">
        <v>0</v>
      </c>
      <c r="H657" s="3">
        <v>242</v>
      </c>
      <c r="I657" s="3">
        <v>0</v>
      </c>
      <c r="J657" s="3">
        <v>2</v>
      </c>
      <c r="K657" s="3">
        <v>0</v>
      </c>
      <c r="L657" s="3">
        <v>106</v>
      </c>
      <c r="M657" s="3">
        <v>33</v>
      </c>
      <c r="N657" s="3">
        <v>1</v>
      </c>
      <c r="O657" s="3">
        <v>614</v>
      </c>
      <c r="P657" s="3">
        <v>0</v>
      </c>
      <c r="Q657" s="3">
        <v>71</v>
      </c>
      <c r="R657" s="3">
        <v>10</v>
      </c>
      <c r="S657" s="3">
        <f t="shared" si="30"/>
        <v>-0.53706555107644083</v>
      </c>
      <c r="T657" s="3">
        <f t="shared" si="31"/>
        <v>0.36887047352256824</v>
      </c>
      <c r="U657" s="3">
        <f t="shared" si="32"/>
        <v>-0.4602441657512456</v>
      </c>
    </row>
    <row r="658" spans="1:21" x14ac:dyDescent="0.25">
      <c r="A658" s="3">
        <v>258714</v>
      </c>
      <c r="B658" s="3">
        <v>1</v>
      </c>
      <c r="C658" s="3">
        <v>1</v>
      </c>
      <c r="D658" s="3">
        <v>0</v>
      </c>
      <c r="E658" s="3">
        <v>23.285714285714299</v>
      </c>
      <c r="F658" s="3">
        <v>0</v>
      </c>
      <c r="G658" s="3">
        <v>0</v>
      </c>
      <c r="H658" s="3">
        <v>51</v>
      </c>
      <c r="I658" s="3">
        <v>0</v>
      </c>
      <c r="J658" s="3">
        <v>3</v>
      </c>
      <c r="K658" s="3">
        <v>6</v>
      </c>
      <c r="L658" s="3">
        <v>6</v>
      </c>
      <c r="M658" s="3">
        <v>8</v>
      </c>
      <c r="N658" s="3">
        <v>0</v>
      </c>
      <c r="O658" s="3">
        <v>125</v>
      </c>
      <c r="P658" s="3">
        <v>0</v>
      </c>
      <c r="Q658" s="3">
        <v>27</v>
      </c>
      <c r="R658" s="3">
        <v>4</v>
      </c>
      <c r="S658" s="3">
        <f t="shared" si="30"/>
        <v>1.9577995467640905</v>
      </c>
      <c r="T658" s="3">
        <f t="shared" si="31"/>
        <v>0.8762946155494219</v>
      </c>
      <c r="U658" s="3">
        <f t="shared" si="32"/>
        <v>-0.13205292546799913</v>
      </c>
    </row>
    <row r="659" spans="1:21" x14ac:dyDescent="0.25">
      <c r="A659" s="3">
        <v>229624</v>
      </c>
      <c r="B659" s="3">
        <v>1</v>
      </c>
      <c r="C659" s="3">
        <v>21</v>
      </c>
      <c r="D659" s="3">
        <v>24.8571428571429</v>
      </c>
      <c r="E659" s="3">
        <v>29.285714285714299</v>
      </c>
      <c r="F659" s="3">
        <v>1</v>
      </c>
      <c r="G659" s="3">
        <v>3</v>
      </c>
      <c r="H659" s="3">
        <v>1215</v>
      </c>
      <c r="I659" s="3">
        <v>0</v>
      </c>
      <c r="J659" s="3">
        <v>126</v>
      </c>
      <c r="K659" s="3">
        <v>156</v>
      </c>
      <c r="L659" s="3">
        <v>577</v>
      </c>
      <c r="M659" s="3">
        <v>386</v>
      </c>
      <c r="N659" s="3">
        <v>21</v>
      </c>
      <c r="O659" s="3">
        <v>2392</v>
      </c>
      <c r="P659" s="3">
        <v>0</v>
      </c>
      <c r="Q659" s="3">
        <v>447</v>
      </c>
      <c r="R659" s="3">
        <v>9</v>
      </c>
      <c r="S659" s="3">
        <f t="shared" si="30"/>
        <v>-2.8732941345497176</v>
      </c>
      <c r="T659" s="3">
        <f t="shared" si="31"/>
        <v>5.3489629435767801E-2</v>
      </c>
      <c r="U659" s="3">
        <f t="shared" si="32"/>
        <v>-2.9282674861921243</v>
      </c>
    </row>
    <row r="660" spans="1:21" x14ac:dyDescent="0.25">
      <c r="A660" s="3">
        <v>39004</v>
      </c>
      <c r="B660" s="3">
        <v>0</v>
      </c>
      <c r="C660" s="3">
        <v>12</v>
      </c>
      <c r="D660" s="3">
        <v>27</v>
      </c>
      <c r="E660" s="3">
        <v>29.714285714285701</v>
      </c>
      <c r="F660" s="3">
        <v>1</v>
      </c>
      <c r="G660" s="3">
        <v>0</v>
      </c>
      <c r="H660" s="3">
        <v>965</v>
      </c>
      <c r="I660" s="3">
        <v>0</v>
      </c>
      <c r="J660" s="3">
        <v>52</v>
      </c>
      <c r="K660" s="3">
        <v>35</v>
      </c>
      <c r="L660" s="3">
        <v>414</v>
      </c>
      <c r="M660" s="3">
        <v>513</v>
      </c>
      <c r="N660" s="3">
        <v>0</v>
      </c>
      <c r="O660" s="3">
        <v>1925</v>
      </c>
      <c r="P660" s="3">
        <v>0</v>
      </c>
      <c r="Q660" s="3">
        <v>289</v>
      </c>
      <c r="R660" s="3">
        <v>6</v>
      </c>
      <c r="S660" s="3">
        <f t="shared" si="30"/>
        <v>-2.7184909245077105</v>
      </c>
      <c r="T660" s="3">
        <f t="shared" si="31"/>
        <v>6.1891026076035624E-2</v>
      </c>
      <c r="U660" s="3">
        <f t="shared" si="32"/>
        <v>-6.3889159832704712E-2</v>
      </c>
    </row>
    <row r="661" spans="1:21" x14ac:dyDescent="0.25">
      <c r="A661" s="3">
        <v>138141</v>
      </c>
      <c r="B661" s="3">
        <v>1</v>
      </c>
      <c r="C661" s="3">
        <v>2</v>
      </c>
      <c r="D661" s="3">
        <v>1</v>
      </c>
      <c r="E661" s="3">
        <v>26.571428571428601</v>
      </c>
      <c r="F661" s="3">
        <v>0</v>
      </c>
      <c r="G661" s="3">
        <v>0</v>
      </c>
      <c r="H661" s="3">
        <v>97</v>
      </c>
      <c r="I661" s="3">
        <v>0</v>
      </c>
      <c r="J661" s="3">
        <v>4</v>
      </c>
      <c r="K661" s="3">
        <v>5</v>
      </c>
      <c r="L661" s="3">
        <v>78</v>
      </c>
      <c r="M661" s="3">
        <v>50</v>
      </c>
      <c r="N661" s="3">
        <v>0</v>
      </c>
      <c r="O661" s="3">
        <v>145</v>
      </c>
      <c r="P661" s="3">
        <v>0</v>
      </c>
      <c r="Q661" s="3">
        <v>48</v>
      </c>
      <c r="R661" s="3">
        <v>10</v>
      </c>
      <c r="S661" s="3">
        <f t="shared" si="30"/>
        <v>1.771658031276496</v>
      </c>
      <c r="T661" s="3">
        <f t="shared" si="31"/>
        <v>0.85466374227804398</v>
      </c>
      <c r="U661" s="3">
        <f t="shared" si="32"/>
        <v>-0.15704717128709542</v>
      </c>
    </row>
    <row r="662" spans="1:21" x14ac:dyDescent="0.25">
      <c r="A662" s="3">
        <v>240413</v>
      </c>
      <c r="B662" s="3">
        <v>1</v>
      </c>
      <c r="C662" s="3">
        <v>2</v>
      </c>
      <c r="D662" s="3">
        <v>3.4285714285714302</v>
      </c>
      <c r="E662" s="3">
        <v>28.571428571428601</v>
      </c>
      <c r="F662" s="3">
        <v>0</v>
      </c>
      <c r="G662" s="3">
        <v>0</v>
      </c>
      <c r="H662" s="3">
        <v>93</v>
      </c>
      <c r="I662" s="3">
        <v>0</v>
      </c>
      <c r="J662" s="3">
        <v>7</v>
      </c>
      <c r="K662" s="3">
        <v>0</v>
      </c>
      <c r="L662" s="3">
        <v>38</v>
      </c>
      <c r="M662" s="3">
        <v>0</v>
      </c>
      <c r="N662" s="3">
        <v>0</v>
      </c>
      <c r="O662" s="3">
        <v>260</v>
      </c>
      <c r="P662" s="3">
        <v>0</v>
      </c>
      <c r="Q662" s="3">
        <v>0</v>
      </c>
      <c r="R662" s="3">
        <v>5</v>
      </c>
      <c r="S662" s="3">
        <f t="shared" si="30"/>
        <v>1.595167562345666</v>
      </c>
      <c r="T662" s="3">
        <f t="shared" si="31"/>
        <v>0.83134190124945817</v>
      </c>
      <c r="U662" s="3">
        <f t="shared" si="32"/>
        <v>-0.18471413522906169</v>
      </c>
    </row>
    <row r="663" spans="1:21" x14ac:dyDescent="0.25">
      <c r="A663" s="3">
        <v>57411</v>
      </c>
      <c r="B663" s="3">
        <v>0</v>
      </c>
      <c r="C663" s="3">
        <v>34</v>
      </c>
      <c r="D663" s="3">
        <v>30</v>
      </c>
      <c r="E663" s="3">
        <v>30.1428571428571</v>
      </c>
      <c r="F663" s="3">
        <v>0</v>
      </c>
      <c r="G663" s="3">
        <v>1</v>
      </c>
      <c r="H663" s="3">
        <v>5545</v>
      </c>
      <c r="I663" s="3">
        <v>0</v>
      </c>
      <c r="J663" s="3">
        <v>242</v>
      </c>
      <c r="K663" s="3">
        <v>420</v>
      </c>
      <c r="L663" s="3">
        <v>2124</v>
      </c>
      <c r="M663" s="3">
        <v>1154</v>
      </c>
      <c r="N663" s="3">
        <v>88</v>
      </c>
      <c r="O663" s="3">
        <v>9588</v>
      </c>
      <c r="P663" s="3">
        <v>3486</v>
      </c>
      <c r="Q663" s="3">
        <v>1039</v>
      </c>
      <c r="R663" s="3">
        <v>10</v>
      </c>
      <c r="S663" s="3">
        <f t="shared" si="30"/>
        <v>-8.2259588514922211</v>
      </c>
      <c r="T663" s="3">
        <f t="shared" si="31"/>
        <v>2.6754402350674466E-4</v>
      </c>
      <c r="U663" s="3">
        <f t="shared" si="32"/>
        <v>-2.6757981979382624E-4</v>
      </c>
    </row>
    <row r="664" spans="1:21" x14ac:dyDescent="0.25">
      <c r="A664" s="3">
        <v>232700</v>
      </c>
      <c r="B664" s="3">
        <v>0</v>
      </c>
      <c r="C664" s="3">
        <v>7</v>
      </c>
      <c r="D664" s="3">
        <v>26</v>
      </c>
      <c r="E664" s="3">
        <v>27</v>
      </c>
      <c r="F664" s="3">
        <v>1</v>
      </c>
      <c r="G664" s="3">
        <v>0</v>
      </c>
      <c r="H664" s="3">
        <v>379</v>
      </c>
      <c r="I664" s="3">
        <v>0</v>
      </c>
      <c r="J664" s="3">
        <v>24</v>
      </c>
      <c r="K664" s="3">
        <v>8</v>
      </c>
      <c r="L664" s="3">
        <v>322</v>
      </c>
      <c r="M664" s="3">
        <v>68</v>
      </c>
      <c r="N664" s="3">
        <v>0</v>
      </c>
      <c r="O664" s="3">
        <v>727</v>
      </c>
      <c r="P664" s="3">
        <v>0</v>
      </c>
      <c r="Q664" s="3">
        <v>142</v>
      </c>
      <c r="R664" s="3">
        <v>3</v>
      </c>
      <c r="S664" s="3">
        <f t="shared" si="30"/>
        <v>-1.8985997640882559</v>
      </c>
      <c r="T664" s="3">
        <f t="shared" si="31"/>
        <v>0.13026703552504837</v>
      </c>
      <c r="U664" s="3">
        <f t="shared" si="32"/>
        <v>-0.13956905183354104</v>
      </c>
    </row>
    <row r="665" spans="1:21" x14ac:dyDescent="0.25">
      <c r="A665" s="3">
        <v>114754</v>
      </c>
      <c r="B665" s="3">
        <v>0</v>
      </c>
      <c r="C665" s="3">
        <v>10</v>
      </c>
      <c r="D665" s="3">
        <v>26.428571428571399</v>
      </c>
      <c r="E665" s="3">
        <v>28.571428571428601</v>
      </c>
      <c r="F665" s="3">
        <v>1</v>
      </c>
      <c r="G665" s="3">
        <v>0</v>
      </c>
      <c r="H665" s="3">
        <v>888</v>
      </c>
      <c r="I665" s="3">
        <v>0</v>
      </c>
      <c r="J665" s="3">
        <v>10</v>
      </c>
      <c r="K665" s="3">
        <v>0</v>
      </c>
      <c r="L665" s="3">
        <v>749</v>
      </c>
      <c r="M665" s="3">
        <v>269</v>
      </c>
      <c r="N665" s="3">
        <v>0</v>
      </c>
      <c r="O665" s="3">
        <v>1583</v>
      </c>
      <c r="P665" s="3">
        <v>0</v>
      </c>
      <c r="Q665" s="3">
        <v>477</v>
      </c>
      <c r="R665" s="3">
        <v>10</v>
      </c>
      <c r="S665" s="3">
        <f t="shared" si="30"/>
        <v>-2.5198288710743935</v>
      </c>
      <c r="T665" s="3">
        <f t="shared" si="31"/>
        <v>7.4479740653250706E-2</v>
      </c>
      <c r="U665" s="3">
        <f t="shared" si="32"/>
        <v>-7.7399257044206318E-2</v>
      </c>
    </row>
    <row r="666" spans="1:21" x14ac:dyDescent="0.25">
      <c r="A666" s="3">
        <v>109649</v>
      </c>
      <c r="B666" s="3">
        <v>0</v>
      </c>
      <c r="C666" s="3">
        <v>4</v>
      </c>
      <c r="D666" s="3">
        <v>24.285714285714299</v>
      </c>
      <c r="E666" s="3">
        <v>27</v>
      </c>
      <c r="F666" s="3">
        <v>1</v>
      </c>
      <c r="G666" s="3">
        <v>0</v>
      </c>
      <c r="H666" s="3">
        <v>120</v>
      </c>
      <c r="I666" s="3">
        <v>0</v>
      </c>
      <c r="J666" s="3">
        <v>0</v>
      </c>
      <c r="K666" s="3">
        <v>0</v>
      </c>
      <c r="L666" s="3">
        <v>31</v>
      </c>
      <c r="M666" s="3">
        <v>162</v>
      </c>
      <c r="N666" s="3">
        <v>0</v>
      </c>
      <c r="O666" s="3">
        <v>150</v>
      </c>
      <c r="P666" s="3">
        <v>0</v>
      </c>
      <c r="Q666" s="3">
        <v>47</v>
      </c>
      <c r="R666" s="3">
        <v>5</v>
      </c>
      <c r="S666" s="3">
        <f t="shared" si="30"/>
        <v>-1.3513833383193081</v>
      </c>
      <c r="T666" s="3">
        <f t="shared" si="31"/>
        <v>0.20564430493360519</v>
      </c>
      <c r="U666" s="3">
        <f t="shared" si="32"/>
        <v>-0.23022393937444832</v>
      </c>
    </row>
    <row r="667" spans="1:21" x14ac:dyDescent="0.25">
      <c r="A667" s="3">
        <v>130661</v>
      </c>
      <c r="B667" s="3">
        <v>0</v>
      </c>
      <c r="C667" s="3">
        <v>5</v>
      </c>
      <c r="D667" s="3">
        <v>18.285714285714299</v>
      </c>
      <c r="E667" s="3">
        <v>22.571428571428601</v>
      </c>
      <c r="F667" s="3">
        <v>1</v>
      </c>
      <c r="G667" s="3">
        <v>0</v>
      </c>
      <c r="H667" s="3">
        <v>259</v>
      </c>
      <c r="I667" s="3">
        <v>0</v>
      </c>
      <c r="J667" s="3">
        <v>19</v>
      </c>
      <c r="K667" s="3">
        <v>17</v>
      </c>
      <c r="L667" s="3">
        <v>200</v>
      </c>
      <c r="M667" s="3">
        <v>101</v>
      </c>
      <c r="N667" s="3">
        <v>0</v>
      </c>
      <c r="O667" s="3">
        <v>445</v>
      </c>
      <c r="P667" s="3">
        <v>0</v>
      </c>
      <c r="Q667" s="3">
        <v>83</v>
      </c>
      <c r="R667" s="3">
        <v>9</v>
      </c>
      <c r="S667" s="3">
        <f t="shared" si="30"/>
        <v>-1.0625328220010701</v>
      </c>
      <c r="T667" s="3">
        <f t="shared" si="31"/>
        <v>0.25682572672450754</v>
      </c>
      <c r="U667" s="3">
        <f t="shared" si="32"/>
        <v>-0.29682470823412016</v>
      </c>
    </row>
    <row r="668" spans="1:21" x14ac:dyDescent="0.25">
      <c r="A668" s="3">
        <v>95441</v>
      </c>
      <c r="B668" s="3">
        <v>0</v>
      </c>
      <c r="C668" s="3">
        <v>26</v>
      </c>
      <c r="D668" s="3">
        <v>29</v>
      </c>
      <c r="E668" s="3">
        <v>30</v>
      </c>
      <c r="F668" s="3">
        <v>1</v>
      </c>
      <c r="G668" s="3">
        <v>1</v>
      </c>
      <c r="H668" s="3">
        <v>923</v>
      </c>
      <c r="I668" s="3">
        <v>0</v>
      </c>
      <c r="J668" s="3">
        <v>151</v>
      </c>
      <c r="K668" s="3">
        <v>440</v>
      </c>
      <c r="L668" s="3">
        <v>535</v>
      </c>
      <c r="M668" s="3">
        <v>467</v>
      </c>
      <c r="N668" s="3">
        <v>0</v>
      </c>
      <c r="O668" s="3">
        <v>1158</v>
      </c>
      <c r="P668" s="3">
        <v>0</v>
      </c>
      <c r="Q668" s="3">
        <v>206</v>
      </c>
      <c r="R668" s="3">
        <v>8</v>
      </c>
      <c r="S668" s="3">
        <f t="shared" si="30"/>
        <v>-2.8636965327418133</v>
      </c>
      <c r="T668" s="3">
        <f t="shared" si="31"/>
        <v>5.3977629054753347E-2</v>
      </c>
      <c r="U668" s="3">
        <f t="shared" si="32"/>
        <v>-5.5489062276202206E-2</v>
      </c>
    </row>
    <row r="669" spans="1:21" x14ac:dyDescent="0.25">
      <c r="A669" s="3">
        <v>209332</v>
      </c>
      <c r="B669" s="3">
        <v>1</v>
      </c>
      <c r="C669" s="3">
        <v>12</v>
      </c>
      <c r="D669" s="3">
        <v>23</v>
      </c>
      <c r="E669" s="3">
        <v>28.714285714285701</v>
      </c>
      <c r="F669" s="3">
        <v>1</v>
      </c>
      <c r="G669" s="3">
        <v>0</v>
      </c>
      <c r="H669" s="3">
        <v>787</v>
      </c>
      <c r="I669" s="3">
        <v>0</v>
      </c>
      <c r="J669" s="3">
        <v>23</v>
      </c>
      <c r="K669" s="3">
        <v>139</v>
      </c>
      <c r="L669" s="3">
        <v>405</v>
      </c>
      <c r="M669" s="3">
        <v>319</v>
      </c>
      <c r="N669" s="3">
        <v>0</v>
      </c>
      <c r="O669" s="3">
        <v>1422</v>
      </c>
      <c r="P669" s="3">
        <v>0</v>
      </c>
      <c r="Q669" s="3">
        <v>384</v>
      </c>
      <c r="R669" s="3">
        <v>6</v>
      </c>
      <c r="S669" s="3">
        <f t="shared" si="30"/>
        <v>-1.9752945175356869</v>
      </c>
      <c r="T669" s="3">
        <f t="shared" si="31"/>
        <v>0.12182133950885962</v>
      </c>
      <c r="U669" s="3">
        <f t="shared" si="32"/>
        <v>-2.1051997378301177</v>
      </c>
    </row>
    <row r="670" spans="1:21" x14ac:dyDescent="0.25">
      <c r="A670" s="3">
        <v>130737</v>
      </c>
      <c r="B670" s="3">
        <v>1</v>
      </c>
      <c r="C670" s="3">
        <v>1</v>
      </c>
      <c r="D670" s="3">
        <v>0</v>
      </c>
      <c r="E670" s="3">
        <v>22.428571428571399</v>
      </c>
      <c r="F670" s="3">
        <v>1</v>
      </c>
      <c r="G670" s="3">
        <v>0</v>
      </c>
      <c r="H670" s="3">
        <v>27</v>
      </c>
      <c r="I670" s="3">
        <v>0</v>
      </c>
      <c r="J670" s="3">
        <v>22</v>
      </c>
      <c r="K670" s="3">
        <v>3</v>
      </c>
      <c r="L670" s="3">
        <v>14</v>
      </c>
      <c r="M670" s="3">
        <v>5</v>
      </c>
      <c r="N670" s="3">
        <v>0</v>
      </c>
      <c r="O670" s="3">
        <v>40</v>
      </c>
      <c r="P670" s="3">
        <v>0</v>
      </c>
      <c r="Q670" s="3">
        <v>0</v>
      </c>
      <c r="R670" s="3">
        <v>8</v>
      </c>
      <c r="S670" s="3">
        <f t="shared" si="30"/>
        <v>1.3211932822775212</v>
      </c>
      <c r="T670" s="3">
        <f t="shared" si="31"/>
        <v>0.78938016908892727</v>
      </c>
      <c r="U670" s="3">
        <f t="shared" si="32"/>
        <v>-0.23650723756763911</v>
      </c>
    </row>
    <row r="671" spans="1:21" x14ac:dyDescent="0.25">
      <c r="A671" s="3">
        <v>117797</v>
      </c>
      <c r="B671" s="3">
        <v>1</v>
      </c>
      <c r="C671" s="3">
        <v>7</v>
      </c>
      <c r="D671" s="3">
        <v>14</v>
      </c>
      <c r="E671" s="3">
        <v>22</v>
      </c>
      <c r="F671" s="3">
        <v>1</v>
      </c>
      <c r="G671" s="3">
        <v>1</v>
      </c>
      <c r="H671" s="3">
        <v>620</v>
      </c>
      <c r="I671" s="3">
        <v>43</v>
      </c>
      <c r="J671" s="3">
        <v>54</v>
      </c>
      <c r="K671" s="3">
        <v>46</v>
      </c>
      <c r="L671" s="3">
        <v>430</v>
      </c>
      <c r="M671" s="3">
        <v>84</v>
      </c>
      <c r="N671" s="3">
        <v>0</v>
      </c>
      <c r="O671" s="3">
        <v>1323</v>
      </c>
      <c r="P671" s="3">
        <v>0</v>
      </c>
      <c r="Q671" s="3">
        <v>47</v>
      </c>
      <c r="R671" s="3">
        <v>10</v>
      </c>
      <c r="S671" s="3">
        <f t="shared" si="30"/>
        <v>-0.99722775009674192</v>
      </c>
      <c r="T671" s="3">
        <f t="shared" si="31"/>
        <v>0.26948682779484201</v>
      </c>
      <c r="U671" s="3">
        <f t="shared" si="32"/>
        <v>-1.3112357662845651</v>
      </c>
    </row>
    <row r="672" spans="1:21" x14ac:dyDescent="0.25">
      <c r="A672" s="3">
        <v>178896</v>
      </c>
      <c r="B672" s="3">
        <v>0</v>
      </c>
      <c r="C672" s="3">
        <v>25</v>
      </c>
      <c r="D672" s="3">
        <v>28</v>
      </c>
      <c r="E672" s="3">
        <v>28.714285714285701</v>
      </c>
      <c r="F672" s="3">
        <v>1</v>
      </c>
      <c r="G672" s="3">
        <v>0</v>
      </c>
      <c r="H672" s="3">
        <v>722</v>
      </c>
      <c r="I672" s="3">
        <v>0</v>
      </c>
      <c r="J672" s="3">
        <v>97</v>
      </c>
      <c r="K672" s="3">
        <v>106</v>
      </c>
      <c r="L672" s="3">
        <v>1057</v>
      </c>
      <c r="M672" s="3">
        <v>193</v>
      </c>
      <c r="N672" s="3">
        <v>0</v>
      </c>
      <c r="O672" s="3">
        <v>803</v>
      </c>
      <c r="P672" s="3">
        <v>0</v>
      </c>
      <c r="Q672" s="3">
        <v>32</v>
      </c>
      <c r="R672" s="3">
        <v>5</v>
      </c>
      <c r="S672" s="3">
        <f t="shared" si="30"/>
        <v>-2.8987447430595568</v>
      </c>
      <c r="T672" s="3">
        <f t="shared" si="31"/>
        <v>5.2215649803583196E-2</v>
      </c>
      <c r="U672" s="3">
        <f t="shared" si="32"/>
        <v>-5.3628281300081022E-2</v>
      </c>
    </row>
    <row r="673" spans="1:21" x14ac:dyDescent="0.25">
      <c r="A673" s="3">
        <v>57300</v>
      </c>
      <c r="B673" s="3">
        <v>1</v>
      </c>
      <c r="C673" s="3">
        <v>1</v>
      </c>
      <c r="D673" s="3">
        <v>0</v>
      </c>
      <c r="E673" s="3">
        <v>24.428571428571399</v>
      </c>
      <c r="F673" s="3">
        <v>0</v>
      </c>
      <c r="G673" s="3">
        <v>0</v>
      </c>
      <c r="H673" s="3">
        <v>35</v>
      </c>
      <c r="I673" s="3">
        <v>0</v>
      </c>
      <c r="J673" s="3">
        <v>4</v>
      </c>
      <c r="K673" s="3">
        <v>12</v>
      </c>
      <c r="L673" s="3">
        <v>13</v>
      </c>
      <c r="M673" s="3">
        <v>4</v>
      </c>
      <c r="N673" s="3">
        <v>0</v>
      </c>
      <c r="O673" s="3">
        <v>77</v>
      </c>
      <c r="P673" s="3">
        <v>0</v>
      </c>
      <c r="Q673" s="3">
        <v>4</v>
      </c>
      <c r="R673" s="3">
        <v>10</v>
      </c>
      <c r="S673" s="3">
        <f t="shared" si="30"/>
        <v>1.8647979595420272</v>
      </c>
      <c r="T673" s="3">
        <f t="shared" si="31"/>
        <v>0.86585520976169228</v>
      </c>
      <c r="U673" s="3">
        <f t="shared" si="32"/>
        <v>-0.14403757866878525</v>
      </c>
    </row>
    <row r="674" spans="1:21" x14ac:dyDescent="0.25">
      <c r="A674" s="3">
        <v>92759</v>
      </c>
      <c r="B674" s="3">
        <v>1</v>
      </c>
      <c r="C674" s="3">
        <v>8</v>
      </c>
      <c r="D674" s="3">
        <v>16</v>
      </c>
      <c r="E674" s="3">
        <v>27.571428571428601</v>
      </c>
      <c r="F674" s="3">
        <v>1</v>
      </c>
      <c r="G674" s="3">
        <v>2</v>
      </c>
      <c r="H674" s="3">
        <v>1485</v>
      </c>
      <c r="I674" s="3">
        <v>0</v>
      </c>
      <c r="J674" s="3">
        <v>0</v>
      </c>
      <c r="K674" s="3">
        <v>0</v>
      </c>
      <c r="L674" s="3">
        <v>1334</v>
      </c>
      <c r="M674" s="3">
        <v>14</v>
      </c>
      <c r="N674" s="3">
        <v>90</v>
      </c>
      <c r="O674" s="3">
        <v>3378</v>
      </c>
      <c r="P674" s="3">
        <v>0</v>
      </c>
      <c r="Q674" s="3">
        <v>0</v>
      </c>
      <c r="R674" s="3">
        <v>7</v>
      </c>
      <c r="S674" s="3">
        <f t="shared" si="30"/>
        <v>-2.0422943916805192</v>
      </c>
      <c r="T674" s="3">
        <f t="shared" si="31"/>
        <v>0.11483330870722365</v>
      </c>
      <c r="U674" s="3">
        <f t="shared" si="32"/>
        <v>-2.164273691647439</v>
      </c>
    </row>
    <row r="675" spans="1:21" x14ac:dyDescent="0.25">
      <c r="A675" s="3">
        <v>104320</v>
      </c>
      <c r="B675" s="3">
        <v>0</v>
      </c>
      <c r="C675" s="3">
        <v>2</v>
      </c>
      <c r="D675" s="3">
        <v>3.8571428571428599</v>
      </c>
      <c r="E675" s="3">
        <v>18.571428571428601</v>
      </c>
      <c r="F675" s="3">
        <v>1</v>
      </c>
      <c r="G675" s="3">
        <v>0</v>
      </c>
      <c r="H675" s="3">
        <v>170</v>
      </c>
      <c r="I675" s="3">
        <v>0</v>
      </c>
      <c r="J675" s="3">
        <v>2</v>
      </c>
      <c r="K675" s="3">
        <v>33</v>
      </c>
      <c r="L675" s="3">
        <v>86</v>
      </c>
      <c r="M675" s="3">
        <v>41</v>
      </c>
      <c r="N675" s="3">
        <v>0</v>
      </c>
      <c r="O675" s="3">
        <v>334</v>
      </c>
      <c r="P675" s="3">
        <v>0</v>
      </c>
      <c r="Q675" s="3">
        <v>97</v>
      </c>
      <c r="R675" s="3">
        <v>6</v>
      </c>
      <c r="S675" s="3">
        <f t="shared" si="30"/>
        <v>0.5636785258696424</v>
      </c>
      <c r="T675" s="3">
        <f t="shared" si="31"/>
        <v>0.6373032522186789</v>
      </c>
      <c r="U675" s="3">
        <f t="shared" si="32"/>
        <v>-1.0141881994240767</v>
      </c>
    </row>
    <row r="676" spans="1:21" x14ac:dyDescent="0.25">
      <c r="A676" s="3">
        <v>148399</v>
      </c>
      <c r="B676" s="3">
        <v>0</v>
      </c>
      <c r="C676" s="3">
        <v>17</v>
      </c>
      <c r="D676" s="3">
        <v>27.1428571428571</v>
      </c>
      <c r="E676" s="3">
        <v>30.285714285714299</v>
      </c>
      <c r="F676" s="3">
        <v>1</v>
      </c>
      <c r="G676" s="3">
        <v>2</v>
      </c>
      <c r="H676" s="3">
        <v>1331</v>
      </c>
      <c r="I676" s="3">
        <v>10</v>
      </c>
      <c r="J676" s="3">
        <v>138</v>
      </c>
      <c r="K676" s="3">
        <v>273</v>
      </c>
      <c r="L676" s="3">
        <v>535</v>
      </c>
      <c r="M676" s="3">
        <v>200</v>
      </c>
      <c r="N676" s="3">
        <v>44</v>
      </c>
      <c r="O676" s="3">
        <v>2707</v>
      </c>
      <c r="P676" s="3">
        <v>0</v>
      </c>
      <c r="Q676" s="3">
        <v>698</v>
      </c>
      <c r="R676" s="3">
        <v>8</v>
      </c>
      <c r="S676" s="3">
        <f t="shared" si="30"/>
        <v>-2.8851757635540762</v>
      </c>
      <c r="T676" s="3">
        <f t="shared" si="31"/>
        <v>5.2891262052970726E-2</v>
      </c>
      <c r="U676" s="3">
        <f t="shared" si="32"/>
        <v>-5.4341368790075679E-2</v>
      </c>
    </row>
    <row r="677" spans="1:21" x14ac:dyDescent="0.25">
      <c r="A677" s="3">
        <v>124203</v>
      </c>
      <c r="B677" s="3">
        <v>1</v>
      </c>
      <c r="C677" s="3">
        <v>1</v>
      </c>
      <c r="D677" s="3">
        <v>0</v>
      </c>
      <c r="E677" s="3">
        <v>23</v>
      </c>
      <c r="F677" s="3">
        <v>0</v>
      </c>
      <c r="G677" s="3">
        <v>0</v>
      </c>
      <c r="H677" s="3">
        <v>41</v>
      </c>
      <c r="I677" s="3">
        <v>0</v>
      </c>
      <c r="J677" s="3">
        <v>1</v>
      </c>
      <c r="K677" s="3">
        <v>0</v>
      </c>
      <c r="L677" s="3">
        <v>39</v>
      </c>
      <c r="M677" s="3">
        <v>33</v>
      </c>
      <c r="N677" s="3">
        <v>0</v>
      </c>
      <c r="O677" s="3">
        <v>50</v>
      </c>
      <c r="P677" s="3">
        <v>0</v>
      </c>
      <c r="Q677" s="3">
        <v>10</v>
      </c>
      <c r="R677" s="3">
        <v>6</v>
      </c>
      <c r="S677" s="3">
        <f t="shared" si="30"/>
        <v>1.8454519211770533</v>
      </c>
      <c r="T677" s="3">
        <f t="shared" si="31"/>
        <v>0.86359222156477822</v>
      </c>
      <c r="U677" s="3">
        <f t="shared" si="32"/>
        <v>-0.14665458737049372</v>
      </c>
    </row>
    <row r="678" spans="1:21" x14ac:dyDescent="0.25">
      <c r="A678" s="3">
        <v>145103</v>
      </c>
      <c r="B678" s="3">
        <v>1</v>
      </c>
      <c r="C678" s="3">
        <v>4</v>
      </c>
      <c r="D678" s="3">
        <v>5.4285714285714297</v>
      </c>
      <c r="E678" s="3">
        <v>24.571428571428601</v>
      </c>
      <c r="F678" s="3">
        <v>0</v>
      </c>
      <c r="G678" s="3">
        <v>0</v>
      </c>
      <c r="H678" s="3">
        <v>114</v>
      </c>
      <c r="I678" s="3">
        <v>0</v>
      </c>
      <c r="J678" s="3">
        <v>17</v>
      </c>
      <c r="K678" s="3">
        <v>0</v>
      </c>
      <c r="L678" s="3">
        <v>32</v>
      </c>
      <c r="M678" s="3">
        <v>41</v>
      </c>
      <c r="N678" s="3">
        <v>0</v>
      </c>
      <c r="O678" s="3">
        <v>253</v>
      </c>
      <c r="P678" s="3">
        <v>12</v>
      </c>
      <c r="Q678" s="3">
        <v>21</v>
      </c>
      <c r="R678" s="3">
        <v>8</v>
      </c>
      <c r="S678" s="3">
        <f t="shared" si="30"/>
        <v>1.1159544642130956</v>
      </c>
      <c r="T678" s="3">
        <f t="shared" si="31"/>
        <v>0.75323754027600442</v>
      </c>
      <c r="U678" s="3">
        <f t="shared" si="32"/>
        <v>-0.28337464239495463</v>
      </c>
    </row>
    <row r="679" spans="1:21" x14ac:dyDescent="0.25">
      <c r="A679" s="3">
        <v>23298</v>
      </c>
      <c r="B679" s="3">
        <v>0</v>
      </c>
      <c r="C679" s="3">
        <v>3</v>
      </c>
      <c r="D679" s="3">
        <v>6.8571428571428603</v>
      </c>
      <c r="E679" s="3">
        <v>27.571428571428601</v>
      </c>
      <c r="F679" s="3">
        <v>1</v>
      </c>
      <c r="G679" s="3">
        <v>0</v>
      </c>
      <c r="H679" s="3">
        <v>163</v>
      </c>
      <c r="I679" s="3">
        <v>0</v>
      </c>
      <c r="J679" s="3">
        <v>14</v>
      </c>
      <c r="K679" s="3">
        <v>37</v>
      </c>
      <c r="L679" s="3">
        <v>103</v>
      </c>
      <c r="M679" s="3">
        <v>12</v>
      </c>
      <c r="N679" s="3">
        <v>10</v>
      </c>
      <c r="O679" s="3">
        <v>315</v>
      </c>
      <c r="P679" s="3">
        <v>0</v>
      </c>
      <c r="Q679" s="3">
        <v>56</v>
      </c>
      <c r="R679" s="3">
        <v>4</v>
      </c>
      <c r="S679" s="3">
        <f t="shared" si="30"/>
        <v>0.5718655098183979</v>
      </c>
      <c r="T679" s="3">
        <f t="shared" si="31"/>
        <v>0.63919352027806231</v>
      </c>
      <c r="U679" s="3">
        <f t="shared" si="32"/>
        <v>-1.0194135316369259</v>
      </c>
    </row>
    <row r="680" spans="1:21" x14ac:dyDescent="0.25">
      <c r="A680" s="3">
        <v>208379</v>
      </c>
      <c r="B680" s="3">
        <v>0</v>
      </c>
      <c r="C680" s="3">
        <v>4</v>
      </c>
      <c r="D680" s="3">
        <v>8.71428571428571</v>
      </c>
      <c r="E680" s="3">
        <v>28.1428571428571</v>
      </c>
      <c r="F680" s="3">
        <v>1</v>
      </c>
      <c r="G680" s="3">
        <v>0</v>
      </c>
      <c r="H680" s="3">
        <v>109</v>
      </c>
      <c r="I680" s="3">
        <v>0</v>
      </c>
      <c r="J680" s="3">
        <v>7</v>
      </c>
      <c r="K680" s="3">
        <v>0</v>
      </c>
      <c r="L680" s="3">
        <v>93</v>
      </c>
      <c r="M680" s="3">
        <v>3</v>
      </c>
      <c r="N680" s="3">
        <v>0</v>
      </c>
      <c r="O680" s="3">
        <v>234</v>
      </c>
      <c r="P680" s="3">
        <v>0</v>
      </c>
      <c r="Q680" s="3">
        <v>32</v>
      </c>
      <c r="R680" s="3">
        <v>8</v>
      </c>
      <c r="S680" s="3">
        <f t="shared" si="30"/>
        <v>0.34883026701118491</v>
      </c>
      <c r="T680" s="3">
        <f t="shared" si="31"/>
        <v>0.58633389300411953</v>
      </c>
      <c r="U680" s="3">
        <f t="shared" si="32"/>
        <v>-0.88269613539768987</v>
      </c>
    </row>
    <row r="681" spans="1:21" x14ac:dyDescent="0.25">
      <c r="A681" s="3">
        <v>253016</v>
      </c>
      <c r="B681" s="3">
        <v>0</v>
      </c>
      <c r="C681" s="3">
        <v>7</v>
      </c>
      <c r="D681" s="3">
        <v>25.285714285714299</v>
      </c>
      <c r="E681" s="3">
        <v>26.428571428571399</v>
      </c>
      <c r="F681" s="3">
        <v>0</v>
      </c>
      <c r="G681" s="3">
        <v>0</v>
      </c>
      <c r="H681" s="3">
        <v>366</v>
      </c>
      <c r="I681" s="3">
        <v>0</v>
      </c>
      <c r="J681" s="3">
        <v>54</v>
      </c>
      <c r="K681" s="3">
        <v>20</v>
      </c>
      <c r="L681" s="3">
        <v>156</v>
      </c>
      <c r="M681" s="3">
        <v>140</v>
      </c>
      <c r="N681" s="3">
        <v>0</v>
      </c>
      <c r="O681" s="3">
        <v>498</v>
      </c>
      <c r="P681" s="3">
        <v>186</v>
      </c>
      <c r="Q681" s="3">
        <v>194</v>
      </c>
      <c r="R681" s="3">
        <v>10</v>
      </c>
      <c r="S681" s="3">
        <f t="shared" si="30"/>
        <v>-1.3411036915593579</v>
      </c>
      <c r="T681" s="3">
        <f t="shared" si="31"/>
        <v>0.20732861547811238</v>
      </c>
      <c r="U681" s="3">
        <f t="shared" si="32"/>
        <v>-0.23234653853932502</v>
      </c>
    </row>
    <row r="682" spans="1:21" x14ac:dyDescent="0.25">
      <c r="A682" s="3">
        <v>69007</v>
      </c>
      <c r="B682" s="3">
        <v>0</v>
      </c>
      <c r="C682" s="3">
        <v>1</v>
      </c>
      <c r="D682" s="3">
        <v>0</v>
      </c>
      <c r="E682" s="3">
        <v>27.714285714285701</v>
      </c>
      <c r="F682" s="3">
        <v>0</v>
      </c>
      <c r="G682" s="3">
        <v>0</v>
      </c>
      <c r="H682" s="3">
        <v>16</v>
      </c>
      <c r="I682" s="3">
        <v>0</v>
      </c>
      <c r="J682" s="3">
        <v>4</v>
      </c>
      <c r="K682" s="3">
        <v>0</v>
      </c>
      <c r="L682" s="3">
        <v>10</v>
      </c>
      <c r="M682" s="3">
        <v>14</v>
      </c>
      <c r="N682" s="3">
        <v>0</v>
      </c>
      <c r="O682" s="3">
        <v>19</v>
      </c>
      <c r="P682" s="3">
        <v>0</v>
      </c>
      <c r="Q682" s="3">
        <v>0</v>
      </c>
      <c r="R682" s="3">
        <v>8</v>
      </c>
      <c r="S682" s="3">
        <f t="shared" si="30"/>
        <v>2.0892225348280324</v>
      </c>
      <c r="T682" s="3">
        <f t="shared" si="31"/>
        <v>0.88985124469971133</v>
      </c>
      <c r="U682" s="3">
        <f t="shared" si="32"/>
        <v>-2.2059235058404028</v>
      </c>
    </row>
    <row r="683" spans="1:21" x14ac:dyDescent="0.25">
      <c r="A683" s="3">
        <v>55291</v>
      </c>
      <c r="B683" s="3">
        <v>1</v>
      </c>
      <c r="C683" s="3">
        <v>12</v>
      </c>
      <c r="D683" s="3">
        <v>16.285714285714299</v>
      </c>
      <c r="E683" s="3">
        <v>29.428571428571399</v>
      </c>
      <c r="F683" s="3">
        <v>1</v>
      </c>
      <c r="G683" s="3">
        <v>1</v>
      </c>
      <c r="H683" s="3">
        <v>477</v>
      </c>
      <c r="I683" s="3">
        <v>0</v>
      </c>
      <c r="J683" s="3">
        <v>31</v>
      </c>
      <c r="K683" s="3">
        <v>18</v>
      </c>
      <c r="L683" s="3">
        <v>405</v>
      </c>
      <c r="M683" s="3">
        <v>104</v>
      </c>
      <c r="N683" s="3">
        <v>0</v>
      </c>
      <c r="O683" s="3">
        <v>895</v>
      </c>
      <c r="P683" s="3">
        <v>0</v>
      </c>
      <c r="Q683" s="3">
        <v>159</v>
      </c>
      <c r="R683" s="3">
        <v>9</v>
      </c>
      <c r="S683" s="3">
        <f t="shared" si="30"/>
        <v>-1.0440881416824659</v>
      </c>
      <c r="T683" s="3">
        <f t="shared" si="31"/>
        <v>0.2603619548007145</v>
      </c>
      <c r="U683" s="3">
        <f t="shared" si="32"/>
        <v>-1.3456824822376365</v>
      </c>
    </row>
    <row r="684" spans="1:21" x14ac:dyDescent="0.25">
      <c r="A684" s="3">
        <v>145771</v>
      </c>
      <c r="B684" s="3">
        <v>0</v>
      </c>
      <c r="C684" s="3">
        <v>12</v>
      </c>
      <c r="D684" s="3">
        <v>28.285714285714299</v>
      </c>
      <c r="E684" s="3">
        <v>28.714285714285701</v>
      </c>
      <c r="F684" s="3">
        <v>1</v>
      </c>
      <c r="G684" s="3">
        <v>0</v>
      </c>
      <c r="H684" s="3">
        <v>730</v>
      </c>
      <c r="I684" s="3">
        <v>0</v>
      </c>
      <c r="J684" s="3">
        <v>56</v>
      </c>
      <c r="K684" s="3">
        <v>73</v>
      </c>
      <c r="L684" s="3">
        <v>598</v>
      </c>
      <c r="M684" s="3">
        <v>356</v>
      </c>
      <c r="N684" s="3">
        <v>0</v>
      </c>
      <c r="O684" s="3">
        <v>1096</v>
      </c>
      <c r="P684" s="3">
        <v>0</v>
      </c>
      <c r="Q684" s="3">
        <v>250</v>
      </c>
      <c r="R684" s="3">
        <v>8</v>
      </c>
      <c r="S684" s="3">
        <f t="shared" si="30"/>
        <v>-2.4695343577268485</v>
      </c>
      <c r="T684" s="3">
        <f t="shared" si="31"/>
        <v>7.8021724215617899E-2</v>
      </c>
      <c r="U684" s="3">
        <f t="shared" si="32"/>
        <v>-8.1233617759117568E-2</v>
      </c>
    </row>
    <row r="685" spans="1:21" x14ac:dyDescent="0.25">
      <c r="A685" s="3">
        <v>121723</v>
      </c>
      <c r="B685" s="3">
        <v>1</v>
      </c>
      <c r="C685" s="3">
        <v>1</v>
      </c>
      <c r="D685" s="3">
        <v>0</v>
      </c>
      <c r="E685" s="3">
        <v>24.428571428571399</v>
      </c>
      <c r="F685" s="3">
        <v>0</v>
      </c>
      <c r="G685" s="3">
        <v>0</v>
      </c>
      <c r="H685" s="3">
        <v>109</v>
      </c>
      <c r="I685" s="3">
        <v>0</v>
      </c>
      <c r="J685" s="3">
        <v>8</v>
      </c>
      <c r="K685" s="3">
        <v>4</v>
      </c>
      <c r="L685" s="3">
        <v>29</v>
      </c>
      <c r="M685" s="3">
        <v>54</v>
      </c>
      <c r="N685" s="3">
        <v>0</v>
      </c>
      <c r="O685" s="3">
        <v>170</v>
      </c>
      <c r="P685" s="3">
        <v>60</v>
      </c>
      <c r="Q685" s="3">
        <v>32</v>
      </c>
      <c r="R685" s="3">
        <v>10</v>
      </c>
      <c r="S685" s="3">
        <f t="shared" si="30"/>
        <v>1.8537008619810287</v>
      </c>
      <c r="T685" s="3">
        <f t="shared" si="31"/>
        <v>0.86456104130927769</v>
      </c>
      <c r="U685" s="3">
        <f t="shared" si="32"/>
        <v>-0.14553336754953533</v>
      </c>
    </row>
    <row r="686" spans="1:21" x14ac:dyDescent="0.25">
      <c r="A686" s="3">
        <v>135255</v>
      </c>
      <c r="B686" s="3">
        <v>1</v>
      </c>
      <c r="C686" s="3">
        <v>1</v>
      </c>
      <c r="D686" s="3">
        <v>0</v>
      </c>
      <c r="E686" s="3">
        <v>29.428571428571399</v>
      </c>
      <c r="F686" s="3">
        <v>1</v>
      </c>
      <c r="G686" s="3">
        <v>0</v>
      </c>
      <c r="H686" s="3">
        <v>42</v>
      </c>
      <c r="I686" s="3">
        <v>0</v>
      </c>
      <c r="J686" s="3">
        <v>0</v>
      </c>
      <c r="K686" s="3">
        <v>0</v>
      </c>
      <c r="L686" s="3">
        <v>37</v>
      </c>
      <c r="M686" s="3">
        <v>0</v>
      </c>
      <c r="N686" s="3">
        <v>0</v>
      </c>
      <c r="O686" s="3">
        <v>100</v>
      </c>
      <c r="P686" s="3">
        <v>0</v>
      </c>
      <c r="Q686" s="3">
        <v>6</v>
      </c>
      <c r="R686" s="3">
        <v>9</v>
      </c>
      <c r="S686" s="3">
        <f t="shared" si="30"/>
        <v>1.4320793106866574</v>
      </c>
      <c r="T686" s="3">
        <f t="shared" si="31"/>
        <v>0.80722508972433393</v>
      </c>
      <c r="U686" s="3">
        <f t="shared" si="32"/>
        <v>-0.2141527280120919</v>
      </c>
    </row>
    <row r="687" spans="1:21" x14ac:dyDescent="0.25">
      <c r="A687" s="3">
        <v>132291</v>
      </c>
      <c r="B687" s="3">
        <v>1</v>
      </c>
      <c r="C687" s="3">
        <v>1</v>
      </c>
      <c r="D687" s="3">
        <v>0</v>
      </c>
      <c r="E687" s="3">
        <v>20.571428571428601</v>
      </c>
      <c r="F687" s="3">
        <v>1</v>
      </c>
      <c r="G687" s="3">
        <v>0</v>
      </c>
      <c r="H687" s="3">
        <v>29</v>
      </c>
      <c r="I687" s="3">
        <v>0</v>
      </c>
      <c r="J687" s="3">
        <v>4</v>
      </c>
      <c r="K687" s="3">
        <v>13</v>
      </c>
      <c r="L687" s="3">
        <v>18</v>
      </c>
      <c r="M687" s="3">
        <v>2</v>
      </c>
      <c r="N687" s="3">
        <v>0</v>
      </c>
      <c r="O687" s="3">
        <v>34</v>
      </c>
      <c r="P687" s="3">
        <v>0</v>
      </c>
      <c r="Q687" s="3">
        <v>37</v>
      </c>
      <c r="R687" s="3">
        <v>3</v>
      </c>
      <c r="S687" s="3">
        <f t="shared" si="30"/>
        <v>1.2981783939822724</v>
      </c>
      <c r="T687" s="3">
        <f t="shared" si="31"/>
        <v>0.78552825010821614</v>
      </c>
      <c r="U687" s="3">
        <f t="shared" si="32"/>
        <v>-0.24139885744148612</v>
      </c>
    </row>
    <row r="688" spans="1:21" x14ac:dyDescent="0.25">
      <c r="A688" s="3">
        <v>102501</v>
      </c>
      <c r="B688" s="3">
        <v>0</v>
      </c>
      <c r="C688" s="3">
        <v>8</v>
      </c>
      <c r="D688" s="3">
        <v>25.285714285714299</v>
      </c>
      <c r="E688" s="3">
        <v>28.571428571428601</v>
      </c>
      <c r="F688" s="3">
        <v>1</v>
      </c>
      <c r="G688" s="3">
        <v>1</v>
      </c>
      <c r="H688" s="3">
        <v>535</v>
      </c>
      <c r="I688" s="3">
        <v>0</v>
      </c>
      <c r="J688" s="3">
        <v>45</v>
      </c>
      <c r="K688" s="3">
        <v>15</v>
      </c>
      <c r="L688" s="3">
        <v>355</v>
      </c>
      <c r="M688" s="3">
        <v>35</v>
      </c>
      <c r="N688" s="3">
        <v>0</v>
      </c>
      <c r="O688" s="3">
        <v>1281</v>
      </c>
      <c r="P688" s="3">
        <v>14</v>
      </c>
      <c r="Q688" s="3">
        <v>0</v>
      </c>
      <c r="R688" s="3">
        <v>9</v>
      </c>
      <c r="S688" s="3">
        <f t="shared" si="30"/>
        <v>-2.1162511675102564</v>
      </c>
      <c r="T688" s="3">
        <f t="shared" si="31"/>
        <v>0.10752729890840121</v>
      </c>
      <c r="U688" s="3">
        <f t="shared" si="32"/>
        <v>-0.11375935280834931</v>
      </c>
    </row>
    <row r="689" spans="1:21" x14ac:dyDescent="0.25">
      <c r="A689" s="3">
        <v>136040</v>
      </c>
      <c r="B689" s="3">
        <v>1</v>
      </c>
      <c r="C689" s="3">
        <v>1</v>
      </c>
      <c r="D689" s="3">
        <v>0</v>
      </c>
      <c r="E689" s="3">
        <v>24.571428571428601</v>
      </c>
      <c r="F689" s="3">
        <v>1</v>
      </c>
      <c r="G689" s="3">
        <v>0</v>
      </c>
      <c r="H689" s="3">
        <v>32</v>
      </c>
      <c r="I689" s="3">
        <v>0</v>
      </c>
      <c r="J689" s="3">
        <v>0</v>
      </c>
      <c r="K689" s="3">
        <v>7</v>
      </c>
      <c r="L689" s="3">
        <v>13</v>
      </c>
      <c r="M689" s="3">
        <v>0</v>
      </c>
      <c r="N689" s="3">
        <v>0</v>
      </c>
      <c r="O689" s="3">
        <v>68</v>
      </c>
      <c r="P689" s="3">
        <v>0</v>
      </c>
      <c r="Q689" s="3">
        <v>33</v>
      </c>
      <c r="R689" s="3">
        <v>9</v>
      </c>
      <c r="S689" s="3">
        <f t="shared" si="30"/>
        <v>1.30861975639241</v>
      </c>
      <c r="T689" s="3">
        <f t="shared" si="31"/>
        <v>0.78728209952221817</v>
      </c>
      <c r="U689" s="3">
        <f t="shared" si="32"/>
        <v>-0.23916864558999112</v>
      </c>
    </row>
    <row r="690" spans="1:21" x14ac:dyDescent="0.25">
      <c r="A690" s="3">
        <v>56960</v>
      </c>
      <c r="B690" s="3">
        <v>0</v>
      </c>
      <c r="C690" s="3">
        <v>12</v>
      </c>
      <c r="D690" s="3">
        <v>24</v>
      </c>
      <c r="E690" s="3">
        <v>28.714285714285701</v>
      </c>
      <c r="F690" s="3">
        <v>1</v>
      </c>
      <c r="G690" s="3">
        <v>0</v>
      </c>
      <c r="H690" s="3">
        <v>1112</v>
      </c>
      <c r="I690" s="3">
        <v>0</v>
      </c>
      <c r="J690" s="3">
        <v>103</v>
      </c>
      <c r="K690" s="3">
        <v>357</v>
      </c>
      <c r="L690" s="3">
        <v>623</v>
      </c>
      <c r="M690" s="3">
        <v>336</v>
      </c>
      <c r="N690" s="3">
        <v>0</v>
      </c>
      <c r="O690" s="3">
        <v>2032</v>
      </c>
      <c r="P690" s="3">
        <v>0</v>
      </c>
      <c r="Q690" s="3">
        <v>148</v>
      </c>
      <c r="R690" s="3">
        <v>6</v>
      </c>
      <c r="S690" s="3">
        <f t="shared" si="30"/>
        <v>-2.2701704793267288</v>
      </c>
      <c r="T690" s="3">
        <f t="shared" si="31"/>
        <v>9.3623744642959819E-2</v>
      </c>
      <c r="U690" s="3">
        <f t="shared" si="32"/>
        <v>-9.8300766260816588E-2</v>
      </c>
    </row>
    <row r="691" spans="1:21" x14ac:dyDescent="0.25">
      <c r="A691" s="3">
        <v>77521</v>
      </c>
      <c r="B691" s="3">
        <v>0</v>
      </c>
      <c r="C691" s="3">
        <v>4</v>
      </c>
      <c r="D691" s="3">
        <v>23.8571428571429</v>
      </c>
      <c r="E691" s="3">
        <v>27.428571428571399</v>
      </c>
      <c r="F691" s="3">
        <v>1</v>
      </c>
      <c r="G691" s="3">
        <v>0</v>
      </c>
      <c r="H691" s="3">
        <v>252</v>
      </c>
      <c r="I691" s="3">
        <v>0</v>
      </c>
      <c r="J691" s="3">
        <v>0</v>
      </c>
      <c r="K691" s="3">
        <v>0</v>
      </c>
      <c r="L691" s="3">
        <v>92</v>
      </c>
      <c r="M691" s="3">
        <v>3</v>
      </c>
      <c r="N691" s="3">
        <v>0</v>
      </c>
      <c r="O691" s="3">
        <v>738</v>
      </c>
      <c r="P691" s="3">
        <v>0</v>
      </c>
      <c r="Q691" s="3">
        <v>0</v>
      </c>
      <c r="R691" s="3">
        <v>10</v>
      </c>
      <c r="S691" s="3">
        <f t="shared" si="30"/>
        <v>-1.6457518010809224</v>
      </c>
      <c r="T691" s="3">
        <f t="shared" si="31"/>
        <v>0.16168393271814729</v>
      </c>
      <c r="U691" s="3">
        <f t="shared" si="32"/>
        <v>-0.17636008101615211</v>
      </c>
    </row>
    <row r="692" spans="1:21" x14ac:dyDescent="0.25">
      <c r="A692" s="3">
        <v>257764</v>
      </c>
      <c r="B692" s="3">
        <v>0</v>
      </c>
      <c r="C692" s="3">
        <v>16</v>
      </c>
      <c r="D692" s="3">
        <v>28.8571428571429</v>
      </c>
      <c r="E692" s="3">
        <v>29.428571428571399</v>
      </c>
      <c r="F692" s="3">
        <v>0</v>
      </c>
      <c r="G692" s="3">
        <v>1</v>
      </c>
      <c r="H692" s="3">
        <v>927</v>
      </c>
      <c r="I692" s="3">
        <v>0</v>
      </c>
      <c r="J692" s="3">
        <v>35</v>
      </c>
      <c r="K692" s="3">
        <v>35</v>
      </c>
      <c r="L692" s="3">
        <v>982</v>
      </c>
      <c r="M692" s="3">
        <v>176</v>
      </c>
      <c r="N692" s="3">
        <v>0</v>
      </c>
      <c r="O692" s="3">
        <v>1745</v>
      </c>
      <c r="P692" s="3">
        <v>0</v>
      </c>
      <c r="Q692" s="3">
        <v>22</v>
      </c>
      <c r="R692" s="3">
        <v>3</v>
      </c>
      <c r="S692" s="3">
        <f t="shared" si="30"/>
        <v>-2.4718125204409338</v>
      </c>
      <c r="T692" s="3">
        <f t="shared" si="31"/>
        <v>7.7858003557528227E-2</v>
      </c>
      <c r="U692" s="3">
        <f t="shared" si="32"/>
        <v>-8.105605812704203E-2</v>
      </c>
    </row>
    <row r="693" spans="1:21" x14ac:dyDescent="0.25">
      <c r="A693" s="3">
        <v>78914</v>
      </c>
      <c r="B693" s="3">
        <v>0</v>
      </c>
      <c r="C693" s="3">
        <v>1</v>
      </c>
      <c r="D693" s="3">
        <v>0</v>
      </c>
      <c r="E693" s="3">
        <v>24.1428571428571</v>
      </c>
      <c r="F693" s="3">
        <v>0</v>
      </c>
      <c r="G693" s="3">
        <v>0</v>
      </c>
      <c r="H693" s="3">
        <v>75</v>
      </c>
      <c r="I693" s="3">
        <v>0</v>
      </c>
      <c r="J693" s="3">
        <v>8</v>
      </c>
      <c r="K693" s="3">
        <v>4</v>
      </c>
      <c r="L693" s="3">
        <v>50</v>
      </c>
      <c r="M693" s="3">
        <v>12</v>
      </c>
      <c r="N693" s="3">
        <v>0</v>
      </c>
      <c r="O693" s="3">
        <v>140</v>
      </c>
      <c r="P693" s="3">
        <v>0</v>
      </c>
      <c r="Q693" s="3">
        <v>52</v>
      </c>
      <c r="R693" s="3">
        <v>8</v>
      </c>
      <c r="S693" s="3">
        <f t="shared" si="30"/>
        <v>1.8769133789451695</v>
      </c>
      <c r="T693" s="3">
        <f t="shared" si="31"/>
        <v>0.867256188348007</v>
      </c>
      <c r="U693" s="3">
        <f t="shared" si="32"/>
        <v>-2.0193342365041658</v>
      </c>
    </row>
    <row r="694" spans="1:21" x14ac:dyDescent="0.25">
      <c r="A694" s="3">
        <v>212580</v>
      </c>
      <c r="B694" s="3">
        <v>0</v>
      </c>
      <c r="C694" s="3">
        <v>4</v>
      </c>
      <c r="D694" s="3">
        <v>27.714285714285701</v>
      </c>
      <c r="E694" s="3">
        <v>29.1428571428571</v>
      </c>
      <c r="F694" s="3">
        <v>1</v>
      </c>
      <c r="G694" s="3">
        <v>0</v>
      </c>
      <c r="H694" s="3">
        <v>186</v>
      </c>
      <c r="I694" s="3">
        <v>0</v>
      </c>
      <c r="J694" s="3">
        <v>5</v>
      </c>
      <c r="K694" s="3">
        <v>82</v>
      </c>
      <c r="L694" s="3">
        <v>48</v>
      </c>
      <c r="M694" s="3">
        <v>51</v>
      </c>
      <c r="N694" s="3">
        <v>0</v>
      </c>
      <c r="O694" s="3">
        <v>396</v>
      </c>
      <c r="P694" s="3">
        <v>0</v>
      </c>
      <c r="Q694" s="3">
        <v>14</v>
      </c>
      <c r="R694" s="3">
        <v>7</v>
      </c>
      <c r="S694" s="3">
        <f t="shared" si="30"/>
        <v>-1.7420487038783652</v>
      </c>
      <c r="T694" s="3">
        <f t="shared" si="31"/>
        <v>0.14905289798428131</v>
      </c>
      <c r="U694" s="3">
        <f t="shared" si="32"/>
        <v>-0.16140531213427803</v>
      </c>
    </row>
    <row r="695" spans="1:21" x14ac:dyDescent="0.25">
      <c r="A695" s="3">
        <v>112957</v>
      </c>
      <c r="B695" s="3">
        <v>0</v>
      </c>
      <c r="C695" s="3">
        <v>25</v>
      </c>
      <c r="D695" s="3">
        <v>29</v>
      </c>
      <c r="E695" s="3">
        <v>30.1428571428571</v>
      </c>
      <c r="F695" s="3">
        <v>0</v>
      </c>
      <c r="G695" s="3">
        <v>0</v>
      </c>
      <c r="H695" s="3">
        <v>1541</v>
      </c>
      <c r="I695" s="3">
        <v>0</v>
      </c>
      <c r="J695" s="3">
        <v>248</v>
      </c>
      <c r="K695" s="3">
        <v>18</v>
      </c>
      <c r="L695" s="3">
        <v>1543</v>
      </c>
      <c r="M695" s="3">
        <v>5</v>
      </c>
      <c r="N695" s="3">
        <v>11</v>
      </c>
      <c r="O695" s="3">
        <v>3119</v>
      </c>
      <c r="P695" s="3">
        <v>0</v>
      </c>
      <c r="Q695" s="3">
        <v>114</v>
      </c>
      <c r="R695" s="3">
        <v>9</v>
      </c>
      <c r="S695" s="3">
        <f t="shared" si="30"/>
        <v>-3.5069462412759638</v>
      </c>
      <c r="T695" s="3">
        <f t="shared" si="31"/>
        <v>2.9115234057372232E-2</v>
      </c>
      <c r="U695" s="3">
        <f t="shared" si="32"/>
        <v>-2.95474933845832E-2</v>
      </c>
    </row>
    <row r="696" spans="1:21" x14ac:dyDescent="0.25">
      <c r="A696" s="3">
        <v>134937</v>
      </c>
      <c r="B696" s="3">
        <v>1</v>
      </c>
      <c r="C696" s="3">
        <v>1</v>
      </c>
      <c r="D696" s="3">
        <v>0</v>
      </c>
      <c r="E696" s="3">
        <v>18.714285714285701</v>
      </c>
      <c r="F696" s="3">
        <v>0</v>
      </c>
      <c r="G696" s="3">
        <v>0</v>
      </c>
      <c r="H696" s="3">
        <v>102</v>
      </c>
      <c r="I696" s="3">
        <v>0</v>
      </c>
      <c r="J696" s="3">
        <v>6</v>
      </c>
      <c r="K696" s="3">
        <v>19</v>
      </c>
      <c r="L696" s="3">
        <v>31</v>
      </c>
      <c r="M696" s="3">
        <v>33</v>
      </c>
      <c r="N696" s="3">
        <v>0</v>
      </c>
      <c r="O696" s="3">
        <v>226</v>
      </c>
      <c r="P696" s="3">
        <v>0</v>
      </c>
      <c r="Q696" s="3">
        <v>22</v>
      </c>
      <c r="R696" s="3">
        <v>8</v>
      </c>
      <c r="S696" s="3">
        <f t="shared" si="30"/>
        <v>1.6371236192167666</v>
      </c>
      <c r="T696" s="3">
        <f t="shared" si="31"/>
        <v>0.83714316771772068</v>
      </c>
      <c r="U696" s="3">
        <f t="shared" si="32"/>
        <v>-0.17776017447259659</v>
      </c>
    </row>
    <row r="697" spans="1:21" x14ac:dyDescent="0.25">
      <c r="A697" s="3">
        <v>56350</v>
      </c>
      <c r="B697" s="3">
        <v>0</v>
      </c>
      <c r="C697" s="3">
        <v>28</v>
      </c>
      <c r="D697" s="3">
        <v>28</v>
      </c>
      <c r="E697" s="3">
        <v>28.571428571428601</v>
      </c>
      <c r="F697" s="3">
        <v>1</v>
      </c>
      <c r="G697" s="3">
        <v>2</v>
      </c>
      <c r="H697" s="3">
        <v>1276</v>
      </c>
      <c r="I697" s="3">
        <v>0</v>
      </c>
      <c r="J697" s="3">
        <v>0</v>
      </c>
      <c r="K697" s="3">
        <v>183</v>
      </c>
      <c r="L697" s="3">
        <v>526</v>
      </c>
      <c r="M697" s="3">
        <v>769</v>
      </c>
      <c r="N697" s="3">
        <v>0</v>
      </c>
      <c r="O697" s="3">
        <v>2247</v>
      </c>
      <c r="P697" s="3">
        <v>0</v>
      </c>
      <c r="Q697" s="3">
        <v>612</v>
      </c>
      <c r="R697" s="3">
        <v>10</v>
      </c>
      <c r="S697" s="3">
        <f t="shared" si="30"/>
        <v>-3.4994999172152825</v>
      </c>
      <c r="T697" s="3">
        <f t="shared" si="31"/>
        <v>2.9326462968494966E-2</v>
      </c>
      <c r="U697" s="3">
        <f t="shared" si="32"/>
        <v>-2.9765080372965148E-2</v>
      </c>
    </row>
    <row r="698" spans="1:21" x14ac:dyDescent="0.25">
      <c r="A698" s="3">
        <v>133546</v>
      </c>
      <c r="B698" s="3">
        <v>0</v>
      </c>
      <c r="C698" s="3">
        <v>4</v>
      </c>
      <c r="D698" s="3">
        <v>22.1428571428571</v>
      </c>
      <c r="E698" s="3">
        <v>23.571428571428601</v>
      </c>
      <c r="F698" s="3">
        <v>1</v>
      </c>
      <c r="G698" s="3">
        <v>0</v>
      </c>
      <c r="H698" s="3">
        <v>268</v>
      </c>
      <c r="I698" s="3">
        <v>0</v>
      </c>
      <c r="J698" s="3">
        <v>0</v>
      </c>
      <c r="K698" s="3">
        <v>0</v>
      </c>
      <c r="L698" s="3">
        <v>82</v>
      </c>
      <c r="M698" s="3">
        <v>0</v>
      </c>
      <c r="N698" s="3">
        <v>0</v>
      </c>
      <c r="O698" s="3">
        <v>808</v>
      </c>
      <c r="P698" s="3">
        <v>0</v>
      </c>
      <c r="Q698" s="3">
        <v>0</v>
      </c>
      <c r="R698" s="3">
        <v>10</v>
      </c>
      <c r="S698" s="3">
        <f t="shared" si="30"/>
        <v>-1.6890782702780058</v>
      </c>
      <c r="T698" s="3">
        <f t="shared" si="31"/>
        <v>0.15589709501191781</v>
      </c>
      <c r="U698" s="3">
        <f t="shared" si="32"/>
        <v>-0.16948086647714067</v>
      </c>
    </row>
    <row r="699" spans="1:21" x14ac:dyDescent="0.25">
      <c r="A699" s="3">
        <v>184752</v>
      </c>
      <c r="B699" s="3">
        <v>1</v>
      </c>
      <c r="C699" s="3">
        <v>1</v>
      </c>
      <c r="D699" s="3">
        <v>0</v>
      </c>
      <c r="E699" s="3">
        <v>22.1428571428571</v>
      </c>
      <c r="F699" s="3">
        <v>1</v>
      </c>
      <c r="G699" s="3">
        <v>0</v>
      </c>
      <c r="H699" s="3">
        <v>76</v>
      </c>
      <c r="I699" s="3">
        <v>0</v>
      </c>
      <c r="J699" s="3">
        <v>5</v>
      </c>
      <c r="K699" s="3">
        <v>12</v>
      </c>
      <c r="L699" s="3">
        <v>19</v>
      </c>
      <c r="M699" s="3">
        <v>60</v>
      </c>
      <c r="N699" s="3">
        <v>0</v>
      </c>
      <c r="O699" s="3">
        <v>114</v>
      </c>
      <c r="P699" s="3">
        <v>0</v>
      </c>
      <c r="Q699" s="3">
        <v>53</v>
      </c>
      <c r="R699" s="3">
        <v>10</v>
      </c>
      <c r="S699" s="3">
        <f t="shared" si="30"/>
        <v>1.2447399427386883</v>
      </c>
      <c r="T699" s="3">
        <f t="shared" si="31"/>
        <v>0.77638799212119292</v>
      </c>
      <c r="U699" s="3">
        <f t="shared" si="32"/>
        <v>-0.25310289390529522</v>
      </c>
    </row>
    <row r="700" spans="1:21" x14ac:dyDescent="0.25">
      <c r="A700" s="3">
        <v>15936</v>
      </c>
      <c r="B700" s="3">
        <v>1</v>
      </c>
      <c r="C700" s="3">
        <v>1</v>
      </c>
      <c r="D700" s="3">
        <v>0</v>
      </c>
      <c r="E700" s="3">
        <v>23.285714285714299</v>
      </c>
      <c r="F700" s="3">
        <v>0</v>
      </c>
      <c r="G700" s="3">
        <v>0</v>
      </c>
      <c r="H700" s="3">
        <v>134</v>
      </c>
      <c r="I700" s="3">
        <v>0</v>
      </c>
      <c r="J700" s="3">
        <v>0</v>
      </c>
      <c r="K700" s="3">
        <v>10</v>
      </c>
      <c r="L700" s="3">
        <v>21</v>
      </c>
      <c r="M700" s="3">
        <v>0</v>
      </c>
      <c r="N700" s="3">
        <v>133</v>
      </c>
      <c r="O700" s="3">
        <v>149</v>
      </c>
      <c r="P700" s="3">
        <v>59</v>
      </c>
      <c r="Q700" s="3">
        <v>0</v>
      </c>
      <c r="R700" s="3">
        <v>9</v>
      </c>
      <c r="S700" s="3">
        <f t="shared" si="30"/>
        <v>1.8441812329457377</v>
      </c>
      <c r="T700" s="3">
        <f t="shared" si="31"/>
        <v>0.86344246443670636</v>
      </c>
      <c r="U700" s="3">
        <f t="shared" si="32"/>
        <v>-0.14682801426187125</v>
      </c>
    </row>
    <row r="701" spans="1:21" x14ac:dyDescent="0.25">
      <c r="A701" s="3">
        <v>255578</v>
      </c>
      <c r="B701" s="3">
        <v>1</v>
      </c>
      <c r="C701" s="3">
        <v>7</v>
      </c>
      <c r="D701" s="3">
        <v>21.8571428571429</v>
      </c>
      <c r="E701" s="3">
        <v>29.571428571428601</v>
      </c>
      <c r="F701" s="3">
        <v>0</v>
      </c>
      <c r="G701" s="3">
        <v>0</v>
      </c>
      <c r="H701" s="3">
        <v>356</v>
      </c>
      <c r="I701" s="3">
        <v>0</v>
      </c>
      <c r="J701" s="3">
        <v>0</v>
      </c>
      <c r="K701" s="3">
        <v>0</v>
      </c>
      <c r="L701" s="3">
        <v>354</v>
      </c>
      <c r="M701" s="3">
        <v>6</v>
      </c>
      <c r="N701" s="3">
        <v>0</v>
      </c>
      <c r="O701" s="3">
        <v>746</v>
      </c>
      <c r="P701" s="3">
        <v>50</v>
      </c>
      <c r="Q701" s="3">
        <v>0</v>
      </c>
      <c r="R701" s="3">
        <v>1</v>
      </c>
      <c r="S701" s="3">
        <f t="shared" si="30"/>
        <v>-0.88062653037504734</v>
      </c>
      <c r="T701" s="3">
        <f t="shared" si="31"/>
        <v>0.29304796324539661</v>
      </c>
      <c r="U701" s="3">
        <f t="shared" si="32"/>
        <v>-1.2274189862787104</v>
      </c>
    </row>
    <row r="702" spans="1:21" x14ac:dyDescent="0.25">
      <c r="A702" s="3">
        <v>2829</v>
      </c>
      <c r="B702" s="3">
        <v>1</v>
      </c>
      <c r="C702" s="3">
        <v>9</v>
      </c>
      <c r="D702" s="3">
        <v>26.1428571428571</v>
      </c>
      <c r="E702" s="3">
        <v>29.428571428571399</v>
      </c>
      <c r="F702" s="3">
        <v>1</v>
      </c>
      <c r="G702" s="3">
        <v>0</v>
      </c>
      <c r="H702" s="3">
        <v>561</v>
      </c>
      <c r="I702" s="3">
        <v>0</v>
      </c>
      <c r="J702" s="3">
        <v>67</v>
      </c>
      <c r="K702" s="3">
        <v>32</v>
      </c>
      <c r="L702" s="3">
        <v>365</v>
      </c>
      <c r="M702" s="3">
        <v>179</v>
      </c>
      <c r="N702" s="3">
        <v>4</v>
      </c>
      <c r="O702" s="3">
        <v>1110</v>
      </c>
      <c r="P702" s="3">
        <v>0</v>
      </c>
      <c r="Q702" s="3">
        <v>83</v>
      </c>
      <c r="R702" s="3">
        <v>4</v>
      </c>
      <c r="S702" s="3">
        <f t="shared" si="30"/>
        <v>-2.1061209120952711</v>
      </c>
      <c r="T702" s="3">
        <f t="shared" si="31"/>
        <v>0.10850332285835329</v>
      </c>
      <c r="U702" s="3">
        <f t="shared" si="32"/>
        <v>-2.2209744810479606</v>
      </c>
    </row>
    <row r="703" spans="1:21" x14ac:dyDescent="0.25">
      <c r="A703" s="3">
        <v>182202</v>
      </c>
      <c r="B703" s="3">
        <v>1</v>
      </c>
      <c r="C703" s="3">
        <v>9</v>
      </c>
      <c r="D703" s="3">
        <v>11</v>
      </c>
      <c r="E703" s="3">
        <v>27.428571428571399</v>
      </c>
      <c r="F703" s="3">
        <v>0</v>
      </c>
      <c r="G703" s="3">
        <v>0</v>
      </c>
      <c r="H703" s="3">
        <v>230</v>
      </c>
      <c r="I703" s="3">
        <v>0</v>
      </c>
      <c r="J703" s="3">
        <v>0</v>
      </c>
      <c r="K703" s="3">
        <v>0</v>
      </c>
      <c r="L703" s="3">
        <v>50</v>
      </c>
      <c r="M703" s="3">
        <v>0</v>
      </c>
      <c r="N703" s="3">
        <v>14</v>
      </c>
      <c r="O703" s="3">
        <v>424</v>
      </c>
      <c r="P703" s="3">
        <v>224</v>
      </c>
      <c r="Q703" s="3">
        <v>36</v>
      </c>
      <c r="R703" s="3">
        <v>1</v>
      </c>
      <c r="S703" s="3">
        <f t="shared" si="30"/>
        <v>0.28919020665351969</v>
      </c>
      <c r="T703" s="3">
        <f t="shared" si="31"/>
        <v>0.57179787056442311</v>
      </c>
      <c r="U703" s="3">
        <f t="shared" si="32"/>
        <v>-0.55896972319246008</v>
      </c>
    </row>
    <row r="704" spans="1:21" x14ac:dyDescent="0.25">
      <c r="A704" s="3">
        <v>143799</v>
      </c>
      <c r="B704" s="3">
        <v>1</v>
      </c>
      <c r="C704" s="3">
        <v>5</v>
      </c>
      <c r="D704" s="3">
        <v>19.8571428571429</v>
      </c>
      <c r="E704" s="3">
        <v>30</v>
      </c>
      <c r="F704" s="3">
        <v>1</v>
      </c>
      <c r="G704" s="3">
        <v>0</v>
      </c>
      <c r="H704" s="3">
        <v>234</v>
      </c>
      <c r="I704" s="3">
        <v>0</v>
      </c>
      <c r="J704" s="3">
        <v>36</v>
      </c>
      <c r="K704" s="3">
        <v>24</v>
      </c>
      <c r="L704" s="3">
        <v>223</v>
      </c>
      <c r="M704" s="3">
        <v>174</v>
      </c>
      <c r="N704" s="3">
        <v>0</v>
      </c>
      <c r="O704" s="3">
        <v>245</v>
      </c>
      <c r="P704" s="3">
        <v>0</v>
      </c>
      <c r="Q704" s="3">
        <v>46</v>
      </c>
      <c r="R704" s="3">
        <v>8</v>
      </c>
      <c r="S704" s="3">
        <f t="shared" si="30"/>
        <v>-0.86805684377606518</v>
      </c>
      <c r="T704" s="3">
        <f t="shared" si="31"/>
        <v>0.29565879319352056</v>
      </c>
      <c r="U704" s="3">
        <f t="shared" si="32"/>
        <v>-1.2185492152549227</v>
      </c>
    </row>
    <row r="705" spans="1:21" x14ac:dyDescent="0.25">
      <c r="A705" s="3">
        <v>10200</v>
      </c>
      <c r="B705" s="3">
        <v>0</v>
      </c>
      <c r="C705" s="3">
        <v>27</v>
      </c>
      <c r="D705" s="3">
        <v>29</v>
      </c>
      <c r="E705" s="3">
        <v>29.714285714285701</v>
      </c>
      <c r="F705" s="3">
        <v>0</v>
      </c>
      <c r="G705" s="3">
        <v>1</v>
      </c>
      <c r="H705" s="3">
        <v>2024</v>
      </c>
      <c r="I705" s="3">
        <v>0</v>
      </c>
      <c r="J705" s="3">
        <v>310</v>
      </c>
      <c r="K705" s="3">
        <v>39</v>
      </c>
      <c r="L705" s="3">
        <v>1378</v>
      </c>
      <c r="M705" s="3">
        <v>331</v>
      </c>
      <c r="N705" s="3">
        <v>75</v>
      </c>
      <c r="O705" s="3">
        <v>4294</v>
      </c>
      <c r="P705" s="3">
        <v>99</v>
      </c>
      <c r="Q705" s="3">
        <v>0</v>
      </c>
      <c r="R705" s="3">
        <v>7</v>
      </c>
      <c r="S705" s="3">
        <f t="shared" si="30"/>
        <v>-4.1834298047231089</v>
      </c>
      <c r="T705" s="3">
        <f t="shared" si="31"/>
        <v>1.5017172835375145E-2</v>
      </c>
      <c r="U705" s="3">
        <f t="shared" si="32"/>
        <v>-1.5131072312662929E-2</v>
      </c>
    </row>
    <row r="706" spans="1:21" x14ac:dyDescent="0.25">
      <c r="A706" s="3">
        <v>9388</v>
      </c>
      <c r="B706" s="3">
        <v>0</v>
      </c>
      <c r="C706" s="3">
        <v>2</v>
      </c>
      <c r="D706" s="3">
        <v>5.71428571428571</v>
      </c>
      <c r="E706" s="3">
        <v>21.285714285714299</v>
      </c>
      <c r="F706" s="3">
        <v>0</v>
      </c>
      <c r="G706" s="3">
        <v>0</v>
      </c>
      <c r="H706" s="3">
        <v>69</v>
      </c>
      <c r="I706" s="3">
        <v>0</v>
      </c>
      <c r="J706" s="3">
        <v>12</v>
      </c>
      <c r="K706" s="3">
        <v>0</v>
      </c>
      <c r="L706" s="3">
        <v>60</v>
      </c>
      <c r="M706" s="3">
        <v>2</v>
      </c>
      <c r="N706" s="3">
        <v>0</v>
      </c>
      <c r="O706" s="3">
        <v>150</v>
      </c>
      <c r="P706" s="3">
        <v>0</v>
      </c>
      <c r="Q706" s="3">
        <v>0</v>
      </c>
      <c r="R706" s="3">
        <v>9</v>
      </c>
      <c r="S706" s="3">
        <f t="shared" si="30"/>
        <v>1.0452053551841936</v>
      </c>
      <c r="T706" s="3">
        <f t="shared" si="31"/>
        <v>0.73985313342616199</v>
      </c>
      <c r="U706" s="3">
        <f t="shared" si="32"/>
        <v>-1.3465089360085873</v>
      </c>
    </row>
    <row r="707" spans="1:21" x14ac:dyDescent="0.25">
      <c r="A707" s="3">
        <v>88736</v>
      </c>
      <c r="B707" s="3">
        <v>1</v>
      </c>
      <c r="C707" s="3">
        <v>5</v>
      </c>
      <c r="D707" s="3">
        <v>20.1428571428571</v>
      </c>
      <c r="E707" s="3">
        <v>23.428571428571399</v>
      </c>
      <c r="F707" s="3">
        <v>0</v>
      </c>
      <c r="G707" s="3">
        <v>1</v>
      </c>
      <c r="H707" s="3">
        <v>470</v>
      </c>
      <c r="I707" s="3">
        <v>0</v>
      </c>
      <c r="J707" s="3">
        <v>21</v>
      </c>
      <c r="K707" s="3">
        <v>0</v>
      </c>
      <c r="L707" s="3">
        <v>447</v>
      </c>
      <c r="M707" s="3">
        <v>4</v>
      </c>
      <c r="N707" s="3">
        <v>0</v>
      </c>
      <c r="O707" s="3">
        <v>841</v>
      </c>
      <c r="P707" s="3">
        <v>129</v>
      </c>
      <c r="Q707" s="3">
        <v>145</v>
      </c>
      <c r="R707" s="3">
        <v>10</v>
      </c>
      <c r="S707" s="3">
        <f t="shared" si="30"/>
        <v>-0.90999047141736278</v>
      </c>
      <c r="T707" s="3">
        <f t="shared" si="31"/>
        <v>0.28700178709440871</v>
      </c>
      <c r="U707" s="3">
        <f t="shared" si="32"/>
        <v>-1.2482668364321159</v>
      </c>
    </row>
    <row r="708" spans="1:21" x14ac:dyDescent="0.25">
      <c r="A708" s="3">
        <v>223655</v>
      </c>
      <c r="B708" s="3">
        <v>1</v>
      </c>
      <c r="C708" s="3">
        <v>2</v>
      </c>
      <c r="D708" s="3">
        <v>2.1428571428571401</v>
      </c>
      <c r="E708" s="3">
        <v>25.285714285714299</v>
      </c>
      <c r="F708" s="3">
        <v>0</v>
      </c>
      <c r="G708" s="3">
        <v>0</v>
      </c>
      <c r="H708" s="3">
        <v>49</v>
      </c>
      <c r="I708" s="3">
        <v>0</v>
      </c>
      <c r="J708" s="3">
        <v>3</v>
      </c>
      <c r="K708" s="3">
        <v>17</v>
      </c>
      <c r="L708" s="3">
        <v>26</v>
      </c>
      <c r="M708" s="3">
        <v>29</v>
      </c>
      <c r="N708" s="3">
        <v>0</v>
      </c>
      <c r="O708" s="3">
        <v>56</v>
      </c>
      <c r="P708" s="3">
        <v>8</v>
      </c>
      <c r="Q708" s="3">
        <v>20</v>
      </c>
      <c r="R708" s="3">
        <v>8</v>
      </c>
      <c r="S708" s="3">
        <f t="shared" si="30"/>
        <v>1.6984358645378135</v>
      </c>
      <c r="T708" s="3">
        <f t="shared" si="31"/>
        <v>0.84533033940950564</v>
      </c>
      <c r="U708" s="3">
        <f t="shared" si="32"/>
        <v>-0.16802779380740013</v>
      </c>
    </row>
    <row r="709" spans="1:21" x14ac:dyDescent="0.25">
      <c r="A709" s="3">
        <v>6098</v>
      </c>
      <c r="B709" s="3">
        <v>0</v>
      </c>
      <c r="C709" s="3">
        <v>1</v>
      </c>
      <c r="D709" s="3">
        <v>0</v>
      </c>
      <c r="E709" s="3">
        <v>29.8571428571429</v>
      </c>
      <c r="F709" s="3">
        <v>1</v>
      </c>
      <c r="G709" s="3">
        <v>0</v>
      </c>
      <c r="H709" s="3">
        <v>88</v>
      </c>
      <c r="I709" s="3">
        <v>0</v>
      </c>
      <c r="J709" s="3">
        <v>9</v>
      </c>
      <c r="K709" s="3">
        <v>0</v>
      </c>
      <c r="L709" s="3">
        <v>60</v>
      </c>
      <c r="M709" s="3">
        <v>58</v>
      </c>
      <c r="N709" s="3">
        <v>0</v>
      </c>
      <c r="O709" s="3">
        <v>137</v>
      </c>
      <c r="P709" s="3">
        <v>0</v>
      </c>
      <c r="Q709" s="3">
        <v>29</v>
      </c>
      <c r="R709" s="3">
        <v>7</v>
      </c>
      <c r="S709" s="3">
        <f t="shared" si="30"/>
        <v>1.5043873276424464</v>
      </c>
      <c r="T709" s="3">
        <f t="shared" si="31"/>
        <v>0.81822791905334924</v>
      </c>
      <c r="U709" s="3">
        <f t="shared" si="32"/>
        <v>-1.7050016791822975</v>
      </c>
    </row>
    <row r="710" spans="1:21" x14ac:dyDescent="0.25">
      <c r="A710" s="3">
        <v>112876</v>
      </c>
      <c r="B710" s="3">
        <v>0</v>
      </c>
      <c r="C710" s="3">
        <v>9</v>
      </c>
      <c r="D710" s="3">
        <v>27</v>
      </c>
      <c r="E710" s="3">
        <v>27.571428571428601</v>
      </c>
      <c r="F710" s="3">
        <v>1</v>
      </c>
      <c r="G710" s="3">
        <v>1</v>
      </c>
      <c r="H710" s="3">
        <v>327</v>
      </c>
      <c r="I710" s="3">
        <v>0</v>
      </c>
      <c r="J710" s="3">
        <v>0</v>
      </c>
      <c r="K710" s="3">
        <v>0</v>
      </c>
      <c r="L710" s="3">
        <v>167</v>
      </c>
      <c r="M710" s="3">
        <v>0</v>
      </c>
      <c r="N710" s="3">
        <v>0</v>
      </c>
      <c r="O710" s="3">
        <v>843</v>
      </c>
      <c r="P710" s="3">
        <v>59</v>
      </c>
      <c r="Q710" s="3">
        <v>3</v>
      </c>
      <c r="R710" s="3">
        <v>10</v>
      </c>
      <c r="S710" s="3">
        <f t="shared" si="30"/>
        <v>-2.2061421669510075</v>
      </c>
      <c r="T710" s="3">
        <f t="shared" si="31"/>
        <v>9.9200274882561501E-2</v>
      </c>
      <c r="U710" s="3">
        <f t="shared" si="32"/>
        <v>-0.10447232675057823</v>
      </c>
    </row>
    <row r="711" spans="1:21" x14ac:dyDescent="0.25">
      <c r="A711" s="3">
        <v>129351</v>
      </c>
      <c r="B711" s="3">
        <v>0</v>
      </c>
      <c r="C711" s="3">
        <v>16</v>
      </c>
      <c r="D711" s="3">
        <v>25</v>
      </c>
      <c r="E711" s="3">
        <v>29.714285714285701</v>
      </c>
      <c r="F711" s="3">
        <v>1</v>
      </c>
      <c r="G711" s="3">
        <v>1</v>
      </c>
      <c r="H711" s="3">
        <v>1477</v>
      </c>
      <c r="I711" s="3">
        <v>0</v>
      </c>
      <c r="J711" s="3">
        <v>146</v>
      </c>
      <c r="K711" s="3">
        <v>60</v>
      </c>
      <c r="L711" s="3">
        <v>957</v>
      </c>
      <c r="M711" s="3">
        <v>811</v>
      </c>
      <c r="N711" s="3">
        <v>0</v>
      </c>
      <c r="O711" s="3">
        <v>2548</v>
      </c>
      <c r="P711" s="3">
        <v>0</v>
      </c>
      <c r="Q711" s="3">
        <v>338</v>
      </c>
      <c r="R711" s="3">
        <v>3</v>
      </c>
      <c r="S711" s="3">
        <f t="shared" si="30"/>
        <v>-2.8979449585382566</v>
      </c>
      <c r="T711" s="3">
        <f t="shared" si="31"/>
        <v>5.2255244658329314E-2</v>
      </c>
      <c r="U711" s="3">
        <f t="shared" si="32"/>
        <v>-5.3670058400349455E-2</v>
      </c>
    </row>
    <row r="712" spans="1:21" x14ac:dyDescent="0.25">
      <c r="A712" s="3">
        <v>159190</v>
      </c>
      <c r="B712" s="3">
        <v>0</v>
      </c>
      <c r="C712" s="3">
        <v>28</v>
      </c>
      <c r="D712" s="3">
        <v>28.571428571428601</v>
      </c>
      <c r="E712" s="3">
        <v>29.714285714285701</v>
      </c>
      <c r="F712" s="3">
        <v>0</v>
      </c>
      <c r="G712" s="3">
        <v>0</v>
      </c>
      <c r="H712" s="3">
        <v>1449</v>
      </c>
      <c r="I712" s="3">
        <v>0</v>
      </c>
      <c r="J712" s="3">
        <v>40</v>
      </c>
      <c r="K712" s="3">
        <v>124</v>
      </c>
      <c r="L712" s="3">
        <v>749</v>
      </c>
      <c r="M712" s="3">
        <v>1137</v>
      </c>
      <c r="N712" s="3">
        <v>0</v>
      </c>
      <c r="O712" s="3">
        <v>2510</v>
      </c>
      <c r="P712" s="3">
        <v>0</v>
      </c>
      <c r="Q712" s="3">
        <v>6</v>
      </c>
      <c r="R712" s="3">
        <v>9</v>
      </c>
      <c r="S712" s="3">
        <f t="shared" ref="S712:S775" si="33">$B$3+SUMPRODUCT(C$3:R$3,C712:R712)</f>
        <v>-3.3929422358689187</v>
      </c>
      <c r="T712" s="3">
        <f t="shared" ref="T712:T775" si="34">EXP(S712)/(1+EXP(S712))</f>
        <v>3.2516766831972369E-2</v>
      </c>
      <c r="U712" s="3">
        <f t="shared" ref="U712:U775" si="35">LN(IF(B712,T712,1-T712))</f>
        <v>-3.3057184287253544E-2</v>
      </c>
    </row>
    <row r="713" spans="1:21" x14ac:dyDescent="0.25">
      <c r="A713" s="3">
        <v>129363</v>
      </c>
      <c r="B713" s="3">
        <v>0</v>
      </c>
      <c r="C713" s="3">
        <v>26</v>
      </c>
      <c r="D713" s="3">
        <v>29</v>
      </c>
      <c r="E713" s="3">
        <v>29.714285714285701</v>
      </c>
      <c r="F713" s="3">
        <v>1</v>
      </c>
      <c r="G713" s="3">
        <v>0</v>
      </c>
      <c r="H713" s="3">
        <v>857</v>
      </c>
      <c r="I713" s="3">
        <v>0</v>
      </c>
      <c r="J713" s="3">
        <v>50</v>
      </c>
      <c r="K713" s="3">
        <v>75</v>
      </c>
      <c r="L713" s="3">
        <v>642</v>
      </c>
      <c r="M713" s="3">
        <v>135</v>
      </c>
      <c r="N713" s="3">
        <v>1</v>
      </c>
      <c r="O713" s="3">
        <v>1842</v>
      </c>
      <c r="P713" s="3">
        <v>0</v>
      </c>
      <c r="Q713" s="3">
        <v>50</v>
      </c>
      <c r="R713" s="3">
        <v>3</v>
      </c>
      <c r="S713" s="3">
        <f t="shared" si="33"/>
        <v>-3.4758192208823235</v>
      </c>
      <c r="T713" s="3">
        <f t="shared" si="34"/>
        <v>3.0008133614831522E-2</v>
      </c>
      <c r="U713" s="3">
        <f t="shared" si="35"/>
        <v>-3.0467592689793731E-2</v>
      </c>
    </row>
    <row r="714" spans="1:21" x14ac:dyDescent="0.25">
      <c r="A714" s="3">
        <v>117434</v>
      </c>
      <c r="B714" s="3">
        <v>1</v>
      </c>
      <c r="C714" s="3">
        <v>1</v>
      </c>
      <c r="D714" s="3">
        <v>0</v>
      </c>
      <c r="E714" s="3">
        <v>27.1428571428571</v>
      </c>
      <c r="F714" s="3">
        <v>1</v>
      </c>
      <c r="G714" s="3">
        <v>0</v>
      </c>
      <c r="H714" s="3">
        <v>56</v>
      </c>
      <c r="I714" s="3">
        <v>0</v>
      </c>
      <c r="J714" s="3">
        <v>4</v>
      </c>
      <c r="K714" s="3">
        <v>0</v>
      </c>
      <c r="L714" s="3">
        <v>16</v>
      </c>
      <c r="M714" s="3">
        <v>13</v>
      </c>
      <c r="N714" s="3">
        <v>0</v>
      </c>
      <c r="O714" s="3">
        <v>150</v>
      </c>
      <c r="P714" s="3">
        <v>0</v>
      </c>
      <c r="Q714" s="3">
        <v>0</v>
      </c>
      <c r="R714" s="3">
        <v>8</v>
      </c>
      <c r="S714" s="3">
        <f t="shared" si="33"/>
        <v>1.4017925584334439</v>
      </c>
      <c r="T714" s="3">
        <f t="shared" si="34"/>
        <v>0.80246818643459961</v>
      </c>
      <c r="U714" s="3">
        <f t="shared" si="35"/>
        <v>-0.2200630678359235</v>
      </c>
    </row>
    <row r="715" spans="1:21" x14ac:dyDescent="0.25">
      <c r="A715" s="3">
        <v>118604</v>
      </c>
      <c r="B715" s="3">
        <v>0</v>
      </c>
      <c r="C715" s="3">
        <v>4</v>
      </c>
      <c r="D715" s="3">
        <v>29</v>
      </c>
      <c r="E715" s="3">
        <v>30.285714285714299</v>
      </c>
      <c r="F715" s="3">
        <v>0</v>
      </c>
      <c r="G715" s="3">
        <v>0</v>
      </c>
      <c r="H715" s="3">
        <v>177</v>
      </c>
      <c r="I715" s="3">
        <v>0</v>
      </c>
      <c r="J715" s="3">
        <v>11</v>
      </c>
      <c r="K715" s="3">
        <v>30</v>
      </c>
      <c r="L715" s="3">
        <v>129</v>
      </c>
      <c r="M715" s="3">
        <v>79</v>
      </c>
      <c r="N715" s="3">
        <v>0</v>
      </c>
      <c r="O715" s="3">
        <v>227</v>
      </c>
      <c r="P715" s="3">
        <v>0</v>
      </c>
      <c r="Q715" s="3">
        <v>159</v>
      </c>
      <c r="R715" s="3">
        <v>7</v>
      </c>
      <c r="S715" s="3">
        <f t="shared" si="33"/>
        <v>-1.2786043193800787</v>
      </c>
      <c r="T715" s="3">
        <f t="shared" si="34"/>
        <v>0.21778789294914178</v>
      </c>
      <c r="U715" s="3">
        <f t="shared" si="35"/>
        <v>-0.24562933857690655</v>
      </c>
    </row>
    <row r="716" spans="1:21" x14ac:dyDescent="0.25">
      <c r="A716" s="3">
        <v>138839</v>
      </c>
      <c r="B716" s="3">
        <v>1</v>
      </c>
      <c r="C716" s="3">
        <v>5</v>
      </c>
      <c r="D716" s="3">
        <v>8.4285714285714306</v>
      </c>
      <c r="E716" s="3">
        <v>24.571428571428601</v>
      </c>
      <c r="F716" s="3">
        <v>1</v>
      </c>
      <c r="G716" s="3">
        <v>0</v>
      </c>
      <c r="H716" s="3">
        <v>376</v>
      </c>
      <c r="I716" s="3">
        <v>23</v>
      </c>
      <c r="J716" s="3">
        <v>41</v>
      </c>
      <c r="K716" s="3">
        <v>16</v>
      </c>
      <c r="L716" s="3">
        <v>255</v>
      </c>
      <c r="M716" s="3">
        <v>198</v>
      </c>
      <c r="N716" s="3">
        <v>0</v>
      </c>
      <c r="O716" s="3">
        <v>617</v>
      </c>
      <c r="P716" s="3">
        <v>0</v>
      </c>
      <c r="Q716" s="3">
        <v>82</v>
      </c>
      <c r="R716" s="3">
        <v>8</v>
      </c>
      <c r="S716" s="3">
        <f t="shared" si="33"/>
        <v>4.635339250379289E-2</v>
      </c>
      <c r="T716" s="3">
        <f t="shared" si="34"/>
        <v>0.51158627364221898</v>
      </c>
      <c r="U716" s="3">
        <f t="shared" si="35"/>
        <v>-0.67023903989106381</v>
      </c>
    </row>
    <row r="717" spans="1:21" x14ac:dyDescent="0.25">
      <c r="A717" s="3">
        <v>3345</v>
      </c>
      <c r="B717" s="3">
        <v>0</v>
      </c>
      <c r="C717" s="3">
        <v>27</v>
      </c>
      <c r="D717" s="3">
        <v>29.8571428571429</v>
      </c>
      <c r="E717" s="3">
        <v>30.1428571428571</v>
      </c>
      <c r="F717" s="3">
        <v>0</v>
      </c>
      <c r="G717" s="3">
        <v>0</v>
      </c>
      <c r="H717" s="3">
        <v>2382</v>
      </c>
      <c r="I717" s="3">
        <v>91</v>
      </c>
      <c r="J717" s="3">
        <v>249</v>
      </c>
      <c r="K717" s="3">
        <v>140</v>
      </c>
      <c r="L717" s="3">
        <v>837</v>
      </c>
      <c r="M717" s="3">
        <v>811</v>
      </c>
      <c r="N717" s="3">
        <v>42</v>
      </c>
      <c r="O717" s="3">
        <v>3991</v>
      </c>
      <c r="P717" s="3">
        <v>1197</v>
      </c>
      <c r="Q717" s="3">
        <v>368</v>
      </c>
      <c r="R717" s="3">
        <v>8</v>
      </c>
      <c r="S717" s="3">
        <f t="shared" si="33"/>
        <v>-4.4573057944200496</v>
      </c>
      <c r="T717" s="3">
        <f t="shared" si="34"/>
        <v>1.1460686553908936E-2</v>
      </c>
      <c r="U717" s="3">
        <f t="shared" si="35"/>
        <v>-1.1526866351892411E-2</v>
      </c>
    </row>
    <row r="718" spans="1:21" x14ac:dyDescent="0.25">
      <c r="A718" s="3">
        <v>78519</v>
      </c>
      <c r="B718" s="3">
        <v>1</v>
      </c>
      <c r="C718" s="3">
        <v>2</v>
      </c>
      <c r="D718" s="3">
        <v>2.5714285714285698</v>
      </c>
      <c r="E718" s="3">
        <v>26.1428571428571</v>
      </c>
      <c r="F718" s="3">
        <v>0</v>
      </c>
      <c r="G718" s="3">
        <v>0</v>
      </c>
      <c r="H718" s="3">
        <v>79</v>
      </c>
      <c r="I718" s="3">
        <v>0</v>
      </c>
      <c r="J718" s="3">
        <v>0</v>
      </c>
      <c r="K718" s="3">
        <v>0</v>
      </c>
      <c r="L718" s="3">
        <v>0</v>
      </c>
      <c r="M718" s="3">
        <v>4</v>
      </c>
      <c r="N718" s="3">
        <v>0</v>
      </c>
      <c r="O718" s="3">
        <v>259</v>
      </c>
      <c r="P718" s="3">
        <v>0</v>
      </c>
      <c r="Q718" s="3">
        <v>0</v>
      </c>
      <c r="R718" s="3">
        <v>3</v>
      </c>
      <c r="S718" s="3">
        <f t="shared" si="33"/>
        <v>1.5647257966419761</v>
      </c>
      <c r="T718" s="3">
        <f t="shared" si="34"/>
        <v>0.82703042852955277</v>
      </c>
      <c r="U718" s="3">
        <f t="shared" si="35"/>
        <v>-0.18991379076645681</v>
      </c>
    </row>
    <row r="719" spans="1:21" x14ac:dyDescent="0.25">
      <c r="A719" s="3">
        <v>206612</v>
      </c>
      <c r="B719" s="3">
        <v>0</v>
      </c>
      <c r="C719" s="3">
        <v>2</v>
      </c>
      <c r="D719" s="3">
        <v>2</v>
      </c>
      <c r="E719" s="3">
        <v>22</v>
      </c>
      <c r="F719" s="3">
        <v>0</v>
      </c>
      <c r="G719" s="3">
        <v>0</v>
      </c>
      <c r="H719" s="3">
        <v>127</v>
      </c>
      <c r="I719" s="3">
        <v>0</v>
      </c>
      <c r="J719" s="3">
        <v>0</v>
      </c>
      <c r="K719" s="3">
        <v>8</v>
      </c>
      <c r="L719" s="3">
        <v>11</v>
      </c>
      <c r="M719" s="3">
        <v>0</v>
      </c>
      <c r="N719" s="3">
        <v>0</v>
      </c>
      <c r="O719" s="3">
        <v>398</v>
      </c>
      <c r="P719" s="3">
        <v>0</v>
      </c>
      <c r="Q719" s="3">
        <v>7</v>
      </c>
      <c r="R719" s="3">
        <v>9</v>
      </c>
      <c r="S719" s="3">
        <f t="shared" si="33"/>
        <v>1.3768435389802551</v>
      </c>
      <c r="T719" s="3">
        <f t="shared" si="34"/>
        <v>0.7984835803208078</v>
      </c>
      <c r="U719" s="3">
        <f t="shared" si="35"/>
        <v>-1.6018844136736556</v>
      </c>
    </row>
    <row r="720" spans="1:21" x14ac:dyDescent="0.25">
      <c r="A720" s="3">
        <v>90504</v>
      </c>
      <c r="B720" s="3">
        <v>0</v>
      </c>
      <c r="C720" s="3">
        <v>13</v>
      </c>
      <c r="D720" s="3">
        <v>26.8571428571429</v>
      </c>
      <c r="E720" s="3">
        <v>29.1428571428571</v>
      </c>
      <c r="F720" s="3">
        <v>1</v>
      </c>
      <c r="G720" s="3">
        <v>0</v>
      </c>
      <c r="H720" s="3">
        <v>870</v>
      </c>
      <c r="I720" s="3">
        <v>0</v>
      </c>
      <c r="J720" s="3">
        <v>38</v>
      </c>
      <c r="K720" s="3">
        <v>24</v>
      </c>
      <c r="L720" s="3">
        <v>657</v>
      </c>
      <c r="M720" s="3">
        <v>194</v>
      </c>
      <c r="N720" s="3">
        <v>1</v>
      </c>
      <c r="O720" s="3">
        <v>1640</v>
      </c>
      <c r="P720" s="3">
        <v>5</v>
      </c>
      <c r="Q720" s="3">
        <v>473</v>
      </c>
      <c r="R720" s="3">
        <v>8</v>
      </c>
      <c r="S720" s="3">
        <f t="shared" si="33"/>
        <v>-2.5345827769365394</v>
      </c>
      <c r="T720" s="3">
        <f t="shared" si="34"/>
        <v>7.3469080252197352E-2</v>
      </c>
      <c r="U720" s="3">
        <f t="shared" si="35"/>
        <v>-7.6307861176984446E-2</v>
      </c>
    </row>
    <row r="721" spans="1:21" x14ac:dyDescent="0.25">
      <c r="A721" s="3">
        <v>257978</v>
      </c>
      <c r="B721" s="3">
        <v>1</v>
      </c>
      <c r="C721" s="3">
        <v>1</v>
      </c>
      <c r="D721" s="3">
        <v>0</v>
      </c>
      <c r="E721" s="3">
        <v>23.1428571428571</v>
      </c>
      <c r="F721" s="3">
        <v>1</v>
      </c>
      <c r="G721" s="3">
        <v>0</v>
      </c>
      <c r="H721" s="3">
        <v>15</v>
      </c>
      <c r="I721" s="3">
        <v>0</v>
      </c>
      <c r="J721" s="3">
        <v>0</v>
      </c>
      <c r="K721" s="3">
        <v>0</v>
      </c>
      <c r="L721" s="3">
        <v>10</v>
      </c>
      <c r="M721" s="3">
        <v>0</v>
      </c>
      <c r="N721" s="3">
        <v>0</v>
      </c>
      <c r="O721" s="3">
        <v>0</v>
      </c>
      <c r="P721" s="3">
        <v>35</v>
      </c>
      <c r="Q721" s="3">
        <v>0</v>
      </c>
      <c r="R721" s="3">
        <v>10</v>
      </c>
      <c r="S721" s="3">
        <f t="shared" si="33"/>
        <v>1.2945949046742407</v>
      </c>
      <c r="T721" s="3">
        <f t="shared" si="34"/>
        <v>0.78492390899050879</v>
      </c>
      <c r="U721" s="3">
        <f t="shared" si="35"/>
        <v>-0.24216849712014493</v>
      </c>
    </row>
    <row r="722" spans="1:21" x14ac:dyDescent="0.25">
      <c r="A722" s="3">
        <v>247369</v>
      </c>
      <c r="B722" s="3">
        <v>0</v>
      </c>
      <c r="C722" s="3">
        <v>6</v>
      </c>
      <c r="D722" s="3">
        <v>14.4285714285714</v>
      </c>
      <c r="E722" s="3">
        <v>28</v>
      </c>
      <c r="F722" s="3">
        <v>0</v>
      </c>
      <c r="G722" s="3">
        <v>0</v>
      </c>
      <c r="H722" s="3">
        <v>253</v>
      </c>
      <c r="I722" s="3">
        <v>0</v>
      </c>
      <c r="J722" s="3">
        <v>32</v>
      </c>
      <c r="K722" s="3">
        <v>0</v>
      </c>
      <c r="L722" s="3">
        <v>226</v>
      </c>
      <c r="M722" s="3">
        <v>66</v>
      </c>
      <c r="N722" s="3">
        <v>0</v>
      </c>
      <c r="O722" s="3">
        <v>281</v>
      </c>
      <c r="P722" s="3">
        <v>5</v>
      </c>
      <c r="Q722" s="3">
        <v>377</v>
      </c>
      <c r="R722" s="3">
        <v>9</v>
      </c>
      <c r="S722" s="3">
        <f t="shared" si="33"/>
        <v>0.210923410196034</v>
      </c>
      <c r="T722" s="3">
        <f t="shared" si="34"/>
        <v>0.55253622452041173</v>
      </c>
      <c r="U722" s="3">
        <f t="shared" si="35"/>
        <v>-0.80415969319271041</v>
      </c>
    </row>
    <row r="723" spans="1:21" x14ac:dyDescent="0.25">
      <c r="A723" s="3">
        <v>229028</v>
      </c>
      <c r="B723" s="3">
        <v>0</v>
      </c>
      <c r="C723" s="3">
        <v>15</v>
      </c>
      <c r="D723" s="3">
        <v>25.8571428571429</v>
      </c>
      <c r="E723" s="3">
        <v>30</v>
      </c>
      <c r="F723" s="3">
        <v>0</v>
      </c>
      <c r="G723" s="3">
        <v>1</v>
      </c>
      <c r="H723" s="3">
        <v>606</v>
      </c>
      <c r="I723" s="3">
        <v>0</v>
      </c>
      <c r="J723" s="3">
        <v>77</v>
      </c>
      <c r="K723" s="3">
        <v>6</v>
      </c>
      <c r="L723" s="3">
        <v>297</v>
      </c>
      <c r="M723" s="3">
        <v>122</v>
      </c>
      <c r="N723" s="3">
        <v>0</v>
      </c>
      <c r="O723" s="3">
        <v>1324</v>
      </c>
      <c r="P723" s="3">
        <v>46</v>
      </c>
      <c r="Q723" s="3">
        <v>177</v>
      </c>
      <c r="R723" s="3">
        <v>9</v>
      </c>
      <c r="S723" s="3">
        <f t="shared" si="33"/>
        <v>-1.8745555146043686</v>
      </c>
      <c r="T723" s="3">
        <f t="shared" si="34"/>
        <v>0.1330154909463071</v>
      </c>
      <c r="U723" s="3">
        <f t="shared" si="35"/>
        <v>-0.14273416965799585</v>
      </c>
    </row>
    <row r="724" spans="1:21" x14ac:dyDescent="0.25">
      <c r="A724" s="3">
        <v>140073</v>
      </c>
      <c r="B724" s="3">
        <v>1</v>
      </c>
      <c r="C724" s="3">
        <v>1</v>
      </c>
      <c r="D724" s="3">
        <v>0</v>
      </c>
      <c r="E724" s="3">
        <v>24.571428571428601</v>
      </c>
      <c r="F724" s="3">
        <v>0</v>
      </c>
      <c r="G724" s="3">
        <v>0</v>
      </c>
      <c r="H724" s="3">
        <v>101</v>
      </c>
      <c r="I724" s="3">
        <v>0</v>
      </c>
      <c r="J724" s="3">
        <v>7</v>
      </c>
      <c r="K724" s="3">
        <v>0</v>
      </c>
      <c r="L724" s="3">
        <v>43</v>
      </c>
      <c r="M724" s="3">
        <v>65</v>
      </c>
      <c r="N724" s="3">
        <v>0</v>
      </c>
      <c r="O724" s="3">
        <v>195</v>
      </c>
      <c r="P724" s="3">
        <v>0</v>
      </c>
      <c r="Q724" s="3">
        <v>24</v>
      </c>
      <c r="R724" s="3">
        <v>5</v>
      </c>
      <c r="S724" s="3">
        <f t="shared" si="33"/>
        <v>1.8416431750617912</v>
      </c>
      <c r="T724" s="3">
        <f t="shared" si="34"/>
        <v>0.86314292696621897</v>
      </c>
      <c r="U724" s="3">
        <f t="shared" si="35"/>
        <v>-0.14717498519650785</v>
      </c>
    </row>
    <row r="725" spans="1:21" x14ac:dyDescent="0.25">
      <c r="A725" s="3">
        <v>11321</v>
      </c>
      <c r="B725" s="3">
        <v>0</v>
      </c>
      <c r="C725" s="3">
        <v>13</v>
      </c>
      <c r="D725" s="3">
        <v>29.571428571428601</v>
      </c>
      <c r="E725" s="3">
        <v>30.1428571428571</v>
      </c>
      <c r="F725" s="3">
        <v>1</v>
      </c>
      <c r="G725" s="3">
        <v>2</v>
      </c>
      <c r="H725" s="3">
        <v>1321</v>
      </c>
      <c r="I725" s="3">
        <v>0</v>
      </c>
      <c r="J725" s="3">
        <v>212</v>
      </c>
      <c r="K725" s="3">
        <v>0</v>
      </c>
      <c r="L725" s="3">
        <v>840</v>
      </c>
      <c r="M725" s="3">
        <v>45</v>
      </c>
      <c r="N725" s="3">
        <v>166</v>
      </c>
      <c r="O725" s="3">
        <v>2984</v>
      </c>
      <c r="P725" s="3">
        <v>0</v>
      </c>
      <c r="Q725" s="3">
        <v>0</v>
      </c>
      <c r="R725" s="3">
        <v>1</v>
      </c>
      <c r="S725" s="3">
        <f t="shared" si="33"/>
        <v>-3.400548809105234</v>
      </c>
      <c r="T725" s="3">
        <f t="shared" si="34"/>
        <v>3.227831746143045E-2</v>
      </c>
      <c r="U725" s="3">
        <f t="shared" si="35"/>
        <v>-3.2810751085463614E-2</v>
      </c>
    </row>
    <row r="726" spans="1:21" x14ac:dyDescent="0.25">
      <c r="A726" s="3">
        <v>256491</v>
      </c>
      <c r="B726" s="3">
        <v>0</v>
      </c>
      <c r="C726" s="3">
        <v>9</v>
      </c>
      <c r="D726" s="3">
        <v>25.285714285714299</v>
      </c>
      <c r="E726" s="3">
        <v>25.571428571428601</v>
      </c>
      <c r="F726" s="3">
        <v>1</v>
      </c>
      <c r="G726" s="3">
        <v>1</v>
      </c>
      <c r="H726" s="3">
        <v>538</v>
      </c>
      <c r="I726" s="3">
        <v>0</v>
      </c>
      <c r="J726" s="3">
        <v>19</v>
      </c>
      <c r="K726" s="3">
        <v>0</v>
      </c>
      <c r="L726" s="3">
        <v>249</v>
      </c>
      <c r="M726" s="3">
        <v>89</v>
      </c>
      <c r="N726" s="3">
        <v>0</v>
      </c>
      <c r="O726" s="3">
        <v>1373</v>
      </c>
      <c r="P726" s="3">
        <v>0</v>
      </c>
      <c r="Q726" s="3">
        <v>58</v>
      </c>
      <c r="R726" s="3">
        <v>9</v>
      </c>
      <c r="S726" s="3">
        <f t="shared" si="33"/>
        <v>-2.3412886255412886</v>
      </c>
      <c r="T726" s="3">
        <f t="shared" si="34"/>
        <v>8.7760694254297542E-2</v>
      </c>
      <c r="U726" s="3">
        <f t="shared" si="35"/>
        <v>-9.185292667679637E-2</v>
      </c>
    </row>
    <row r="727" spans="1:21" x14ac:dyDescent="0.25">
      <c r="A727" s="3">
        <v>123601</v>
      </c>
      <c r="B727" s="3">
        <v>1</v>
      </c>
      <c r="C727" s="3">
        <v>7</v>
      </c>
      <c r="D727" s="3">
        <v>13.714285714285699</v>
      </c>
      <c r="E727" s="3">
        <v>29.1428571428571</v>
      </c>
      <c r="F727" s="3">
        <v>1</v>
      </c>
      <c r="G727" s="3">
        <v>0</v>
      </c>
      <c r="H727" s="3">
        <v>220</v>
      </c>
      <c r="I727" s="3">
        <v>0</v>
      </c>
      <c r="J727" s="3">
        <v>0</v>
      </c>
      <c r="K727" s="3">
        <v>6</v>
      </c>
      <c r="L727" s="3">
        <v>152</v>
      </c>
      <c r="M727" s="3">
        <v>0</v>
      </c>
      <c r="N727" s="3">
        <v>0</v>
      </c>
      <c r="O727" s="3">
        <v>561</v>
      </c>
      <c r="P727" s="3">
        <v>0</v>
      </c>
      <c r="Q727" s="3">
        <v>4</v>
      </c>
      <c r="R727" s="3">
        <v>10</v>
      </c>
      <c r="S727" s="3">
        <f t="shared" si="33"/>
        <v>-0.4942247616232136</v>
      </c>
      <c r="T727" s="3">
        <f t="shared" si="34"/>
        <v>0.37889882801403479</v>
      </c>
      <c r="U727" s="3">
        <f t="shared" si="35"/>
        <v>-0.97048605408974808</v>
      </c>
    </row>
    <row r="728" spans="1:21" x14ac:dyDescent="0.25">
      <c r="A728" s="3">
        <v>182704</v>
      </c>
      <c r="B728" s="3">
        <v>1</v>
      </c>
      <c r="C728" s="3">
        <v>1</v>
      </c>
      <c r="D728" s="3">
        <v>0</v>
      </c>
      <c r="E728" s="3">
        <v>25.285714285714299</v>
      </c>
      <c r="F728" s="3">
        <v>1</v>
      </c>
      <c r="G728" s="3">
        <v>0</v>
      </c>
      <c r="H728" s="3">
        <v>20</v>
      </c>
      <c r="I728" s="3">
        <v>0</v>
      </c>
      <c r="J728" s="3">
        <v>4</v>
      </c>
      <c r="K728" s="3">
        <v>0</v>
      </c>
      <c r="L728" s="3">
        <v>14</v>
      </c>
      <c r="M728" s="3">
        <v>0</v>
      </c>
      <c r="N728" s="3">
        <v>0</v>
      </c>
      <c r="O728" s="3">
        <v>47</v>
      </c>
      <c r="P728" s="3">
        <v>0</v>
      </c>
      <c r="Q728" s="3">
        <v>0</v>
      </c>
      <c r="R728" s="3">
        <v>6</v>
      </c>
      <c r="S728" s="3">
        <f t="shared" si="33"/>
        <v>1.4023682192263447</v>
      </c>
      <c r="T728" s="3">
        <f t="shared" si="34"/>
        <v>0.80255942026360483</v>
      </c>
      <c r="U728" s="3">
        <f t="shared" si="35"/>
        <v>-0.2199493827768968</v>
      </c>
    </row>
    <row r="729" spans="1:21" x14ac:dyDescent="0.25">
      <c r="A729" s="3">
        <v>166258</v>
      </c>
      <c r="B729" s="3">
        <v>0</v>
      </c>
      <c r="C729" s="3">
        <v>6</v>
      </c>
      <c r="D729" s="3">
        <v>17.285714285714299</v>
      </c>
      <c r="E729" s="3">
        <v>28.1428571428571</v>
      </c>
      <c r="F729" s="3">
        <v>1</v>
      </c>
      <c r="G729" s="3">
        <v>0</v>
      </c>
      <c r="H729" s="3">
        <v>383</v>
      </c>
      <c r="I729" s="3">
        <v>0</v>
      </c>
      <c r="J729" s="3">
        <v>33</v>
      </c>
      <c r="K729" s="3">
        <v>122</v>
      </c>
      <c r="L729" s="3">
        <v>331</v>
      </c>
      <c r="M729" s="3">
        <v>118</v>
      </c>
      <c r="N729" s="3">
        <v>0</v>
      </c>
      <c r="O729" s="3">
        <v>565</v>
      </c>
      <c r="P729" s="3">
        <v>0</v>
      </c>
      <c r="Q729" s="3">
        <v>70</v>
      </c>
      <c r="R729" s="3">
        <v>9</v>
      </c>
      <c r="S729" s="3">
        <f t="shared" si="33"/>
        <v>-0.78811204637467269</v>
      </c>
      <c r="T729" s="3">
        <f t="shared" si="34"/>
        <v>0.31257419335546599</v>
      </c>
      <c r="U729" s="3">
        <f t="shared" si="35"/>
        <v>-0.37480137287288523</v>
      </c>
    </row>
    <row r="730" spans="1:21" x14ac:dyDescent="0.25">
      <c r="A730" s="3">
        <v>70094</v>
      </c>
      <c r="B730" s="3">
        <v>0</v>
      </c>
      <c r="C730" s="3">
        <v>7</v>
      </c>
      <c r="D730" s="3">
        <v>18.8571428571429</v>
      </c>
      <c r="E730" s="3">
        <v>23.428571428571399</v>
      </c>
      <c r="F730" s="3">
        <v>0</v>
      </c>
      <c r="G730" s="3">
        <v>0</v>
      </c>
      <c r="H730" s="3">
        <v>313</v>
      </c>
      <c r="I730" s="3">
        <v>0</v>
      </c>
      <c r="J730" s="3">
        <v>7</v>
      </c>
      <c r="K730" s="3">
        <v>88</v>
      </c>
      <c r="L730" s="3">
        <v>107</v>
      </c>
      <c r="M730" s="3">
        <v>151</v>
      </c>
      <c r="N730" s="3">
        <v>0</v>
      </c>
      <c r="O730" s="3">
        <v>429</v>
      </c>
      <c r="P730" s="3">
        <v>75</v>
      </c>
      <c r="Q730" s="3">
        <v>234</v>
      </c>
      <c r="R730" s="3">
        <v>8</v>
      </c>
      <c r="S730" s="3">
        <f t="shared" si="33"/>
        <v>-0.55371876177692547</v>
      </c>
      <c r="T730" s="3">
        <f t="shared" si="34"/>
        <v>0.365002058983394</v>
      </c>
      <c r="U730" s="3">
        <f t="shared" si="35"/>
        <v>-0.45413352258823614</v>
      </c>
    </row>
    <row r="731" spans="1:21" x14ac:dyDescent="0.25">
      <c r="A731" s="3">
        <v>109644</v>
      </c>
      <c r="B731" s="3">
        <v>0</v>
      </c>
      <c r="C731" s="3">
        <v>7</v>
      </c>
      <c r="D731" s="3">
        <v>26.428571428571399</v>
      </c>
      <c r="E731" s="3">
        <v>28.1428571428571</v>
      </c>
      <c r="F731" s="3">
        <v>1</v>
      </c>
      <c r="G731" s="3">
        <v>0</v>
      </c>
      <c r="H731" s="3">
        <v>887</v>
      </c>
      <c r="I731" s="3">
        <v>0</v>
      </c>
      <c r="J731" s="3">
        <v>20</v>
      </c>
      <c r="K731" s="3">
        <v>11</v>
      </c>
      <c r="L731" s="3">
        <v>453</v>
      </c>
      <c r="M731" s="3">
        <v>120</v>
      </c>
      <c r="N731" s="3">
        <v>3</v>
      </c>
      <c r="O731" s="3">
        <v>2229</v>
      </c>
      <c r="P731" s="3">
        <v>0</v>
      </c>
      <c r="Q731" s="3">
        <v>123</v>
      </c>
      <c r="R731" s="3">
        <v>7</v>
      </c>
      <c r="S731" s="3">
        <f t="shared" si="33"/>
        <v>-2.6560134805716542</v>
      </c>
      <c r="T731" s="3">
        <f t="shared" si="34"/>
        <v>6.561933778909454E-2</v>
      </c>
      <c r="U731" s="3">
        <f t="shared" si="35"/>
        <v>-6.7871362530176838E-2</v>
      </c>
    </row>
    <row r="732" spans="1:21" x14ac:dyDescent="0.25">
      <c r="A732" s="3">
        <v>74075</v>
      </c>
      <c r="B732" s="3">
        <v>1</v>
      </c>
      <c r="C732" s="3">
        <v>2</v>
      </c>
      <c r="D732" s="3">
        <v>6.4285714285714297</v>
      </c>
      <c r="E732" s="3">
        <v>21</v>
      </c>
      <c r="F732" s="3">
        <v>0</v>
      </c>
      <c r="G732" s="3">
        <v>0</v>
      </c>
      <c r="H732" s="3">
        <v>121</v>
      </c>
      <c r="I732" s="3">
        <v>0</v>
      </c>
      <c r="J732" s="3">
        <v>37</v>
      </c>
      <c r="K732" s="3">
        <v>0</v>
      </c>
      <c r="L732" s="3">
        <v>72</v>
      </c>
      <c r="M732" s="3">
        <v>45</v>
      </c>
      <c r="N732" s="3">
        <v>0</v>
      </c>
      <c r="O732" s="3">
        <v>209</v>
      </c>
      <c r="P732" s="3">
        <v>0</v>
      </c>
      <c r="Q732" s="3">
        <v>48</v>
      </c>
      <c r="R732" s="3">
        <v>10</v>
      </c>
      <c r="S732" s="3">
        <f t="shared" si="33"/>
        <v>0.90376088213099415</v>
      </c>
      <c r="T732" s="3">
        <f t="shared" si="34"/>
        <v>0.71172175148013372</v>
      </c>
      <c r="U732" s="3">
        <f t="shared" si="35"/>
        <v>-0.3400682424347472</v>
      </c>
    </row>
    <row r="733" spans="1:21" x14ac:dyDescent="0.25">
      <c r="A733" s="3">
        <v>234861</v>
      </c>
      <c r="B733" s="3">
        <v>0</v>
      </c>
      <c r="C733" s="3">
        <v>3</v>
      </c>
      <c r="D733" s="3">
        <v>28</v>
      </c>
      <c r="E733" s="3">
        <v>28.714285714285701</v>
      </c>
      <c r="F733" s="3">
        <v>0</v>
      </c>
      <c r="G733" s="3">
        <v>0</v>
      </c>
      <c r="H733" s="3">
        <v>272</v>
      </c>
      <c r="I733" s="3">
        <v>0</v>
      </c>
      <c r="J733" s="3">
        <v>3</v>
      </c>
      <c r="K733" s="3">
        <v>0</v>
      </c>
      <c r="L733" s="3">
        <v>103</v>
      </c>
      <c r="M733" s="3">
        <v>0</v>
      </c>
      <c r="N733" s="3">
        <v>0</v>
      </c>
      <c r="O733" s="3">
        <v>780</v>
      </c>
      <c r="P733" s="3">
        <v>0</v>
      </c>
      <c r="Q733" s="3">
        <v>23</v>
      </c>
      <c r="R733" s="3">
        <v>10</v>
      </c>
      <c r="S733" s="3">
        <f t="shared" si="33"/>
        <v>-1.4660920520079348</v>
      </c>
      <c r="T733" s="3">
        <f t="shared" si="34"/>
        <v>0.18753732963397399</v>
      </c>
      <c r="U733" s="3">
        <f t="shared" si="35"/>
        <v>-0.20768530999860099</v>
      </c>
    </row>
    <row r="734" spans="1:21" x14ac:dyDescent="0.25">
      <c r="A734" s="3">
        <v>73882</v>
      </c>
      <c r="B734" s="3">
        <v>1</v>
      </c>
      <c r="C734" s="3">
        <v>1</v>
      </c>
      <c r="D734" s="3">
        <v>0</v>
      </c>
      <c r="E734" s="3">
        <v>19</v>
      </c>
      <c r="F734" s="3">
        <v>0</v>
      </c>
      <c r="G734" s="3">
        <v>0</v>
      </c>
      <c r="H734" s="3">
        <v>22</v>
      </c>
      <c r="I734" s="3">
        <v>0</v>
      </c>
      <c r="J734" s="3">
        <v>4</v>
      </c>
      <c r="K734" s="3">
        <v>5</v>
      </c>
      <c r="L734" s="3">
        <v>0</v>
      </c>
      <c r="M734" s="3">
        <v>15</v>
      </c>
      <c r="N734" s="3">
        <v>0</v>
      </c>
      <c r="O734" s="3">
        <v>46</v>
      </c>
      <c r="P734" s="3">
        <v>0</v>
      </c>
      <c r="Q734" s="3">
        <v>0</v>
      </c>
      <c r="R734" s="3">
        <v>9</v>
      </c>
      <c r="S734" s="3">
        <f t="shared" si="33"/>
        <v>1.6590394133546074</v>
      </c>
      <c r="T734" s="3">
        <f t="shared" si="34"/>
        <v>0.84010901358147794</v>
      </c>
      <c r="U734" s="3">
        <f t="shared" si="35"/>
        <v>-0.17422361749203535</v>
      </c>
    </row>
    <row r="735" spans="1:21" x14ac:dyDescent="0.25">
      <c r="A735" s="3">
        <v>189431</v>
      </c>
      <c r="B735" s="3">
        <v>0</v>
      </c>
      <c r="C735" s="3">
        <v>6</v>
      </c>
      <c r="D735" s="3">
        <v>23.285714285714299</v>
      </c>
      <c r="E735" s="3">
        <v>27.428571428571399</v>
      </c>
      <c r="F735" s="3">
        <v>0</v>
      </c>
      <c r="G735" s="3">
        <v>0</v>
      </c>
      <c r="H735" s="3">
        <v>419</v>
      </c>
      <c r="I735" s="3">
        <v>0</v>
      </c>
      <c r="J735" s="3">
        <v>9</v>
      </c>
      <c r="K735" s="3">
        <v>0</v>
      </c>
      <c r="L735" s="3">
        <v>120</v>
      </c>
      <c r="M735" s="3">
        <v>0</v>
      </c>
      <c r="N735" s="3">
        <v>0</v>
      </c>
      <c r="O735" s="3">
        <v>1111</v>
      </c>
      <c r="P735" s="3">
        <v>0</v>
      </c>
      <c r="Q735" s="3">
        <v>276</v>
      </c>
      <c r="R735" s="3">
        <v>7</v>
      </c>
      <c r="S735" s="3">
        <f t="shared" si="33"/>
        <v>-1.1986843661490452</v>
      </c>
      <c r="T735" s="3">
        <f t="shared" si="34"/>
        <v>0.23170934312754699</v>
      </c>
      <c r="U735" s="3">
        <f t="shared" si="35"/>
        <v>-0.26358715796284599</v>
      </c>
    </row>
    <row r="736" spans="1:21" x14ac:dyDescent="0.25">
      <c r="A736" s="3">
        <v>132343</v>
      </c>
      <c r="B736" s="3">
        <v>1</v>
      </c>
      <c r="C736" s="3">
        <v>1</v>
      </c>
      <c r="D736" s="3">
        <v>0</v>
      </c>
      <c r="E736" s="3">
        <v>27</v>
      </c>
      <c r="F736" s="3">
        <v>1</v>
      </c>
      <c r="G736" s="3">
        <v>0</v>
      </c>
      <c r="H736" s="3">
        <v>56</v>
      </c>
      <c r="I736" s="3">
        <v>0</v>
      </c>
      <c r="J736" s="3">
        <v>5</v>
      </c>
      <c r="K736" s="3">
        <v>0</v>
      </c>
      <c r="L736" s="3">
        <v>45</v>
      </c>
      <c r="M736" s="3">
        <v>40</v>
      </c>
      <c r="N736" s="3">
        <v>0</v>
      </c>
      <c r="O736" s="3">
        <v>84</v>
      </c>
      <c r="P736" s="3">
        <v>0</v>
      </c>
      <c r="Q736" s="3">
        <v>7</v>
      </c>
      <c r="R736" s="3">
        <v>8</v>
      </c>
      <c r="S736" s="3">
        <f t="shared" si="33"/>
        <v>1.3918886380712303</v>
      </c>
      <c r="T736" s="3">
        <f t="shared" si="34"/>
        <v>0.80089358229770213</v>
      </c>
      <c r="U736" s="3">
        <f t="shared" si="35"/>
        <v>-0.2220271967977257</v>
      </c>
    </row>
    <row r="737" spans="1:21" x14ac:dyDescent="0.25">
      <c r="A737" s="3">
        <v>178479</v>
      </c>
      <c r="B737" s="3">
        <v>1</v>
      </c>
      <c r="C737" s="3">
        <v>4</v>
      </c>
      <c r="D737" s="3">
        <v>6</v>
      </c>
      <c r="E737" s="3">
        <v>29.571428571428601</v>
      </c>
      <c r="F737" s="3">
        <v>1</v>
      </c>
      <c r="G737" s="3">
        <v>0</v>
      </c>
      <c r="H737" s="3">
        <v>308</v>
      </c>
      <c r="I737" s="3">
        <v>0</v>
      </c>
      <c r="J737" s="3">
        <v>43</v>
      </c>
      <c r="K737" s="3">
        <v>35</v>
      </c>
      <c r="L737" s="3">
        <v>279</v>
      </c>
      <c r="M737" s="3">
        <v>60</v>
      </c>
      <c r="N737" s="3">
        <v>5</v>
      </c>
      <c r="O737" s="3">
        <v>550</v>
      </c>
      <c r="P737" s="3">
        <v>0</v>
      </c>
      <c r="Q737" s="3">
        <v>22</v>
      </c>
      <c r="R737" s="3">
        <v>3</v>
      </c>
      <c r="S737" s="3">
        <f t="shared" si="33"/>
        <v>0.62194033517054503</v>
      </c>
      <c r="T737" s="3">
        <f t="shared" si="34"/>
        <v>0.65065971878699647</v>
      </c>
      <c r="U737" s="3">
        <f t="shared" si="35"/>
        <v>-0.42976847882797564</v>
      </c>
    </row>
    <row r="738" spans="1:21" x14ac:dyDescent="0.25">
      <c r="A738" s="3">
        <v>248421</v>
      </c>
      <c r="B738" s="3">
        <v>0</v>
      </c>
      <c r="C738" s="3">
        <v>7</v>
      </c>
      <c r="D738" s="3">
        <v>18</v>
      </c>
      <c r="E738" s="3">
        <v>18.571428571428601</v>
      </c>
      <c r="F738" s="3">
        <v>0</v>
      </c>
      <c r="G738" s="3">
        <v>0</v>
      </c>
      <c r="H738" s="3">
        <v>500</v>
      </c>
      <c r="I738" s="3">
        <v>0</v>
      </c>
      <c r="J738" s="3">
        <v>0</v>
      </c>
      <c r="K738" s="3">
        <v>0</v>
      </c>
      <c r="L738" s="3">
        <v>529</v>
      </c>
      <c r="M738" s="3">
        <v>4</v>
      </c>
      <c r="N738" s="3">
        <v>0</v>
      </c>
      <c r="O738" s="3">
        <v>1096</v>
      </c>
      <c r="P738" s="3">
        <v>0</v>
      </c>
      <c r="Q738" s="3">
        <v>0</v>
      </c>
      <c r="R738" s="3">
        <v>5</v>
      </c>
      <c r="S738" s="3">
        <f t="shared" si="33"/>
        <v>-1.0230144381900657</v>
      </c>
      <c r="T738" s="3">
        <f t="shared" si="34"/>
        <v>0.26444064056907135</v>
      </c>
      <c r="U738" s="3">
        <f t="shared" si="35"/>
        <v>-0.30712403596889826</v>
      </c>
    </row>
    <row r="739" spans="1:21" x14ac:dyDescent="0.25">
      <c r="A739" s="3">
        <v>30293</v>
      </c>
      <c r="B739" s="3">
        <v>0</v>
      </c>
      <c r="C739" s="3">
        <v>9</v>
      </c>
      <c r="D739" s="3">
        <v>18.1428571428571</v>
      </c>
      <c r="E739" s="3">
        <v>29.714285714285701</v>
      </c>
      <c r="F739" s="3">
        <v>0</v>
      </c>
      <c r="G739" s="3">
        <v>0</v>
      </c>
      <c r="H739" s="3">
        <v>507</v>
      </c>
      <c r="I739" s="3">
        <v>0</v>
      </c>
      <c r="J739" s="3">
        <v>54</v>
      </c>
      <c r="K739" s="3">
        <v>2</v>
      </c>
      <c r="L739" s="3">
        <v>366</v>
      </c>
      <c r="M739" s="3">
        <v>77</v>
      </c>
      <c r="N739" s="3">
        <v>0</v>
      </c>
      <c r="O739" s="3">
        <v>1051</v>
      </c>
      <c r="P739" s="3">
        <v>0</v>
      </c>
      <c r="Q739" s="3">
        <v>184</v>
      </c>
      <c r="R739" s="3">
        <v>7</v>
      </c>
      <c r="S739" s="3">
        <f t="shared" si="33"/>
        <v>-0.68933202198537846</v>
      </c>
      <c r="T739" s="3">
        <f t="shared" si="34"/>
        <v>0.33418168475342613</v>
      </c>
      <c r="U739" s="3">
        <f t="shared" si="35"/>
        <v>-0.40673844558848671</v>
      </c>
    </row>
    <row r="740" spans="1:21" x14ac:dyDescent="0.25">
      <c r="A740" s="3">
        <v>42064</v>
      </c>
      <c r="B740" s="3">
        <v>0</v>
      </c>
      <c r="C740" s="3">
        <v>1</v>
      </c>
      <c r="D740" s="3">
        <v>0</v>
      </c>
      <c r="E740" s="3">
        <v>22.571428571428601</v>
      </c>
      <c r="F740" s="3">
        <v>1</v>
      </c>
      <c r="G740" s="3">
        <v>0</v>
      </c>
      <c r="H740" s="3">
        <v>84</v>
      </c>
      <c r="I740" s="3">
        <v>0</v>
      </c>
      <c r="J740" s="3">
        <v>0</v>
      </c>
      <c r="K740" s="3">
        <v>0</v>
      </c>
      <c r="L740" s="3">
        <v>26</v>
      </c>
      <c r="M740" s="3">
        <v>0</v>
      </c>
      <c r="N740" s="3">
        <v>8</v>
      </c>
      <c r="O740" s="3">
        <v>242</v>
      </c>
      <c r="P740" s="3">
        <v>0</v>
      </c>
      <c r="Q740" s="3">
        <v>0</v>
      </c>
      <c r="R740" s="3">
        <v>9</v>
      </c>
      <c r="S740" s="3">
        <f t="shared" si="33"/>
        <v>1.1419742499081209</v>
      </c>
      <c r="T740" s="3">
        <f t="shared" si="34"/>
        <v>0.75804192923971481</v>
      </c>
      <c r="U740" s="3">
        <f t="shared" si="35"/>
        <v>-1.4189908291580628</v>
      </c>
    </row>
    <row r="741" spans="1:21" x14ac:dyDescent="0.25">
      <c r="A741" s="3">
        <v>34762</v>
      </c>
      <c r="B741" s="3">
        <v>1</v>
      </c>
      <c r="C741" s="3">
        <v>1</v>
      </c>
      <c r="D741" s="3">
        <v>0</v>
      </c>
      <c r="E741" s="3">
        <v>23.1428571428571</v>
      </c>
      <c r="F741" s="3">
        <v>1</v>
      </c>
      <c r="G741" s="3">
        <v>0</v>
      </c>
      <c r="H741" s="3">
        <v>16</v>
      </c>
      <c r="I741" s="3">
        <v>0</v>
      </c>
      <c r="J741" s="3">
        <v>2</v>
      </c>
      <c r="K741" s="3">
        <v>0</v>
      </c>
      <c r="L741" s="3">
        <v>22</v>
      </c>
      <c r="M741" s="3">
        <v>0</v>
      </c>
      <c r="N741" s="3">
        <v>0</v>
      </c>
      <c r="O741" s="3">
        <v>27</v>
      </c>
      <c r="P741" s="3">
        <v>0</v>
      </c>
      <c r="Q741" s="3">
        <v>0</v>
      </c>
      <c r="R741" s="3">
        <v>8</v>
      </c>
      <c r="S741" s="3">
        <f t="shared" si="33"/>
        <v>1.3168937616390324</v>
      </c>
      <c r="T741" s="3">
        <f t="shared" si="34"/>
        <v>0.78866444518261258</v>
      </c>
      <c r="U741" s="3">
        <f t="shared" si="35"/>
        <v>-0.23741433987503738</v>
      </c>
    </row>
    <row r="742" spans="1:21" x14ac:dyDescent="0.25">
      <c r="A742" s="3">
        <v>150702</v>
      </c>
      <c r="B742" s="3">
        <v>0</v>
      </c>
      <c r="C742" s="3">
        <v>25</v>
      </c>
      <c r="D742" s="3">
        <v>30</v>
      </c>
      <c r="E742" s="3">
        <v>30.1428571428571</v>
      </c>
      <c r="F742" s="3">
        <v>0</v>
      </c>
      <c r="G742" s="3">
        <v>5</v>
      </c>
      <c r="H742" s="3">
        <v>540</v>
      </c>
      <c r="I742" s="3">
        <v>0</v>
      </c>
      <c r="J742" s="3">
        <v>38</v>
      </c>
      <c r="K742" s="3">
        <v>13</v>
      </c>
      <c r="L742" s="3">
        <v>398</v>
      </c>
      <c r="M742" s="3">
        <v>78</v>
      </c>
      <c r="N742" s="3">
        <v>32</v>
      </c>
      <c r="O742" s="3">
        <v>1164</v>
      </c>
      <c r="P742" s="3">
        <v>0</v>
      </c>
      <c r="Q742" s="3">
        <v>32</v>
      </c>
      <c r="R742" s="3">
        <v>7</v>
      </c>
      <c r="S742" s="3">
        <f t="shared" si="33"/>
        <v>-2.5961494199740436</v>
      </c>
      <c r="T742" s="3">
        <f t="shared" si="34"/>
        <v>6.9386648645334059E-2</v>
      </c>
      <c r="U742" s="3">
        <f t="shared" si="35"/>
        <v>-7.1911392635321286E-2</v>
      </c>
    </row>
    <row r="743" spans="1:21" x14ac:dyDescent="0.25">
      <c r="A743" s="3">
        <v>139944</v>
      </c>
      <c r="B743" s="3">
        <v>1</v>
      </c>
      <c r="C743" s="3">
        <v>10</v>
      </c>
      <c r="D743" s="3">
        <v>27</v>
      </c>
      <c r="E743" s="3">
        <v>30</v>
      </c>
      <c r="F743" s="3">
        <v>0</v>
      </c>
      <c r="G743" s="3">
        <v>2</v>
      </c>
      <c r="H743" s="3">
        <v>203</v>
      </c>
      <c r="I743" s="3">
        <v>0</v>
      </c>
      <c r="J743" s="3">
        <v>3</v>
      </c>
      <c r="K743" s="3">
        <v>2</v>
      </c>
      <c r="L743" s="3">
        <v>138</v>
      </c>
      <c r="M743" s="3">
        <v>0</v>
      </c>
      <c r="N743" s="3">
        <v>0</v>
      </c>
      <c r="O743" s="3">
        <v>524</v>
      </c>
      <c r="P743" s="3">
        <v>0</v>
      </c>
      <c r="Q743" s="3">
        <v>0</v>
      </c>
      <c r="R743" s="3">
        <v>10</v>
      </c>
      <c r="S743" s="3">
        <f t="shared" si="33"/>
        <v>-1.4744280039913484</v>
      </c>
      <c r="T743" s="3">
        <f t="shared" si="34"/>
        <v>0.18627051195689887</v>
      </c>
      <c r="U743" s="3">
        <f t="shared" si="35"/>
        <v>-1.6805552964742672</v>
      </c>
    </row>
    <row r="744" spans="1:21" x14ac:dyDescent="0.25">
      <c r="A744" s="3">
        <v>201731</v>
      </c>
      <c r="B744" s="3">
        <v>0</v>
      </c>
      <c r="C744" s="3">
        <v>2</v>
      </c>
      <c r="D744" s="3">
        <v>5</v>
      </c>
      <c r="E744" s="3">
        <v>21.428571428571399</v>
      </c>
      <c r="F744" s="3">
        <v>0</v>
      </c>
      <c r="G744" s="3">
        <v>0</v>
      </c>
      <c r="H744" s="3">
        <v>100</v>
      </c>
      <c r="I744" s="3">
        <v>0</v>
      </c>
      <c r="J744" s="3">
        <v>0</v>
      </c>
      <c r="K744" s="3">
        <v>0</v>
      </c>
      <c r="L744" s="3">
        <v>98</v>
      </c>
      <c r="M744" s="3">
        <v>115</v>
      </c>
      <c r="N744" s="3">
        <v>0</v>
      </c>
      <c r="O744" s="3">
        <v>97</v>
      </c>
      <c r="P744" s="3">
        <v>0</v>
      </c>
      <c r="Q744" s="3">
        <v>0</v>
      </c>
      <c r="R744" s="3">
        <v>10</v>
      </c>
      <c r="S744" s="3">
        <f t="shared" si="33"/>
        <v>1.0547182123452008</v>
      </c>
      <c r="T744" s="3">
        <f t="shared" si="34"/>
        <v>0.74167989567813608</v>
      </c>
      <c r="U744" s="3">
        <f t="shared" si="35"/>
        <v>-1.3535557486847851</v>
      </c>
    </row>
    <row r="745" spans="1:21" x14ac:dyDescent="0.25">
      <c r="A745" s="3">
        <v>95087</v>
      </c>
      <c r="B745" s="3">
        <v>0</v>
      </c>
      <c r="C745" s="3">
        <v>2</v>
      </c>
      <c r="D745" s="3">
        <v>6</v>
      </c>
      <c r="E745" s="3">
        <v>27</v>
      </c>
      <c r="F745" s="3">
        <v>0</v>
      </c>
      <c r="G745" s="3">
        <v>0</v>
      </c>
      <c r="H745" s="3">
        <v>193</v>
      </c>
      <c r="I745" s="3">
        <v>0</v>
      </c>
      <c r="J745" s="3">
        <v>9</v>
      </c>
      <c r="K745" s="3">
        <v>49</v>
      </c>
      <c r="L745" s="3">
        <v>95</v>
      </c>
      <c r="M745" s="3">
        <v>16</v>
      </c>
      <c r="N745" s="3">
        <v>0</v>
      </c>
      <c r="O745" s="3">
        <v>321</v>
      </c>
      <c r="P745" s="3">
        <v>105</v>
      </c>
      <c r="Q745" s="3">
        <v>34</v>
      </c>
      <c r="R745" s="3">
        <v>9</v>
      </c>
      <c r="S745" s="3">
        <f t="shared" si="33"/>
        <v>1.1217489561934222</v>
      </c>
      <c r="T745" s="3">
        <f t="shared" si="34"/>
        <v>0.75431298573641581</v>
      </c>
      <c r="U745" s="3">
        <f t="shared" si="35"/>
        <v>-1.4036968528517841</v>
      </c>
    </row>
    <row r="746" spans="1:21" x14ac:dyDescent="0.25">
      <c r="A746" s="3">
        <v>3066</v>
      </c>
      <c r="B746" s="3">
        <v>0</v>
      </c>
      <c r="C746" s="3">
        <v>12</v>
      </c>
      <c r="D746" s="3">
        <v>11.714285714285699</v>
      </c>
      <c r="E746" s="3">
        <v>29</v>
      </c>
      <c r="F746" s="3">
        <v>0</v>
      </c>
      <c r="G746" s="3">
        <v>0</v>
      </c>
      <c r="H746" s="3">
        <v>376</v>
      </c>
      <c r="I746" s="3">
        <v>0</v>
      </c>
      <c r="J746" s="3">
        <v>36</v>
      </c>
      <c r="K746" s="3">
        <v>0</v>
      </c>
      <c r="L746" s="3">
        <v>185</v>
      </c>
      <c r="M746" s="3">
        <v>3</v>
      </c>
      <c r="N746" s="3">
        <v>0</v>
      </c>
      <c r="O746" s="3">
        <v>1001</v>
      </c>
      <c r="P746" s="3">
        <v>0</v>
      </c>
      <c r="Q746" s="3">
        <v>22</v>
      </c>
      <c r="R746" s="3">
        <v>7</v>
      </c>
      <c r="S746" s="3">
        <f t="shared" si="33"/>
        <v>-0.10359329365352665</v>
      </c>
      <c r="T746" s="3">
        <f t="shared" si="34"/>
        <v>0.47412481256533712</v>
      </c>
      <c r="U746" s="3">
        <f t="shared" si="35"/>
        <v>-0.6426913806471507</v>
      </c>
    </row>
    <row r="747" spans="1:21" x14ac:dyDescent="0.25">
      <c r="A747" s="3">
        <v>146264</v>
      </c>
      <c r="B747" s="3">
        <v>1</v>
      </c>
      <c r="C747" s="3">
        <v>8</v>
      </c>
      <c r="D747" s="3">
        <v>11</v>
      </c>
      <c r="E747" s="3">
        <v>29.714285714285701</v>
      </c>
      <c r="F747" s="3">
        <v>0</v>
      </c>
      <c r="G747" s="3">
        <v>0</v>
      </c>
      <c r="H747" s="3">
        <v>470</v>
      </c>
      <c r="I747" s="3">
        <v>0</v>
      </c>
      <c r="J747" s="3">
        <v>46</v>
      </c>
      <c r="K747" s="3">
        <v>78</v>
      </c>
      <c r="L747" s="3">
        <v>304</v>
      </c>
      <c r="M747" s="3">
        <v>265</v>
      </c>
      <c r="N747" s="3">
        <v>0</v>
      </c>
      <c r="O747" s="3">
        <v>578</v>
      </c>
      <c r="P747" s="3">
        <v>179</v>
      </c>
      <c r="Q747" s="3">
        <v>26</v>
      </c>
      <c r="R747" s="3">
        <v>3</v>
      </c>
      <c r="S747" s="3">
        <f t="shared" si="33"/>
        <v>0.33425090648538236</v>
      </c>
      <c r="T747" s="3">
        <f t="shared" si="34"/>
        <v>0.58279332696410802</v>
      </c>
      <c r="U747" s="3">
        <f t="shared" si="35"/>
        <v>-0.53992265468527267</v>
      </c>
    </row>
    <row r="748" spans="1:21" x14ac:dyDescent="0.25">
      <c r="A748" s="3">
        <v>1689</v>
      </c>
      <c r="B748" s="3">
        <v>1</v>
      </c>
      <c r="C748" s="3">
        <v>1</v>
      </c>
      <c r="D748" s="3">
        <v>0</v>
      </c>
      <c r="E748" s="3">
        <v>19.285714285714299</v>
      </c>
      <c r="F748" s="3">
        <v>0</v>
      </c>
      <c r="G748" s="3">
        <v>0</v>
      </c>
      <c r="H748" s="3">
        <v>24</v>
      </c>
      <c r="I748" s="3">
        <v>0</v>
      </c>
      <c r="J748" s="3">
        <v>3</v>
      </c>
      <c r="K748" s="3">
        <v>18</v>
      </c>
      <c r="L748" s="3">
        <v>8</v>
      </c>
      <c r="M748" s="3">
        <v>17</v>
      </c>
      <c r="N748" s="3">
        <v>0</v>
      </c>
      <c r="O748" s="3">
        <v>24</v>
      </c>
      <c r="P748" s="3">
        <v>0</v>
      </c>
      <c r="Q748" s="3">
        <v>6</v>
      </c>
      <c r="R748" s="3">
        <v>8</v>
      </c>
      <c r="S748" s="3">
        <f t="shared" si="33"/>
        <v>1.698662774185959</v>
      </c>
      <c r="T748" s="3">
        <f t="shared" si="34"/>
        <v>0.84536000483076912</v>
      </c>
      <c r="U748" s="3">
        <f t="shared" si="35"/>
        <v>-0.16799270113490977</v>
      </c>
    </row>
    <row r="749" spans="1:21" x14ac:dyDescent="0.25">
      <c r="A749" s="3">
        <v>116317</v>
      </c>
      <c r="B749" s="3">
        <v>1</v>
      </c>
      <c r="C749" s="3">
        <v>7</v>
      </c>
      <c r="D749" s="3">
        <v>10</v>
      </c>
      <c r="E749" s="3">
        <v>22.571428571428601</v>
      </c>
      <c r="F749" s="3">
        <v>0</v>
      </c>
      <c r="G749" s="3">
        <v>0</v>
      </c>
      <c r="H749" s="3">
        <v>392</v>
      </c>
      <c r="I749" s="3">
        <v>0</v>
      </c>
      <c r="J749" s="3">
        <v>24</v>
      </c>
      <c r="K749" s="3">
        <v>53</v>
      </c>
      <c r="L749" s="3">
        <v>230</v>
      </c>
      <c r="M749" s="3">
        <v>173</v>
      </c>
      <c r="N749" s="3">
        <v>0</v>
      </c>
      <c r="O749" s="3">
        <v>679</v>
      </c>
      <c r="P749" s="3">
        <v>0</v>
      </c>
      <c r="Q749" s="3">
        <v>166</v>
      </c>
      <c r="R749" s="3">
        <v>8</v>
      </c>
      <c r="S749" s="3">
        <f t="shared" si="33"/>
        <v>0.26765444845114672</v>
      </c>
      <c r="T749" s="3">
        <f t="shared" si="34"/>
        <v>0.56651698511139237</v>
      </c>
      <c r="U749" s="3">
        <f t="shared" si="35"/>
        <v>-0.56824821641916157</v>
      </c>
    </row>
    <row r="750" spans="1:21" x14ac:dyDescent="0.25">
      <c r="A750" s="3">
        <v>239262</v>
      </c>
      <c r="B750" s="3">
        <v>1</v>
      </c>
      <c r="C750" s="3">
        <v>6</v>
      </c>
      <c r="D750" s="3">
        <v>12</v>
      </c>
      <c r="E750" s="3">
        <v>28.714285714285701</v>
      </c>
      <c r="F750" s="3">
        <v>0</v>
      </c>
      <c r="G750" s="3">
        <v>0</v>
      </c>
      <c r="H750" s="3">
        <v>177</v>
      </c>
      <c r="I750" s="3">
        <v>0</v>
      </c>
      <c r="J750" s="3">
        <v>9</v>
      </c>
      <c r="K750" s="3">
        <v>14</v>
      </c>
      <c r="L750" s="3">
        <v>126</v>
      </c>
      <c r="M750" s="3">
        <v>49</v>
      </c>
      <c r="N750" s="3">
        <v>0</v>
      </c>
      <c r="O750" s="3">
        <v>312</v>
      </c>
      <c r="P750" s="3">
        <v>0</v>
      </c>
      <c r="Q750" s="3">
        <v>112</v>
      </c>
      <c r="R750" s="3">
        <v>4</v>
      </c>
      <c r="S750" s="3">
        <f t="shared" si="33"/>
        <v>0.43609124023738677</v>
      </c>
      <c r="T750" s="3">
        <f t="shared" si="34"/>
        <v>0.60732725843853297</v>
      </c>
      <c r="U750" s="3">
        <f t="shared" si="35"/>
        <v>-0.4986874924513906</v>
      </c>
    </row>
    <row r="751" spans="1:21" x14ac:dyDescent="0.25">
      <c r="A751" s="3">
        <v>12174</v>
      </c>
      <c r="B751" s="3">
        <v>1</v>
      </c>
      <c r="C751" s="3">
        <v>4</v>
      </c>
      <c r="D751" s="3">
        <v>21</v>
      </c>
      <c r="E751" s="3">
        <v>28.714285714285701</v>
      </c>
      <c r="F751" s="3">
        <v>1</v>
      </c>
      <c r="G751" s="3">
        <v>0</v>
      </c>
      <c r="H751" s="3">
        <v>177</v>
      </c>
      <c r="I751" s="3">
        <v>4</v>
      </c>
      <c r="J751" s="3">
        <v>9</v>
      </c>
      <c r="K751" s="3">
        <v>31</v>
      </c>
      <c r="L751" s="3">
        <v>100</v>
      </c>
      <c r="M751" s="3">
        <v>16</v>
      </c>
      <c r="N751" s="3">
        <v>6</v>
      </c>
      <c r="O751" s="3">
        <v>387</v>
      </c>
      <c r="P751" s="3">
        <v>0</v>
      </c>
      <c r="Q751" s="3">
        <v>29</v>
      </c>
      <c r="R751" s="3">
        <v>10</v>
      </c>
      <c r="S751" s="3">
        <f t="shared" si="33"/>
        <v>-1.0571849427940017</v>
      </c>
      <c r="T751" s="3">
        <f t="shared" si="34"/>
        <v>0.257847783210716</v>
      </c>
      <c r="U751" s="3">
        <f t="shared" si="35"/>
        <v>-1.3553858557270273</v>
      </c>
    </row>
    <row r="752" spans="1:21" x14ac:dyDescent="0.25">
      <c r="A752" s="3">
        <v>117748</v>
      </c>
      <c r="B752" s="3">
        <v>1</v>
      </c>
      <c r="C752" s="3">
        <v>2</v>
      </c>
      <c r="D752" s="3">
        <v>10</v>
      </c>
      <c r="E752" s="3">
        <v>20.428571428571399</v>
      </c>
      <c r="F752" s="3">
        <v>1</v>
      </c>
      <c r="G752" s="3">
        <v>0</v>
      </c>
      <c r="H752" s="3">
        <v>169</v>
      </c>
      <c r="I752" s="3">
        <v>0</v>
      </c>
      <c r="J752" s="3">
        <v>11</v>
      </c>
      <c r="K752" s="3">
        <v>2</v>
      </c>
      <c r="L752" s="3">
        <v>74</v>
      </c>
      <c r="M752" s="3">
        <v>5</v>
      </c>
      <c r="N752" s="3">
        <v>0</v>
      </c>
      <c r="O752" s="3">
        <v>440</v>
      </c>
      <c r="P752" s="3">
        <v>0</v>
      </c>
      <c r="Q752" s="3">
        <v>44</v>
      </c>
      <c r="R752" s="3">
        <v>3</v>
      </c>
      <c r="S752" s="3">
        <f t="shared" si="33"/>
        <v>-6.1143802418516247E-2</v>
      </c>
      <c r="T752" s="3">
        <f t="shared" si="34"/>
        <v>0.48471880990841476</v>
      </c>
      <c r="U752" s="3">
        <f t="shared" si="35"/>
        <v>-0.72418632956294393</v>
      </c>
    </row>
    <row r="753" spans="1:21" x14ac:dyDescent="0.25">
      <c r="A753" s="3">
        <v>230674</v>
      </c>
      <c r="B753" s="3">
        <v>0</v>
      </c>
      <c r="C753" s="3">
        <v>6</v>
      </c>
      <c r="D753" s="3">
        <v>20.8571428571429</v>
      </c>
      <c r="E753" s="3">
        <v>24.1428571428571</v>
      </c>
      <c r="F753" s="3">
        <v>1</v>
      </c>
      <c r="G753" s="3">
        <v>0</v>
      </c>
      <c r="H753" s="3">
        <v>474</v>
      </c>
      <c r="I753" s="3">
        <v>0</v>
      </c>
      <c r="J753" s="3">
        <v>12</v>
      </c>
      <c r="K753" s="3">
        <v>3</v>
      </c>
      <c r="L753" s="3">
        <v>160</v>
      </c>
      <c r="M753" s="3">
        <v>119</v>
      </c>
      <c r="N753" s="3">
        <v>0</v>
      </c>
      <c r="O753" s="3">
        <v>1197</v>
      </c>
      <c r="P753" s="3">
        <v>0</v>
      </c>
      <c r="Q753" s="3">
        <v>101</v>
      </c>
      <c r="R753" s="3">
        <v>10</v>
      </c>
      <c r="S753" s="3">
        <f t="shared" si="33"/>
        <v>-1.6410456134775588</v>
      </c>
      <c r="T753" s="3">
        <f t="shared" si="34"/>
        <v>0.16232283599035272</v>
      </c>
      <c r="U753" s="3">
        <f t="shared" si="35"/>
        <v>-0.1771224985381627</v>
      </c>
    </row>
    <row r="754" spans="1:21" x14ac:dyDescent="0.25">
      <c r="A754" s="3">
        <v>248400</v>
      </c>
      <c r="B754" s="3">
        <v>0</v>
      </c>
      <c r="C754" s="3">
        <v>5</v>
      </c>
      <c r="D754" s="3">
        <v>20.428571428571399</v>
      </c>
      <c r="E754" s="3">
        <v>22.714285714285701</v>
      </c>
      <c r="F754" s="3">
        <v>1</v>
      </c>
      <c r="G754" s="3">
        <v>1</v>
      </c>
      <c r="H754" s="3">
        <v>136</v>
      </c>
      <c r="I754" s="3">
        <v>0</v>
      </c>
      <c r="J754" s="3">
        <v>2</v>
      </c>
      <c r="K754" s="3">
        <v>8</v>
      </c>
      <c r="L754" s="3">
        <v>91</v>
      </c>
      <c r="M754" s="3">
        <v>49</v>
      </c>
      <c r="N754" s="3">
        <v>0</v>
      </c>
      <c r="O754" s="3">
        <v>232</v>
      </c>
      <c r="P754" s="3">
        <v>0</v>
      </c>
      <c r="Q754" s="3">
        <v>103</v>
      </c>
      <c r="R754" s="3">
        <v>5</v>
      </c>
      <c r="S754" s="3">
        <f t="shared" si="33"/>
        <v>-1.1669613031592549</v>
      </c>
      <c r="T754" s="3">
        <f t="shared" si="34"/>
        <v>0.23740468213639446</v>
      </c>
      <c r="U754" s="3">
        <f t="shared" si="35"/>
        <v>-0.27102777127906175</v>
      </c>
    </row>
    <row r="755" spans="1:21" x14ac:dyDescent="0.25">
      <c r="A755" s="3">
        <v>209761</v>
      </c>
      <c r="B755" s="3">
        <v>0</v>
      </c>
      <c r="C755" s="3">
        <v>2</v>
      </c>
      <c r="D755" s="3">
        <v>15.4285714285714</v>
      </c>
      <c r="E755" s="3">
        <v>23.571428571428601</v>
      </c>
      <c r="F755" s="3">
        <v>1</v>
      </c>
      <c r="G755" s="3">
        <v>0</v>
      </c>
      <c r="H755" s="3">
        <v>86</v>
      </c>
      <c r="I755" s="3">
        <v>0</v>
      </c>
      <c r="J755" s="3">
        <v>0</v>
      </c>
      <c r="K755" s="3">
        <v>0</v>
      </c>
      <c r="L755" s="3">
        <v>8</v>
      </c>
      <c r="M755" s="3">
        <v>0</v>
      </c>
      <c r="N755" s="3">
        <v>0</v>
      </c>
      <c r="O755" s="3">
        <v>280</v>
      </c>
      <c r="P755" s="3">
        <v>0</v>
      </c>
      <c r="Q755" s="3">
        <v>0</v>
      </c>
      <c r="R755" s="3">
        <v>6</v>
      </c>
      <c r="S755" s="3">
        <f t="shared" si="33"/>
        <v>-0.58011599982431594</v>
      </c>
      <c r="T755" s="3">
        <f t="shared" si="34"/>
        <v>0.35890590254392885</v>
      </c>
      <c r="U755" s="3">
        <f t="shared" si="35"/>
        <v>-0.44457903493183776</v>
      </c>
    </row>
    <row r="756" spans="1:21" x14ac:dyDescent="0.25">
      <c r="A756" s="3">
        <v>64468</v>
      </c>
      <c r="B756" s="3">
        <v>1</v>
      </c>
      <c r="C756" s="3">
        <v>5</v>
      </c>
      <c r="D756" s="3">
        <v>11.714285714285699</v>
      </c>
      <c r="E756" s="3">
        <v>27.8571428571429</v>
      </c>
      <c r="F756" s="3">
        <v>1</v>
      </c>
      <c r="G756" s="3">
        <v>0</v>
      </c>
      <c r="H756" s="3">
        <v>99</v>
      </c>
      <c r="I756" s="3">
        <v>0</v>
      </c>
      <c r="J756" s="3">
        <v>7</v>
      </c>
      <c r="K756" s="3">
        <v>6</v>
      </c>
      <c r="L756" s="3">
        <v>62</v>
      </c>
      <c r="M756" s="3">
        <v>26</v>
      </c>
      <c r="N756" s="3">
        <v>0</v>
      </c>
      <c r="O756" s="3">
        <v>196</v>
      </c>
      <c r="P756" s="3">
        <v>0</v>
      </c>
      <c r="Q756" s="3">
        <v>42</v>
      </c>
      <c r="R756" s="3">
        <v>5</v>
      </c>
      <c r="S756" s="3">
        <f t="shared" si="33"/>
        <v>-2.8582350514154919E-2</v>
      </c>
      <c r="T756" s="3">
        <f t="shared" si="34"/>
        <v>0.4928548987978269</v>
      </c>
      <c r="U756" s="3">
        <f t="shared" si="35"/>
        <v>-0.70754047118624008</v>
      </c>
    </row>
    <row r="757" spans="1:21" x14ac:dyDescent="0.25">
      <c r="A757" s="3">
        <v>224555</v>
      </c>
      <c r="B757" s="3">
        <v>1</v>
      </c>
      <c r="C757" s="3">
        <v>1</v>
      </c>
      <c r="D757" s="3">
        <v>0</v>
      </c>
      <c r="E757" s="3">
        <v>20.428571428571399</v>
      </c>
      <c r="F757" s="3">
        <v>1</v>
      </c>
      <c r="G757" s="3">
        <v>0</v>
      </c>
      <c r="H757" s="3">
        <v>75</v>
      </c>
      <c r="I757" s="3">
        <v>0</v>
      </c>
      <c r="J757" s="3">
        <v>5</v>
      </c>
      <c r="K757" s="3">
        <v>5</v>
      </c>
      <c r="L757" s="3">
        <v>89</v>
      </c>
      <c r="M757" s="3">
        <v>0</v>
      </c>
      <c r="N757" s="3">
        <v>0</v>
      </c>
      <c r="O757" s="3">
        <v>98</v>
      </c>
      <c r="P757" s="3">
        <v>39</v>
      </c>
      <c r="Q757" s="3">
        <v>0</v>
      </c>
      <c r="R757" s="3">
        <v>9</v>
      </c>
      <c r="S757" s="3">
        <f t="shared" si="33"/>
        <v>1.2031870353026042</v>
      </c>
      <c r="T757" s="3">
        <f t="shared" si="34"/>
        <v>0.76909125409763146</v>
      </c>
      <c r="U757" s="3">
        <f t="shared" si="35"/>
        <v>-0.26254565059003832</v>
      </c>
    </row>
    <row r="758" spans="1:21" x14ac:dyDescent="0.25">
      <c r="A758" s="3">
        <v>83379</v>
      </c>
      <c r="B758" s="3">
        <v>0</v>
      </c>
      <c r="C758" s="3">
        <v>3</v>
      </c>
      <c r="D758" s="3">
        <v>21.714285714285701</v>
      </c>
      <c r="E758" s="3">
        <v>30.1428571428571</v>
      </c>
      <c r="F758" s="3">
        <v>0</v>
      </c>
      <c r="G758" s="3">
        <v>0</v>
      </c>
      <c r="H758" s="3">
        <v>98</v>
      </c>
      <c r="I758" s="3">
        <v>0</v>
      </c>
      <c r="J758" s="3">
        <v>11</v>
      </c>
      <c r="K758" s="3">
        <v>3</v>
      </c>
      <c r="L758" s="3">
        <v>66</v>
      </c>
      <c r="M758" s="3">
        <v>22</v>
      </c>
      <c r="N758" s="3">
        <v>0</v>
      </c>
      <c r="O758" s="3">
        <v>205</v>
      </c>
      <c r="P758" s="3">
        <v>0</v>
      </c>
      <c r="Q758" s="3">
        <v>21</v>
      </c>
      <c r="R758" s="3">
        <v>10</v>
      </c>
      <c r="S758" s="3">
        <f t="shared" si="33"/>
        <v>-0.51963109706239408</v>
      </c>
      <c r="T758" s="3">
        <f t="shared" si="34"/>
        <v>0.37293849957710706</v>
      </c>
      <c r="U758" s="3">
        <f t="shared" si="35"/>
        <v>-0.46671065636053949</v>
      </c>
    </row>
    <row r="759" spans="1:21" x14ac:dyDescent="0.25">
      <c r="A759" s="3">
        <v>118140</v>
      </c>
      <c r="B759" s="3">
        <v>1</v>
      </c>
      <c r="C759" s="3">
        <v>5</v>
      </c>
      <c r="D759" s="3">
        <v>23.714285714285701</v>
      </c>
      <c r="E759" s="3">
        <v>27.428571428571399</v>
      </c>
      <c r="F759" s="3">
        <v>0</v>
      </c>
      <c r="G759" s="3">
        <v>0</v>
      </c>
      <c r="H759" s="3">
        <v>414</v>
      </c>
      <c r="I759" s="3">
        <v>0</v>
      </c>
      <c r="J759" s="3">
        <v>14</v>
      </c>
      <c r="K759" s="3">
        <v>0</v>
      </c>
      <c r="L759" s="3">
        <v>131</v>
      </c>
      <c r="M759" s="3">
        <v>265</v>
      </c>
      <c r="N759" s="3">
        <v>21</v>
      </c>
      <c r="O759" s="3">
        <v>775</v>
      </c>
      <c r="P759" s="3">
        <v>55</v>
      </c>
      <c r="Q759" s="3">
        <v>90</v>
      </c>
      <c r="R759" s="3">
        <v>10</v>
      </c>
      <c r="S759" s="3">
        <f t="shared" si="33"/>
        <v>-1.1452401005522297</v>
      </c>
      <c r="T759" s="3">
        <f t="shared" si="34"/>
        <v>0.24135957174841857</v>
      </c>
      <c r="U759" s="3">
        <f t="shared" si="35"/>
        <v>-1.4214674584599747</v>
      </c>
    </row>
    <row r="760" spans="1:21" x14ac:dyDescent="0.25">
      <c r="A760" s="3">
        <v>260643</v>
      </c>
      <c r="B760" s="3">
        <v>1</v>
      </c>
      <c r="C760" s="3">
        <v>1</v>
      </c>
      <c r="D760" s="3">
        <v>0</v>
      </c>
      <c r="E760" s="3">
        <v>27.571428571428601</v>
      </c>
      <c r="F760" s="3">
        <v>1</v>
      </c>
      <c r="G760" s="3">
        <v>0</v>
      </c>
      <c r="H760" s="3">
        <v>17</v>
      </c>
      <c r="I760" s="3">
        <v>0</v>
      </c>
      <c r="J760" s="3">
        <v>0</v>
      </c>
      <c r="K760" s="3">
        <v>0</v>
      </c>
      <c r="L760" s="3">
        <v>0</v>
      </c>
      <c r="M760" s="3">
        <v>0</v>
      </c>
      <c r="N760" s="3">
        <v>0</v>
      </c>
      <c r="O760" s="3">
        <v>58</v>
      </c>
      <c r="P760" s="3">
        <v>0</v>
      </c>
      <c r="Q760" s="3">
        <v>0</v>
      </c>
      <c r="R760" s="3">
        <v>10</v>
      </c>
      <c r="S760" s="3">
        <f t="shared" si="33"/>
        <v>1.4041300433738579</v>
      </c>
      <c r="T760" s="3">
        <f t="shared" si="34"/>
        <v>0.80283844622831324</v>
      </c>
      <c r="U760" s="3">
        <f t="shared" si="35"/>
        <v>-0.2196017730368543</v>
      </c>
    </row>
    <row r="761" spans="1:21" x14ac:dyDescent="0.25">
      <c r="A761" s="3">
        <v>256749</v>
      </c>
      <c r="B761" s="3">
        <v>0</v>
      </c>
      <c r="C761" s="3">
        <v>2</v>
      </c>
      <c r="D761" s="3">
        <v>6.1428571428571397</v>
      </c>
      <c r="E761" s="3">
        <v>29</v>
      </c>
      <c r="F761" s="3">
        <v>1</v>
      </c>
      <c r="G761" s="3">
        <v>0</v>
      </c>
      <c r="H761" s="3">
        <v>446</v>
      </c>
      <c r="I761" s="3">
        <v>0</v>
      </c>
      <c r="J761" s="3">
        <v>125</v>
      </c>
      <c r="K761" s="3">
        <v>18</v>
      </c>
      <c r="L761" s="3">
        <v>199</v>
      </c>
      <c r="M761" s="3">
        <v>236</v>
      </c>
      <c r="N761" s="3">
        <v>0</v>
      </c>
      <c r="O761" s="3">
        <v>832</v>
      </c>
      <c r="P761" s="3">
        <v>0</v>
      </c>
      <c r="Q761" s="3">
        <v>21</v>
      </c>
      <c r="R761" s="3">
        <v>5</v>
      </c>
      <c r="S761" s="3">
        <f t="shared" si="33"/>
        <v>0.4881589724577674</v>
      </c>
      <c r="T761" s="3">
        <f t="shared" si="34"/>
        <v>0.61967263750390023</v>
      </c>
      <c r="U761" s="3">
        <f t="shared" si="35"/>
        <v>-0.96672291686994682</v>
      </c>
    </row>
    <row r="762" spans="1:21" x14ac:dyDescent="0.25">
      <c r="A762" s="3">
        <v>19801</v>
      </c>
      <c r="B762" s="3">
        <v>1</v>
      </c>
      <c r="C762" s="3">
        <v>19</v>
      </c>
      <c r="D762" s="3">
        <v>17.8571428571429</v>
      </c>
      <c r="E762" s="3">
        <v>30.1428571428571</v>
      </c>
      <c r="F762" s="3">
        <v>1</v>
      </c>
      <c r="G762" s="3">
        <v>0</v>
      </c>
      <c r="H762" s="3">
        <v>903</v>
      </c>
      <c r="I762" s="3">
        <v>0</v>
      </c>
      <c r="J762" s="3">
        <v>301</v>
      </c>
      <c r="K762" s="3">
        <v>38</v>
      </c>
      <c r="L762" s="3">
        <v>726</v>
      </c>
      <c r="M762" s="3">
        <v>320</v>
      </c>
      <c r="N762" s="3">
        <v>4</v>
      </c>
      <c r="O762" s="3">
        <v>1457</v>
      </c>
      <c r="P762" s="3">
        <v>0</v>
      </c>
      <c r="Q762" s="3">
        <v>58</v>
      </c>
      <c r="R762" s="3">
        <v>5</v>
      </c>
      <c r="S762" s="3">
        <f t="shared" si="33"/>
        <v>-1.785206501443622</v>
      </c>
      <c r="T762" s="3">
        <f t="shared" si="34"/>
        <v>0.14366142649927199</v>
      </c>
      <c r="U762" s="3">
        <f t="shared" si="35"/>
        <v>-1.9402959526947348</v>
      </c>
    </row>
    <row r="763" spans="1:21" x14ac:dyDescent="0.25">
      <c r="A763" s="3">
        <v>197414</v>
      </c>
      <c r="B763" s="3">
        <v>0</v>
      </c>
      <c r="C763" s="3">
        <v>31</v>
      </c>
      <c r="D763" s="3">
        <v>29</v>
      </c>
      <c r="E763" s="3">
        <v>30</v>
      </c>
      <c r="F763" s="3">
        <v>0</v>
      </c>
      <c r="G763" s="3">
        <v>1</v>
      </c>
      <c r="H763" s="3">
        <v>1839</v>
      </c>
      <c r="I763" s="3">
        <v>0</v>
      </c>
      <c r="J763" s="3">
        <v>446</v>
      </c>
      <c r="K763" s="3">
        <v>65</v>
      </c>
      <c r="L763" s="3">
        <v>2191</v>
      </c>
      <c r="M763" s="3">
        <v>452</v>
      </c>
      <c r="N763" s="3">
        <v>33</v>
      </c>
      <c r="O763" s="3">
        <v>2477</v>
      </c>
      <c r="P763" s="3">
        <v>10</v>
      </c>
      <c r="Q763" s="3">
        <v>321</v>
      </c>
      <c r="R763" s="3">
        <v>9</v>
      </c>
      <c r="S763" s="3">
        <f t="shared" si="33"/>
        <v>-3.4507267598684086</v>
      </c>
      <c r="T763" s="3">
        <f t="shared" si="34"/>
        <v>3.074719321454596E-2</v>
      </c>
      <c r="U763" s="3">
        <f t="shared" si="35"/>
        <v>-3.122980660299432E-2</v>
      </c>
    </row>
    <row r="764" spans="1:21" x14ac:dyDescent="0.25">
      <c r="A764" s="3">
        <v>15899</v>
      </c>
      <c r="B764" s="3">
        <v>1</v>
      </c>
      <c r="C764" s="3">
        <v>4</v>
      </c>
      <c r="D764" s="3">
        <v>7.28571428571429</v>
      </c>
      <c r="E764" s="3">
        <v>25</v>
      </c>
      <c r="F764" s="3">
        <v>0</v>
      </c>
      <c r="G764" s="3">
        <v>0</v>
      </c>
      <c r="H764" s="3">
        <v>250</v>
      </c>
      <c r="I764" s="3">
        <v>0</v>
      </c>
      <c r="J764" s="3">
        <v>49</v>
      </c>
      <c r="K764" s="3">
        <v>3</v>
      </c>
      <c r="L764" s="3">
        <v>283</v>
      </c>
      <c r="M764" s="3">
        <v>52</v>
      </c>
      <c r="N764" s="3">
        <v>0</v>
      </c>
      <c r="O764" s="3">
        <v>413</v>
      </c>
      <c r="P764" s="3">
        <v>0</v>
      </c>
      <c r="Q764" s="3">
        <v>0</v>
      </c>
      <c r="R764" s="3">
        <v>7</v>
      </c>
      <c r="S764" s="3">
        <f t="shared" si="33"/>
        <v>0.8378331182382317</v>
      </c>
      <c r="T764" s="3">
        <f t="shared" si="34"/>
        <v>0.69800864949052821</v>
      </c>
      <c r="U764" s="3">
        <f t="shared" si="35"/>
        <v>-0.35952378447630157</v>
      </c>
    </row>
    <row r="765" spans="1:21" x14ac:dyDescent="0.25">
      <c r="A765" s="3">
        <v>184600</v>
      </c>
      <c r="B765" s="3">
        <v>0</v>
      </c>
      <c r="C765" s="3">
        <v>4</v>
      </c>
      <c r="D765" s="3">
        <v>20</v>
      </c>
      <c r="E765" s="3">
        <v>28.285714285714299</v>
      </c>
      <c r="F765" s="3">
        <v>0</v>
      </c>
      <c r="G765" s="3">
        <v>1</v>
      </c>
      <c r="H765" s="3">
        <v>161</v>
      </c>
      <c r="I765" s="3">
        <v>0</v>
      </c>
      <c r="J765" s="3">
        <v>3</v>
      </c>
      <c r="K765" s="3">
        <v>1</v>
      </c>
      <c r="L765" s="3">
        <v>86</v>
      </c>
      <c r="M765" s="3">
        <v>121</v>
      </c>
      <c r="N765" s="3">
        <v>0</v>
      </c>
      <c r="O765" s="3">
        <v>238</v>
      </c>
      <c r="P765" s="3">
        <v>0</v>
      </c>
      <c r="Q765" s="3">
        <v>110</v>
      </c>
      <c r="R765" s="3">
        <v>10</v>
      </c>
      <c r="S765" s="3">
        <f t="shared" si="33"/>
        <v>-0.32773402639422833</v>
      </c>
      <c r="T765" s="3">
        <f t="shared" si="34"/>
        <v>0.41879207137005137</v>
      </c>
      <c r="U765" s="3">
        <f t="shared" si="35"/>
        <v>-0.54264670555189254</v>
      </c>
    </row>
    <row r="766" spans="1:21" x14ac:dyDescent="0.25">
      <c r="A766" s="3">
        <v>26484</v>
      </c>
      <c r="B766" s="3">
        <v>0</v>
      </c>
      <c r="C766" s="3">
        <v>16</v>
      </c>
      <c r="D766" s="3">
        <v>24</v>
      </c>
      <c r="E766" s="3">
        <v>30.285714285714299</v>
      </c>
      <c r="F766" s="3">
        <v>1</v>
      </c>
      <c r="G766" s="3">
        <v>0</v>
      </c>
      <c r="H766" s="3">
        <v>1497</v>
      </c>
      <c r="I766" s="3">
        <v>0</v>
      </c>
      <c r="J766" s="3">
        <v>122</v>
      </c>
      <c r="K766" s="3">
        <v>12</v>
      </c>
      <c r="L766" s="3">
        <v>1079</v>
      </c>
      <c r="M766" s="3">
        <v>471</v>
      </c>
      <c r="N766" s="3">
        <v>71</v>
      </c>
      <c r="O766" s="3">
        <v>2246</v>
      </c>
      <c r="P766" s="3">
        <v>487</v>
      </c>
      <c r="Q766" s="3">
        <v>479</v>
      </c>
      <c r="R766" s="3">
        <v>10</v>
      </c>
      <c r="S766" s="3">
        <f t="shared" si="33"/>
        <v>-2.8980592235164293</v>
      </c>
      <c r="T766" s="3">
        <f t="shared" si="34"/>
        <v>5.2249586016609992E-2</v>
      </c>
      <c r="U766" s="3">
        <f t="shared" si="35"/>
        <v>-5.3664087779256978E-2</v>
      </c>
    </row>
    <row r="767" spans="1:21" x14ac:dyDescent="0.25">
      <c r="A767" s="3">
        <v>108331</v>
      </c>
      <c r="B767" s="3">
        <v>0</v>
      </c>
      <c r="C767" s="3">
        <v>6</v>
      </c>
      <c r="D767" s="3">
        <v>11</v>
      </c>
      <c r="E767" s="3">
        <v>25.428571428571399</v>
      </c>
      <c r="F767" s="3">
        <v>0</v>
      </c>
      <c r="G767" s="3">
        <v>0</v>
      </c>
      <c r="H767" s="3">
        <v>334</v>
      </c>
      <c r="I767" s="3">
        <v>0</v>
      </c>
      <c r="J767" s="3">
        <v>52</v>
      </c>
      <c r="K767" s="3">
        <v>14</v>
      </c>
      <c r="L767" s="3">
        <v>87</v>
      </c>
      <c r="M767" s="3">
        <v>181</v>
      </c>
      <c r="N767" s="3">
        <v>0</v>
      </c>
      <c r="O767" s="3">
        <v>631</v>
      </c>
      <c r="P767" s="3">
        <v>0</v>
      </c>
      <c r="Q767" s="3">
        <v>195</v>
      </c>
      <c r="R767" s="3">
        <v>7</v>
      </c>
      <c r="S767" s="3">
        <f t="shared" si="33"/>
        <v>0.31269341618684154</v>
      </c>
      <c r="T767" s="3">
        <f t="shared" si="34"/>
        <v>0.57754255695799739</v>
      </c>
      <c r="U767" s="3">
        <f t="shared" si="35"/>
        <v>-0.8616665637859704</v>
      </c>
    </row>
    <row r="768" spans="1:21" x14ac:dyDescent="0.25">
      <c r="A768" s="3">
        <v>42766</v>
      </c>
      <c r="B768" s="3">
        <v>0</v>
      </c>
      <c r="C768" s="3">
        <v>12</v>
      </c>
      <c r="D768" s="3">
        <v>28</v>
      </c>
      <c r="E768" s="3">
        <v>29.1428571428571</v>
      </c>
      <c r="F768" s="3">
        <v>0</v>
      </c>
      <c r="G768" s="3">
        <v>2</v>
      </c>
      <c r="H768" s="3">
        <v>856</v>
      </c>
      <c r="I768" s="3">
        <v>0</v>
      </c>
      <c r="J768" s="3">
        <v>83</v>
      </c>
      <c r="K768" s="3">
        <v>0</v>
      </c>
      <c r="L768" s="3">
        <v>672</v>
      </c>
      <c r="M768" s="3">
        <v>0</v>
      </c>
      <c r="N768" s="3">
        <v>0</v>
      </c>
      <c r="O768" s="3">
        <v>2034</v>
      </c>
      <c r="P768" s="3">
        <v>0</v>
      </c>
      <c r="Q768" s="3">
        <v>27</v>
      </c>
      <c r="R768" s="3">
        <v>9</v>
      </c>
      <c r="S768" s="3">
        <f t="shared" si="33"/>
        <v>-2.3784024092458997</v>
      </c>
      <c r="T768" s="3">
        <f t="shared" si="34"/>
        <v>8.48345166382901E-2</v>
      </c>
      <c r="U768" s="3">
        <f t="shared" si="35"/>
        <v>-8.8650373926098286E-2</v>
      </c>
    </row>
    <row r="769" spans="1:21" x14ac:dyDescent="0.25">
      <c r="A769" s="3">
        <v>224893</v>
      </c>
      <c r="B769" s="3">
        <v>0</v>
      </c>
      <c r="C769" s="3">
        <v>8</v>
      </c>
      <c r="D769" s="3">
        <v>22.714285714285701</v>
      </c>
      <c r="E769" s="3">
        <v>29.1428571428571</v>
      </c>
      <c r="F769" s="3">
        <v>0</v>
      </c>
      <c r="G769" s="3">
        <v>0</v>
      </c>
      <c r="H769" s="3">
        <v>532</v>
      </c>
      <c r="I769" s="3">
        <v>0</v>
      </c>
      <c r="J769" s="3">
        <v>12</v>
      </c>
      <c r="K769" s="3">
        <v>73</v>
      </c>
      <c r="L769" s="3">
        <v>376</v>
      </c>
      <c r="M769" s="3">
        <v>233</v>
      </c>
      <c r="N769" s="3">
        <v>29</v>
      </c>
      <c r="O769" s="3">
        <v>863</v>
      </c>
      <c r="P769" s="3">
        <v>0</v>
      </c>
      <c r="Q769" s="3">
        <v>173</v>
      </c>
      <c r="R769" s="3">
        <v>7</v>
      </c>
      <c r="S769" s="3">
        <f t="shared" si="33"/>
        <v>-1.0267835474532128</v>
      </c>
      <c r="T769" s="3">
        <f t="shared" si="34"/>
        <v>0.26370815558961497</v>
      </c>
      <c r="U769" s="3">
        <f t="shared" si="35"/>
        <v>-0.30612871111810402</v>
      </c>
    </row>
    <row r="770" spans="1:21" x14ac:dyDescent="0.25">
      <c r="A770" s="3">
        <v>156759</v>
      </c>
      <c r="B770" s="3">
        <v>0</v>
      </c>
      <c r="C770" s="3">
        <v>5</v>
      </c>
      <c r="D770" s="3">
        <v>9</v>
      </c>
      <c r="E770" s="3">
        <v>19.1428571428571</v>
      </c>
      <c r="F770" s="3">
        <v>1</v>
      </c>
      <c r="G770" s="3">
        <v>1</v>
      </c>
      <c r="H770" s="3">
        <v>304</v>
      </c>
      <c r="I770" s="3">
        <v>0</v>
      </c>
      <c r="J770" s="3">
        <v>35</v>
      </c>
      <c r="K770" s="3">
        <v>31</v>
      </c>
      <c r="L770" s="3">
        <v>360</v>
      </c>
      <c r="M770" s="3">
        <v>63</v>
      </c>
      <c r="N770" s="3">
        <v>7</v>
      </c>
      <c r="O770" s="3">
        <v>455</v>
      </c>
      <c r="P770" s="3">
        <v>0</v>
      </c>
      <c r="Q770" s="3">
        <v>24</v>
      </c>
      <c r="R770" s="3">
        <v>5</v>
      </c>
      <c r="S770" s="3">
        <f t="shared" si="33"/>
        <v>-7.5763116432579602E-2</v>
      </c>
      <c r="T770" s="3">
        <f t="shared" si="34"/>
        <v>0.48106827577896955</v>
      </c>
      <c r="U770" s="3">
        <f t="shared" si="35"/>
        <v>-0.65598295703068032</v>
      </c>
    </row>
    <row r="771" spans="1:21" x14ac:dyDescent="0.25">
      <c r="A771" s="3">
        <v>163010</v>
      </c>
      <c r="B771" s="3">
        <v>0</v>
      </c>
      <c r="C771" s="3">
        <v>1</v>
      </c>
      <c r="D771" s="3">
        <v>0</v>
      </c>
      <c r="E771" s="3">
        <v>22.571428571428601</v>
      </c>
      <c r="F771" s="3">
        <v>1</v>
      </c>
      <c r="G771" s="3">
        <v>0</v>
      </c>
      <c r="H771" s="3">
        <v>53</v>
      </c>
      <c r="I771" s="3">
        <v>0</v>
      </c>
      <c r="J771" s="3">
        <v>11</v>
      </c>
      <c r="K771" s="3">
        <v>5</v>
      </c>
      <c r="L771" s="3">
        <v>15</v>
      </c>
      <c r="M771" s="3">
        <v>20</v>
      </c>
      <c r="N771" s="3">
        <v>0</v>
      </c>
      <c r="O771" s="3">
        <v>116</v>
      </c>
      <c r="P771" s="3">
        <v>0</v>
      </c>
      <c r="Q771" s="3">
        <v>5</v>
      </c>
      <c r="R771" s="3">
        <v>8</v>
      </c>
      <c r="S771" s="3">
        <f t="shared" si="33"/>
        <v>1.2657170100936097</v>
      </c>
      <c r="T771" s="3">
        <f t="shared" si="34"/>
        <v>0.78000868914521748</v>
      </c>
      <c r="U771" s="3">
        <f t="shared" si="35"/>
        <v>-1.5141672295243924</v>
      </c>
    </row>
    <row r="772" spans="1:21" x14ac:dyDescent="0.25">
      <c r="A772" s="3">
        <v>173404</v>
      </c>
      <c r="B772" s="3">
        <v>1</v>
      </c>
      <c r="C772" s="3">
        <v>9</v>
      </c>
      <c r="D772" s="3">
        <v>15</v>
      </c>
      <c r="E772" s="3">
        <v>22.285714285714299</v>
      </c>
      <c r="F772" s="3">
        <v>0</v>
      </c>
      <c r="G772" s="3">
        <v>0</v>
      </c>
      <c r="H772" s="3">
        <v>922</v>
      </c>
      <c r="I772" s="3">
        <v>0</v>
      </c>
      <c r="J772" s="3">
        <v>23</v>
      </c>
      <c r="K772" s="3">
        <v>16</v>
      </c>
      <c r="L772" s="3">
        <v>750</v>
      </c>
      <c r="M772" s="3">
        <v>187</v>
      </c>
      <c r="N772" s="3">
        <v>22</v>
      </c>
      <c r="O772" s="3">
        <v>1887</v>
      </c>
      <c r="P772" s="3">
        <v>5</v>
      </c>
      <c r="Q772" s="3">
        <v>155</v>
      </c>
      <c r="R772" s="3">
        <v>9</v>
      </c>
      <c r="S772" s="3">
        <f t="shared" si="33"/>
        <v>-0.94664159898654554</v>
      </c>
      <c r="T772" s="3">
        <f t="shared" si="34"/>
        <v>0.27956072483601035</v>
      </c>
      <c r="U772" s="3">
        <f t="shared" si="35"/>
        <v>-1.2745357476021733</v>
      </c>
    </row>
    <row r="773" spans="1:21" x14ac:dyDescent="0.25">
      <c r="A773" s="3">
        <v>66223</v>
      </c>
      <c r="B773" s="3">
        <v>0</v>
      </c>
      <c r="C773" s="3">
        <v>6</v>
      </c>
      <c r="D773" s="3">
        <v>16.8571428571429</v>
      </c>
      <c r="E773" s="3">
        <v>29.571428571428601</v>
      </c>
      <c r="F773" s="3">
        <v>1</v>
      </c>
      <c r="G773" s="3">
        <v>0</v>
      </c>
      <c r="H773" s="3">
        <v>240</v>
      </c>
      <c r="I773" s="3">
        <v>0</v>
      </c>
      <c r="J773" s="3">
        <v>0</v>
      </c>
      <c r="K773" s="3">
        <v>8</v>
      </c>
      <c r="L773" s="3">
        <v>138</v>
      </c>
      <c r="M773" s="3">
        <v>71</v>
      </c>
      <c r="N773" s="3">
        <v>0</v>
      </c>
      <c r="O773" s="3">
        <v>529</v>
      </c>
      <c r="P773" s="3">
        <v>0</v>
      </c>
      <c r="Q773" s="3">
        <v>56</v>
      </c>
      <c r="R773" s="3">
        <v>10</v>
      </c>
      <c r="S773" s="3">
        <f t="shared" si="33"/>
        <v>-0.74912866473793627</v>
      </c>
      <c r="T773" s="3">
        <f t="shared" si="34"/>
        <v>0.32101119005048678</v>
      </c>
      <c r="U773" s="3">
        <f t="shared" si="35"/>
        <v>-0.38715063175141579</v>
      </c>
    </row>
    <row r="774" spans="1:21" x14ac:dyDescent="0.25">
      <c r="A774" s="3">
        <v>27893</v>
      </c>
      <c r="B774" s="3">
        <v>0</v>
      </c>
      <c r="C774" s="3">
        <v>6</v>
      </c>
      <c r="D774" s="3">
        <v>20</v>
      </c>
      <c r="E774" s="3">
        <v>30.1428571428571</v>
      </c>
      <c r="F774" s="3">
        <v>1</v>
      </c>
      <c r="G774" s="3">
        <v>1</v>
      </c>
      <c r="H774" s="3">
        <v>268</v>
      </c>
      <c r="I774" s="3">
        <v>0</v>
      </c>
      <c r="J774" s="3">
        <v>0</v>
      </c>
      <c r="K774" s="3">
        <v>0</v>
      </c>
      <c r="L774" s="3">
        <v>141</v>
      </c>
      <c r="M774" s="3">
        <v>17</v>
      </c>
      <c r="N774" s="3">
        <v>0</v>
      </c>
      <c r="O774" s="3">
        <v>722</v>
      </c>
      <c r="P774" s="3">
        <v>0</v>
      </c>
      <c r="Q774" s="3">
        <v>0</v>
      </c>
      <c r="R774" s="3">
        <v>8</v>
      </c>
      <c r="S774" s="3">
        <f t="shared" si="33"/>
        <v>-1.1273050848734016</v>
      </c>
      <c r="T774" s="3">
        <f t="shared" si="34"/>
        <v>0.24465878077685721</v>
      </c>
      <c r="U774" s="3">
        <f t="shared" si="35"/>
        <v>-0.28058568583902377</v>
      </c>
    </row>
    <row r="775" spans="1:21" x14ac:dyDescent="0.25">
      <c r="A775" s="3">
        <v>183242</v>
      </c>
      <c r="B775" s="3">
        <v>1</v>
      </c>
      <c r="C775" s="3">
        <v>1</v>
      </c>
      <c r="D775" s="3">
        <v>0</v>
      </c>
      <c r="E775" s="3">
        <v>25.1428571428571</v>
      </c>
      <c r="F775" s="3">
        <v>1</v>
      </c>
      <c r="G775" s="3">
        <v>0</v>
      </c>
      <c r="H775" s="3">
        <v>42</v>
      </c>
      <c r="I775" s="3">
        <v>0</v>
      </c>
      <c r="J775" s="3">
        <v>9</v>
      </c>
      <c r="K775" s="3">
        <v>5</v>
      </c>
      <c r="L775" s="3">
        <v>66</v>
      </c>
      <c r="M775" s="3">
        <v>5</v>
      </c>
      <c r="N775" s="3">
        <v>0</v>
      </c>
      <c r="O775" s="3">
        <v>33</v>
      </c>
      <c r="P775" s="3">
        <v>0</v>
      </c>
      <c r="Q775" s="3">
        <v>24</v>
      </c>
      <c r="R775" s="3">
        <v>8</v>
      </c>
      <c r="S775" s="3">
        <f t="shared" si="33"/>
        <v>1.432977158549934</v>
      </c>
      <c r="T775" s="3">
        <f t="shared" si="34"/>
        <v>0.80736476775588628</v>
      </c>
      <c r="U775" s="3">
        <f t="shared" si="35"/>
        <v>-0.21397970818138543</v>
      </c>
    </row>
    <row r="776" spans="1:21" x14ac:dyDescent="0.25">
      <c r="A776" s="3">
        <v>258331</v>
      </c>
      <c r="B776" s="3">
        <v>0</v>
      </c>
      <c r="C776" s="3">
        <v>25</v>
      </c>
      <c r="D776" s="3">
        <v>26</v>
      </c>
      <c r="E776" s="3">
        <v>26.1428571428571</v>
      </c>
      <c r="F776" s="3">
        <v>1</v>
      </c>
      <c r="G776" s="3">
        <v>3</v>
      </c>
      <c r="H776" s="3">
        <v>770</v>
      </c>
      <c r="I776" s="3">
        <v>0</v>
      </c>
      <c r="J776" s="3">
        <v>164</v>
      </c>
      <c r="K776" s="3">
        <v>26</v>
      </c>
      <c r="L776" s="3">
        <v>765</v>
      </c>
      <c r="M776" s="3">
        <v>75</v>
      </c>
      <c r="N776" s="3">
        <v>5</v>
      </c>
      <c r="O776" s="3">
        <v>1320</v>
      </c>
      <c r="P776" s="3">
        <v>94</v>
      </c>
      <c r="Q776" s="3">
        <v>47</v>
      </c>
      <c r="R776" s="3">
        <v>9</v>
      </c>
      <c r="S776" s="3">
        <f t="shared" ref="S776:S839" si="36">$B$3+SUMPRODUCT(C$3:R$3,C776:R776)</f>
        <v>-3.0402510417355302</v>
      </c>
      <c r="T776" s="3">
        <f t="shared" ref="T776:T839" si="37">EXP(S776)/(1+EXP(S776))</f>
        <v>4.5640234861071508E-2</v>
      </c>
      <c r="U776" s="3">
        <f t="shared" ref="U776:U839" si="38">LN(IF(B776,T776,1-T776))</f>
        <v>-4.6714566317867502E-2</v>
      </c>
    </row>
    <row r="777" spans="1:21" x14ac:dyDescent="0.25">
      <c r="A777" s="3">
        <v>107644</v>
      </c>
      <c r="B777" s="3">
        <v>0</v>
      </c>
      <c r="C777" s="3">
        <v>2</v>
      </c>
      <c r="D777" s="3">
        <v>22</v>
      </c>
      <c r="E777" s="3">
        <v>25.571428571428601</v>
      </c>
      <c r="F777" s="3">
        <v>0</v>
      </c>
      <c r="G777" s="3">
        <v>0</v>
      </c>
      <c r="H777" s="3">
        <v>80</v>
      </c>
      <c r="I777" s="3">
        <v>0</v>
      </c>
      <c r="J777" s="3">
        <v>11</v>
      </c>
      <c r="K777" s="3">
        <v>10</v>
      </c>
      <c r="L777" s="3">
        <v>48</v>
      </c>
      <c r="M777" s="3">
        <v>20</v>
      </c>
      <c r="N777" s="3">
        <v>13</v>
      </c>
      <c r="O777" s="3">
        <v>126</v>
      </c>
      <c r="P777" s="3">
        <v>0</v>
      </c>
      <c r="Q777" s="3">
        <v>35</v>
      </c>
      <c r="R777" s="3">
        <v>10</v>
      </c>
      <c r="S777" s="3">
        <f t="shared" si="36"/>
        <v>-0.50338537833454766</v>
      </c>
      <c r="T777" s="3">
        <f t="shared" si="37"/>
        <v>0.3767454227679064</v>
      </c>
      <c r="U777" s="3">
        <f t="shared" si="38"/>
        <v>-0.47280021247051018</v>
      </c>
    </row>
    <row r="778" spans="1:21" x14ac:dyDescent="0.25">
      <c r="A778" s="3">
        <v>79633</v>
      </c>
      <c r="B778" s="3">
        <v>0</v>
      </c>
      <c r="C778" s="3">
        <v>9</v>
      </c>
      <c r="D778" s="3">
        <v>28</v>
      </c>
      <c r="E778" s="3">
        <v>28.428571428571399</v>
      </c>
      <c r="F778" s="3">
        <v>1</v>
      </c>
      <c r="G778" s="3">
        <v>1</v>
      </c>
      <c r="H778" s="3">
        <v>608</v>
      </c>
      <c r="I778" s="3">
        <v>0</v>
      </c>
      <c r="J778" s="3">
        <v>9</v>
      </c>
      <c r="K778" s="3">
        <v>14</v>
      </c>
      <c r="L778" s="3">
        <v>346</v>
      </c>
      <c r="M778" s="3">
        <v>40</v>
      </c>
      <c r="N778" s="3">
        <v>8</v>
      </c>
      <c r="O778" s="3">
        <v>1374</v>
      </c>
      <c r="P778" s="3">
        <v>76</v>
      </c>
      <c r="Q778" s="3">
        <v>210</v>
      </c>
      <c r="R778" s="3">
        <v>9</v>
      </c>
      <c r="S778" s="3">
        <f t="shared" si="36"/>
        <v>-2.4592751184118047</v>
      </c>
      <c r="T778" s="3">
        <f t="shared" si="37"/>
        <v>7.8762918028505019E-2</v>
      </c>
      <c r="U778" s="3">
        <f t="shared" si="38"/>
        <v>-8.2037857860219957E-2</v>
      </c>
    </row>
    <row r="779" spans="1:21" x14ac:dyDescent="0.25">
      <c r="A779" s="3">
        <v>172482</v>
      </c>
      <c r="B779" s="3">
        <v>1</v>
      </c>
      <c r="C779" s="3">
        <v>2</v>
      </c>
      <c r="D779" s="3">
        <v>3.5714285714285698</v>
      </c>
      <c r="E779" s="3">
        <v>26.714285714285701</v>
      </c>
      <c r="F779" s="3">
        <v>0</v>
      </c>
      <c r="G779" s="3">
        <v>0</v>
      </c>
      <c r="H779" s="3">
        <v>69</v>
      </c>
      <c r="I779" s="3">
        <v>0</v>
      </c>
      <c r="J779" s="3">
        <v>2</v>
      </c>
      <c r="K779" s="3">
        <v>10</v>
      </c>
      <c r="L779" s="3">
        <v>12</v>
      </c>
      <c r="M779" s="3">
        <v>59</v>
      </c>
      <c r="N779" s="3">
        <v>0</v>
      </c>
      <c r="O779" s="3">
        <v>117</v>
      </c>
      <c r="P779" s="3">
        <v>0</v>
      </c>
      <c r="Q779" s="3">
        <v>31</v>
      </c>
      <c r="R779" s="3">
        <v>6</v>
      </c>
      <c r="S779" s="3">
        <f t="shared" si="36"/>
        <v>1.5387780423627782</v>
      </c>
      <c r="T779" s="3">
        <f t="shared" si="37"/>
        <v>0.82328701832241502</v>
      </c>
      <c r="U779" s="3">
        <f t="shared" si="38"/>
        <v>-0.19445039266018435</v>
      </c>
    </row>
    <row r="780" spans="1:21" x14ac:dyDescent="0.25">
      <c r="A780" s="3">
        <v>98126</v>
      </c>
      <c r="B780" s="3">
        <v>0</v>
      </c>
      <c r="C780" s="3">
        <v>12</v>
      </c>
      <c r="D780" s="3">
        <v>29</v>
      </c>
      <c r="E780" s="3">
        <v>29.428571428571399</v>
      </c>
      <c r="F780" s="3">
        <v>0</v>
      </c>
      <c r="G780" s="3">
        <v>1</v>
      </c>
      <c r="H780" s="3">
        <v>526</v>
      </c>
      <c r="I780" s="3">
        <v>0</v>
      </c>
      <c r="J780" s="3">
        <v>55</v>
      </c>
      <c r="K780" s="3">
        <v>54</v>
      </c>
      <c r="L780" s="3">
        <v>189</v>
      </c>
      <c r="M780" s="3">
        <v>352</v>
      </c>
      <c r="N780" s="3">
        <v>2</v>
      </c>
      <c r="O780" s="3">
        <v>956</v>
      </c>
      <c r="P780" s="3">
        <v>0</v>
      </c>
      <c r="Q780" s="3">
        <v>106</v>
      </c>
      <c r="R780" s="3">
        <v>9</v>
      </c>
      <c r="S780" s="3">
        <f t="shared" si="36"/>
        <v>-1.9357776976936909</v>
      </c>
      <c r="T780" s="3">
        <f t="shared" si="37"/>
        <v>0.12611245430847776</v>
      </c>
      <c r="U780" s="3">
        <f t="shared" si="38"/>
        <v>-0.13480357786165401</v>
      </c>
    </row>
    <row r="781" spans="1:21" x14ac:dyDescent="0.25">
      <c r="A781" s="3">
        <v>124816</v>
      </c>
      <c r="B781" s="3">
        <v>1</v>
      </c>
      <c r="C781" s="3">
        <v>2</v>
      </c>
      <c r="D781" s="3">
        <v>17.285714285714299</v>
      </c>
      <c r="E781" s="3">
        <v>25.428571428571399</v>
      </c>
      <c r="F781" s="3">
        <v>0</v>
      </c>
      <c r="G781" s="3">
        <v>0</v>
      </c>
      <c r="H781" s="3">
        <v>71</v>
      </c>
      <c r="I781" s="3">
        <v>0</v>
      </c>
      <c r="J781" s="3">
        <v>0</v>
      </c>
      <c r="K781" s="3">
        <v>0</v>
      </c>
      <c r="L781" s="3">
        <v>0</v>
      </c>
      <c r="M781" s="3">
        <v>0</v>
      </c>
      <c r="N781" s="3">
        <v>0</v>
      </c>
      <c r="O781" s="3">
        <v>238</v>
      </c>
      <c r="P781" s="3">
        <v>0</v>
      </c>
      <c r="Q781" s="3">
        <v>0</v>
      </c>
      <c r="R781" s="3">
        <v>8</v>
      </c>
      <c r="S781" s="3">
        <f t="shared" si="36"/>
        <v>-0.16434054608231063</v>
      </c>
      <c r="T781" s="3">
        <f t="shared" si="37"/>
        <v>0.45900708273752389</v>
      </c>
      <c r="U781" s="3">
        <f t="shared" si="38"/>
        <v>-0.77868963823993986</v>
      </c>
    </row>
    <row r="782" spans="1:21" x14ac:dyDescent="0.25">
      <c r="A782" s="3">
        <v>73194</v>
      </c>
      <c r="B782" s="3">
        <v>0</v>
      </c>
      <c r="C782" s="3">
        <v>2</v>
      </c>
      <c r="D782" s="3">
        <v>2</v>
      </c>
      <c r="E782" s="3">
        <v>27.428571428571399</v>
      </c>
      <c r="F782" s="3">
        <v>1</v>
      </c>
      <c r="G782" s="3">
        <v>0</v>
      </c>
      <c r="H782" s="3">
        <v>148</v>
      </c>
      <c r="I782" s="3">
        <v>0</v>
      </c>
      <c r="J782" s="3">
        <v>24</v>
      </c>
      <c r="K782" s="3">
        <v>38</v>
      </c>
      <c r="L782" s="3">
        <v>29</v>
      </c>
      <c r="M782" s="3">
        <v>117</v>
      </c>
      <c r="N782" s="3">
        <v>0</v>
      </c>
      <c r="O782" s="3">
        <v>205</v>
      </c>
      <c r="P782" s="3">
        <v>0</v>
      </c>
      <c r="Q782" s="3">
        <v>91</v>
      </c>
      <c r="R782" s="3">
        <v>10</v>
      </c>
      <c r="S782" s="3">
        <f t="shared" si="36"/>
        <v>1.1603007796083444</v>
      </c>
      <c r="T782" s="3">
        <f t="shared" si="37"/>
        <v>0.76138736376944427</v>
      </c>
      <c r="U782" s="3">
        <f t="shared" si="38"/>
        <v>-1.4329138108272867</v>
      </c>
    </row>
    <row r="783" spans="1:21" x14ac:dyDescent="0.25">
      <c r="A783" s="3">
        <v>108293</v>
      </c>
      <c r="B783" s="3">
        <v>1</v>
      </c>
      <c r="C783" s="3">
        <v>1</v>
      </c>
      <c r="D783" s="3">
        <v>0</v>
      </c>
      <c r="E783" s="3">
        <v>23.571428571428601</v>
      </c>
      <c r="F783" s="3">
        <v>0</v>
      </c>
      <c r="G783" s="3">
        <v>0</v>
      </c>
      <c r="H783" s="3">
        <v>62</v>
      </c>
      <c r="I783" s="3">
        <v>0</v>
      </c>
      <c r="J783" s="3">
        <v>0</v>
      </c>
      <c r="K783" s="3">
        <v>0</v>
      </c>
      <c r="L783" s="3">
        <v>73</v>
      </c>
      <c r="M783" s="3">
        <v>0</v>
      </c>
      <c r="N783" s="3">
        <v>0</v>
      </c>
      <c r="O783" s="3">
        <v>130</v>
      </c>
      <c r="P783" s="3">
        <v>0</v>
      </c>
      <c r="Q783" s="3">
        <v>0</v>
      </c>
      <c r="R783" s="3">
        <v>10</v>
      </c>
      <c r="S783" s="3">
        <f t="shared" si="36"/>
        <v>1.7605182029238815</v>
      </c>
      <c r="T783" s="3">
        <f t="shared" si="37"/>
        <v>0.85327454957578608</v>
      </c>
      <c r="U783" s="3">
        <f t="shared" si="38"/>
        <v>-0.1586739197653475</v>
      </c>
    </row>
    <row r="784" spans="1:21" x14ac:dyDescent="0.25">
      <c r="A784" s="3">
        <v>176358</v>
      </c>
      <c r="B784" s="3">
        <v>1</v>
      </c>
      <c r="C784" s="3">
        <v>2</v>
      </c>
      <c r="D784" s="3">
        <v>3.4285714285714302</v>
      </c>
      <c r="E784" s="3">
        <v>28.1428571428571</v>
      </c>
      <c r="F784" s="3">
        <v>0</v>
      </c>
      <c r="G784" s="3">
        <v>0</v>
      </c>
      <c r="H784" s="3">
        <v>107</v>
      </c>
      <c r="I784" s="3">
        <v>0</v>
      </c>
      <c r="J784" s="3">
        <v>9</v>
      </c>
      <c r="K784" s="3">
        <v>12</v>
      </c>
      <c r="L784" s="3">
        <v>22</v>
      </c>
      <c r="M784" s="3">
        <v>66</v>
      </c>
      <c r="N784" s="3">
        <v>0</v>
      </c>
      <c r="O784" s="3">
        <v>173</v>
      </c>
      <c r="P784" s="3">
        <v>38</v>
      </c>
      <c r="Q784" s="3">
        <v>30</v>
      </c>
      <c r="R784" s="3">
        <v>10</v>
      </c>
      <c r="S784" s="3">
        <f t="shared" si="36"/>
        <v>1.5442284854409458</v>
      </c>
      <c r="T784" s="3">
        <f t="shared" si="37"/>
        <v>0.82407858203910989</v>
      </c>
      <c r="U784" s="3">
        <f t="shared" si="38"/>
        <v>-0.19348938706744809</v>
      </c>
    </row>
    <row r="785" spans="1:21" x14ac:dyDescent="0.25">
      <c r="A785" s="3">
        <v>245802</v>
      </c>
      <c r="B785" s="3">
        <v>1</v>
      </c>
      <c r="C785" s="3">
        <v>1</v>
      </c>
      <c r="D785" s="3">
        <v>0</v>
      </c>
      <c r="E785" s="3">
        <v>20.285714285714299</v>
      </c>
      <c r="F785" s="3">
        <v>0</v>
      </c>
      <c r="G785" s="3">
        <v>0</v>
      </c>
      <c r="H785" s="3">
        <v>32</v>
      </c>
      <c r="I785" s="3">
        <v>0</v>
      </c>
      <c r="J785" s="3">
        <v>0</v>
      </c>
      <c r="K785" s="3">
        <v>0</v>
      </c>
      <c r="L785" s="3">
        <v>0</v>
      </c>
      <c r="M785" s="3">
        <v>82</v>
      </c>
      <c r="N785" s="3">
        <v>0</v>
      </c>
      <c r="O785" s="3">
        <v>0</v>
      </c>
      <c r="P785" s="3">
        <v>0</v>
      </c>
      <c r="Q785" s="3">
        <v>21</v>
      </c>
      <c r="R785" s="3">
        <v>2</v>
      </c>
      <c r="S785" s="3">
        <f t="shared" si="36"/>
        <v>1.7945413535109103</v>
      </c>
      <c r="T785" s="3">
        <f t="shared" si="37"/>
        <v>0.85748315771631012</v>
      </c>
      <c r="U785" s="3">
        <f t="shared" si="38"/>
        <v>-0.15375374128209213</v>
      </c>
    </row>
    <row r="786" spans="1:21" x14ac:dyDescent="0.25">
      <c r="A786" s="3">
        <v>96539</v>
      </c>
      <c r="B786" s="3">
        <v>0</v>
      </c>
      <c r="C786" s="3">
        <v>24</v>
      </c>
      <c r="D786" s="3">
        <v>29.285714285714299</v>
      </c>
      <c r="E786" s="3">
        <v>30.285714285714299</v>
      </c>
      <c r="F786" s="3">
        <v>0</v>
      </c>
      <c r="G786" s="3">
        <v>1</v>
      </c>
      <c r="H786" s="3">
        <v>2503</v>
      </c>
      <c r="I786" s="3">
        <v>0</v>
      </c>
      <c r="J786" s="3">
        <v>29</v>
      </c>
      <c r="K786" s="3">
        <v>1</v>
      </c>
      <c r="L786" s="3">
        <v>1032</v>
      </c>
      <c r="M786" s="3">
        <v>1452</v>
      </c>
      <c r="N786" s="3">
        <v>75</v>
      </c>
      <c r="O786" s="3">
        <v>4667</v>
      </c>
      <c r="P786" s="3">
        <v>0</v>
      </c>
      <c r="Q786" s="3">
        <v>1386</v>
      </c>
      <c r="R786" s="3">
        <v>10</v>
      </c>
      <c r="S786" s="3">
        <f t="shared" si="36"/>
        <v>-4.025457080737918</v>
      </c>
      <c r="T786" s="3">
        <f t="shared" si="37"/>
        <v>1.7542043231739128E-2</v>
      </c>
      <c r="U786" s="3">
        <f t="shared" si="38"/>
        <v>-1.7697728247701664E-2</v>
      </c>
    </row>
    <row r="787" spans="1:21" x14ac:dyDescent="0.25">
      <c r="A787" s="3">
        <v>239159</v>
      </c>
      <c r="B787" s="3">
        <v>1</v>
      </c>
      <c r="C787" s="3">
        <v>2</v>
      </c>
      <c r="D787" s="3">
        <v>23.285714285714299</v>
      </c>
      <c r="E787" s="3">
        <v>23.428571428571399</v>
      </c>
      <c r="F787" s="3">
        <v>0</v>
      </c>
      <c r="G787" s="3">
        <v>0</v>
      </c>
      <c r="H787" s="3">
        <v>93</v>
      </c>
      <c r="I787" s="3">
        <v>0</v>
      </c>
      <c r="J787" s="3">
        <v>0</v>
      </c>
      <c r="K787" s="3">
        <v>5</v>
      </c>
      <c r="L787" s="3">
        <v>47</v>
      </c>
      <c r="M787" s="3">
        <v>32</v>
      </c>
      <c r="N787" s="3">
        <v>0</v>
      </c>
      <c r="O787" s="3">
        <v>129</v>
      </c>
      <c r="P787" s="3">
        <v>0</v>
      </c>
      <c r="Q787" s="3">
        <v>164</v>
      </c>
      <c r="R787" s="3">
        <v>4</v>
      </c>
      <c r="S787" s="3">
        <f t="shared" si="36"/>
        <v>-0.76419735033021596</v>
      </c>
      <c r="T787" s="3">
        <f t="shared" si="37"/>
        <v>0.3177356705123775</v>
      </c>
      <c r="U787" s="3">
        <f t="shared" si="38"/>
        <v>-1.1465354666647019</v>
      </c>
    </row>
    <row r="788" spans="1:21" x14ac:dyDescent="0.25">
      <c r="A788" s="3">
        <v>7144</v>
      </c>
      <c r="B788" s="3">
        <v>0</v>
      </c>
      <c r="C788" s="3">
        <v>8</v>
      </c>
      <c r="D788" s="3">
        <v>26</v>
      </c>
      <c r="E788" s="3">
        <v>29.714285714285701</v>
      </c>
      <c r="F788" s="3">
        <v>1</v>
      </c>
      <c r="G788" s="3">
        <v>0</v>
      </c>
      <c r="H788" s="3">
        <v>806</v>
      </c>
      <c r="I788" s="3">
        <v>0</v>
      </c>
      <c r="J788" s="3">
        <v>87</v>
      </c>
      <c r="K788" s="3">
        <v>45</v>
      </c>
      <c r="L788" s="3">
        <v>497</v>
      </c>
      <c r="M788" s="3">
        <v>120</v>
      </c>
      <c r="N788" s="3">
        <v>28</v>
      </c>
      <c r="O788" s="3">
        <v>1148</v>
      </c>
      <c r="P788" s="3">
        <v>72</v>
      </c>
      <c r="Q788" s="3">
        <v>1121</v>
      </c>
      <c r="R788" s="3">
        <v>10</v>
      </c>
      <c r="S788" s="3">
        <f t="shared" si="36"/>
        <v>-1.9123116454319427</v>
      </c>
      <c r="T788" s="3">
        <f t="shared" si="37"/>
        <v>0.12872137348242091</v>
      </c>
      <c r="U788" s="3">
        <f t="shared" si="38"/>
        <v>-0.13779346061207937</v>
      </c>
    </row>
    <row r="789" spans="1:21" x14ac:dyDescent="0.25">
      <c r="A789" s="3">
        <v>243669</v>
      </c>
      <c r="B789" s="3">
        <v>0</v>
      </c>
      <c r="C789" s="3">
        <v>24</v>
      </c>
      <c r="D789" s="3">
        <v>28.285714285714299</v>
      </c>
      <c r="E789" s="3">
        <v>29</v>
      </c>
      <c r="F789" s="3">
        <v>1</v>
      </c>
      <c r="G789" s="3">
        <v>0</v>
      </c>
      <c r="H789" s="3">
        <v>823</v>
      </c>
      <c r="I789" s="3">
        <v>0</v>
      </c>
      <c r="J789" s="3">
        <v>199</v>
      </c>
      <c r="K789" s="3">
        <v>215</v>
      </c>
      <c r="L789" s="3">
        <v>358</v>
      </c>
      <c r="M789" s="3">
        <v>324</v>
      </c>
      <c r="N789" s="3">
        <v>15</v>
      </c>
      <c r="O789" s="3">
        <v>1247</v>
      </c>
      <c r="P789" s="3">
        <v>6</v>
      </c>
      <c r="Q789" s="3">
        <v>431</v>
      </c>
      <c r="R789" s="3">
        <v>2</v>
      </c>
      <c r="S789" s="3">
        <f t="shared" si="36"/>
        <v>-2.746027595192734</v>
      </c>
      <c r="T789" s="3">
        <f t="shared" si="37"/>
        <v>6.031138911863048E-2</v>
      </c>
      <c r="U789" s="3">
        <f t="shared" si="38"/>
        <v>-6.2206723618284061E-2</v>
      </c>
    </row>
    <row r="790" spans="1:21" x14ac:dyDescent="0.25">
      <c r="A790" s="3">
        <v>148824</v>
      </c>
      <c r="B790" s="3">
        <v>1</v>
      </c>
      <c r="C790" s="3">
        <v>5</v>
      </c>
      <c r="D790" s="3">
        <v>17.428571428571399</v>
      </c>
      <c r="E790" s="3">
        <v>23.428571428571399</v>
      </c>
      <c r="F790" s="3">
        <v>0</v>
      </c>
      <c r="G790" s="3">
        <v>0</v>
      </c>
      <c r="H790" s="3">
        <v>138</v>
      </c>
      <c r="I790" s="3">
        <v>0</v>
      </c>
      <c r="J790" s="3">
        <v>7</v>
      </c>
      <c r="K790" s="3">
        <v>3</v>
      </c>
      <c r="L790" s="3">
        <v>132</v>
      </c>
      <c r="M790" s="3">
        <v>5</v>
      </c>
      <c r="N790" s="3">
        <v>0</v>
      </c>
      <c r="O790" s="3">
        <v>301</v>
      </c>
      <c r="P790" s="3">
        <v>0</v>
      </c>
      <c r="Q790" s="3">
        <v>0</v>
      </c>
      <c r="R790" s="3">
        <v>9</v>
      </c>
      <c r="S790" s="3">
        <f t="shared" si="36"/>
        <v>-0.36792313900149876</v>
      </c>
      <c r="T790" s="3">
        <f t="shared" si="37"/>
        <v>0.40904295956623199</v>
      </c>
      <c r="U790" s="3">
        <f t="shared" si="38"/>
        <v>-0.89393509284093009</v>
      </c>
    </row>
    <row r="791" spans="1:21" x14ac:dyDescent="0.25">
      <c r="A791" s="3">
        <v>95703</v>
      </c>
      <c r="B791" s="3">
        <v>1</v>
      </c>
      <c r="C791" s="3">
        <v>1</v>
      </c>
      <c r="D791" s="3">
        <v>0</v>
      </c>
      <c r="E791" s="3">
        <v>22</v>
      </c>
      <c r="F791" s="3">
        <v>0</v>
      </c>
      <c r="G791" s="3">
        <v>0</v>
      </c>
      <c r="H791" s="3">
        <v>16</v>
      </c>
      <c r="I791" s="3">
        <v>0</v>
      </c>
      <c r="J791" s="3">
        <v>4</v>
      </c>
      <c r="K791" s="3">
        <v>0</v>
      </c>
      <c r="L791" s="3">
        <v>15</v>
      </c>
      <c r="M791" s="3">
        <v>5</v>
      </c>
      <c r="N791" s="3">
        <v>0</v>
      </c>
      <c r="O791" s="3">
        <v>27</v>
      </c>
      <c r="P791" s="3">
        <v>0</v>
      </c>
      <c r="Q791" s="3">
        <v>0</v>
      </c>
      <c r="R791" s="3">
        <v>3</v>
      </c>
      <c r="S791" s="3">
        <f t="shared" si="36"/>
        <v>1.8492455231309086</v>
      </c>
      <c r="T791" s="3">
        <f t="shared" si="37"/>
        <v>0.86403849442672409</v>
      </c>
      <c r="U791" s="3">
        <f t="shared" si="38"/>
        <v>-0.14613795743593522</v>
      </c>
    </row>
    <row r="792" spans="1:21" x14ac:dyDescent="0.25">
      <c r="A792" s="3">
        <v>182361</v>
      </c>
      <c r="B792" s="3">
        <v>0</v>
      </c>
      <c r="C792" s="3">
        <v>24</v>
      </c>
      <c r="D792" s="3">
        <v>28.1428571428571</v>
      </c>
      <c r="E792" s="3">
        <v>28.8571428571429</v>
      </c>
      <c r="F792" s="3">
        <v>1</v>
      </c>
      <c r="G792" s="3">
        <v>1</v>
      </c>
      <c r="H792" s="3">
        <v>735</v>
      </c>
      <c r="I792" s="3">
        <v>7</v>
      </c>
      <c r="J792" s="3">
        <v>0</v>
      </c>
      <c r="K792" s="3">
        <v>84</v>
      </c>
      <c r="L792" s="3">
        <v>254</v>
      </c>
      <c r="M792" s="3">
        <v>615</v>
      </c>
      <c r="N792" s="3">
        <v>0</v>
      </c>
      <c r="O792" s="3">
        <v>1106</v>
      </c>
      <c r="P792" s="3">
        <v>0</v>
      </c>
      <c r="Q792" s="3">
        <v>458</v>
      </c>
      <c r="R792" s="3">
        <v>8</v>
      </c>
      <c r="S792" s="3">
        <f t="shared" si="36"/>
        <v>-2.8955781850878806</v>
      </c>
      <c r="T792" s="3">
        <f t="shared" si="37"/>
        <v>5.2372582536768207E-2</v>
      </c>
      <c r="U792" s="3">
        <f t="shared" si="38"/>
        <v>-5.379387353309479E-2</v>
      </c>
    </row>
    <row r="793" spans="1:21" x14ac:dyDescent="0.25">
      <c r="A793" s="3">
        <v>175909</v>
      </c>
      <c r="B793" s="3">
        <v>1</v>
      </c>
      <c r="C793" s="3">
        <v>2</v>
      </c>
      <c r="D793" s="3">
        <v>2</v>
      </c>
      <c r="E793" s="3">
        <v>20.1428571428571</v>
      </c>
      <c r="F793" s="3">
        <v>0</v>
      </c>
      <c r="G793" s="3">
        <v>0</v>
      </c>
      <c r="H793" s="3">
        <v>209</v>
      </c>
      <c r="I793" s="3">
        <v>0</v>
      </c>
      <c r="J793" s="3">
        <v>14</v>
      </c>
      <c r="K793" s="3">
        <v>0</v>
      </c>
      <c r="L793" s="3">
        <v>122</v>
      </c>
      <c r="M793" s="3">
        <v>156</v>
      </c>
      <c r="N793" s="3">
        <v>0</v>
      </c>
      <c r="O793" s="3">
        <v>368</v>
      </c>
      <c r="P793" s="3">
        <v>0</v>
      </c>
      <c r="Q793" s="3">
        <v>0</v>
      </c>
      <c r="R793" s="3">
        <v>2</v>
      </c>
      <c r="S793" s="3">
        <f t="shared" si="36"/>
        <v>1.3919328620165274</v>
      </c>
      <c r="T793" s="3">
        <f t="shared" si="37"/>
        <v>0.8009006342891567</v>
      </c>
      <c r="U793" s="3">
        <f t="shared" si="38"/>
        <v>-0.222018391682335</v>
      </c>
    </row>
    <row r="794" spans="1:21" x14ac:dyDescent="0.25">
      <c r="A794" s="3">
        <v>86866</v>
      </c>
      <c r="B794" s="3">
        <v>0</v>
      </c>
      <c r="C794" s="3">
        <v>30</v>
      </c>
      <c r="D794" s="3">
        <v>28.8571428571429</v>
      </c>
      <c r="E794" s="3">
        <v>30</v>
      </c>
      <c r="F794" s="3">
        <v>1</v>
      </c>
      <c r="G794" s="3">
        <v>1</v>
      </c>
      <c r="H794" s="3">
        <v>1967</v>
      </c>
      <c r="I794" s="3">
        <v>0</v>
      </c>
      <c r="J794" s="3">
        <v>354</v>
      </c>
      <c r="K794" s="3">
        <v>0</v>
      </c>
      <c r="L794" s="3">
        <v>1825</v>
      </c>
      <c r="M794" s="3">
        <v>0</v>
      </c>
      <c r="N794" s="3">
        <v>0</v>
      </c>
      <c r="O794" s="3">
        <v>3940</v>
      </c>
      <c r="P794" s="3">
        <v>0</v>
      </c>
      <c r="Q794" s="3">
        <v>546</v>
      </c>
      <c r="R794" s="3">
        <v>7</v>
      </c>
      <c r="S794" s="3">
        <f t="shared" si="36"/>
        <v>-4.5437605534942858</v>
      </c>
      <c r="T794" s="3">
        <f t="shared" si="37"/>
        <v>1.0521465649317172E-2</v>
      </c>
      <c r="U794" s="3">
        <f t="shared" si="38"/>
        <v>-1.0577207605158241E-2</v>
      </c>
    </row>
    <row r="795" spans="1:21" x14ac:dyDescent="0.25">
      <c r="A795" s="3">
        <v>15433</v>
      </c>
      <c r="B795" s="3">
        <v>0</v>
      </c>
      <c r="C795" s="3">
        <v>1</v>
      </c>
      <c r="D795" s="3">
        <v>0</v>
      </c>
      <c r="E795" s="3">
        <v>26.571428571428601</v>
      </c>
      <c r="F795" s="3">
        <v>0</v>
      </c>
      <c r="G795" s="3">
        <v>0</v>
      </c>
      <c r="H795" s="3">
        <v>43</v>
      </c>
      <c r="I795" s="3">
        <v>0</v>
      </c>
      <c r="J795" s="3">
        <v>7</v>
      </c>
      <c r="K795" s="3">
        <v>0</v>
      </c>
      <c r="L795" s="3">
        <v>37</v>
      </c>
      <c r="M795" s="3">
        <v>10</v>
      </c>
      <c r="N795" s="3">
        <v>0</v>
      </c>
      <c r="O795" s="3">
        <v>84</v>
      </c>
      <c r="P795" s="3">
        <v>0</v>
      </c>
      <c r="Q795" s="3">
        <v>0</v>
      </c>
      <c r="R795" s="3">
        <v>9</v>
      </c>
      <c r="S795" s="3">
        <f t="shared" si="36"/>
        <v>1.9512751070180887</v>
      </c>
      <c r="T795" s="3">
        <f t="shared" si="37"/>
        <v>0.87558561270222557</v>
      </c>
      <c r="U795" s="3">
        <f t="shared" si="38"/>
        <v>-2.0841374518453235</v>
      </c>
    </row>
    <row r="796" spans="1:21" x14ac:dyDescent="0.25">
      <c r="A796" s="3">
        <v>91313</v>
      </c>
      <c r="B796" s="3">
        <v>0</v>
      </c>
      <c r="C796" s="3">
        <v>9</v>
      </c>
      <c r="D796" s="3">
        <v>26.714285714285701</v>
      </c>
      <c r="E796" s="3">
        <v>27.428571428571399</v>
      </c>
      <c r="F796" s="3">
        <v>1</v>
      </c>
      <c r="G796" s="3">
        <v>1</v>
      </c>
      <c r="H796" s="3">
        <v>901</v>
      </c>
      <c r="I796" s="3">
        <v>0</v>
      </c>
      <c r="J796" s="3">
        <v>86</v>
      </c>
      <c r="K796" s="3">
        <v>131</v>
      </c>
      <c r="L796" s="3">
        <v>634</v>
      </c>
      <c r="M796" s="3">
        <v>216</v>
      </c>
      <c r="N796" s="3">
        <v>0</v>
      </c>
      <c r="O796" s="3">
        <v>1464</v>
      </c>
      <c r="P796" s="3">
        <v>144</v>
      </c>
      <c r="Q796" s="3">
        <v>377</v>
      </c>
      <c r="R796" s="3">
        <v>5</v>
      </c>
      <c r="S796" s="3">
        <f t="shared" si="36"/>
        <v>-2.3324274025617093</v>
      </c>
      <c r="T796" s="3">
        <f t="shared" si="37"/>
        <v>8.8472709023383334E-2</v>
      </c>
      <c r="U796" s="3">
        <f t="shared" si="38"/>
        <v>-9.2633744580293789E-2</v>
      </c>
    </row>
    <row r="797" spans="1:21" x14ac:dyDescent="0.25">
      <c r="A797" s="3">
        <v>181349</v>
      </c>
      <c r="B797" s="3">
        <v>0</v>
      </c>
      <c r="C797" s="3">
        <v>30</v>
      </c>
      <c r="D797" s="3">
        <v>26.1428571428571</v>
      </c>
      <c r="E797" s="3">
        <v>26.571428571428601</v>
      </c>
      <c r="F797" s="3">
        <v>0</v>
      </c>
      <c r="G797" s="3">
        <v>0</v>
      </c>
      <c r="H797" s="3">
        <v>1544</v>
      </c>
      <c r="I797" s="3">
        <v>0</v>
      </c>
      <c r="J797" s="3">
        <v>159</v>
      </c>
      <c r="K797" s="3">
        <v>0</v>
      </c>
      <c r="L797" s="3">
        <v>548</v>
      </c>
      <c r="M797" s="3">
        <v>295</v>
      </c>
      <c r="N797" s="3">
        <v>51</v>
      </c>
      <c r="O797" s="3">
        <v>3971</v>
      </c>
      <c r="P797" s="3">
        <v>0</v>
      </c>
      <c r="Q797" s="3">
        <v>0</v>
      </c>
      <c r="R797" s="3">
        <v>10</v>
      </c>
      <c r="S797" s="3">
        <f t="shared" si="36"/>
        <v>-3.8947683316279784</v>
      </c>
      <c r="T797" s="3">
        <f t="shared" si="37"/>
        <v>1.994230023325471E-2</v>
      </c>
      <c r="U797" s="3">
        <f t="shared" si="38"/>
        <v>-2.0143831737715022E-2</v>
      </c>
    </row>
    <row r="798" spans="1:21" x14ac:dyDescent="0.25">
      <c r="A798" s="3">
        <v>21447</v>
      </c>
      <c r="B798" s="3">
        <v>0</v>
      </c>
      <c r="C798" s="3">
        <v>2</v>
      </c>
      <c r="D798" s="3">
        <v>12.8571428571429</v>
      </c>
      <c r="E798" s="3">
        <v>29</v>
      </c>
      <c r="F798" s="3">
        <v>1</v>
      </c>
      <c r="G798" s="3">
        <v>0</v>
      </c>
      <c r="H798" s="3">
        <v>73</v>
      </c>
      <c r="I798" s="3">
        <v>0</v>
      </c>
      <c r="J798" s="3">
        <v>20</v>
      </c>
      <c r="K798" s="3">
        <v>5</v>
      </c>
      <c r="L798" s="3">
        <v>66</v>
      </c>
      <c r="M798" s="3">
        <v>0</v>
      </c>
      <c r="N798" s="3">
        <v>0</v>
      </c>
      <c r="O798" s="3">
        <v>117</v>
      </c>
      <c r="P798" s="3">
        <v>0</v>
      </c>
      <c r="Q798" s="3">
        <v>50</v>
      </c>
      <c r="R798" s="3">
        <v>7</v>
      </c>
      <c r="S798" s="3">
        <f t="shared" si="36"/>
        <v>7.0377536173749977E-2</v>
      </c>
      <c r="T798" s="3">
        <f t="shared" si="37"/>
        <v>0.51758712556004949</v>
      </c>
      <c r="U798" s="3">
        <f t="shared" si="38"/>
        <v>-0.72895494561693286</v>
      </c>
    </row>
    <row r="799" spans="1:21" x14ac:dyDescent="0.25">
      <c r="A799" s="3">
        <v>107148</v>
      </c>
      <c r="B799" s="3">
        <v>1</v>
      </c>
      <c r="C799" s="3">
        <v>6</v>
      </c>
      <c r="D799" s="3">
        <v>24.714285714285701</v>
      </c>
      <c r="E799" s="3">
        <v>26.285714285714299</v>
      </c>
      <c r="F799" s="3">
        <v>0</v>
      </c>
      <c r="G799" s="3">
        <v>2</v>
      </c>
      <c r="H799" s="3">
        <v>518</v>
      </c>
      <c r="I799" s="3">
        <v>0</v>
      </c>
      <c r="J799" s="3">
        <v>34</v>
      </c>
      <c r="K799" s="3">
        <v>89</v>
      </c>
      <c r="L799" s="3">
        <v>292</v>
      </c>
      <c r="M799" s="3">
        <v>174</v>
      </c>
      <c r="N799" s="3">
        <v>0</v>
      </c>
      <c r="O799" s="3">
        <v>936</v>
      </c>
      <c r="P799" s="3">
        <v>93</v>
      </c>
      <c r="Q799" s="3">
        <v>54</v>
      </c>
      <c r="R799" s="3">
        <v>9</v>
      </c>
      <c r="S799" s="3">
        <f t="shared" si="36"/>
        <v>-1.3057193539058687</v>
      </c>
      <c r="T799" s="3">
        <f t="shared" si="37"/>
        <v>0.21320403268910806</v>
      </c>
      <c r="U799" s="3">
        <f t="shared" si="38"/>
        <v>-1.5455056718172333</v>
      </c>
    </row>
    <row r="800" spans="1:21" x14ac:dyDescent="0.25">
      <c r="A800" s="3">
        <v>97343</v>
      </c>
      <c r="B800" s="3">
        <v>0</v>
      </c>
      <c r="C800" s="3">
        <v>2</v>
      </c>
      <c r="D800" s="3">
        <v>4.5714285714285703</v>
      </c>
      <c r="E800" s="3">
        <v>29.1428571428571</v>
      </c>
      <c r="F800" s="3">
        <v>0</v>
      </c>
      <c r="G800" s="3">
        <v>0</v>
      </c>
      <c r="H800" s="3">
        <v>183</v>
      </c>
      <c r="I800" s="3">
        <v>0</v>
      </c>
      <c r="J800" s="3">
        <v>7</v>
      </c>
      <c r="K800" s="3">
        <v>17</v>
      </c>
      <c r="L800" s="3">
        <v>104</v>
      </c>
      <c r="M800" s="3">
        <v>50</v>
      </c>
      <c r="N800" s="3">
        <v>0</v>
      </c>
      <c r="O800" s="3">
        <v>388</v>
      </c>
      <c r="P800" s="3">
        <v>0</v>
      </c>
      <c r="Q800" s="3">
        <v>42</v>
      </c>
      <c r="R800" s="3">
        <v>9</v>
      </c>
      <c r="S800" s="3">
        <f t="shared" si="36"/>
        <v>1.4185360826287103</v>
      </c>
      <c r="T800" s="3">
        <f t="shared" si="37"/>
        <v>0.80510881776170784</v>
      </c>
      <c r="U800" s="3">
        <f t="shared" si="38"/>
        <v>-1.6353139159841819</v>
      </c>
    </row>
    <row r="801" spans="1:21" x14ac:dyDescent="0.25">
      <c r="A801" s="3">
        <v>205840</v>
      </c>
      <c r="B801" s="3">
        <v>0</v>
      </c>
      <c r="C801" s="3">
        <v>6</v>
      </c>
      <c r="D801" s="3">
        <v>29.285714285714299</v>
      </c>
      <c r="E801" s="3">
        <v>29.428571428571399</v>
      </c>
      <c r="F801" s="3">
        <v>0</v>
      </c>
      <c r="G801" s="3">
        <v>0</v>
      </c>
      <c r="H801" s="3">
        <v>356</v>
      </c>
      <c r="I801" s="3">
        <v>0</v>
      </c>
      <c r="J801" s="3">
        <v>25</v>
      </c>
      <c r="K801" s="3">
        <v>46</v>
      </c>
      <c r="L801" s="3">
        <v>334</v>
      </c>
      <c r="M801" s="3">
        <v>76</v>
      </c>
      <c r="N801" s="3">
        <v>0</v>
      </c>
      <c r="O801" s="3">
        <v>624</v>
      </c>
      <c r="P801" s="3">
        <v>0</v>
      </c>
      <c r="Q801" s="3">
        <v>64</v>
      </c>
      <c r="R801" s="3">
        <v>8</v>
      </c>
      <c r="S801" s="3">
        <f t="shared" si="36"/>
        <v>-1.6051887926683481</v>
      </c>
      <c r="T801" s="3">
        <f t="shared" si="37"/>
        <v>0.16725765836532697</v>
      </c>
      <c r="U801" s="3">
        <f t="shared" si="38"/>
        <v>-0.18303099842656131</v>
      </c>
    </row>
    <row r="802" spans="1:21" x14ac:dyDescent="0.25">
      <c r="A802" s="3">
        <v>227627</v>
      </c>
      <c r="B802" s="3">
        <v>1</v>
      </c>
      <c r="C802" s="3">
        <v>2</v>
      </c>
      <c r="D802" s="3">
        <v>2.5714285714285698</v>
      </c>
      <c r="E802" s="3">
        <v>26</v>
      </c>
      <c r="F802" s="3">
        <v>0</v>
      </c>
      <c r="G802" s="3">
        <v>0</v>
      </c>
      <c r="H802" s="3">
        <v>74</v>
      </c>
      <c r="I802" s="3">
        <v>0</v>
      </c>
      <c r="J802" s="3">
        <v>14</v>
      </c>
      <c r="K802" s="3">
        <v>4</v>
      </c>
      <c r="L802" s="3">
        <v>22</v>
      </c>
      <c r="M802" s="3">
        <v>58</v>
      </c>
      <c r="N802" s="3">
        <v>0</v>
      </c>
      <c r="O802" s="3">
        <v>113</v>
      </c>
      <c r="P802" s="3">
        <v>0</v>
      </c>
      <c r="Q802" s="3">
        <v>44</v>
      </c>
      <c r="R802" s="3">
        <v>1</v>
      </c>
      <c r="S802" s="3">
        <f t="shared" si="36"/>
        <v>1.6371375396212662</v>
      </c>
      <c r="T802" s="3">
        <f t="shared" si="37"/>
        <v>0.8371450655399848</v>
      </c>
      <c r="U802" s="3">
        <f t="shared" si="38"/>
        <v>-0.17775790745282494</v>
      </c>
    </row>
    <row r="803" spans="1:21" x14ac:dyDescent="0.25">
      <c r="A803" s="3">
        <v>180028</v>
      </c>
      <c r="B803" s="3">
        <v>1</v>
      </c>
      <c r="C803" s="3">
        <v>1</v>
      </c>
      <c r="D803" s="3">
        <v>0</v>
      </c>
      <c r="E803" s="3">
        <v>24.428571428571399</v>
      </c>
      <c r="F803" s="3">
        <v>0</v>
      </c>
      <c r="G803" s="3">
        <v>0</v>
      </c>
      <c r="H803" s="3">
        <v>18</v>
      </c>
      <c r="I803" s="3">
        <v>0</v>
      </c>
      <c r="J803" s="3">
        <v>2</v>
      </c>
      <c r="K803" s="3">
        <v>4</v>
      </c>
      <c r="L803" s="3">
        <v>25</v>
      </c>
      <c r="M803" s="3">
        <v>8</v>
      </c>
      <c r="N803" s="3">
        <v>0</v>
      </c>
      <c r="O803" s="3">
        <v>15</v>
      </c>
      <c r="P803" s="3">
        <v>0</v>
      </c>
      <c r="Q803" s="3">
        <v>0</v>
      </c>
      <c r="R803" s="3">
        <v>2</v>
      </c>
      <c r="S803" s="3">
        <f t="shared" si="36"/>
        <v>2.001043705582175</v>
      </c>
      <c r="T803" s="3">
        <f t="shared" si="37"/>
        <v>0.88090661682399418</v>
      </c>
      <c r="U803" s="3">
        <f t="shared" si="38"/>
        <v>-0.12680365545857303</v>
      </c>
    </row>
    <row r="804" spans="1:21" x14ac:dyDescent="0.25">
      <c r="A804" s="3">
        <v>31107</v>
      </c>
      <c r="B804" s="3">
        <v>0</v>
      </c>
      <c r="C804" s="3">
        <v>27</v>
      </c>
      <c r="D804" s="3">
        <v>30</v>
      </c>
      <c r="E804" s="3">
        <v>30.285714285714299</v>
      </c>
      <c r="F804" s="3">
        <v>1</v>
      </c>
      <c r="G804" s="3">
        <v>1</v>
      </c>
      <c r="H804" s="3">
        <v>699</v>
      </c>
      <c r="I804" s="3">
        <v>0</v>
      </c>
      <c r="J804" s="3">
        <v>98</v>
      </c>
      <c r="K804" s="3">
        <v>84</v>
      </c>
      <c r="L804" s="3">
        <v>501</v>
      </c>
      <c r="M804" s="3">
        <v>398</v>
      </c>
      <c r="N804" s="3">
        <v>0</v>
      </c>
      <c r="O804" s="3">
        <v>1080</v>
      </c>
      <c r="P804" s="3">
        <v>0</v>
      </c>
      <c r="Q804" s="3">
        <v>83</v>
      </c>
      <c r="R804" s="3">
        <v>8</v>
      </c>
      <c r="S804" s="3">
        <f t="shared" si="36"/>
        <v>-3.2759651554007538</v>
      </c>
      <c r="T804" s="3">
        <f t="shared" si="37"/>
        <v>3.6404992935121387E-2</v>
      </c>
      <c r="U804" s="3">
        <f t="shared" si="38"/>
        <v>-3.7084189798142354E-2</v>
      </c>
    </row>
    <row r="805" spans="1:21" x14ac:dyDescent="0.25">
      <c r="A805" s="3">
        <v>215549</v>
      </c>
      <c r="B805" s="3">
        <v>0</v>
      </c>
      <c r="C805" s="3">
        <v>7</v>
      </c>
      <c r="D805" s="3">
        <v>11</v>
      </c>
      <c r="E805" s="3">
        <v>29.285714285714299</v>
      </c>
      <c r="F805" s="3">
        <v>0</v>
      </c>
      <c r="G805" s="3">
        <v>0</v>
      </c>
      <c r="H805" s="3">
        <v>381</v>
      </c>
      <c r="I805" s="3">
        <v>0</v>
      </c>
      <c r="J805" s="3">
        <v>30</v>
      </c>
      <c r="K805" s="3">
        <v>0</v>
      </c>
      <c r="L805" s="3">
        <v>264</v>
      </c>
      <c r="M805" s="3">
        <v>127</v>
      </c>
      <c r="N805" s="3">
        <v>29</v>
      </c>
      <c r="O805" s="3">
        <v>654</v>
      </c>
      <c r="P805" s="3">
        <v>0</v>
      </c>
      <c r="Q805" s="3">
        <v>206</v>
      </c>
      <c r="R805" s="3">
        <v>4</v>
      </c>
      <c r="S805" s="3">
        <f t="shared" si="36"/>
        <v>0.41116406549401818</v>
      </c>
      <c r="T805" s="3">
        <f t="shared" si="37"/>
        <v>0.60136696704420423</v>
      </c>
      <c r="U805" s="3">
        <f t="shared" si="38"/>
        <v>-0.9197140021941338</v>
      </c>
    </row>
    <row r="806" spans="1:21" x14ac:dyDescent="0.25">
      <c r="A806" s="3">
        <v>122226</v>
      </c>
      <c r="B806" s="3">
        <v>0</v>
      </c>
      <c r="C806" s="3">
        <v>9</v>
      </c>
      <c r="D806" s="3">
        <v>28.1428571428571</v>
      </c>
      <c r="E806" s="3">
        <v>29.571428571428601</v>
      </c>
      <c r="F806" s="3">
        <v>1</v>
      </c>
      <c r="G806" s="3">
        <v>0</v>
      </c>
      <c r="H806" s="3">
        <v>672</v>
      </c>
      <c r="I806" s="3">
        <v>0</v>
      </c>
      <c r="J806" s="3">
        <v>69</v>
      </c>
      <c r="K806" s="3">
        <v>164</v>
      </c>
      <c r="L806" s="3">
        <v>565</v>
      </c>
      <c r="M806" s="3">
        <v>327</v>
      </c>
      <c r="N806" s="3">
        <v>7</v>
      </c>
      <c r="O806" s="3">
        <v>820</v>
      </c>
      <c r="P806" s="3">
        <v>0</v>
      </c>
      <c r="Q806" s="3">
        <v>287</v>
      </c>
      <c r="R806" s="3">
        <v>9</v>
      </c>
      <c r="S806" s="3">
        <f t="shared" si="36"/>
        <v>-2.1469105748449806</v>
      </c>
      <c r="T806" s="3">
        <f t="shared" si="37"/>
        <v>0.10462027131808307</v>
      </c>
      <c r="U806" s="3">
        <f t="shared" si="38"/>
        <v>-0.11050737283079093</v>
      </c>
    </row>
    <row r="807" spans="1:21" x14ac:dyDescent="0.25">
      <c r="A807" s="3">
        <v>30025</v>
      </c>
      <c r="B807" s="3">
        <v>1</v>
      </c>
      <c r="C807" s="3">
        <v>1</v>
      </c>
      <c r="D807" s="3">
        <v>0</v>
      </c>
      <c r="E807" s="3">
        <v>18.571428571428601</v>
      </c>
      <c r="F807" s="3">
        <v>0</v>
      </c>
      <c r="G807" s="3">
        <v>0</v>
      </c>
      <c r="H807" s="3">
        <v>19</v>
      </c>
      <c r="I807" s="3">
        <v>0</v>
      </c>
      <c r="J807" s="3">
        <v>0</v>
      </c>
      <c r="K807" s="3">
        <v>0</v>
      </c>
      <c r="L807" s="3">
        <v>7</v>
      </c>
      <c r="M807" s="3">
        <v>0</v>
      </c>
      <c r="N807" s="3">
        <v>0</v>
      </c>
      <c r="O807" s="3">
        <v>56</v>
      </c>
      <c r="P807" s="3">
        <v>0</v>
      </c>
      <c r="Q807" s="3">
        <v>0</v>
      </c>
      <c r="R807" s="3">
        <v>10</v>
      </c>
      <c r="S807" s="3">
        <f t="shared" si="36"/>
        <v>1.6337500615188394</v>
      </c>
      <c r="T807" s="3">
        <f t="shared" si="37"/>
        <v>0.83668271219568768</v>
      </c>
      <c r="U807" s="3">
        <f t="shared" si="38"/>
        <v>-0.17831035778517851</v>
      </c>
    </row>
    <row r="808" spans="1:21" x14ac:dyDescent="0.25">
      <c r="A808" s="3">
        <v>54334</v>
      </c>
      <c r="B808" s="3">
        <v>1</v>
      </c>
      <c r="C808" s="3">
        <v>3</v>
      </c>
      <c r="D808" s="3">
        <v>20.1428571428571</v>
      </c>
      <c r="E808" s="3">
        <v>28.714285714285701</v>
      </c>
      <c r="F808" s="3">
        <v>0</v>
      </c>
      <c r="G808" s="3">
        <v>0</v>
      </c>
      <c r="H808" s="3">
        <v>202</v>
      </c>
      <c r="I808" s="3">
        <v>0</v>
      </c>
      <c r="J808" s="3">
        <v>48</v>
      </c>
      <c r="K808" s="3">
        <v>22</v>
      </c>
      <c r="L808" s="3">
        <v>127</v>
      </c>
      <c r="M808" s="3">
        <v>47</v>
      </c>
      <c r="N808" s="3">
        <v>0</v>
      </c>
      <c r="O808" s="3">
        <v>369</v>
      </c>
      <c r="P808" s="3">
        <v>0</v>
      </c>
      <c r="Q808" s="3">
        <v>64</v>
      </c>
      <c r="R808" s="3">
        <v>7</v>
      </c>
      <c r="S808" s="3">
        <f t="shared" si="36"/>
        <v>-0.34823529000206688</v>
      </c>
      <c r="T808" s="3">
        <f t="shared" si="37"/>
        <v>0.41381042397140694</v>
      </c>
      <c r="U808" s="3">
        <f t="shared" si="38"/>
        <v>-0.88234732314359232</v>
      </c>
    </row>
    <row r="809" spans="1:21" x14ac:dyDescent="0.25">
      <c r="A809" s="3">
        <v>68286</v>
      </c>
      <c r="B809" s="3">
        <v>0</v>
      </c>
      <c r="C809" s="3">
        <v>1</v>
      </c>
      <c r="D809" s="3">
        <v>0</v>
      </c>
      <c r="E809" s="3">
        <v>19.714285714285701</v>
      </c>
      <c r="F809" s="3">
        <v>0</v>
      </c>
      <c r="G809" s="3">
        <v>0</v>
      </c>
      <c r="H809" s="3">
        <v>57</v>
      </c>
      <c r="I809" s="3">
        <v>0</v>
      </c>
      <c r="J809" s="3">
        <v>3</v>
      </c>
      <c r="K809" s="3">
        <v>0</v>
      </c>
      <c r="L809" s="3">
        <v>5</v>
      </c>
      <c r="M809" s="3">
        <v>9</v>
      </c>
      <c r="N809" s="3">
        <v>9</v>
      </c>
      <c r="O809" s="3">
        <v>156</v>
      </c>
      <c r="P809" s="3">
        <v>0</v>
      </c>
      <c r="Q809" s="3">
        <v>0</v>
      </c>
      <c r="R809" s="3">
        <v>10</v>
      </c>
      <c r="S809" s="3">
        <f t="shared" si="36"/>
        <v>1.6801579731890879</v>
      </c>
      <c r="T809" s="3">
        <f t="shared" si="37"/>
        <v>0.842925448235464</v>
      </c>
      <c r="U809" s="3">
        <f t="shared" si="38"/>
        <v>-1.8510347343369498</v>
      </c>
    </row>
    <row r="810" spans="1:21" x14ac:dyDescent="0.25">
      <c r="A810" s="3">
        <v>233671</v>
      </c>
      <c r="B810" s="3">
        <v>0</v>
      </c>
      <c r="C810" s="3">
        <v>3</v>
      </c>
      <c r="D810" s="3">
        <v>7</v>
      </c>
      <c r="E810" s="3">
        <v>19.285714285714299</v>
      </c>
      <c r="F810" s="3">
        <v>1</v>
      </c>
      <c r="G810" s="3">
        <v>1</v>
      </c>
      <c r="H810" s="3">
        <v>224</v>
      </c>
      <c r="I810" s="3">
        <v>0</v>
      </c>
      <c r="J810" s="3">
        <v>4</v>
      </c>
      <c r="K810" s="3">
        <v>47</v>
      </c>
      <c r="L810" s="3">
        <v>102</v>
      </c>
      <c r="M810" s="3">
        <v>61</v>
      </c>
      <c r="N810" s="3">
        <v>0</v>
      </c>
      <c r="O810" s="3">
        <v>441</v>
      </c>
      <c r="P810" s="3">
        <v>0</v>
      </c>
      <c r="Q810" s="3">
        <v>117</v>
      </c>
      <c r="R810" s="3">
        <v>10</v>
      </c>
      <c r="S810" s="3">
        <f t="shared" si="36"/>
        <v>0.23046990868460826</v>
      </c>
      <c r="T810" s="3">
        <f t="shared" si="37"/>
        <v>0.55736378860914992</v>
      </c>
      <c r="U810" s="3">
        <f t="shared" si="38"/>
        <v>-0.81500703954952924</v>
      </c>
    </row>
    <row r="811" spans="1:21" x14ac:dyDescent="0.25">
      <c r="A811" s="3">
        <v>60591</v>
      </c>
      <c r="B811" s="3">
        <v>0</v>
      </c>
      <c r="C811" s="3">
        <v>8</v>
      </c>
      <c r="D811" s="3">
        <v>23</v>
      </c>
      <c r="E811" s="3">
        <v>24.714285714285701</v>
      </c>
      <c r="F811" s="3">
        <v>1</v>
      </c>
      <c r="G811" s="3">
        <v>0</v>
      </c>
      <c r="H811" s="3">
        <v>440</v>
      </c>
      <c r="I811" s="3">
        <v>0</v>
      </c>
      <c r="J811" s="3">
        <v>17</v>
      </c>
      <c r="K811" s="3">
        <v>0</v>
      </c>
      <c r="L811" s="3">
        <v>328</v>
      </c>
      <c r="M811" s="3">
        <v>58</v>
      </c>
      <c r="N811" s="3">
        <v>0</v>
      </c>
      <c r="O811" s="3">
        <v>1015</v>
      </c>
      <c r="P811" s="3">
        <v>0</v>
      </c>
      <c r="Q811" s="3">
        <v>24</v>
      </c>
      <c r="R811" s="3">
        <v>7</v>
      </c>
      <c r="S811" s="3">
        <f t="shared" si="36"/>
        <v>-1.8654878085795781</v>
      </c>
      <c r="T811" s="3">
        <f t="shared" si="37"/>
        <v>0.13406468451705109</v>
      </c>
      <c r="U811" s="3">
        <f t="shared" si="38"/>
        <v>-0.143945066647099</v>
      </c>
    </row>
    <row r="812" spans="1:21" x14ac:dyDescent="0.25">
      <c r="A812" s="3">
        <v>82062</v>
      </c>
      <c r="B812" s="3">
        <v>0</v>
      </c>
      <c r="C812" s="3">
        <v>9</v>
      </c>
      <c r="D812" s="3">
        <v>27.428571428571399</v>
      </c>
      <c r="E812" s="3">
        <v>29.1428571428571</v>
      </c>
      <c r="F812" s="3">
        <v>1</v>
      </c>
      <c r="G812" s="3">
        <v>0</v>
      </c>
      <c r="H812" s="3">
        <v>535</v>
      </c>
      <c r="I812" s="3">
        <v>0</v>
      </c>
      <c r="J812" s="3">
        <v>23</v>
      </c>
      <c r="K812" s="3">
        <v>24</v>
      </c>
      <c r="L812" s="3">
        <v>250</v>
      </c>
      <c r="M812" s="3">
        <v>203</v>
      </c>
      <c r="N812" s="3">
        <v>3</v>
      </c>
      <c r="O812" s="3">
        <v>1167</v>
      </c>
      <c r="P812" s="3">
        <v>0</v>
      </c>
      <c r="Q812" s="3">
        <v>98</v>
      </c>
      <c r="R812" s="3">
        <v>10</v>
      </c>
      <c r="S812" s="3">
        <f t="shared" si="36"/>
        <v>-2.3123630438527476</v>
      </c>
      <c r="T812" s="3">
        <f t="shared" si="37"/>
        <v>9.0104221743127169E-2</v>
      </c>
      <c r="U812" s="3">
        <f t="shared" si="38"/>
        <v>-9.4425215418284317E-2</v>
      </c>
    </row>
    <row r="813" spans="1:21" x14ac:dyDescent="0.25">
      <c r="A813" s="3">
        <v>158937</v>
      </c>
      <c r="B813" s="3">
        <v>0</v>
      </c>
      <c r="C813" s="3">
        <v>12</v>
      </c>
      <c r="D813" s="3">
        <v>28</v>
      </c>
      <c r="E813" s="3">
        <v>29.1428571428571</v>
      </c>
      <c r="F813" s="3">
        <v>0</v>
      </c>
      <c r="G813" s="3">
        <v>0</v>
      </c>
      <c r="H813" s="3">
        <v>503</v>
      </c>
      <c r="I813" s="3">
        <v>0</v>
      </c>
      <c r="J813" s="3">
        <v>109</v>
      </c>
      <c r="K813" s="3">
        <v>0</v>
      </c>
      <c r="L813" s="3">
        <v>478</v>
      </c>
      <c r="M813" s="3">
        <v>193</v>
      </c>
      <c r="N813" s="3">
        <v>0</v>
      </c>
      <c r="O813" s="3">
        <v>671</v>
      </c>
      <c r="P813" s="3">
        <v>0</v>
      </c>
      <c r="Q813" s="3">
        <v>289</v>
      </c>
      <c r="R813" s="3">
        <v>1</v>
      </c>
      <c r="S813" s="3">
        <f t="shared" si="36"/>
        <v>-1.7312003418447344</v>
      </c>
      <c r="T813" s="3">
        <f t="shared" si="37"/>
        <v>0.15043410725446132</v>
      </c>
      <c r="U813" s="3">
        <f t="shared" si="38"/>
        <v>-0.16302977437381613</v>
      </c>
    </row>
    <row r="814" spans="1:21" x14ac:dyDescent="0.25">
      <c r="A814" s="3">
        <v>12243</v>
      </c>
      <c r="B814" s="3">
        <v>1</v>
      </c>
      <c r="C814" s="3">
        <v>2</v>
      </c>
      <c r="D814" s="3">
        <v>18.571428571428601</v>
      </c>
      <c r="E814" s="3">
        <v>29.285714285714299</v>
      </c>
      <c r="F814" s="3">
        <v>0</v>
      </c>
      <c r="G814" s="3">
        <v>0</v>
      </c>
      <c r="H814" s="3">
        <v>95</v>
      </c>
      <c r="I814" s="3">
        <v>0</v>
      </c>
      <c r="J814" s="3">
        <v>4</v>
      </c>
      <c r="K814" s="3">
        <v>18</v>
      </c>
      <c r="L814" s="3">
        <v>30</v>
      </c>
      <c r="M814" s="3">
        <v>80</v>
      </c>
      <c r="N814" s="3">
        <v>0</v>
      </c>
      <c r="O814" s="3">
        <v>168</v>
      </c>
      <c r="P814" s="3">
        <v>0</v>
      </c>
      <c r="Q814" s="3">
        <v>0</v>
      </c>
      <c r="R814" s="3">
        <v>7</v>
      </c>
      <c r="S814" s="3">
        <f t="shared" si="36"/>
        <v>-0.14827745848081553</v>
      </c>
      <c r="T814" s="3">
        <f t="shared" si="37"/>
        <v>0.46299840427215438</v>
      </c>
      <c r="U814" s="3">
        <f t="shared" si="38"/>
        <v>-0.770031671398269</v>
      </c>
    </row>
    <row r="815" spans="1:21" x14ac:dyDescent="0.25">
      <c r="A815" s="3">
        <v>194560</v>
      </c>
      <c r="B815" s="3">
        <v>0</v>
      </c>
      <c r="C815" s="3">
        <v>8</v>
      </c>
      <c r="D815" s="3">
        <v>27.8571428571429</v>
      </c>
      <c r="E815" s="3">
        <v>29.571428571428601</v>
      </c>
      <c r="F815" s="3">
        <v>0</v>
      </c>
      <c r="G815" s="3">
        <v>2</v>
      </c>
      <c r="H815" s="3">
        <v>434</v>
      </c>
      <c r="I815" s="3">
        <v>0</v>
      </c>
      <c r="J815" s="3">
        <v>14</v>
      </c>
      <c r="K815" s="3">
        <v>22</v>
      </c>
      <c r="L815" s="3">
        <v>141</v>
      </c>
      <c r="M815" s="3">
        <v>106</v>
      </c>
      <c r="N815" s="3">
        <v>0</v>
      </c>
      <c r="O815" s="3">
        <v>1085</v>
      </c>
      <c r="P815" s="3">
        <v>0</v>
      </c>
      <c r="Q815" s="3">
        <v>81</v>
      </c>
      <c r="R815" s="3">
        <v>5</v>
      </c>
      <c r="S815" s="3">
        <f t="shared" si="36"/>
        <v>-1.5926659801906549</v>
      </c>
      <c r="T815" s="3">
        <f t="shared" si="37"/>
        <v>0.16900914273963205</v>
      </c>
      <c r="U815" s="3">
        <f t="shared" si="38"/>
        <v>-0.1851364862806324</v>
      </c>
    </row>
    <row r="816" spans="1:21" x14ac:dyDescent="0.25">
      <c r="A816" s="3">
        <v>24153</v>
      </c>
      <c r="B816" s="3">
        <v>0</v>
      </c>
      <c r="C816" s="3">
        <v>10</v>
      </c>
      <c r="D816" s="3">
        <v>10</v>
      </c>
      <c r="E816" s="3">
        <v>24.1428571428571</v>
      </c>
      <c r="F816" s="3">
        <v>1</v>
      </c>
      <c r="G816" s="3">
        <v>0</v>
      </c>
      <c r="H816" s="3">
        <v>446</v>
      </c>
      <c r="I816" s="3">
        <v>0</v>
      </c>
      <c r="J816" s="3">
        <v>41</v>
      </c>
      <c r="K816" s="3">
        <v>76</v>
      </c>
      <c r="L816" s="3">
        <v>247</v>
      </c>
      <c r="M816" s="3">
        <v>308</v>
      </c>
      <c r="N816" s="3">
        <v>3</v>
      </c>
      <c r="O816" s="3">
        <v>677</v>
      </c>
      <c r="P816" s="3">
        <v>0</v>
      </c>
      <c r="Q816" s="3">
        <v>84</v>
      </c>
      <c r="R816" s="3">
        <v>6</v>
      </c>
      <c r="S816" s="3">
        <f t="shared" si="36"/>
        <v>-0.33602988547854729</v>
      </c>
      <c r="T816" s="3">
        <f t="shared" si="37"/>
        <v>0.41677418653110593</v>
      </c>
      <c r="U816" s="3">
        <f t="shared" si="38"/>
        <v>-0.53918083748927303</v>
      </c>
    </row>
    <row r="817" spans="1:21" x14ac:dyDescent="0.25">
      <c r="A817" s="3">
        <v>17179</v>
      </c>
      <c r="B817" s="3">
        <v>0</v>
      </c>
      <c r="C817" s="3">
        <v>11</v>
      </c>
      <c r="D817" s="3">
        <v>16.8571428571429</v>
      </c>
      <c r="E817" s="3">
        <v>18.428571428571399</v>
      </c>
      <c r="F817" s="3">
        <v>1</v>
      </c>
      <c r="G817" s="3">
        <v>0</v>
      </c>
      <c r="H817" s="3">
        <v>619</v>
      </c>
      <c r="I817" s="3">
        <v>0</v>
      </c>
      <c r="J817" s="3">
        <v>7</v>
      </c>
      <c r="K817" s="3">
        <v>0</v>
      </c>
      <c r="L817" s="3">
        <v>470</v>
      </c>
      <c r="M817" s="3">
        <v>13</v>
      </c>
      <c r="N817" s="3">
        <v>0</v>
      </c>
      <c r="O817" s="3">
        <v>1539</v>
      </c>
      <c r="P817" s="3">
        <v>0</v>
      </c>
      <c r="Q817" s="3">
        <v>0</v>
      </c>
      <c r="R817" s="3">
        <v>8</v>
      </c>
      <c r="S817" s="3">
        <f t="shared" si="36"/>
        <v>-1.8605472578270608</v>
      </c>
      <c r="T817" s="3">
        <f t="shared" si="37"/>
        <v>0.13463927734861955</v>
      </c>
      <c r="U817" s="3">
        <f t="shared" si="38"/>
        <v>-0.14460883857288062</v>
      </c>
    </row>
    <row r="818" spans="1:21" x14ac:dyDescent="0.25">
      <c r="A818" s="3">
        <v>97313</v>
      </c>
      <c r="B818" s="3">
        <v>0</v>
      </c>
      <c r="C818" s="3">
        <v>27</v>
      </c>
      <c r="D818" s="3">
        <v>30</v>
      </c>
      <c r="E818" s="3">
        <v>30.1428571428571</v>
      </c>
      <c r="F818" s="3">
        <v>1</v>
      </c>
      <c r="G818" s="3">
        <v>1</v>
      </c>
      <c r="H818" s="3">
        <v>1277</v>
      </c>
      <c r="I818" s="3">
        <v>0</v>
      </c>
      <c r="J818" s="3">
        <v>202</v>
      </c>
      <c r="K818" s="3">
        <v>165</v>
      </c>
      <c r="L818" s="3">
        <v>889</v>
      </c>
      <c r="M818" s="3">
        <v>839</v>
      </c>
      <c r="N818" s="3">
        <v>16</v>
      </c>
      <c r="O818" s="3">
        <v>1583</v>
      </c>
      <c r="P818" s="3">
        <v>0</v>
      </c>
      <c r="Q818" s="3">
        <v>576</v>
      </c>
      <c r="R818" s="3">
        <v>5</v>
      </c>
      <c r="S818" s="3">
        <f t="shared" si="36"/>
        <v>-3.3661407938513097</v>
      </c>
      <c r="T818" s="3">
        <f t="shared" si="37"/>
        <v>3.3370571232070712E-2</v>
      </c>
      <c r="U818" s="3">
        <f t="shared" si="38"/>
        <v>-3.394007438188229E-2</v>
      </c>
    </row>
    <row r="819" spans="1:21" x14ac:dyDescent="0.25">
      <c r="A819" s="3">
        <v>213017</v>
      </c>
      <c r="B819" s="3">
        <v>0</v>
      </c>
      <c r="C819" s="3">
        <v>10</v>
      </c>
      <c r="D819" s="3">
        <v>25.1428571428571</v>
      </c>
      <c r="E819" s="3">
        <v>27.571428571428601</v>
      </c>
      <c r="F819" s="3">
        <v>0</v>
      </c>
      <c r="G819" s="3">
        <v>0</v>
      </c>
      <c r="H819" s="3">
        <v>683</v>
      </c>
      <c r="I819" s="3">
        <v>0</v>
      </c>
      <c r="J819" s="3">
        <v>31</v>
      </c>
      <c r="K819" s="3">
        <v>32</v>
      </c>
      <c r="L819" s="3">
        <v>1171</v>
      </c>
      <c r="M819" s="3">
        <v>101</v>
      </c>
      <c r="N819" s="3">
        <v>5</v>
      </c>
      <c r="O819" s="3">
        <v>831</v>
      </c>
      <c r="P819" s="3">
        <v>0</v>
      </c>
      <c r="Q819" s="3">
        <v>0</v>
      </c>
      <c r="R819" s="3">
        <v>5</v>
      </c>
      <c r="S819" s="3">
        <f t="shared" si="36"/>
        <v>-1.5756778901627497</v>
      </c>
      <c r="T819" s="3">
        <f t="shared" si="37"/>
        <v>0.17140846941127408</v>
      </c>
      <c r="U819" s="3">
        <f t="shared" si="38"/>
        <v>-0.18802797074187544</v>
      </c>
    </row>
    <row r="820" spans="1:21" x14ac:dyDescent="0.25">
      <c r="A820" s="3">
        <v>137502</v>
      </c>
      <c r="B820" s="3">
        <v>0</v>
      </c>
      <c r="C820" s="3">
        <v>6</v>
      </c>
      <c r="D820" s="3">
        <v>17.285714285714299</v>
      </c>
      <c r="E820" s="3">
        <v>24.714285714285701</v>
      </c>
      <c r="F820" s="3">
        <v>0</v>
      </c>
      <c r="G820" s="3">
        <v>0</v>
      </c>
      <c r="H820" s="3">
        <v>247</v>
      </c>
      <c r="I820" s="3">
        <v>0</v>
      </c>
      <c r="J820" s="3">
        <v>24</v>
      </c>
      <c r="K820" s="3">
        <v>71</v>
      </c>
      <c r="L820" s="3">
        <v>151</v>
      </c>
      <c r="M820" s="3">
        <v>79</v>
      </c>
      <c r="N820" s="3">
        <v>1</v>
      </c>
      <c r="O820" s="3">
        <v>433</v>
      </c>
      <c r="P820" s="3">
        <v>0</v>
      </c>
      <c r="Q820" s="3">
        <v>44</v>
      </c>
      <c r="R820" s="3">
        <v>8</v>
      </c>
      <c r="S820" s="3">
        <f t="shared" si="36"/>
        <v>-0.34761057640966109</v>
      </c>
      <c r="T820" s="3">
        <f t="shared" si="37"/>
        <v>0.41396196975011507</v>
      </c>
      <c r="U820" s="3">
        <f t="shared" si="38"/>
        <v>-0.53437059347356475</v>
      </c>
    </row>
    <row r="821" spans="1:21" x14ac:dyDescent="0.25">
      <c r="A821" s="3">
        <v>260424</v>
      </c>
      <c r="B821" s="3">
        <v>0</v>
      </c>
      <c r="C821" s="3">
        <v>22</v>
      </c>
      <c r="D821" s="3">
        <v>29.571428571428601</v>
      </c>
      <c r="E821" s="3">
        <v>30.285714285714299</v>
      </c>
      <c r="F821" s="3">
        <v>0</v>
      </c>
      <c r="G821" s="3">
        <v>2</v>
      </c>
      <c r="H821" s="3">
        <v>706</v>
      </c>
      <c r="I821" s="3">
        <v>0</v>
      </c>
      <c r="J821" s="3">
        <v>132</v>
      </c>
      <c r="K821" s="3">
        <v>144</v>
      </c>
      <c r="L821" s="3">
        <v>516</v>
      </c>
      <c r="M821" s="3">
        <v>192</v>
      </c>
      <c r="N821" s="3">
        <v>66</v>
      </c>
      <c r="O821" s="3">
        <v>987</v>
      </c>
      <c r="P821" s="3">
        <v>0</v>
      </c>
      <c r="Q821" s="3">
        <v>340</v>
      </c>
      <c r="R821" s="3">
        <v>6</v>
      </c>
      <c r="S821" s="3">
        <f t="shared" si="36"/>
        <v>-2.3118626316369735</v>
      </c>
      <c r="T821" s="3">
        <f t="shared" si="37"/>
        <v>9.0145256680407848E-2</v>
      </c>
      <c r="U821" s="3">
        <f t="shared" si="38"/>
        <v>-9.4470314938027378E-2</v>
      </c>
    </row>
    <row r="822" spans="1:21" x14ac:dyDescent="0.25">
      <c r="A822" s="3">
        <v>78076</v>
      </c>
      <c r="B822" s="3">
        <v>1</v>
      </c>
      <c r="C822" s="3">
        <v>1</v>
      </c>
      <c r="D822" s="3">
        <v>0</v>
      </c>
      <c r="E822" s="3">
        <v>18.428571428571399</v>
      </c>
      <c r="F822" s="3">
        <v>0</v>
      </c>
      <c r="G822" s="3">
        <v>0</v>
      </c>
      <c r="H822" s="3">
        <v>48</v>
      </c>
      <c r="I822" s="3">
        <v>0</v>
      </c>
      <c r="J822" s="3">
        <v>0</v>
      </c>
      <c r="K822" s="3">
        <v>0</v>
      </c>
      <c r="L822" s="3">
        <v>0</v>
      </c>
      <c r="M822" s="3">
        <v>0</v>
      </c>
      <c r="N822" s="3">
        <v>0</v>
      </c>
      <c r="O822" s="3">
        <v>161</v>
      </c>
      <c r="P822" s="3">
        <v>0</v>
      </c>
      <c r="Q822" s="3">
        <v>0</v>
      </c>
      <c r="R822" s="3">
        <v>10</v>
      </c>
      <c r="S822" s="3">
        <f t="shared" si="36"/>
        <v>1.5635923601890478</v>
      </c>
      <c r="T822" s="3">
        <f t="shared" si="37"/>
        <v>0.82686822909471402</v>
      </c>
      <c r="U822" s="3">
        <f t="shared" si="38"/>
        <v>-0.19010993269403023</v>
      </c>
    </row>
    <row r="823" spans="1:21" x14ac:dyDescent="0.25">
      <c r="A823" s="3">
        <v>154043</v>
      </c>
      <c r="B823" s="3">
        <v>0</v>
      </c>
      <c r="C823" s="3">
        <v>6</v>
      </c>
      <c r="D823" s="3">
        <v>24.285714285714299</v>
      </c>
      <c r="E823" s="3">
        <v>26</v>
      </c>
      <c r="F823" s="3">
        <v>0</v>
      </c>
      <c r="G823" s="3">
        <v>0</v>
      </c>
      <c r="H823" s="3">
        <v>286</v>
      </c>
      <c r="I823" s="3">
        <v>21</v>
      </c>
      <c r="J823" s="3">
        <v>8</v>
      </c>
      <c r="K823" s="3">
        <v>27</v>
      </c>
      <c r="L823" s="3">
        <v>119</v>
      </c>
      <c r="M823" s="3">
        <v>0</v>
      </c>
      <c r="N823" s="3">
        <v>0</v>
      </c>
      <c r="O823" s="3">
        <v>692</v>
      </c>
      <c r="P823" s="3">
        <v>41</v>
      </c>
      <c r="Q823" s="3">
        <v>44</v>
      </c>
      <c r="R823" s="3">
        <v>8</v>
      </c>
      <c r="S823" s="3">
        <f t="shared" si="36"/>
        <v>-1.1921258039598375</v>
      </c>
      <c r="T823" s="3">
        <f t="shared" si="37"/>
        <v>0.23287895303219847</v>
      </c>
      <c r="U823" s="3">
        <f t="shared" si="38"/>
        <v>-0.26511067133448069</v>
      </c>
    </row>
    <row r="824" spans="1:21" x14ac:dyDescent="0.25">
      <c r="A824" s="3">
        <v>100015</v>
      </c>
      <c r="B824" s="3">
        <v>0</v>
      </c>
      <c r="C824" s="3">
        <v>2</v>
      </c>
      <c r="D824" s="3">
        <v>5.71428571428571</v>
      </c>
      <c r="E824" s="3">
        <v>27</v>
      </c>
      <c r="F824" s="3">
        <v>0</v>
      </c>
      <c r="G824" s="3">
        <v>0</v>
      </c>
      <c r="H824" s="3">
        <v>220</v>
      </c>
      <c r="I824" s="3">
        <v>0</v>
      </c>
      <c r="J824" s="3">
        <v>27</v>
      </c>
      <c r="K824" s="3">
        <v>0</v>
      </c>
      <c r="L824" s="3">
        <v>64</v>
      </c>
      <c r="M824" s="3">
        <v>48</v>
      </c>
      <c r="N824" s="3">
        <v>0</v>
      </c>
      <c r="O824" s="3">
        <v>569</v>
      </c>
      <c r="P824" s="3">
        <v>0</v>
      </c>
      <c r="Q824" s="3">
        <v>16</v>
      </c>
      <c r="R824" s="3">
        <v>8</v>
      </c>
      <c r="S824" s="3">
        <f t="shared" si="36"/>
        <v>1.1373687531513899</v>
      </c>
      <c r="T824" s="3">
        <f t="shared" si="37"/>
        <v>0.75719621142117488</v>
      </c>
      <c r="U824" s="3">
        <f t="shared" si="38"/>
        <v>-1.4155016162166147</v>
      </c>
    </row>
    <row r="825" spans="1:21" x14ac:dyDescent="0.25">
      <c r="A825" s="3">
        <v>55498</v>
      </c>
      <c r="B825" s="3">
        <v>1</v>
      </c>
      <c r="C825" s="3">
        <v>1</v>
      </c>
      <c r="D825" s="3">
        <v>0</v>
      </c>
      <c r="E825" s="3">
        <v>23.428571428571399</v>
      </c>
      <c r="F825" s="3">
        <v>0</v>
      </c>
      <c r="G825" s="3">
        <v>0</v>
      </c>
      <c r="H825" s="3">
        <v>15</v>
      </c>
      <c r="I825" s="3">
        <v>0</v>
      </c>
      <c r="J825" s="3">
        <v>2</v>
      </c>
      <c r="K825" s="3">
        <v>0</v>
      </c>
      <c r="L825" s="3">
        <v>9</v>
      </c>
      <c r="M825" s="3">
        <v>0</v>
      </c>
      <c r="N825" s="3">
        <v>0</v>
      </c>
      <c r="O825" s="3">
        <v>39</v>
      </c>
      <c r="P825" s="3">
        <v>0</v>
      </c>
      <c r="Q825" s="3">
        <v>0</v>
      </c>
      <c r="R825" s="3">
        <v>3</v>
      </c>
      <c r="S825" s="3">
        <f t="shared" si="36"/>
        <v>1.8756478490394701</v>
      </c>
      <c r="T825" s="3">
        <f t="shared" si="37"/>
        <v>0.86711042915961623</v>
      </c>
      <c r="U825" s="3">
        <f t="shared" si="38"/>
        <v>-0.14258894103945857</v>
      </c>
    </row>
    <row r="826" spans="1:21" x14ac:dyDescent="0.25">
      <c r="A826" s="3">
        <v>207132</v>
      </c>
      <c r="B826" s="3">
        <v>0</v>
      </c>
      <c r="C826" s="3">
        <v>3</v>
      </c>
      <c r="D826" s="3">
        <v>8</v>
      </c>
      <c r="E826" s="3">
        <v>28.571428571428601</v>
      </c>
      <c r="F826" s="3">
        <v>0</v>
      </c>
      <c r="G826" s="3">
        <v>0</v>
      </c>
      <c r="H826" s="3">
        <v>117</v>
      </c>
      <c r="I826" s="3">
        <v>0</v>
      </c>
      <c r="J826" s="3">
        <v>20</v>
      </c>
      <c r="K826" s="3">
        <v>23</v>
      </c>
      <c r="L826" s="3">
        <v>152</v>
      </c>
      <c r="M826" s="3">
        <v>43</v>
      </c>
      <c r="N826" s="3">
        <v>0</v>
      </c>
      <c r="O826" s="3">
        <v>127</v>
      </c>
      <c r="P826" s="3">
        <v>0</v>
      </c>
      <c r="Q826" s="3">
        <v>0</v>
      </c>
      <c r="R826" s="3">
        <v>3</v>
      </c>
      <c r="S826" s="3">
        <f t="shared" si="36"/>
        <v>1.114398783399821</v>
      </c>
      <c r="T826" s="3">
        <f t="shared" si="37"/>
        <v>0.75294827081796289</v>
      </c>
      <c r="U826" s="3">
        <f t="shared" si="38"/>
        <v>-1.3981575343947472</v>
      </c>
    </row>
    <row r="827" spans="1:21" x14ac:dyDescent="0.25">
      <c r="A827" s="3">
        <v>76897</v>
      </c>
      <c r="B827" s="3">
        <v>1</v>
      </c>
      <c r="C827" s="3">
        <v>1</v>
      </c>
      <c r="D827" s="3">
        <v>0</v>
      </c>
      <c r="E827" s="3">
        <v>20.1428571428571</v>
      </c>
      <c r="F827" s="3">
        <v>1</v>
      </c>
      <c r="G827" s="3">
        <v>0</v>
      </c>
      <c r="H827" s="3">
        <v>78</v>
      </c>
      <c r="I827" s="3">
        <v>0</v>
      </c>
      <c r="J827" s="3">
        <v>7</v>
      </c>
      <c r="K827" s="3">
        <v>16</v>
      </c>
      <c r="L827" s="3">
        <v>19</v>
      </c>
      <c r="M827" s="3">
        <v>44</v>
      </c>
      <c r="N827" s="3">
        <v>0</v>
      </c>
      <c r="O827" s="3">
        <v>77</v>
      </c>
      <c r="P827" s="3">
        <v>72</v>
      </c>
      <c r="Q827" s="3">
        <v>6</v>
      </c>
      <c r="R827" s="3">
        <v>5</v>
      </c>
      <c r="S827" s="3">
        <f t="shared" si="36"/>
        <v>1.2200628949402932</v>
      </c>
      <c r="T827" s="3">
        <f t="shared" si="37"/>
        <v>0.77207461757861096</v>
      </c>
      <c r="U827" s="3">
        <f t="shared" si="38"/>
        <v>-0.25867407873357046</v>
      </c>
    </row>
    <row r="828" spans="1:21" x14ac:dyDescent="0.25">
      <c r="A828" s="3">
        <v>45448</v>
      </c>
      <c r="B828" s="3">
        <v>1</v>
      </c>
      <c r="C828" s="3">
        <v>1</v>
      </c>
      <c r="D828" s="3">
        <v>0</v>
      </c>
      <c r="E828" s="3">
        <v>19.1428571428571</v>
      </c>
      <c r="F828" s="3">
        <v>0</v>
      </c>
      <c r="G828" s="3">
        <v>0</v>
      </c>
      <c r="H828" s="3">
        <v>49</v>
      </c>
      <c r="I828" s="3">
        <v>0</v>
      </c>
      <c r="J828" s="3">
        <v>2</v>
      </c>
      <c r="K828" s="3">
        <v>0</v>
      </c>
      <c r="L828" s="3">
        <v>37</v>
      </c>
      <c r="M828" s="3">
        <v>16</v>
      </c>
      <c r="N828" s="3">
        <v>0</v>
      </c>
      <c r="O828" s="3">
        <v>102</v>
      </c>
      <c r="P828" s="3">
        <v>0</v>
      </c>
      <c r="Q828" s="3">
        <v>0</v>
      </c>
      <c r="R828" s="3">
        <v>8</v>
      </c>
      <c r="S828" s="3">
        <f t="shared" si="36"/>
        <v>1.6801430814123521</v>
      </c>
      <c r="T828" s="3">
        <f t="shared" si="37"/>
        <v>0.84292347652233213</v>
      </c>
      <c r="U828" s="3">
        <f t="shared" si="38"/>
        <v>-0.17087910028169837</v>
      </c>
    </row>
    <row r="829" spans="1:21" x14ac:dyDescent="0.25">
      <c r="A829" s="3">
        <v>26493</v>
      </c>
      <c r="B829" s="3">
        <v>0</v>
      </c>
      <c r="C829" s="3">
        <v>18</v>
      </c>
      <c r="D829" s="3">
        <v>23</v>
      </c>
      <c r="E829" s="3">
        <v>24</v>
      </c>
      <c r="F829" s="3">
        <v>0</v>
      </c>
      <c r="G829" s="3">
        <v>0</v>
      </c>
      <c r="H829" s="3">
        <v>1030</v>
      </c>
      <c r="I829" s="3">
        <v>72</v>
      </c>
      <c r="J829" s="3">
        <v>77</v>
      </c>
      <c r="K829" s="3">
        <v>0</v>
      </c>
      <c r="L829" s="3">
        <v>572</v>
      </c>
      <c r="M829" s="3">
        <v>263</v>
      </c>
      <c r="N829" s="3">
        <v>16</v>
      </c>
      <c r="O829" s="3">
        <v>2185</v>
      </c>
      <c r="P829" s="3">
        <v>0</v>
      </c>
      <c r="Q829" s="3">
        <v>267</v>
      </c>
      <c r="R829" s="3">
        <v>7</v>
      </c>
      <c r="S829" s="3">
        <f t="shared" si="36"/>
        <v>-2.153218666972232</v>
      </c>
      <c r="T829" s="3">
        <f t="shared" si="37"/>
        <v>0.10403083367332926</v>
      </c>
      <c r="U829" s="3">
        <f t="shared" si="38"/>
        <v>-0.1098492791811737</v>
      </c>
    </row>
    <row r="830" spans="1:21" x14ac:dyDescent="0.25">
      <c r="A830" s="3">
        <v>147091</v>
      </c>
      <c r="B830" s="3">
        <v>0</v>
      </c>
      <c r="C830" s="3">
        <v>27</v>
      </c>
      <c r="D830" s="3">
        <v>28</v>
      </c>
      <c r="E830" s="3">
        <v>29</v>
      </c>
      <c r="F830" s="3">
        <v>1</v>
      </c>
      <c r="G830" s="3">
        <v>0</v>
      </c>
      <c r="H830" s="3">
        <v>1377</v>
      </c>
      <c r="I830" s="3">
        <v>10</v>
      </c>
      <c r="J830" s="3">
        <v>186</v>
      </c>
      <c r="K830" s="3">
        <v>247</v>
      </c>
      <c r="L830" s="3">
        <v>923</v>
      </c>
      <c r="M830" s="3">
        <v>382</v>
      </c>
      <c r="N830" s="3">
        <v>7</v>
      </c>
      <c r="O830" s="3">
        <v>2478</v>
      </c>
      <c r="P830" s="3">
        <v>0</v>
      </c>
      <c r="Q830" s="3">
        <v>308</v>
      </c>
      <c r="R830" s="3">
        <v>3</v>
      </c>
      <c r="S830" s="3">
        <f t="shared" si="36"/>
        <v>-3.559719688271815</v>
      </c>
      <c r="T830" s="3">
        <f t="shared" si="37"/>
        <v>2.7659960276949277E-2</v>
      </c>
      <c r="U830" s="3">
        <f t="shared" si="38"/>
        <v>-2.8049700593711684E-2</v>
      </c>
    </row>
    <row r="831" spans="1:21" x14ac:dyDescent="0.25">
      <c r="A831" s="3">
        <v>38477</v>
      </c>
      <c r="B831" s="3">
        <v>0</v>
      </c>
      <c r="C831" s="3">
        <v>1</v>
      </c>
      <c r="D831" s="3">
        <v>0</v>
      </c>
      <c r="E831" s="3">
        <v>19.714285714285701</v>
      </c>
      <c r="F831" s="3">
        <v>1</v>
      </c>
      <c r="G831" s="3">
        <v>0</v>
      </c>
      <c r="H831" s="3">
        <v>60</v>
      </c>
      <c r="I831" s="3">
        <v>0</v>
      </c>
      <c r="J831" s="3">
        <v>2</v>
      </c>
      <c r="K831" s="3">
        <v>13</v>
      </c>
      <c r="L831" s="3">
        <v>6</v>
      </c>
      <c r="M831" s="3">
        <v>68</v>
      </c>
      <c r="N831" s="3">
        <v>0</v>
      </c>
      <c r="O831" s="3">
        <v>92</v>
      </c>
      <c r="P831" s="3">
        <v>0</v>
      </c>
      <c r="Q831" s="3">
        <v>4</v>
      </c>
      <c r="R831" s="3">
        <v>10</v>
      </c>
      <c r="S831" s="3">
        <f t="shared" si="36"/>
        <v>1.1866023038334843</v>
      </c>
      <c r="T831" s="3">
        <f t="shared" si="37"/>
        <v>0.76613283831839607</v>
      </c>
      <c r="U831" s="3">
        <f t="shared" si="38"/>
        <v>-1.4530020099399927</v>
      </c>
    </row>
    <row r="832" spans="1:21" x14ac:dyDescent="0.25">
      <c r="A832" s="3">
        <v>114863</v>
      </c>
      <c r="B832" s="3">
        <v>0</v>
      </c>
      <c r="C832" s="3">
        <v>10</v>
      </c>
      <c r="D832" s="3">
        <v>24</v>
      </c>
      <c r="E832" s="3">
        <v>29.428571428571399</v>
      </c>
      <c r="F832" s="3">
        <v>1</v>
      </c>
      <c r="G832" s="3">
        <v>0</v>
      </c>
      <c r="H832" s="3">
        <v>216</v>
      </c>
      <c r="I832" s="3">
        <v>0</v>
      </c>
      <c r="J832" s="3">
        <v>35</v>
      </c>
      <c r="K832" s="3">
        <v>4</v>
      </c>
      <c r="L832" s="3">
        <v>126</v>
      </c>
      <c r="M832" s="3">
        <v>72</v>
      </c>
      <c r="N832" s="3">
        <v>0</v>
      </c>
      <c r="O832" s="3">
        <v>405</v>
      </c>
      <c r="P832" s="3">
        <v>0</v>
      </c>
      <c r="Q832" s="3">
        <v>97</v>
      </c>
      <c r="R832" s="3">
        <v>4</v>
      </c>
      <c r="S832" s="3">
        <f t="shared" si="36"/>
        <v>-1.580610463022545</v>
      </c>
      <c r="T832" s="3">
        <f t="shared" si="37"/>
        <v>0.17070904294613407</v>
      </c>
      <c r="U832" s="3">
        <f t="shared" si="38"/>
        <v>-0.18718421189666357</v>
      </c>
    </row>
    <row r="833" spans="1:21" x14ac:dyDescent="0.25">
      <c r="A833" s="3">
        <v>125091</v>
      </c>
      <c r="B833" s="3">
        <v>0</v>
      </c>
      <c r="C833" s="3">
        <v>1</v>
      </c>
      <c r="D833" s="3">
        <v>0</v>
      </c>
      <c r="E833" s="3">
        <v>30.1428571428571</v>
      </c>
      <c r="F833" s="3">
        <v>0</v>
      </c>
      <c r="G833" s="3">
        <v>0</v>
      </c>
      <c r="H833" s="3">
        <v>53</v>
      </c>
      <c r="I833" s="3">
        <v>0</v>
      </c>
      <c r="J833" s="3">
        <v>15</v>
      </c>
      <c r="K833" s="3">
        <v>0</v>
      </c>
      <c r="L833" s="3">
        <v>0</v>
      </c>
      <c r="M833" s="3">
        <v>18</v>
      </c>
      <c r="N833" s="3">
        <v>0</v>
      </c>
      <c r="O833" s="3">
        <v>125</v>
      </c>
      <c r="P833" s="3">
        <v>0</v>
      </c>
      <c r="Q833" s="3">
        <v>29</v>
      </c>
      <c r="R833" s="3">
        <v>6</v>
      </c>
      <c r="S833" s="3">
        <f t="shared" si="36"/>
        <v>2.0677039731577915</v>
      </c>
      <c r="T833" s="3">
        <f t="shared" si="37"/>
        <v>0.88772432043145166</v>
      </c>
      <c r="U833" s="3">
        <f t="shared" si="38"/>
        <v>-2.1867980073119049</v>
      </c>
    </row>
    <row r="834" spans="1:21" x14ac:dyDescent="0.25">
      <c r="A834" s="3">
        <v>155343</v>
      </c>
      <c r="B834" s="3">
        <v>1</v>
      </c>
      <c r="C834" s="3">
        <v>1</v>
      </c>
      <c r="D834" s="3">
        <v>0</v>
      </c>
      <c r="E834" s="3">
        <v>26</v>
      </c>
      <c r="F834" s="3">
        <v>0</v>
      </c>
      <c r="G834" s="3">
        <v>0</v>
      </c>
      <c r="H834" s="3">
        <v>57</v>
      </c>
      <c r="I834" s="3">
        <v>0</v>
      </c>
      <c r="J834" s="3">
        <v>2</v>
      </c>
      <c r="K834" s="3">
        <v>16</v>
      </c>
      <c r="L834" s="3">
        <v>30</v>
      </c>
      <c r="M834" s="3">
        <v>0</v>
      </c>
      <c r="N834" s="3">
        <v>0</v>
      </c>
      <c r="O834" s="3">
        <v>133</v>
      </c>
      <c r="P834" s="3">
        <v>0</v>
      </c>
      <c r="Q834" s="3">
        <v>8</v>
      </c>
      <c r="R834" s="3">
        <v>9</v>
      </c>
      <c r="S834" s="3">
        <f t="shared" si="36"/>
        <v>1.889590372612719</v>
      </c>
      <c r="T834" s="3">
        <f t="shared" si="37"/>
        <v>0.8687088180540995</v>
      </c>
      <c r="U834" s="3">
        <f t="shared" si="38"/>
        <v>-0.14074728690545946</v>
      </c>
    </row>
    <row r="835" spans="1:21" x14ac:dyDescent="0.25">
      <c r="A835" s="3">
        <v>192055</v>
      </c>
      <c r="B835" s="3">
        <v>1</v>
      </c>
      <c r="C835" s="3">
        <v>1</v>
      </c>
      <c r="D835" s="3">
        <v>0</v>
      </c>
      <c r="E835" s="3">
        <v>19.428571428571399</v>
      </c>
      <c r="F835" s="3">
        <v>1</v>
      </c>
      <c r="G835" s="3">
        <v>0</v>
      </c>
      <c r="H835" s="3">
        <v>92</v>
      </c>
      <c r="I835" s="3">
        <v>0</v>
      </c>
      <c r="J835" s="3">
        <v>2</v>
      </c>
      <c r="K835" s="3">
        <v>0</v>
      </c>
      <c r="L835" s="3">
        <v>39</v>
      </c>
      <c r="M835" s="3">
        <v>40</v>
      </c>
      <c r="N835" s="3">
        <v>0</v>
      </c>
      <c r="O835" s="3">
        <v>167</v>
      </c>
      <c r="P835" s="3">
        <v>0</v>
      </c>
      <c r="Q835" s="3">
        <v>88</v>
      </c>
      <c r="R835" s="3">
        <v>5</v>
      </c>
      <c r="S835" s="3">
        <f t="shared" si="36"/>
        <v>1.1959306308186275</v>
      </c>
      <c r="T835" s="3">
        <f t="shared" si="37"/>
        <v>0.76780007443601372</v>
      </c>
      <c r="U835" s="3">
        <f t="shared" si="38"/>
        <v>-0.26422589946830488</v>
      </c>
    </row>
    <row r="836" spans="1:21" x14ac:dyDescent="0.25">
      <c r="A836" s="3">
        <v>165232</v>
      </c>
      <c r="B836" s="3">
        <v>0</v>
      </c>
      <c r="C836" s="3">
        <v>24</v>
      </c>
      <c r="D836" s="3">
        <v>27.1428571428571</v>
      </c>
      <c r="E836" s="3">
        <v>27.714285714285701</v>
      </c>
      <c r="F836" s="3">
        <v>1</v>
      </c>
      <c r="G836" s="3">
        <v>1</v>
      </c>
      <c r="H836" s="3">
        <v>1612</v>
      </c>
      <c r="I836" s="3">
        <v>20</v>
      </c>
      <c r="J836" s="3">
        <v>123</v>
      </c>
      <c r="K836" s="3">
        <v>151</v>
      </c>
      <c r="L836" s="3">
        <v>749</v>
      </c>
      <c r="M836" s="3">
        <v>937</v>
      </c>
      <c r="N836" s="3">
        <v>81</v>
      </c>
      <c r="O836" s="3">
        <v>2883</v>
      </c>
      <c r="P836" s="3">
        <v>0</v>
      </c>
      <c r="Q836" s="3">
        <v>266</v>
      </c>
      <c r="R836" s="3">
        <v>8</v>
      </c>
      <c r="S836" s="3">
        <f t="shared" si="36"/>
        <v>-3.6020408926524352</v>
      </c>
      <c r="T836" s="3">
        <f t="shared" si="37"/>
        <v>2.6544206714823861E-2</v>
      </c>
      <c r="U836" s="3">
        <f t="shared" si="38"/>
        <v>-2.6902865282948402E-2</v>
      </c>
    </row>
    <row r="837" spans="1:21" x14ac:dyDescent="0.25">
      <c r="A837" s="3">
        <v>172055</v>
      </c>
      <c r="B837" s="3">
        <v>0</v>
      </c>
      <c r="C837" s="3">
        <v>20</v>
      </c>
      <c r="D837" s="3">
        <v>29.428571428571399</v>
      </c>
      <c r="E837" s="3">
        <v>29.714285714285701</v>
      </c>
      <c r="F837" s="3">
        <v>0</v>
      </c>
      <c r="G837" s="3">
        <v>2</v>
      </c>
      <c r="H837" s="3">
        <v>846</v>
      </c>
      <c r="I837" s="3">
        <v>0</v>
      </c>
      <c r="J837" s="3">
        <v>74</v>
      </c>
      <c r="K837" s="3">
        <v>281</v>
      </c>
      <c r="L837" s="3">
        <v>288</v>
      </c>
      <c r="M837" s="3">
        <v>501</v>
      </c>
      <c r="N837" s="3">
        <v>0</v>
      </c>
      <c r="O837" s="3">
        <v>1344</v>
      </c>
      <c r="P837" s="3">
        <v>75</v>
      </c>
      <c r="Q837" s="3">
        <v>156</v>
      </c>
      <c r="R837" s="3">
        <v>8</v>
      </c>
      <c r="S837" s="3">
        <f t="shared" si="36"/>
        <v>-2.338876317246072</v>
      </c>
      <c r="T837" s="3">
        <f t="shared" si="37"/>
        <v>8.7954012804157766E-2</v>
      </c>
      <c r="U837" s="3">
        <f t="shared" si="38"/>
        <v>-9.2064865622236397E-2</v>
      </c>
    </row>
    <row r="838" spans="1:21" x14ac:dyDescent="0.25">
      <c r="A838" s="3">
        <v>237344</v>
      </c>
      <c r="B838" s="3">
        <v>1</v>
      </c>
      <c r="C838" s="3">
        <v>5</v>
      </c>
      <c r="D838" s="3">
        <v>6.1428571428571397</v>
      </c>
      <c r="E838" s="3">
        <v>29.285714285714299</v>
      </c>
      <c r="F838" s="3">
        <v>0</v>
      </c>
      <c r="G838" s="3">
        <v>0</v>
      </c>
      <c r="H838" s="3">
        <v>408</v>
      </c>
      <c r="I838" s="3">
        <v>0</v>
      </c>
      <c r="J838" s="3">
        <v>31</v>
      </c>
      <c r="K838" s="3">
        <v>0</v>
      </c>
      <c r="L838" s="3">
        <v>271</v>
      </c>
      <c r="M838" s="3">
        <v>79</v>
      </c>
      <c r="N838" s="3">
        <v>236</v>
      </c>
      <c r="O838" s="3">
        <v>583</v>
      </c>
      <c r="P838" s="3">
        <v>0</v>
      </c>
      <c r="Q838" s="3">
        <v>29</v>
      </c>
      <c r="R838" s="3">
        <v>8</v>
      </c>
      <c r="S838" s="3">
        <f t="shared" si="36"/>
        <v>0.99371431230102059</v>
      </c>
      <c r="T838" s="3">
        <f t="shared" si="37"/>
        <v>0.72982094400106634</v>
      </c>
      <c r="U838" s="3">
        <f t="shared" si="38"/>
        <v>-0.31495605711661667</v>
      </c>
    </row>
    <row r="839" spans="1:21" x14ac:dyDescent="0.25">
      <c r="A839" s="3">
        <v>211489</v>
      </c>
      <c r="B839" s="3">
        <v>1</v>
      </c>
      <c r="C839" s="3">
        <v>5</v>
      </c>
      <c r="D839" s="3">
        <v>17</v>
      </c>
      <c r="E839" s="3">
        <v>19</v>
      </c>
      <c r="F839" s="3">
        <v>1</v>
      </c>
      <c r="G839" s="3">
        <v>1</v>
      </c>
      <c r="H839" s="3">
        <v>467</v>
      </c>
      <c r="I839" s="3">
        <v>0</v>
      </c>
      <c r="J839" s="3">
        <v>48</v>
      </c>
      <c r="K839" s="3">
        <v>4</v>
      </c>
      <c r="L839" s="3">
        <v>407</v>
      </c>
      <c r="M839" s="3">
        <v>163</v>
      </c>
      <c r="N839" s="3">
        <v>0</v>
      </c>
      <c r="O839" s="3">
        <v>595</v>
      </c>
      <c r="P839" s="3">
        <v>77</v>
      </c>
      <c r="Q839" s="3">
        <v>367</v>
      </c>
      <c r="R839" s="3">
        <v>8</v>
      </c>
      <c r="S839" s="3">
        <f t="shared" si="36"/>
        <v>-1.1214070163499754</v>
      </c>
      <c r="T839" s="3">
        <f t="shared" si="37"/>
        <v>0.24575038974318231</v>
      </c>
      <c r="U839" s="3">
        <f t="shared" si="38"/>
        <v>-1.4034389340225182</v>
      </c>
    </row>
    <row r="840" spans="1:21" x14ac:dyDescent="0.25">
      <c r="A840" s="3">
        <v>209980</v>
      </c>
      <c r="B840" s="3">
        <v>0</v>
      </c>
      <c r="C840" s="3">
        <v>14</v>
      </c>
      <c r="D840" s="3">
        <v>27</v>
      </c>
      <c r="E840" s="3">
        <v>28</v>
      </c>
      <c r="F840" s="3">
        <v>0</v>
      </c>
      <c r="G840" s="3">
        <v>1</v>
      </c>
      <c r="H840" s="3">
        <v>908</v>
      </c>
      <c r="I840" s="3">
        <v>0</v>
      </c>
      <c r="J840" s="3">
        <v>25</v>
      </c>
      <c r="K840" s="3">
        <v>145</v>
      </c>
      <c r="L840" s="3">
        <v>367</v>
      </c>
      <c r="M840" s="3">
        <v>399</v>
      </c>
      <c r="N840" s="3">
        <v>32</v>
      </c>
      <c r="O840" s="3">
        <v>1556</v>
      </c>
      <c r="P840" s="3">
        <v>112</v>
      </c>
      <c r="Q840" s="3">
        <v>456</v>
      </c>
      <c r="R840" s="3">
        <v>9</v>
      </c>
      <c r="S840" s="3">
        <f t="shared" ref="S840:S903" si="39">$B$3+SUMPRODUCT(C$3:R$3,C840:R840)</f>
        <v>-2.1202154687215318</v>
      </c>
      <c r="T840" s="3">
        <f t="shared" ref="T840:T903" si="40">EXP(S840)/(1+EXP(S840))</f>
        <v>0.10714745552164445</v>
      </c>
      <c r="U840" s="3">
        <f t="shared" ref="U840:U903" si="41">LN(IF(B840,T840,1-T840))</f>
        <v>-0.11333383550450726</v>
      </c>
    </row>
    <row r="841" spans="1:21" x14ac:dyDescent="0.25">
      <c r="A841" s="3">
        <v>149514</v>
      </c>
      <c r="B841" s="3">
        <v>0</v>
      </c>
      <c r="C841" s="3">
        <v>7</v>
      </c>
      <c r="D841" s="3">
        <v>10.1428571428571</v>
      </c>
      <c r="E841" s="3">
        <v>29.1428571428571</v>
      </c>
      <c r="F841" s="3">
        <v>1</v>
      </c>
      <c r="G841" s="3">
        <v>1</v>
      </c>
      <c r="H841" s="3">
        <v>245</v>
      </c>
      <c r="I841" s="3">
        <v>0</v>
      </c>
      <c r="J841" s="3">
        <v>26</v>
      </c>
      <c r="K841" s="3">
        <v>13</v>
      </c>
      <c r="L841" s="3">
        <v>129</v>
      </c>
      <c r="M841" s="3">
        <v>136</v>
      </c>
      <c r="N841" s="3">
        <v>0</v>
      </c>
      <c r="O841" s="3">
        <v>430</v>
      </c>
      <c r="P841" s="3">
        <v>0</v>
      </c>
      <c r="Q841" s="3">
        <v>83</v>
      </c>
      <c r="R841" s="3">
        <v>6</v>
      </c>
      <c r="S841" s="3">
        <f t="shared" si="39"/>
        <v>8.9495777650085762E-2</v>
      </c>
      <c r="T841" s="3">
        <f t="shared" si="40"/>
        <v>0.52235902269907952</v>
      </c>
      <c r="U841" s="3">
        <f t="shared" si="41"/>
        <v>-0.73889592221545275</v>
      </c>
    </row>
    <row r="842" spans="1:21" x14ac:dyDescent="0.25">
      <c r="A842" s="3">
        <v>85594</v>
      </c>
      <c r="B842" s="3">
        <v>0</v>
      </c>
      <c r="C842" s="3">
        <v>3</v>
      </c>
      <c r="D842" s="3">
        <v>11.714285714285699</v>
      </c>
      <c r="E842" s="3">
        <v>28.285714285714299</v>
      </c>
      <c r="F842" s="3">
        <v>0</v>
      </c>
      <c r="G842" s="3">
        <v>0</v>
      </c>
      <c r="H842" s="3">
        <v>58</v>
      </c>
      <c r="I842" s="3">
        <v>0</v>
      </c>
      <c r="J842" s="3">
        <v>0</v>
      </c>
      <c r="K842" s="3">
        <v>0</v>
      </c>
      <c r="L842" s="3">
        <v>0</v>
      </c>
      <c r="M842" s="3">
        <v>0</v>
      </c>
      <c r="N842" s="3">
        <v>16</v>
      </c>
      <c r="O842" s="3">
        <v>171</v>
      </c>
      <c r="P842" s="3">
        <v>0</v>
      </c>
      <c r="Q842" s="3">
        <v>0</v>
      </c>
      <c r="R842" s="3">
        <v>9</v>
      </c>
      <c r="S842" s="3">
        <f t="shared" si="39"/>
        <v>0.54535025091083722</v>
      </c>
      <c r="T842" s="3">
        <f t="shared" si="40"/>
        <v>0.6330561423791583</v>
      </c>
      <c r="U842" s="3">
        <f t="shared" si="41"/>
        <v>-1.0025464191396347</v>
      </c>
    </row>
    <row r="843" spans="1:21" x14ac:dyDescent="0.25">
      <c r="A843" s="3">
        <v>90062</v>
      </c>
      <c r="B843" s="3">
        <v>0</v>
      </c>
      <c r="C843" s="3">
        <v>2</v>
      </c>
      <c r="D843" s="3">
        <v>21</v>
      </c>
      <c r="E843" s="3">
        <v>24.571428571428601</v>
      </c>
      <c r="F843" s="3">
        <v>0</v>
      </c>
      <c r="G843" s="3">
        <v>0</v>
      </c>
      <c r="H843" s="3">
        <v>103</v>
      </c>
      <c r="I843" s="3">
        <v>0</v>
      </c>
      <c r="J843" s="3">
        <v>0</v>
      </c>
      <c r="K843" s="3">
        <v>2</v>
      </c>
      <c r="L843" s="3">
        <v>51</v>
      </c>
      <c r="M843" s="3">
        <v>32</v>
      </c>
      <c r="N843" s="3">
        <v>0</v>
      </c>
      <c r="O843" s="3">
        <v>245</v>
      </c>
      <c r="P843" s="3">
        <v>0</v>
      </c>
      <c r="Q843" s="3">
        <v>9</v>
      </c>
      <c r="R843" s="3">
        <v>8</v>
      </c>
      <c r="S843" s="3">
        <f t="shared" si="39"/>
        <v>-0.5992734119581149</v>
      </c>
      <c r="T843" s="3">
        <f t="shared" si="40"/>
        <v>0.3545099432547148</v>
      </c>
      <c r="U843" s="3">
        <f t="shared" si="41"/>
        <v>-0.43774547277181208</v>
      </c>
    </row>
    <row r="844" spans="1:21" x14ac:dyDescent="0.25">
      <c r="A844" s="3">
        <v>127246</v>
      </c>
      <c r="B844" s="3">
        <v>1</v>
      </c>
      <c r="C844" s="3">
        <v>1</v>
      </c>
      <c r="D844" s="3">
        <v>0</v>
      </c>
      <c r="E844" s="3">
        <v>29.428571428571399</v>
      </c>
      <c r="F844" s="3">
        <v>0</v>
      </c>
      <c r="G844" s="3">
        <v>0</v>
      </c>
      <c r="H844" s="3">
        <v>30</v>
      </c>
      <c r="I844" s="3">
        <v>0</v>
      </c>
      <c r="J844" s="3">
        <v>1</v>
      </c>
      <c r="K844" s="3">
        <v>5</v>
      </c>
      <c r="L844" s="3">
        <v>15</v>
      </c>
      <c r="M844" s="3">
        <v>6</v>
      </c>
      <c r="N844" s="3">
        <v>0</v>
      </c>
      <c r="O844" s="3">
        <v>64</v>
      </c>
      <c r="P844" s="3">
        <v>0</v>
      </c>
      <c r="Q844" s="3">
        <v>10</v>
      </c>
      <c r="R844" s="3">
        <v>10</v>
      </c>
      <c r="S844" s="3">
        <f t="shared" si="39"/>
        <v>2.0618669906507545</v>
      </c>
      <c r="T844" s="3">
        <f t="shared" si="40"/>
        <v>0.8871412312957796</v>
      </c>
      <c r="U844" s="3">
        <f t="shared" si="41"/>
        <v>-0.11975108578947045</v>
      </c>
    </row>
    <row r="845" spans="1:21" x14ac:dyDescent="0.25">
      <c r="A845" s="3">
        <v>165330</v>
      </c>
      <c r="B845" s="3">
        <v>0</v>
      </c>
      <c r="C845" s="3">
        <v>3</v>
      </c>
      <c r="D845" s="3">
        <v>9</v>
      </c>
      <c r="E845" s="3">
        <v>21.571428571428601</v>
      </c>
      <c r="F845" s="3">
        <v>0</v>
      </c>
      <c r="G845" s="3">
        <v>0</v>
      </c>
      <c r="H845" s="3">
        <v>137</v>
      </c>
      <c r="I845" s="3">
        <v>0</v>
      </c>
      <c r="J845" s="3">
        <v>4</v>
      </c>
      <c r="K845" s="3">
        <v>4</v>
      </c>
      <c r="L845" s="3">
        <v>45</v>
      </c>
      <c r="M845" s="3">
        <v>91</v>
      </c>
      <c r="N845" s="3">
        <v>0</v>
      </c>
      <c r="O845" s="3">
        <v>277</v>
      </c>
      <c r="P845" s="3">
        <v>0</v>
      </c>
      <c r="Q845" s="3">
        <v>25</v>
      </c>
      <c r="R845" s="3">
        <v>9</v>
      </c>
      <c r="S845" s="3">
        <f t="shared" si="39"/>
        <v>0.64801073525594777</v>
      </c>
      <c r="T845" s="3">
        <f t="shared" si="40"/>
        <v>0.65656204650130734</v>
      </c>
      <c r="U845" s="3">
        <f t="shared" si="41"/>
        <v>-1.0687488139157175</v>
      </c>
    </row>
    <row r="846" spans="1:21" x14ac:dyDescent="0.25">
      <c r="A846" s="3">
        <v>185522</v>
      </c>
      <c r="B846" s="3">
        <v>0</v>
      </c>
      <c r="C846" s="3">
        <v>10</v>
      </c>
      <c r="D846" s="3">
        <v>20</v>
      </c>
      <c r="E846" s="3">
        <v>29.1428571428571</v>
      </c>
      <c r="F846" s="3">
        <v>0</v>
      </c>
      <c r="G846" s="3">
        <v>0</v>
      </c>
      <c r="H846" s="3">
        <v>741</v>
      </c>
      <c r="I846" s="3">
        <v>0</v>
      </c>
      <c r="J846" s="3">
        <v>69</v>
      </c>
      <c r="K846" s="3">
        <v>188</v>
      </c>
      <c r="L846" s="3">
        <v>416</v>
      </c>
      <c r="M846" s="3">
        <v>257</v>
      </c>
      <c r="N846" s="3">
        <v>3</v>
      </c>
      <c r="O846" s="3">
        <v>1181</v>
      </c>
      <c r="P846" s="3">
        <v>37</v>
      </c>
      <c r="Q846" s="3">
        <v>366</v>
      </c>
      <c r="R846" s="3">
        <v>8</v>
      </c>
      <c r="S846" s="3">
        <f t="shared" si="39"/>
        <v>-0.78389851128493993</v>
      </c>
      <c r="T846" s="3">
        <f t="shared" si="40"/>
        <v>0.31348027645895332</v>
      </c>
      <c r="U846" s="3">
        <f t="shared" si="41"/>
        <v>-0.37612032360991932</v>
      </c>
    </row>
    <row r="847" spans="1:21" x14ac:dyDescent="0.25">
      <c r="A847" s="3">
        <v>165473</v>
      </c>
      <c r="B847" s="3">
        <v>0</v>
      </c>
      <c r="C847" s="3">
        <v>7</v>
      </c>
      <c r="D847" s="3">
        <v>24.428571428571399</v>
      </c>
      <c r="E847" s="3">
        <v>27.714285714285701</v>
      </c>
      <c r="F847" s="3">
        <v>0</v>
      </c>
      <c r="G847" s="3">
        <v>0</v>
      </c>
      <c r="H847" s="3">
        <v>397</v>
      </c>
      <c r="I847" s="3">
        <v>0</v>
      </c>
      <c r="J847" s="3">
        <v>4</v>
      </c>
      <c r="K847" s="3">
        <v>71</v>
      </c>
      <c r="L847" s="3">
        <v>184</v>
      </c>
      <c r="M847" s="3">
        <v>313</v>
      </c>
      <c r="N847" s="3">
        <v>0</v>
      </c>
      <c r="O847" s="3">
        <v>656</v>
      </c>
      <c r="P847" s="3">
        <v>0</v>
      </c>
      <c r="Q847" s="3">
        <v>29</v>
      </c>
      <c r="R847" s="3">
        <v>10</v>
      </c>
      <c r="S847" s="3">
        <f t="shared" si="39"/>
        <v>-1.2186059264670812</v>
      </c>
      <c r="T847" s="3">
        <f t="shared" si="40"/>
        <v>0.22818187466406215</v>
      </c>
      <c r="U847" s="3">
        <f t="shared" si="41"/>
        <v>-0.25900634565588093</v>
      </c>
    </row>
    <row r="848" spans="1:21" x14ac:dyDescent="0.25">
      <c r="A848" s="3">
        <v>25684</v>
      </c>
      <c r="B848" s="3">
        <v>0</v>
      </c>
      <c r="C848" s="3">
        <v>2</v>
      </c>
      <c r="D848" s="3">
        <v>10</v>
      </c>
      <c r="E848" s="3">
        <v>27.1428571428571</v>
      </c>
      <c r="F848" s="3">
        <v>1</v>
      </c>
      <c r="G848" s="3">
        <v>0</v>
      </c>
      <c r="H848" s="3">
        <v>132</v>
      </c>
      <c r="I848" s="3">
        <v>0</v>
      </c>
      <c r="J848" s="3">
        <v>13</v>
      </c>
      <c r="K848" s="3">
        <v>9</v>
      </c>
      <c r="L848" s="3">
        <v>135</v>
      </c>
      <c r="M848" s="3">
        <v>3</v>
      </c>
      <c r="N848" s="3">
        <v>0</v>
      </c>
      <c r="O848" s="3">
        <v>266</v>
      </c>
      <c r="P848" s="3">
        <v>0</v>
      </c>
      <c r="Q848" s="3">
        <v>4</v>
      </c>
      <c r="R848" s="3">
        <v>9</v>
      </c>
      <c r="S848" s="3">
        <f t="shared" si="39"/>
        <v>0.17179714333927654</v>
      </c>
      <c r="T848" s="3">
        <f t="shared" si="40"/>
        <v>0.54284396198586538</v>
      </c>
      <c r="U848" s="3">
        <f t="shared" si="41"/>
        <v>-0.78273050650938036</v>
      </c>
    </row>
    <row r="849" spans="1:21" x14ac:dyDescent="0.25">
      <c r="A849" s="3">
        <v>15857</v>
      </c>
      <c r="B849" s="3">
        <v>0</v>
      </c>
      <c r="C849" s="3">
        <v>8</v>
      </c>
      <c r="D849" s="3">
        <v>25.428571428571399</v>
      </c>
      <c r="E849" s="3">
        <v>29.428571428571399</v>
      </c>
      <c r="F849" s="3">
        <v>0</v>
      </c>
      <c r="G849" s="3">
        <v>0</v>
      </c>
      <c r="H849" s="3">
        <v>317</v>
      </c>
      <c r="I849" s="3">
        <v>0</v>
      </c>
      <c r="J849" s="3">
        <v>1</v>
      </c>
      <c r="K849" s="3">
        <v>0</v>
      </c>
      <c r="L849" s="3">
        <v>633</v>
      </c>
      <c r="M849" s="3">
        <v>43</v>
      </c>
      <c r="N849" s="3">
        <v>0</v>
      </c>
      <c r="O849" s="3">
        <v>330</v>
      </c>
      <c r="P849" s="3">
        <v>0</v>
      </c>
      <c r="Q849" s="3">
        <v>0</v>
      </c>
      <c r="R849" s="3">
        <v>9</v>
      </c>
      <c r="S849" s="3">
        <f t="shared" si="39"/>
        <v>-1.244739035067582</v>
      </c>
      <c r="T849" s="3">
        <f t="shared" si="40"/>
        <v>0.22361216545933491</v>
      </c>
      <c r="U849" s="3">
        <f t="shared" si="41"/>
        <v>-0.25310309687152527</v>
      </c>
    </row>
    <row r="850" spans="1:21" x14ac:dyDescent="0.25">
      <c r="A850" s="3">
        <v>49203</v>
      </c>
      <c r="B850" s="3">
        <v>0</v>
      </c>
      <c r="C850" s="3">
        <v>4</v>
      </c>
      <c r="D850" s="3">
        <v>17.571428571428601</v>
      </c>
      <c r="E850" s="3">
        <v>22.571428571428601</v>
      </c>
      <c r="F850" s="3">
        <v>1</v>
      </c>
      <c r="G850" s="3">
        <v>1</v>
      </c>
      <c r="H850" s="3">
        <v>319</v>
      </c>
      <c r="I850" s="3">
        <v>0</v>
      </c>
      <c r="J850" s="3">
        <v>0</v>
      </c>
      <c r="K850" s="3">
        <v>2</v>
      </c>
      <c r="L850" s="3">
        <v>77</v>
      </c>
      <c r="M850" s="3">
        <v>2</v>
      </c>
      <c r="N850" s="3">
        <v>0</v>
      </c>
      <c r="O850" s="3">
        <v>872</v>
      </c>
      <c r="P850" s="3">
        <v>61</v>
      </c>
      <c r="Q850" s="3">
        <v>66</v>
      </c>
      <c r="R850" s="3">
        <v>7</v>
      </c>
      <c r="S850" s="3">
        <f t="shared" si="39"/>
        <v>-1.0962996287476077</v>
      </c>
      <c r="T850" s="3">
        <f t="shared" si="40"/>
        <v>0.2504338743926961</v>
      </c>
      <c r="U850" s="3">
        <f t="shared" si="41"/>
        <v>-0.28826073903726079</v>
      </c>
    </row>
    <row r="851" spans="1:21" x14ac:dyDescent="0.25">
      <c r="A851" s="3">
        <v>108429</v>
      </c>
      <c r="B851" s="3">
        <v>1</v>
      </c>
      <c r="C851" s="3">
        <v>7</v>
      </c>
      <c r="D851" s="3">
        <v>19</v>
      </c>
      <c r="E851" s="3">
        <v>23.714285714285701</v>
      </c>
      <c r="F851" s="3">
        <v>1</v>
      </c>
      <c r="G851" s="3">
        <v>0</v>
      </c>
      <c r="H851" s="3">
        <v>680</v>
      </c>
      <c r="I851" s="3">
        <v>0</v>
      </c>
      <c r="J851" s="3">
        <v>35</v>
      </c>
      <c r="K851" s="3">
        <v>0</v>
      </c>
      <c r="L851" s="3">
        <v>411</v>
      </c>
      <c r="M851" s="3">
        <v>77</v>
      </c>
      <c r="N851" s="3">
        <v>0</v>
      </c>
      <c r="O851" s="3">
        <v>1481</v>
      </c>
      <c r="P851" s="3">
        <v>169</v>
      </c>
      <c r="Q851" s="3">
        <v>60</v>
      </c>
      <c r="R851" s="3">
        <v>10</v>
      </c>
      <c r="S851" s="3">
        <f t="shared" si="39"/>
        <v>-1.7522817297979441</v>
      </c>
      <c r="T851" s="3">
        <f t="shared" si="40"/>
        <v>0.14775963627463878</v>
      </c>
      <c r="U851" s="3">
        <f t="shared" si="41"/>
        <v>-1.9121684046897509</v>
      </c>
    </row>
    <row r="852" spans="1:21" x14ac:dyDescent="0.25">
      <c r="A852" s="3">
        <v>41405</v>
      </c>
      <c r="B852" s="3">
        <v>0</v>
      </c>
      <c r="C852" s="3">
        <v>6</v>
      </c>
      <c r="D852" s="3">
        <v>25.285714285714299</v>
      </c>
      <c r="E852" s="3">
        <v>26</v>
      </c>
      <c r="F852" s="3">
        <v>0</v>
      </c>
      <c r="G852" s="3">
        <v>0</v>
      </c>
      <c r="H852" s="3">
        <v>337</v>
      </c>
      <c r="I852" s="3">
        <v>0</v>
      </c>
      <c r="J852" s="3">
        <v>23</v>
      </c>
      <c r="K852" s="3">
        <v>15</v>
      </c>
      <c r="L852" s="3">
        <v>232</v>
      </c>
      <c r="M852" s="3">
        <v>140</v>
      </c>
      <c r="N852" s="3">
        <v>0</v>
      </c>
      <c r="O852" s="3">
        <v>634</v>
      </c>
      <c r="P852" s="3">
        <v>0</v>
      </c>
      <c r="Q852" s="3">
        <v>62</v>
      </c>
      <c r="R852" s="3">
        <v>7</v>
      </c>
      <c r="S852" s="3">
        <f t="shared" si="39"/>
        <v>-1.2712526352421845</v>
      </c>
      <c r="T852" s="3">
        <f t="shared" si="40"/>
        <v>0.21904289700090687</v>
      </c>
      <c r="U852" s="3">
        <f t="shared" si="41"/>
        <v>-0.24723505638832136</v>
      </c>
    </row>
    <row r="853" spans="1:21" x14ac:dyDescent="0.25">
      <c r="A853" s="3">
        <v>182762</v>
      </c>
      <c r="B853" s="3">
        <v>0</v>
      </c>
      <c r="C853" s="3">
        <v>5</v>
      </c>
      <c r="D853" s="3">
        <v>11.1428571428571</v>
      </c>
      <c r="E853" s="3">
        <v>27.714285714285701</v>
      </c>
      <c r="F853" s="3">
        <v>1</v>
      </c>
      <c r="G853" s="3">
        <v>0</v>
      </c>
      <c r="H853" s="3">
        <v>303</v>
      </c>
      <c r="I853" s="3">
        <v>0</v>
      </c>
      <c r="J853" s="3">
        <v>15</v>
      </c>
      <c r="K853" s="3">
        <v>62</v>
      </c>
      <c r="L853" s="3">
        <v>214</v>
      </c>
      <c r="M853" s="3">
        <v>257</v>
      </c>
      <c r="N853" s="3">
        <v>0</v>
      </c>
      <c r="O853" s="3">
        <v>371</v>
      </c>
      <c r="P853" s="3">
        <v>0</v>
      </c>
      <c r="Q853" s="3">
        <v>34</v>
      </c>
      <c r="R853" s="3">
        <v>9</v>
      </c>
      <c r="S853" s="3">
        <f t="shared" si="39"/>
        <v>-3.0028104504942865E-2</v>
      </c>
      <c r="T853" s="3">
        <f t="shared" si="40"/>
        <v>0.49249353790526623</v>
      </c>
      <c r="U853" s="3">
        <f t="shared" si="41"/>
        <v>-0.67824583495566726</v>
      </c>
    </row>
    <row r="854" spans="1:21" x14ac:dyDescent="0.25">
      <c r="A854" s="3">
        <v>102386</v>
      </c>
      <c r="B854" s="3">
        <v>1</v>
      </c>
      <c r="C854" s="3">
        <v>2</v>
      </c>
      <c r="D854" s="3">
        <v>0.71428571428571397</v>
      </c>
      <c r="E854" s="3">
        <v>21.285714285714299</v>
      </c>
      <c r="F854" s="3">
        <v>0</v>
      </c>
      <c r="G854" s="3">
        <v>0</v>
      </c>
      <c r="H854" s="3">
        <v>57</v>
      </c>
      <c r="I854" s="3">
        <v>0</v>
      </c>
      <c r="J854" s="3">
        <v>3</v>
      </c>
      <c r="K854" s="3">
        <v>18</v>
      </c>
      <c r="L854" s="3">
        <v>32</v>
      </c>
      <c r="M854" s="3">
        <v>50</v>
      </c>
      <c r="N854" s="3">
        <v>0</v>
      </c>
      <c r="O854" s="3">
        <v>63</v>
      </c>
      <c r="P854" s="3">
        <v>0</v>
      </c>
      <c r="Q854" s="3">
        <v>16</v>
      </c>
      <c r="R854" s="3">
        <v>10</v>
      </c>
      <c r="S854" s="3">
        <f t="shared" si="39"/>
        <v>1.6509596435065481</v>
      </c>
      <c r="T854" s="3">
        <f t="shared" si="40"/>
        <v>0.83902070680791285</v>
      </c>
      <c r="U854" s="3">
        <f t="shared" si="41"/>
        <v>-0.1755198924763236</v>
      </c>
    </row>
    <row r="855" spans="1:21" x14ac:dyDescent="0.25">
      <c r="A855" s="3">
        <v>104840</v>
      </c>
      <c r="B855" s="3">
        <v>0</v>
      </c>
      <c r="C855" s="3">
        <v>30</v>
      </c>
      <c r="D855" s="3">
        <v>29.1428571428571</v>
      </c>
      <c r="E855" s="3">
        <v>29.714285714285701</v>
      </c>
      <c r="F855" s="3">
        <v>1</v>
      </c>
      <c r="G855" s="3">
        <v>3</v>
      </c>
      <c r="H855" s="3">
        <v>1375</v>
      </c>
      <c r="I855" s="3">
        <v>34</v>
      </c>
      <c r="J855" s="3">
        <v>31</v>
      </c>
      <c r="K855" s="3">
        <v>393</v>
      </c>
      <c r="L855" s="3">
        <v>616</v>
      </c>
      <c r="M855" s="3">
        <v>772</v>
      </c>
      <c r="N855" s="3">
        <v>93</v>
      </c>
      <c r="O855" s="3">
        <v>2183</v>
      </c>
      <c r="P855" s="3">
        <v>0</v>
      </c>
      <c r="Q855" s="3">
        <v>302</v>
      </c>
      <c r="R855" s="3">
        <v>7</v>
      </c>
      <c r="S855" s="3">
        <f t="shared" si="39"/>
        <v>-3.4397829868193304</v>
      </c>
      <c r="T855" s="3">
        <f t="shared" si="40"/>
        <v>3.107501762295501E-2</v>
      </c>
      <c r="U855" s="3">
        <f t="shared" si="41"/>
        <v>-3.156808765581446E-2</v>
      </c>
    </row>
    <row r="856" spans="1:21" x14ac:dyDescent="0.25">
      <c r="A856" s="3">
        <v>47569</v>
      </c>
      <c r="B856" s="3">
        <v>1</v>
      </c>
      <c r="C856" s="3">
        <v>3</v>
      </c>
      <c r="D856" s="3">
        <v>10.714285714285699</v>
      </c>
      <c r="E856" s="3">
        <v>24.1428571428571</v>
      </c>
      <c r="F856" s="3">
        <v>1</v>
      </c>
      <c r="G856" s="3">
        <v>0</v>
      </c>
      <c r="H856" s="3">
        <v>258</v>
      </c>
      <c r="I856" s="3">
        <v>0</v>
      </c>
      <c r="J856" s="3">
        <v>8</v>
      </c>
      <c r="K856" s="3">
        <v>74</v>
      </c>
      <c r="L856" s="3">
        <v>172</v>
      </c>
      <c r="M856" s="3">
        <v>80</v>
      </c>
      <c r="N856" s="3">
        <v>0</v>
      </c>
      <c r="O856" s="3">
        <v>475</v>
      </c>
      <c r="P856" s="3">
        <v>0</v>
      </c>
      <c r="Q856" s="3">
        <v>17</v>
      </c>
      <c r="R856" s="3">
        <v>5</v>
      </c>
      <c r="S856" s="3">
        <f t="shared" si="39"/>
        <v>-3.0022740539461079E-2</v>
      </c>
      <c r="T856" s="3">
        <f t="shared" si="40"/>
        <v>0.49249487859444741</v>
      </c>
      <c r="U856" s="3">
        <f t="shared" si="41"/>
        <v>-0.70827121721706154</v>
      </c>
    </row>
    <row r="857" spans="1:21" x14ac:dyDescent="0.25">
      <c r="A857" s="3">
        <v>206663</v>
      </c>
      <c r="B857" s="3">
        <v>0</v>
      </c>
      <c r="C857" s="3">
        <v>5</v>
      </c>
      <c r="D857" s="3">
        <v>11.714285714285699</v>
      </c>
      <c r="E857" s="3">
        <v>29.1428571428571</v>
      </c>
      <c r="F857" s="3">
        <v>0</v>
      </c>
      <c r="G857" s="3">
        <v>0</v>
      </c>
      <c r="H857" s="3">
        <v>118</v>
      </c>
      <c r="I857" s="3">
        <v>0</v>
      </c>
      <c r="J857" s="3">
        <v>0</v>
      </c>
      <c r="K857" s="3">
        <v>0</v>
      </c>
      <c r="L857" s="3">
        <v>120</v>
      </c>
      <c r="M857" s="3">
        <v>75</v>
      </c>
      <c r="N857" s="3">
        <v>0</v>
      </c>
      <c r="O857" s="3">
        <v>143</v>
      </c>
      <c r="P857" s="3">
        <v>0</v>
      </c>
      <c r="Q857" s="3">
        <v>62</v>
      </c>
      <c r="R857" s="3">
        <v>3</v>
      </c>
      <c r="S857" s="3">
        <f t="shared" si="39"/>
        <v>0.62473061851702838</v>
      </c>
      <c r="T857" s="3">
        <f t="shared" si="40"/>
        <v>0.65129368787186404</v>
      </c>
      <c r="U857" s="3">
        <f t="shared" si="41"/>
        <v>-1.0535252235769699</v>
      </c>
    </row>
    <row r="858" spans="1:21" x14ac:dyDescent="0.25">
      <c r="A858" s="3">
        <v>53695</v>
      </c>
      <c r="B858" s="3">
        <v>1</v>
      </c>
      <c r="C858" s="3">
        <v>2</v>
      </c>
      <c r="D858" s="3">
        <v>14.8571428571429</v>
      </c>
      <c r="E858" s="3">
        <v>23.285714285714299</v>
      </c>
      <c r="F858" s="3">
        <v>0</v>
      </c>
      <c r="G858" s="3">
        <v>0</v>
      </c>
      <c r="H858" s="3">
        <v>89</v>
      </c>
      <c r="I858" s="3">
        <v>0</v>
      </c>
      <c r="J858" s="3">
        <v>3</v>
      </c>
      <c r="K858" s="3">
        <v>0</v>
      </c>
      <c r="L858" s="3">
        <v>79</v>
      </c>
      <c r="M858" s="3">
        <v>0</v>
      </c>
      <c r="N858" s="3">
        <v>0</v>
      </c>
      <c r="O858" s="3">
        <v>209</v>
      </c>
      <c r="P858" s="3">
        <v>0</v>
      </c>
      <c r="Q858" s="3">
        <v>0</v>
      </c>
      <c r="R858" s="3">
        <v>2</v>
      </c>
      <c r="S858" s="3">
        <f t="shared" si="39"/>
        <v>0.12506086550011308</v>
      </c>
      <c r="T858" s="3">
        <f t="shared" si="40"/>
        <v>0.53122453043547002</v>
      </c>
      <c r="U858" s="3">
        <f t="shared" si="41"/>
        <v>-0.63257050260250236</v>
      </c>
    </row>
    <row r="859" spans="1:21" x14ac:dyDescent="0.25">
      <c r="A859" s="3">
        <v>199532</v>
      </c>
      <c r="B859" s="3">
        <v>0</v>
      </c>
      <c r="C859" s="3">
        <v>10</v>
      </c>
      <c r="D859" s="3">
        <v>26.571428571428601</v>
      </c>
      <c r="E859" s="3">
        <v>30.285714285714299</v>
      </c>
      <c r="F859" s="3">
        <v>0</v>
      </c>
      <c r="G859" s="3">
        <v>0</v>
      </c>
      <c r="H859" s="3">
        <v>706</v>
      </c>
      <c r="I859" s="3">
        <v>0</v>
      </c>
      <c r="J859" s="3">
        <v>28</v>
      </c>
      <c r="K859" s="3">
        <v>8</v>
      </c>
      <c r="L859" s="3">
        <v>574</v>
      </c>
      <c r="M859" s="3">
        <v>153</v>
      </c>
      <c r="N859" s="3">
        <v>13</v>
      </c>
      <c r="O859" s="3">
        <v>1475</v>
      </c>
      <c r="P859" s="3">
        <v>0</v>
      </c>
      <c r="Q859" s="3">
        <v>47</v>
      </c>
      <c r="R859" s="3">
        <v>7</v>
      </c>
      <c r="S859" s="3">
        <f t="shared" si="39"/>
        <v>-1.7920936118528201</v>
      </c>
      <c r="T859" s="3">
        <f t="shared" si="40"/>
        <v>0.14281623231620985</v>
      </c>
      <c r="U859" s="3">
        <f t="shared" si="41"/>
        <v>-0.15410295200182728</v>
      </c>
    </row>
    <row r="860" spans="1:21" x14ac:dyDescent="0.25">
      <c r="A860" s="3">
        <v>178148</v>
      </c>
      <c r="B860" s="3">
        <v>1</v>
      </c>
      <c r="C860" s="3">
        <v>1</v>
      </c>
      <c r="D860" s="3">
        <v>0</v>
      </c>
      <c r="E860" s="3">
        <v>21.1428571428571</v>
      </c>
      <c r="F860" s="3">
        <v>1</v>
      </c>
      <c r="G860" s="3">
        <v>0</v>
      </c>
      <c r="H860" s="3">
        <v>76</v>
      </c>
      <c r="I860" s="3">
        <v>0</v>
      </c>
      <c r="J860" s="3">
        <v>5</v>
      </c>
      <c r="K860" s="3">
        <v>11</v>
      </c>
      <c r="L860" s="3">
        <v>39</v>
      </c>
      <c r="M860" s="3">
        <v>21</v>
      </c>
      <c r="N860" s="3">
        <v>0</v>
      </c>
      <c r="O860" s="3">
        <v>165</v>
      </c>
      <c r="P860" s="3">
        <v>0</v>
      </c>
      <c r="Q860" s="3">
        <v>3</v>
      </c>
      <c r="R860" s="3">
        <v>5</v>
      </c>
      <c r="S860" s="3">
        <f t="shared" si="39"/>
        <v>1.2487768096268292</v>
      </c>
      <c r="T860" s="3">
        <f t="shared" si="40"/>
        <v>0.77708804924750374</v>
      </c>
      <c r="U860" s="3">
        <f t="shared" si="41"/>
        <v>-0.25220161553980175</v>
      </c>
    </row>
    <row r="861" spans="1:21" x14ac:dyDescent="0.25">
      <c r="A861" s="3">
        <v>114845</v>
      </c>
      <c r="B861" s="3">
        <v>1</v>
      </c>
      <c r="C861" s="3">
        <v>4</v>
      </c>
      <c r="D861" s="3">
        <v>3</v>
      </c>
      <c r="E861" s="3">
        <v>20.714285714285701</v>
      </c>
      <c r="F861" s="3">
        <v>1</v>
      </c>
      <c r="G861" s="3">
        <v>0</v>
      </c>
      <c r="H861" s="3">
        <v>72</v>
      </c>
      <c r="I861" s="3">
        <v>0</v>
      </c>
      <c r="J861" s="3">
        <v>3</v>
      </c>
      <c r="K861" s="3">
        <v>0</v>
      </c>
      <c r="L861" s="3">
        <v>46</v>
      </c>
      <c r="M861" s="3">
        <v>0</v>
      </c>
      <c r="N861" s="3">
        <v>4</v>
      </c>
      <c r="O861" s="3">
        <v>161</v>
      </c>
      <c r="P861" s="3">
        <v>0</v>
      </c>
      <c r="Q861" s="3">
        <v>42</v>
      </c>
      <c r="R861" s="3">
        <v>6</v>
      </c>
      <c r="S861" s="3">
        <f t="shared" si="39"/>
        <v>0.67341039855163709</v>
      </c>
      <c r="T861" s="3">
        <f t="shared" si="40"/>
        <v>0.66226638337706345</v>
      </c>
      <c r="U861" s="3">
        <f t="shared" si="41"/>
        <v>-0.41208741217474781</v>
      </c>
    </row>
    <row r="862" spans="1:21" x14ac:dyDescent="0.25">
      <c r="A862" s="3">
        <v>52221</v>
      </c>
      <c r="B862" s="3">
        <v>0</v>
      </c>
      <c r="C862" s="3">
        <v>16</v>
      </c>
      <c r="D862" s="3">
        <v>28</v>
      </c>
      <c r="E862" s="3">
        <v>28.428571428571399</v>
      </c>
      <c r="F862" s="3">
        <v>0</v>
      </c>
      <c r="G862" s="3">
        <v>0</v>
      </c>
      <c r="H862" s="3">
        <v>748</v>
      </c>
      <c r="I862" s="3">
        <v>0</v>
      </c>
      <c r="J862" s="3">
        <v>119</v>
      </c>
      <c r="K862" s="3">
        <v>11</v>
      </c>
      <c r="L862" s="3">
        <v>518</v>
      </c>
      <c r="M862" s="3">
        <v>104</v>
      </c>
      <c r="N862" s="3">
        <v>0</v>
      </c>
      <c r="O862" s="3">
        <v>952</v>
      </c>
      <c r="P862" s="3">
        <v>644</v>
      </c>
      <c r="Q862" s="3">
        <v>32</v>
      </c>
      <c r="R862" s="3">
        <v>1</v>
      </c>
      <c r="S862" s="3">
        <f t="shared" si="39"/>
        <v>-2.3839694832294871</v>
      </c>
      <c r="T862" s="3">
        <f t="shared" si="40"/>
        <v>8.4403300022012809E-2</v>
      </c>
      <c r="U862" s="3">
        <f t="shared" si="41"/>
        <v>-8.8179295128233734E-2</v>
      </c>
    </row>
    <row r="863" spans="1:21" x14ac:dyDescent="0.25">
      <c r="A863" s="3">
        <v>162601</v>
      </c>
      <c r="B863" s="3">
        <v>1</v>
      </c>
      <c r="C863" s="3">
        <v>3</v>
      </c>
      <c r="D863" s="3">
        <v>19.1428571428571</v>
      </c>
      <c r="E863" s="3">
        <v>26.428571428571399</v>
      </c>
      <c r="F863" s="3">
        <v>0</v>
      </c>
      <c r="G863" s="3">
        <v>0</v>
      </c>
      <c r="H863" s="3">
        <v>147</v>
      </c>
      <c r="I863" s="3">
        <v>0</v>
      </c>
      <c r="J863" s="3">
        <v>43</v>
      </c>
      <c r="K863" s="3">
        <v>0</v>
      </c>
      <c r="L863" s="3">
        <v>66</v>
      </c>
      <c r="M863" s="3">
        <v>44</v>
      </c>
      <c r="N863" s="3">
        <v>0</v>
      </c>
      <c r="O863" s="3">
        <v>264</v>
      </c>
      <c r="P863" s="3">
        <v>13</v>
      </c>
      <c r="Q863" s="3">
        <v>78</v>
      </c>
      <c r="R863" s="3">
        <v>9</v>
      </c>
      <c r="S863" s="3">
        <f t="shared" si="39"/>
        <v>-0.30587236361669135</v>
      </c>
      <c r="T863" s="3">
        <f t="shared" si="40"/>
        <v>0.4241225664954123</v>
      </c>
      <c r="U863" s="3">
        <f t="shared" si="41"/>
        <v>-0.85773279360027532</v>
      </c>
    </row>
    <row r="864" spans="1:21" x14ac:dyDescent="0.25">
      <c r="A864" s="3">
        <v>207201</v>
      </c>
      <c r="B864" s="3">
        <v>1</v>
      </c>
      <c r="C864" s="3">
        <v>2</v>
      </c>
      <c r="D864" s="3">
        <v>2.4285714285714302</v>
      </c>
      <c r="E864" s="3">
        <v>21.571428571428601</v>
      </c>
      <c r="F864" s="3">
        <v>1</v>
      </c>
      <c r="G864" s="3">
        <v>0</v>
      </c>
      <c r="H864" s="3">
        <v>94</v>
      </c>
      <c r="I864" s="3">
        <v>0</v>
      </c>
      <c r="J864" s="3">
        <v>4</v>
      </c>
      <c r="K864" s="3">
        <v>0</v>
      </c>
      <c r="L864" s="3">
        <v>33</v>
      </c>
      <c r="M864" s="3">
        <v>18</v>
      </c>
      <c r="N864" s="3">
        <v>0</v>
      </c>
      <c r="O864" s="3">
        <v>247</v>
      </c>
      <c r="P864" s="3">
        <v>0</v>
      </c>
      <c r="Q864" s="3">
        <v>11</v>
      </c>
      <c r="R864" s="3">
        <v>6</v>
      </c>
      <c r="S864" s="3">
        <f t="shared" si="39"/>
        <v>0.85117838454426653</v>
      </c>
      <c r="T864" s="3">
        <f t="shared" si="40"/>
        <v>0.70081427708678856</v>
      </c>
      <c r="U864" s="3">
        <f t="shared" si="41"/>
        <v>-0.35551236701212408</v>
      </c>
    </row>
    <row r="865" spans="1:21" x14ac:dyDescent="0.25">
      <c r="A865" s="3">
        <v>76839</v>
      </c>
      <c r="B865" s="3">
        <v>0</v>
      </c>
      <c r="C865" s="3">
        <v>24</v>
      </c>
      <c r="D865" s="3">
        <v>29</v>
      </c>
      <c r="E865" s="3">
        <v>29.714285714285701</v>
      </c>
      <c r="F865" s="3">
        <v>1</v>
      </c>
      <c r="G865" s="3">
        <v>1</v>
      </c>
      <c r="H865" s="3">
        <v>1417</v>
      </c>
      <c r="I865" s="3">
        <v>0</v>
      </c>
      <c r="J865" s="3">
        <v>286</v>
      </c>
      <c r="K865" s="3">
        <v>13</v>
      </c>
      <c r="L865" s="3">
        <v>1081</v>
      </c>
      <c r="M865" s="3">
        <v>585</v>
      </c>
      <c r="N865" s="3">
        <v>24</v>
      </c>
      <c r="O865" s="3">
        <v>2451</v>
      </c>
      <c r="P865" s="3">
        <v>0</v>
      </c>
      <c r="Q865" s="3">
        <v>148</v>
      </c>
      <c r="R865" s="3">
        <v>10</v>
      </c>
      <c r="S865" s="3">
        <f t="shared" si="39"/>
        <v>-3.7349377418766201</v>
      </c>
      <c r="T865" s="3">
        <f t="shared" si="40"/>
        <v>2.3317949361251682E-2</v>
      </c>
      <c r="U865" s="3">
        <f t="shared" si="41"/>
        <v>-2.3594114255936566E-2</v>
      </c>
    </row>
    <row r="866" spans="1:21" x14ac:dyDescent="0.25">
      <c r="A866" s="3">
        <v>132926</v>
      </c>
      <c r="B866" s="3">
        <v>0</v>
      </c>
      <c r="C866" s="3">
        <v>9</v>
      </c>
      <c r="D866" s="3">
        <v>29.1428571428571</v>
      </c>
      <c r="E866" s="3">
        <v>29.714285714285701</v>
      </c>
      <c r="F866" s="3">
        <v>0</v>
      </c>
      <c r="G866" s="3">
        <v>2</v>
      </c>
      <c r="H866" s="3">
        <v>647</v>
      </c>
      <c r="I866" s="3">
        <v>0</v>
      </c>
      <c r="J866" s="3">
        <v>61</v>
      </c>
      <c r="K866" s="3">
        <v>251</v>
      </c>
      <c r="L866" s="3">
        <v>344</v>
      </c>
      <c r="M866" s="3">
        <v>181</v>
      </c>
      <c r="N866" s="3">
        <v>0</v>
      </c>
      <c r="O866" s="3">
        <v>1163</v>
      </c>
      <c r="P866" s="3">
        <v>0</v>
      </c>
      <c r="Q866" s="3">
        <v>91</v>
      </c>
      <c r="R866" s="3">
        <v>5</v>
      </c>
      <c r="S866" s="3">
        <f t="shared" si="39"/>
        <v>-1.7369698274841181</v>
      </c>
      <c r="T866" s="3">
        <f t="shared" si="40"/>
        <v>0.14969823188582318</v>
      </c>
      <c r="U866" s="3">
        <f t="shared" si="41"/>
        <v>-0.16216397119213258</v>
      </c>
    </row>
    <row r="867" spans="1:21" x14ac:dyDescent="0.25">
      <c r="A867" s="3">
        <v>55847</v>
      </c>
      <c r="B867" s="3">
        <v>1</v>
      </c>
      <c r="C867" s="3">
        <v>1</v>
      </c>
      <c r="D867" s="3">
        <v>0</v>
      </c>
      <c r="E867" s="3">
        <v>29</v>
      </c>
      <c r="F867" s="3">
        <v>0</v>
      </c>
      <c r="G867" s="3">
        <v>0</v>
      </c>
      <c r="H867" s="3">
        <v>71</v>
      </c>
      <c r="I867" s="3">
        <v>0</v>
      </c>
      <c r="J867" s="3">
        <v>3</v>
      </c>
      <c r="K867" s="3">
        <v>5</v>
      </c>
      <c r="L867" s="3">
        <v>41</v>
      </c>
      <c r="M867" s="3">
        <v>74</v>
      </c>
      <c r="N867" s="3">
        <v>0</v>
      </c>
      <c r="O867" s="3">
        <v>94</v>
      </c>
      <c r="P867" s="3">
        <v>0</v>
      </c>
      <c r="Q867" s="3">
        <v>0</v>
      </c>
      <c r="R867" s="3">
        <v>10</v>
      </c>
      <c r="S867" s="3">
        <f t="shared" si="39"/>
        <v>2.0918370256307535</v>
      </c>
      <c r="T867" s="3">
        <f t="shared" si="40"/>
        <v>0.89010724557063636</v>
      </c>
      <c r="U867" s="3">
        <f t="shared" si="41"/>
        <v>-0.11641332287440614</v>
      </c>
    </row>
    <row r="868" spans="1:21" x14ac:dyDescent="0.25">
      <c r="A868" s="3">
        <v>146229</v>
      </c>
      <c r="B868" s="3">
        <v>0</v>
      </c>
      <c r="C868" s="3">
        <v>4</v>
      </c>
      <c r="D868" s="3">
        <v>25</v>
      </c>
      <c r="E868" s="3">
        <v>27.285714285714299</v>
      </c>
      <c r="F868" s="3">
        <v>1</v>
      </c>
      <c r="G868" s="3">
        <v>0</v>
      </c>
      <c r="H868" s="3">
        <v>168</v>
      </c>
      <c r="I868" s="3">
        <v>0</v>
      </c>
      <c r="J868" s="3">
        <v>15</v>
      </c>
      <c r="K868" s="3">
        <v>3</v>
      </c>
      <c r="L868" s="3">
        <v>87</v>
      </c>
      <c r="M868" s="3">
        <v>65</v>
      </c>
      <c r="N868" s="3">
        <v>12</v>
      </c>
      <c r="O868" s="3">
        <v>353</v>
      </c>
      <c r="P868" s="3">
        <v>0</v>
      </c>
      <c r="Q868" s="3">
        <v>0</v>
      </c>
      <c r="R868" s="3">
        <v>10</v>
      </c>
      <c r="S868" s="3">
        <f t="shared" si="39"/>
        <v>-1.5976912545050059</v>
      </c>
      <c r="T868" s="3">
        <f t="shared" si="40"/>
        <v>0.16830454128556219</v>
      </c>
      <c r="U868" s="3">
        <f t="shared" si="41"/>
        <v>-0.18428894036715673</v>
      </c>
    </row>
    <row r="869" spans="1:21" x14ac:dyDescent="0.25">
      <c r="A869" s="3">
        <v>33894</v>
      </c>
      <c r="B869" s="3">
        <v>1</v>
      </c>
      <c r="C869" s="3">
        <v>3</v>
      </c>
      <c r="D869" s="3">
        <v>18.571428571428601</v>
      </c>
      <c r="E869" s="3">
        <v>30</v>
      </c>
      <c r="F869" s="3">
        <v>0</v>
      </c>
      <c r="G869" s="3">
        <v>0</v>
      </c>
      <c r="H869" s="3">
        <v>199</v>
      </c>
      <c r="I869" s="3">
        <v>0</v>
      </c>
      <c r="J869" s="3">
        <v>51</v>
      </c>
      <c r="K869" s="3">
        <v>14</v>
      </c>
      <c r="L869" s="3">
        <v>117</v>
      </c>
      <c r="M869" s="3">
        <v>104</v>
      </c>
      <c r="N869" s="3">
        <v>0</v>
      </c>
      <c r="O869" s="3">
        <v>298</v>
      </c>
      <c r="P869" s="3">
        <v>0</v>
      </c>
      <c r="Q869" s="3">
        <v>85</v>
      </c>
      <c r="R869" s="3">
        <v>7</v>
      </c>
      <c r="S869" s="3">
        <f t="shared" si="39"/>
        <v>-9.0027833899945398E-2</v>
      </c>
      <c r="T869" s="3">
        <f t="shared" si="40"/>
        <v>0.47750823080947097</v>
      </c>
      <c r="U869" s="3">
        <f t="shared" si="41"/>
        <v>-0.73917388191259126</v>
      </c>
    </row>
    <row r="870" spans="1:21" x14ac:dyDescent="0.25">
      <c r="A870" s="3">
        <v>64263</v>
      </c>
      <c r="B870" s="3">
        <v>1</v>
      </c>
      <c r="C870" s="3">
        <v>5</v>
      </c>
      <c r="D870" s="3">
        <v>19.428571428571399</v>
      </c>
      <c r="E870" s="3">
        <v>26.714285714285701</v>
      </c>
      <c r="F870" s="3">
        <v>1</v>
      </c>
      <c r="G870" s="3">
        <v>0</v>
      </c>
      <c r="H870" s="3">
        <v>182</v>
      </c>
      <c r="I870" s="3">
        <v>0</v>
      </c>
      <c r="J870" s="3">
        <v>29</v>
      </c>
      <c r="K870" s="3">
        <v>14</v>
      </c>
      <c r="L870" s="3">
        <v>64</v>
      </c>
      <c r="M870" s="3">
        <v>17</v>
      </c>
      <c r="N870" s="3">
        <v>0</v>
      </c>
      <c r="O870" s="3">
        <v>458</v>
      </c>
      <c r="P870" s="3">
        <v>0</v>
      </c>
      <c r="Q870" s="3">
        <v>20</v>
      </c>
      <c r="R870" s="3">
        <v>9</v>
      </c>
      <c r="S870" s="3">
        <f t="shared" si="39"/>
        <v>-1.0376367424124167</v>
      </c>
      <c r="T870" s="3">
        <f t="shared" si="40"/>
        <v>0.26160624338560945</v>
      </c>
      <c r="U870" s="3">
        <f t="shared" si="41"/>
        <v>-1.3409147935309442</v>
      </c>
    </row>
    <row r="871" spans="1:21" x14ac:dyDescent="0.25">
      <c r="A871" s="3">
        <v>20933</v>
      </c>
      <c r="B871" s="3">
        <v>0</v>
      </c>
      <c r="C871" s="3">
        <v>23</v>
      </c>
      <c r="D871" s="3">
        <v>26</v>
      </c>
      <c r="E871" s="3">
        <v>30</v>
      </c>
      <c r="F871" s="3">
        <v>1</v>
      </c>
      <c r="G871" s="3">
        <v>2</v>
      </c>
      <c r="H871" s="3">
        <v>1708</v>
      </c>
      <c r="I871" s="3">
        <v>0</v>
      </c>
      <c r="J871" s="3">
        <v>228</v>
      </c>
      <c r="K871" s="3">
        <v>460</v>
      </c>
      <c r="L871" s="3">
        <v>872</v>
      </c>
      <c r="M871" s="3">
        <v>829</v>
      </c>
      <c r="N871" s="3">
        <v>13</v>
      </c>
      <c r="O871" s="3">
        <v>2011</v>
      </c>
      <c r="P871" s="3">
        <v>723</v>
      </c>
      <c r="Q871" s="3">
        <v>323</v>
      </c>
      <c r="R871" s="3">
        <v>8</v>
      </c>
      <c r="S871" s="3">
        <f t="shared" si="39"/>
        <v>-3.1417756285273724</v>
      </c>
      <c r="T871" s="3">
        <f t="shared" si="40"/>
        <v>4.1416567225757414E-2</v>
      </c>
      <c r="U871" s="3">
        <f t="shared" si="41"/>
        <v>-4.2298675136767293E-2</v>
      </c>
    </row>
    <row r="872" spans="1:21" x14ac:dyDescent="0.25">
      <c r="A872" s="3">
        <v>249395</v>
      </c>
      <c r="B872" s="3">
        <v>1</v>
      </c>
      <c r="C872" s="3">
        <v>4</v>
      </c>
      <c r="D872" s="3">
        <v>3.71428571428571</v>
      </c>
      <c r="E872" s="3">
        <v>28.428571428571399</v>
      </c>
      <c r="F872" s="3">
        <v>0</v>
      </c>
      <c r="G872" s="3">
        <v>0</v>
      </c>
      <c r="H872" s="3">
        <v>111</v>
      </c>
      <c r="I872" s="3">
        <v>0</v>
      </c>
      <c r="J872" s="3">
        <v>8</v>
      </c>
      <c r="K872" s="3">
        <v>24</v>
      </c>
      <c r="L872" s="3">
        <v>68</v>
      </c>
      <c r="M872" s="3">
        <v>45</v>
      </c>
      <c r="N872" s="3">
        <v>14</v>
      </c>
      <c r="O872" s="3">
        <v>150</v>
      </c>
      <c r="P872" s="3">
        <v>0</v>
      </c>
      <c r="Q872" s="3">
        <v>65</v>
      </c>
      <c r="R872" s="3">
        <v>9</v>
      </c>
      <c r="S872" s="3">
        <f t="shared" si="39"/>
        <v>1.5120455380732052</v>
      </c>
      <c r="T872" s="3">
        <f t="shared" si="40"/>
        <v>0.81936415765339332</v>
      </c>
      <c r="U872" s="3">
        <f t="shared" si="41"/>
        <v>-0.19922665701134928</v>
      </c>
    </row>
    <row r="873" spans="1:21" x14ac:dyDescent="0.25">
      <c r="A873" s="3">
        <v>220407</v>
      </c>
      <c r="B873" s="3">
        <v>1</v>
      </c>
      <c r="C873" s="3">
        <v>1</v>
      </c>
      <c r="D873" s="3">
        <v>0</v>
      </c>
      <c r="E873" s="3">
        <v>23.714285714285701</v>
      </c>
      <c r="F873" s="3">
        <v>1</v>
      </c>
      <c r="G873" s="3">
        <v>0</v>
      </c>
      <c r="H873" s="3">
        <v>25</v>
      </c>
      <c r="I873" s="3">
        <v>0</v>
      </c>
      <c r="J873" s="3">
        <v>0</v>
      </c>
      <c r="K873" s="3">
        <v>10</v>
      </c>
      <c r="L873" s="3">
        <v>15</v>
      </c>
      <c r="M873" s="3">
        <v>0</v>
      </c>
      <c r="N873" s="3">
        <v>0</v>
      </c>
      <c r="O873" s="3">
        <v>55</v>
      </c>
      <c r="P873" s="3">
        <v>0</v>
      </c>
      <c r="Q873" s="3">
        <v>0</v>
      </c>
      <c r="R873" s="3">
        <v>3</v>
      </c>
      <c r="S873" s="3">
        <f t="shared" si="39"/>
        <v>1.3708559155921396</v>
      </c>
      <c r="T873" s="3">
        <f t="shared" si="40"/>
        <v>0.79751840441165278</v>
      </c>
      <c r="U873" s="3">
        <f t="shared" si="41"/>
        <v>-0.22625036695725537</v>
      </c>
    </row>
    <row r="874" spans="1:21" x14ac:dyDescent="0.25">
      <c r="A874" s="3">
        <v>28804</v>
      </c>
      <c r="B874" s="3">
        <v>1</v>
      </c>
      <c r="C874" s="3">
        <v>1</v>
      </c>
      <c r="D874" s="3">
        <v>0</v>
      </c>
      <c r="E874" s="3">
        <v>22.285714285714299</v>
      </c>
      <c r="F874" s="3">
        <v>0</v>
      </c>
      <c r="G874" s="3">
        <v>0</v>
      </c>
      <c r="H874" s="3">
        <v>44</v>
      </c>
      <c r="I874" s="3">
        <v>0</v>
      </c>
      <c r="J874" s="3">
        <v>0</v>
      </c>
      <c r="K874" s="3">
        <v>11</v>
      </c>
      <c r="L874" s="3">
        <v>15</v>
      </c>
      <c r="M874" s="3">
        <v>7</v>
      </c>
      <c r="N874" s="3">
        <v>0</v>
      </c>
      <c r="O874" s="3">
        <v>96</v>
      </c>
      <c r="P874" s="3">
        <v>0</v>
      </c>
      <c r="Q874" s="3">
        <v>26</v>
      </c>
      <c r="R874" s="3">
        <v>5</v>
      </c>
      <c r="S874" s="3">
        <f t="shared" si="39"/>
        <v>1.8042140289907227</v>
      </c>
      <c r="T874" s="3">
        <f t="shared" si="40"/>
        <v>0.85866113227694785</v>
      </c>
      <c r="U874" s="3">
        <f t="shared" si="41"/>
        <v>-0.15238092577641521</v>
      </c>
    </row>
    <row r="875" spans="1:21" x14ac:dyDescent="0.25">
      <c r="A875" s="3">
        <v>78859</v>
      </c>
      <c r="B875" s="3">
        <v>0</v>
      </c>
      <c r="C875" s="3">
        <v>2</v>
      </c>
      <c r="D875" s="3">
        <v>12.5714285714286</v>
      </c>
      <c r="E875" s="3">
        <v>23.1428571428571</v>
      </c>
      <c r="F875" s="3">
        <v>0</v>
      </c>
      <c r="G875" s="3">
        <v>0</v>
      </c>
      <c r="H875" s="3">
        <v>55</v>
      </c>
      <c r="I875" s="3">
        <v>0</v>
      </c>
      <c r="J875" s="3">
        <v>0</v>
      </c>
      <c r="K875" s="3">
        <v>0</v>
      </c>
      <c r="L875" s="3">
        <v>9</v>
      </c>
      <c r="M875" s="3">
        <v>0</v>
      </c>
      <c r="N875" s="3">
        <v>0</v>
      </c>
      <c r="O875" s="3">
        <v>176</v>
      </c>
      <c r="P875" s="3">
        <v>0</v>
      </c>
      <c r="Q875" s="3">
        <v>0</v>
      </c>
      <c r="R875" s="3">
        <v>9</v>
      </c>
      <c r="S875" s="3">
        <f t="shared" si="39"/>
        <v>0.26856353199860661</v>
      </c>
      <c r="T875" s="3">
        <f t="shared" si="40"/>
        <v>0.56674022023534998</v>
      </c>
      <c r="U875" s="3">
        <f t="shared" si="41"/>
        <v>-0.83641777761256764</v>
      </c>
    </row>
    <row r="876" spans="1:21" x14ac:dyDescent="0.25">
      <c r="A876" s="3">
        <v>86582</v>
      </c>
      <c r="B876" s="3">
        <v>0</v>
      </c>
      <c r="C876" s="3">
        <v>2</v>
      </c>
      <c r="D876" s="3">
        <v>1.71428571428571</v>
      </c>
      <c r="E876" s="3">
        <v>29.571428571428601</v>
      </c>
      <c r="F876" s="3">
        <v>1</v>
      </c>
      <c r="G876" s="3">
        <v>0</v>
      </c>
      <c r="H876" s="3">
        <v>116</v>
      </c>
      <c r="I876" s="3">
        <v>0</v>
      </c>
      <c r="J876" s="3">
        <v>25</v>
      </c>
      <c r="K876" s="3">
        <v>0</v>
      </c>
      <c r="L876" s="3">
        <v>70</v>
      </c>
      <c r="M876" s="3">
        <v>140</v>
      </c>
      <c r="N876" s="3">
        <v>0</v>
      </c>
      <c r="O876" s="3">
        <v>123</v>
      </c>
      <c r="P876" s="3">
        <v>0</v>
      </c>
      <c r="Q876" s="3">
        <v>0</v>
      </c>
      <c r="R876" s="3">
        <v>8</v>
      </c>
      <c r="S876" s="3">
        <f t="shared" si="39"/>
        <v>1.2294321491842846</v>
      </c>
      <c r="T876" s="3">
        <f t="shared" si="40"/>
        <v>0.7737191716423355</v>
      </c>
      <c r="U876" s="3">
        <f t="shared" si="41"/>
        <v>-1.485978447749942</v>
      </c>
    </row>
    <row r="877" spans="1:21" x14ac:dyDescent="0.25">
      <c r="A877" s="3">
        <v>91960</v>
      </c>
      <c r="B877" s="3">
        <v>1</v>
      </c>
      <c r="C877" s="3">
        <v>2</v>
      </c>
      <c r="D877" s="3">
        <v>0.57142857142857095</v>
      </c>
      <c r="E877" s="3">
        <v>29.571428571428601</v>
      </c>
      <c r="F877" s="3">
        <v>0</v>
      </c>
      <c r="G877" s="3">
        <v>0</v>
      </c>
      <c r="H877" s="3">
        <v>96</v>
      </c>
      <c r="I877" s="3">
        <v>0</v>
      </c>
      <c r="J877" s="3">
        <v>7</v>
      </c>
      <c r="K877" s="3">
        <v>5</v>
      </c>
      <c r="L877" s="3">
        <v>65</v>
      </c>
      <c r="M877" s="3">
        <v>0</v>
      </c>
      <c r="N877" s="3">
        <v>0</v>
      </c>
      <c r="O877" s="3">
        <v>228</v>
      </c>
      <c r="P877" s="3">
        <v>0</v>
      </c>
      <c r="Q877" s="3">
        <v>18</v>
      </c>
      <c r="R877" s="3">
        <v>4</v>
      </c>
      <c r="S877" s="3">
        <f t="shared" si="39"/>
        <v>1.9209990648920434</v>
      </c>
      <c r="T877" s="3">
        <f t="shared" si="40"/>
        <v>0.87224980097585625</v>
      </c>
      <c r="U877" s="3">
        <f t="shared" si="41"/>
        <v>-0.1366794270885599</v>
      </c>
    </row>
    <row r="878" spans="1:21" x14ac:dyDescent="0.25">
      <c r="A878" s="3">
        <v>181147</v>
      </c>
      <c r="B878" s="3">
        <v>1</v>
      </c>
      <c r="C878" s="3">
        <v>1</v>
      </c>
      <c r="D878" s="3">
        <v>0</v>
      </c>
      <c r="E878" s="3">
        <v>24.571428571428601</v>
      </c>
      <c r="F878" s="3">
        <v>0</v>
      </c>
      <c r="G878" s="3">
        <v>0</v>
      </c>
      <c r="H878" s="3">
        <v>70</v>
      </c>
      <c r="I878" s="3">
        <v>0</v>
      </c>
      <c r="J878" s="3">
        <v>0</v>
      </c>
      <c r="K878" s="3">
        <v>0</v>
      </c>
      <c r="L878" s="3">
        <v>31</v>
      </c>
      <c r="M878" s="3">
        <v>32</v>
      </c>
      <c r="N878" s="3">
        <v>0</v>
      </c>
      <c r="O878" s="3">
        <v>164</v>
      </c>
      <c r="P878" s="3">
        <v>0</v>
      </c>
      <c r="Q878" s="3">
        <v>0</v>
      </c>
      <c r="R878" s="3">
        <v>10</v>
      </c>
      <c r="S878" s="3">
        <f t="shared" si="39"/>
        <v>1.7880823363955596</v>
      </c>
      <c r="T878" s="3">
        <f t="shared" si="40"/>
        <v>0.856692004400053</v>
      </c>
      <c r="U878" s="3">
        <f t="shared" si="41"/>
        <v>-0.15467681307769124</v>
      </c>
    </row>
    <row r="879" spans="1:21" x14ac:dyDescent="0.25">
      <c r="A879" s="3">
        <v>115589</v>
      </c>
      <c r="B879" s="3">
        <v>0</v>
      </c>
      <c r="C879" s="3">
        <v>24</v>
      </c>
      <c r="D879" s="3">
        <v>29.714285714285701</v>
      </c>
      <c r="E879" s="3">
        <v>30</v>
      </c>
      <c r="F879" s="3">
        <v>0</v>
      </c>
      <c r="G879" s="3">
        <v>0</v>
      </c>
      <c r="H879" s="3">
        <v>1190</v>
      </c>
      <c r="I879" s="3">
        <v>0</v>
      </c>
      <c r="J879" s="3">
        <v>93</v>
      </c>
      <c r="K879" s="3">
        <v>135</v>
      </c>
      <c r="L879" s="3">
        <v>1507</v>
      </c>
      <c r="M879" s="3">
        <v>470</v>
      </c>
      <c r="N879" s="3">
        <v>73</v>
      </c>
      <c r="O879" s="3">
        <v>1296</v>
      </c>
      <c r="P879" s="3">
        <v>42</v>
      </c>
      <c r="Q879" s="3">
        <v>183</v>
      </c>
      <c r="R879" s="3">
        <v>9</v>
      </c>
      <c r="S879" s="3">
        <f t="shared" si="39"/>
        <v>-2.7426634855979817</v>
      </c>
      <c r="T879" s="3">
        <f t="shared" si="40"/>
        <v>6.0502328665239809E-2</v>
      </c>
      <c r="U879" s="3">
        <f t="shared" si="41"/>
        <v>-6.2409938753551372E-2</v>
      </c>
    </row>
    <row r="880" spans="1:21" x14ac:dyDescent="0.25">
      <c r="A880" s="3">
        <v>194275</v>
      </c>
      <c r="B880" s="3">
        <v>0</v>
      </c>
      <c r="C880" s="3">
        <v>4</v>
      </c>
      <c r="D880" s="3">
        <v>11.714285714285699</v>
      </c>
      <c r="E880" s="3">
        <v>21.714285714285701</v>
      </c>
      <c r="F880" s="3">
        <v>1</v>
      </c>
      <c r="G880" s="3">
        <v>0</v>
      </c>
      <c r="H880" s="3">
        <v>161</v>
      </c>
      <c r="I880" s="3">
        <v>0</v>
      </c>
      <c r="J880" s="3">
        <v>17</v>
      </c>
      <c r="K880" s="3">
        <v>0</v>
      </c>
      <c r="L880" s="3">
        <v>161</v>
      </c>
      <c r="M880" s="3">
        <v>66</v>
      </c>
      <c r="N880" s="3">
        <v>0</v>
      </c>
      <c r="O880" s="3">
        <v>242</v>
      </c>
      <c r="P880" s="3">
        <v>0</v>
      </c>
      <c r="Q880" s="3">
        <v>54</v>
      </c>
      <c r="R880" s="3">
        <v>1</v>
      </c>
      <c r="S880" s="3">
        <f t="shared" si="39"/>
        <v>-0.24582934984008897</v>
      </c>
      <c r="T880" s="3">
        <f t="shared" si="40"/>
        <v>0.43885030304448447</v>
      </c>
      <c r="U880" s="3">
        <f t="shared" si="41"/>
        <v>-0.57776756956186859</v>
      </c>
    </row>
    <row r="881" spans="1:21" x14ac:dyDescent="0.25">
      <c r="A881" s="3">
        <v>69279</v>
      </c>
      <c r="B881" s="3">
        <v>0</v>
      </c>
      <c r="C881" s="3">
        <v>2</v>
      </c>
      <c r="D881" s="3">
        <v>13.285714285714301</v>
      </c>
      <c r="E881" s="3">
        <v>29</v>
      </c>
      <c r="F881" s="3">
        <v>0</v>
      </c>
      <c r="G881" s="3">
        <v>0</v>
      </c>
      <c r="H881" s="3">
        <v>56</v>
      </c>
      <c r="I881" s="3">
        <v>0</v>
      </c>
      <c r="J881" s="3">
        <v>3</v>
      </c>
      <c r="K881" s="3">
        <v>12</v>
      </c>
      <c r="L881" s="3">
        <v>36</v>
      </c>
      <c r="M881" s="3">
        <v>68</v>
      </c>
      <c r="N881" s="3">
        <v>0</v>
      </c>
      <c r="O881" s="3">
        <v>35</v>
      </c>
      <c r="P881" s="3">
        <v>0</v>
      </c>
      <c r="Q881" s="3">
        <v>24</v>
      </c>
      <c r="R881" s="3">
        <v>10</v>
      </c>
      <c r="S881" s="3">
        <f t="shared" si="39"/>
        <v>0.60500178424953766</v>
      </c>
      <c r="T881" s="3">
        <f t="shared" si="40"/>
        <v>0.64679980016957583</v>
      </c>
      <c r="U881" s="3">
        <f t="shared" si="41"/>
        <v>-1.0407202444811894</v>
      </c>
    </row>
    <row r="882" spans="1:21" x14ac:dyDescent="0.25">
      <c r="A882" s="3">
        <v>154174</v>
      </c>
      <c r="B882" s="3">
        <v>1</v>
      </c>
      <c r="C882" s="3">
        <v>2</v>
      </c>
      <c r="D882" s="3">
        <v>2</v>
      </c>
      <c r="E882" s="3">
        <v>22.1428571428571</v>
      </c>
      <c r="F882" s="3">
        <v>0</v>
      </c>
      <c r="G882" s="3">
        <v>0</v>
      </c>
      <c r="H882" s="3">
        <v>153</v>
      </c>
      <c r="I882" s="3">
        <v>0</v>
      </c>
      <c r="J882" s="3">
        <v>6</v>
      </c>
      <c r="K882" s="3">
        <v>16</v>
      </c>
      <c r="L882" s="3">
        <v>70</v>
      </c>
      <c r="M882" s="3">
        <v>92</v>
      </c>
      <c r="N882" s="3">
        <v>0</v>
      </c>
      <c r="O882" s="3">
        <v>237</v>
      </c>
      <c r="P882" s="3">
        <v>37</v>
      </c>
      <c r="Q882" s="3">
        <v>39</v>
      </c>
      <c r="R882" s="3">
        <v>6</v>
      </c>
      <c r="S882" s="3">
        <f t="shared" si="39"/>
        <v>1.5467599257005988</v>
      </c>
      <c r="T882" s="3">
        <f t="shared" si="40"/>
        <v>0.82444527168910042</v>
      </c>
      <c r="U882" s="3">
        <f t="shared" si="41"/>
        <v>-0.19304451676095072</v>
      </c>
    </row>
    <row r="883" spans="1:21" x14ac:dyDescent="0.25">
      <c r="A883" s="3">
        <v>143394</v>
      </c>
      <c r="B883" s="3">
        <v>0</v>
      </c>
      <c r="C883" s="3">
        <v>2</v>
      </c>
      <c r="D883" s="3">
        <v>3</v>
      </c>
      <c r="E883" s="3">
        <v>29.714285714285701</v>
      </c>
      <c r="F883" s="3">
        <v>1</v>
      </c>
      <c r="G883" s="3">
        <v>0</v>
      </c>
      <c r="H883" s="3">
        <v>147</v>
      </c>
      <c r="I883" s="3">
        <v>0</v>
      </c>
      <c r="J883" s="3">
        <v>18</v>
      </c>
      <c r="K883" s="3">
        <v>28</v>
      </c>
      <c r="L883" s="3">
        <v>136</v>
      </c>
      <c r="M883" s="3">
        <v>0</v>
      </c>
      <c r="N883" s="3">
        <v>0</v>
      </c>
      <c r="O883" s="3">
        <v>283</v>
      </c>
      <c r="P883" s="3">
        <v>0</v>
      </c>
      <c r="Q883" s="3">
        <v>14</v>
      </c>
      <c r="R883" s="3">
        <v>10</v>
      </c>
      <c r="S883" s="3">
        <f t="shared" si="39"/>
        <v>1.0937717860296525</v>
      </c>
      <c r="T883" s="3">
        <f t="shared" si="40"/>
        <v>0.74909130789791578</v>
      </c>
      <c r="U883" s="3">
        <f t="shared" si="41"/>
        <v>-1.3826661825187903</v>
      </c>
    </row>
    <row r="884" spans="1:21" x14ac:dyDescent="0.25">
      <c r="A884" s="3">
        <v>2604</v>
      </c>
      <c r="B884" s="3">
        <v>0</v>
      </c>
      <c r="C884" s="3">
        <v>15</v>
      </c>
      <c r="D884" s="3">
        <v>24.428571428571399</v>
      </c>
      <c r="E884" s="3">
        <v>25</v>
      </c>
      <c r="F884" s="3">
        <v>1</v>
      </c>
      <c r="G884" s="3">
        <v>0</v>
      </c>
      <c r="H884" s="3">
        <v>730</v>
      </c>
      <c r="I884" s="3">
        <v>30</v>
      </c>
      <c r="J884" s="3">
        <v>63</v>
      </c>
      <c r="K884" s="3">
        <v>0</v>
      </c>
      <c r="L884" s="3">
        <v>736</v>
      </c>
      <c r="M884" s="3">
        <v>8</v>
      </c>
      <c r="N884" s="3">
        <v>3</v>
      </c>
      <c r="O884" s="3">
        <v>1532</v>
      </c>
      <c r="P884" s="3">
        <v>0</v>
      </c>
      <c r="Q884" s="3">
        <v>0</v>
      </c>
      <c r="R884" s="3">
        <v>3</v>
      </c>
      <c r="S884" s="3">
        <f t="shared" si="39"/>
        <v>-2.5133696554584253</v>
      </c>
      <c r="T884" s="3">
        <f t="shared" si="40"/>
        <v>7.4926216188902592E-2</v>
      </c>
      <c r="U884" s="3">
        <f t="shared" si="41"/>
        <v>-7.7881778368605131E-2</v>
      </c>
    </row>
    <row r="885" spans="1:21" x14ac:dyDescent="0.25">
      <c r="A885" s="3">
        <v>121363</v>
      </c>
      <c r="B885" s="3">
        <v>1</v>
      </c>
      <c r="C885" s="3">
        <v>1</v>
      </c>
      <c r="D885" s="3">
        <v>0</v>
      </c>
      <c r="E885" s="3">
        <v>25.1428571428571</v>
      </c>
      <c r="F885" s="3">
        <v>1</v>
      </c>
      <c r="G885" s="3">
        <v>0</v>
      </c>
      <c r="H885" s="3">
        <v>119</v>
      </c>
      <c r="I885" s="3">
        <v>0</v>
      </c>
      <c r="J885" s="3">
        <v>0</v>
      </c>
      <c r="K885" s="3">
        <v>0</v>
      </c>
      <c r="L885" s="3">
        <v>88</v>
      </c>
      <c r="M885" s="3">
        <v>5</v>
      </c>
      <c r="N885" s="3">
        <v>0</v>
      </c>
      <c r="O885" s="3">
        <v>297</v>
      </c>
      <c r="P885" s="3">
        <v>0</v>
      </c>
      <c r="Q885" s="3">
        <v>0</v>
      </c>
      <c r="R885" s="3">
        <v>8</v>
      </c>
      <c r="S885" s="3">
        <f t="shared" si="39"/>
        <v>1.2542508484408192</v>
      </c>
      <c r="T885" s="3">
        <f t="shared" si="40"/>
        <v>0.77803483592324385</v>
      </c>
      <c r="U885" s="3">
        <f t="shared" si="41"/>
        <v>-0.25098397955521573</v>
      </c>
    </row>
    <row r="886" spans="1:21" x14ac:dyDescent="0.25">
      <c r="A886" s="3">
        <v>235013</v>
      </c>
      <c r="B886" s="3">
        <v>0</v>
      </c>
      <c r="C886" s="3">
        <v>15</v>
      </c>
      <c r="D886" s="3">
        <v>27</v>
      </c>
      <c r="E886" s="3">
        <v>29.1428571428571</v>
      </c>
      <c r="F886" s="3">
        <v>0</v>
      </c>
      <c r="G886" s="3">
        <v>1</v>
      </c>
      <c r="H886" s="3">
        <v>734</v>
      </c>
      <c r="I886" s="3">
        <v>0</v>
      </c>
      <c r="J886" s="3">
        <v>52</v>
      </c>
      <c r="K886" s="3">
        <v>42</v>
      </c>
      <c r="L886" s="3">
        <v>546</v>
      </c>
      <c r="M886" s="3">
        <v>423</v>
      </c>
      <c r="N886" s="3">
        <v>1</v>
      </c>
      <c r="O886" s="3">
        <v>1153</v>
      </c>
      <c r="P886" s="3">
        <v>0</v>
      </c>
      <c r="Q886" s="3">
        <v>205</v>
      </c>
      <c r="R886" s="3">
        <v>10</v>
      </c>
      <c r="S886" s="3">
        <f t="shared" si="39"/>
        <v>-1.9940516953094722</v>
      </c>
      <c r="T886" s="3">
        <f t="shared" si="40"/>
        <v>0.11982887185012521</v>
      </c>
      <c r="U886" s="3">
        <f t="shared" si="41"/>
        <v>-0.12763892660884416</v>
      </c>
    </row>
    <row r="887" spans="1:21" x14ac:dyDescent="0.25">
      <c r="A887" s="3">
        <v>76310</v>
      </c>
      <c r="B887" s="3">
        <v>0</v>
      </c>
      <c r="C887" s="3">
        <v>6</v>
      </c>
      <c r="D887" s="3">
        <v>10.714285714285699</v>
      </c>
      <c r="E887" s="3">
        <v>25.285714285714299</v>
      </c>
      <c r="F887" s="3">
        <v>0</v>
      </c>
      <c r="G887" s="3">
        <v>1</v>
      </c>
      <c r="H887" s="3">
        <v>364</v>
      </c>
      <c r="I887" s="3">
        <v>0</v>
      </c>
      <c r="J887" s="3">
        <v>27</v>
      </c>
      <c r="K887" s="3">
        <v>7</v>
      </c>
      <c r="L887" s="3">
        <v>177</v>
      </c>
      <c r="M887" s="3">
        <v>63</v>
      </c>
      <c r="N887" s="3">
        <v>8</v>
      </c>
      <c r="O887" s="3">
        <v>801</v>
      </c>
      <c r="P887" s="3">
        <v>0</v>
      </c>
      <c r="Q887" s="3">
        <v>186</v>
      </c>
      <c r="R887" s="3">
        <v>2</v>
      </c>
      <c r="S887" s="3">
        <f t="shared" si="39"/>
        <v>0.33952946181731947</v>
      </c>
      <c r="T887" s="3">
        <f t="shared" si="40"/>
        <v>0.58407621905912877</v>
      </c>
      <c r="U887" s="3">
        <f t="shared" si="41"/>
        <v>-0.87725325439964186</v>
      </c>
    </row>
    <row r="888" spans="1:21" x14ac:dyDescent="0.25">
      <c r="A888" s="3">
        <v>127477</v>
      </c>
      <c r="B888" s="3">
        <v>1</v>
      </c>
      <c r="C888" s="3">
        <v>7</v>
      </c>
      <c r="D888" s="3">
        <v>9.5714285714285694</v>
      </c>
      <c r="E888" s="3">
        <v>21.428571428571399</v>
      </c>
      <c r="F888" s="3">
        <v>1</v>
      </c>
      <c r="G888" s="3">
        <v>0</v>
      </c>
      <c r="H888" s="3">
        <v>160</v>
      </c>
      <c r="I888" s="3">
        <v>0</v>
      </c>
      <c r="J888" s="3">
        <v>0</v>
      </c>
      <c r="K888" s="3">
        <v>5</v>
      </c>
      <c r="L888" s="3">
        <v>88</v>
      </c>
      <c r="M888" s="3">
        <v>89</v>
      </c>
      <c r="N888" s="3">
        <v>0</v>
      </c>
      <c r="O888" s="3">
        <v>252</v>
      </c>
      <c r="P888" s="3">
        <v>0</v>
      </c>
      <c r="Q888" s="3">
        <v>144</v>
      </c>
      <c r="R888" s="3">
        <v>10</v>
      </c>
      <c r="S888" s="3">
        <f t="shared" si="39"/>
        <v>-0.17022735139888123</v>
      </c>
      <c r="T888" s="3">
        <f t="shared" si="40"/>
        <v>0.4575456306036515</v>
      </c>
      <c r="U888" s="3">
        <f t="shared" si="41"/>
        <v>-0.781878660215792</v>
      </c>
    </row>
    <row r="889" spans="1:21" x14ac:dyDescent="0.25">
      <c r="A889" s="3">
        <v>179453</v>
      </c>
      <c r="B889" s="3">
        <v>1</v>
      </c>
      <c r="C889" s="3">
        <v>4</v>
      </c>
      <c r="D889" s="3">
        <v>6.1428571428571397</v>
      </c>
      <c r="E889" s="3">
        <v>21.714285714285701</v>
      </c>
      <c r="F889" s="3">
        <v>0</v>
      </c>
      <c r="G889" s="3">
        <v>0</v>
      </c>
      <c r="H889" s="3">
        <v>234</v>
      </c>
      <c r="I889" s="3">
        <v>0</v>
      </c>
      <c r="J889" s="3">
        <v>13</v>
      </c>
      <c r="K889" s="3">
        <v>90</v>
      </c>
      <c r="L889" s="3">
        <v>201</v>
      </c>
      <c r="M889" s="3">
        <v>71</v>
      </c>
      <c r="N889" s="3">
        <v>10</v>
      </c>
      <c r="O889" s="3">
        <v>316</v>
      </c>
      <c r="P889" s="3">
        <v>0</v>
      </c>
      <c r="Q889" s="3">
        <v>55</v>
      </c>
      <c r="R889" s="3">
        <v>6</v>
      </c>
      <c r="S889" s="3">
        <f t="shared" si="39"/>
        <v>0.93654719861261726</v>
      </c>
      <c r="T889" s="3">
        <f t="shared" si="40"/>
        <v>0.71840168029420493</v>
      </c>
      <c r="U889" s="3">
        <f t="shared" si="41"/>
        <v>-0.33072642305728767</v>
      </c>
    </row>
    <row r="890" spans="1:21" x14ac:dyDescent="0.25">
      <c r="A890" s="3">
        <v>257089</v>
      </c>
      <c r="B890" s="3">
        <v>0</v>
      </c>
      <c r="C890" s="3">
        <v>29</v>
      </c>
      <c r="D890" s="3">
        <v>30</v>
      </c>
      <c r="E890" s="3">
        <v>30.1428571428571</v>
      </c>
      <c r="F890" s="3">
        <v>1</v>
      </c>
      <c r="G890" s="3">
        <v>6</v>
      </c>
      <c r="H890" s="3">
        <v>2016</v>
      </c>
      <c r="I890" s="3">
        <v>24</v>
      </c>
      <c r="J890" s="3">
        <v>293</v>
      </c>
      <c r="K890" s="3">
        <v>0</v>
      </c>
      <c r="L890" s="3">
        <v>1480</v>
      </c>
      <c r="M890" s="3">
        <v>758</v>
      </c>
      <c r="N890" s="3">
        <v>6</v>
      </c>
      <c r="O890" s="3">
        <v>3565</v>
      </c>
      <c r="P890" s="3">
        <v>21</v>
      </c>
      <c r="Q890" s="3">
        <v>595</v>
      </c>
      <c r="R890" s="3">
        <v>8</v>
      </c>
      <c r="S890" s="3">
        <f t="shared" si="39"/>
        <v>-4.2321931220506608</v>
      </c>
      <c r="T890" s="3">
        <f t="shared" si="40"/>
        <v>1.4312682891101106E-2</v>
      </c>
      <c r="U890" s="3">
        <f t="shared" si="41"/>
        <v>-1.4416097281116565E-2</v>
      </c>
    </row>
    <row r="891" spans="1:21" x14ac:dyDescent="0.25">
      <c r="A891" s="3">
        <v>185157</v>
      </c>
      <c r="B891" s="3">
        <v>0</v>
      </c>
      <c r="C891" s="3">
        <v>2</v>
      </c>
      <c r="D891" s="3">
        <v>8.4285714285714306</v>
      </c>
      <c r="E891" s="3">
        <v>29.714285714285701</v>
      </c>
      <c r="F891" s="3">
        <v>0</v>
      </c>
      <c r="G891" s="3">
        <v>0</v>
      </c>
      <c r="H891" s="3">
        <v>157</v>
      </c>
      <c r="I891" s="3">
        <v>0</v>
      </c>
      <c r="J891" s="3">
        <v>34</v>
      </c>
      <c r="K891" s="3">
        <v>5</v>
      </c>
      <c r="L891" s="3">
        <v>151</v>
      </c>
      <c r="M891" s="3">
        <v>29</v>
      </c>
      <c r="N891" s="3">
        <v>0</v>
      </c>
      <c r="O891" s="3">
        <v>230</v>
      </c>
      <c r="P891" s="3">
        <v>37</v>
      </c>
      <c r="Q891" s="3">
        <v>20</v>
      </c>
      <c r="R891" s="3">
        <v>10</v>
      </c>
      <c r="S891" s="3">
        <f t="shared" si="39"/>
        <v>1.0910481747731833</v>
      </c>
      <c r="T891" s="3">
        <f t="shared" si="40"/>
        <v>0.7485790483597593</v>
      </c>
      <c r="U891" s="3">
        <f t="shared" si="41"/>
        <v>-1.3806266464408037</v>
      </c>
    </row>
    <row r="892" spans="1:21" x14ac:dyDescent="0.25">
      <c r="A892" s="3">
        <v>235927</v>
      </c>
      <c r="B892" s="3">
        <v>1</v>
      </c>
      <c r="C892" s="3">
        <v>1</v>
      </c>
      <c r="D892" s="3">
        <v>0</v>
      </c>
      <c r="E892" s="3">
        <v>19.714285714285701</v>
      </c>
      <c r="F892" s="3">
        <v>0</v>
      </c>
      <c r="G892" s="3">
        <v>0</v>
      </c>
      <c r="H892" s="3">
        <v>51</v>
      </c>
      <c r="I892" s="3">
        <v>0</v>
      </c>
      <c r="J892" s="3">
        <v>4</v>
      </c>
      <c r="K892" s="3">
        <v>0</v>
      </c>
      <c r="L892" s="3">
        <v>0</v>
      </c>
      <c r="M892" s="3">
        <v>4</v>
      </c>
      <c r="N892" s="3">
        <v>0</v>
      </c>
      <c r="O892" s="3">
        <v>163</v>
      </c>
      <c r="P892" s="3">
        <v>0</v>
      </c>
      <c r="Q892" s="3">
        <v>0</v>
      </c>
      <c r="R892" s="3">
        <v>5</v>
      </c>
      <c r="S892" s="3">
        <f t="shared" si="39"/>
        <v>1.6356556081349458</v>
      </c>
      <c r="T892" s="3">
        <f t="shared" si="40"/>
        <v>0.83694292811509008</v>
      </c>
      <c r="U892" s="3">
        <f t="shared" si="41"/>
        <v>-0.17799939705987447</v>
      </c>
    </row>
    <row r="893" spans="1:21" x14ac:dyDescent="0.25">
      <c r="A893" s="3">
        <v>6874</v>
      </c>
      <c r="B893" s="3">
        <v>1</v>
      </c>
      <c r="C893" s="3">
        <v>2</v>
      </c>
      <c r="D893" s="3">
        <v>9.71428571428571</v>
      </c>
      <c r="E893" s="3">
        <v>27.1428571428571</v>
      </c>
      <c r="F893" s="3">
        <v>0</v>
      </c>
      <c r="G893" s="3">
        <v>0</v>
      </c>
      <c r="H893" s="3">
        <v>179</v>
      </c>
      <c r="I893" s="3">
        <v>0</v>
      </c>
      <c r="J893" s="3">
        <v>6</v>
      </c>
      <c r="K893" s="3">
        <v>36</v>
      </c>
      <c r="L893" s="3">
        <v>165</v>
      </c>
      <c r="M893" s="3">
        <v>85</v>
      </c>
      <c r="N893" s="3">
        <v>0</v>
      </c>
      <c r="O893" s="3">
        <v>182</v>
      </c>
      <c r="P893" s="3">
        <v>0</v>
      </c>
      <c r="Q893" s="3">
        <v>163</v>
      </c>
      <c r="R893" s="3">
        <v>8</v>
      </c>
      <c r="S893" s="3">
        <f t="shared" si="39"/>
        <v>0.90517393046975281</v>
      </c>
      <c r="T893" s="3">
        <f t="shared" si="40"/>
        <v>0.7120115853598975</v>
      </c>
      <c r="U893" s="3">
        <f t="shared" si="41"/>
        <v>-0.33966109612965212</v>
      </c>
    </row>
    <row r="894" spans="1:21" x14ac:dyDescent="0.25">
      <c r="A894" s="3">
        <v>237212</v>
      </c>
      <c r="B894" s="3">
        <v>0</v>
      </c>
      <c r="C894" s="3">
        <v>3</v>
      </c>
      <c r="D894" s="3">
        <v>8.28571428571429</v>
      </c>
      <c r="E894" s="3">
        <v>25</v>
      </c>
      <c r="F894" s="3">
        <v>1</v>
      </c>
      <c r="G894" s="3">
        <v>0</v>
      </c>
      <c r="H894" s="3">
        <v>157</v>
      </c>
      <c r="I894" s="3">
        <v>0</v>
      </c>
      <c r="J894" s="3">
        <v>4</v>
      </c>
      <c r="K894" s="3">
        <v>20</v>
      </c>
      <c r="L894" s="3">
        <v>109</v>
      </c>
      <c r="M894" s="3">
        <v>63</v>
      </c>
      <c r="N894" s="3">
        <v>0</v>
      </c>
      <c r="O894" s="3">
        <v>271</v>
      </c>
      <c r="P894" s="3">
        <v>0</v>
      </c>
      <c r="Q894" s="3">
        <v>60</v>
      </c>
      <c r="R894" s="3">
        <v>5</v>
      </c>
      <c r="S894" s="3">
        <f t="shared" si="39"/>
        <v>0.35120324165282646</v>
      </c>
      <c r="T894" s="3">
        <f t="shared" si="40"/>
        <v>0.58690933144152713</v>
      </c>
      <c r="U894" s="3">
        <f t="shared" si="41"/>
        <v>-0.88408817365451342</v>
      </c>
    </row>
    <row r="895" spans="1:21" x14ac:dyDescent="0.25">
      <c r="A895" s="3">
        <v>168359</v>
      </c>
      <c r="B895" s="3">
        <v>1</v>
      </c>
      <c r="C895" s="3">
        <v>2</v>
      </c>
      <c r="D895" s="3">
        <v>8</v>
      </c>
      <c r="E895" s="3">
        <v>28.1428571428571</v>
      </c>
      <c r="F895" s="3">
        <v>0</v>
      </c>
      <c r="G895" s="3">
        <v>0</v>
      </c>
      <c r="H895" s="3">
        <v>156</v>
      </c>
      <c r="I895" s="3">
        <v>0</v>
      </c>
      <c r="J895" s="3">
        <v>10</v>
      </c>
      <c r="K895" s="3">
        <v>8</v>
      </c>
      <c r="L895" s="3">
        <v>90</v>
      </c>
      <c r="M895" s="3">
        <v>74</v>
      </c>
      <c r="N895" s="3">
        <v>0</v>
      </c>
      <c r="O895" s="3">
        <v>161</v>
      </c>
      <c r="P895" s="3">
        <v>99</v>
      </c>
      <c r="Q895" s="3">
        <v>81</v>
      </c>
      <c r="R895" s="3">
        <v>10</v>
      </c>
      <c r="S895" s="3">
        <f t="shared" si="39"/>
        <v>1.0786949042358605</v>
      </c>
      <c r="T895" s="3">
        <f t="shared" si="40"/>
        <v>0.74624692663793335</v>
      </c>
      <c r="U895" s="3">
        <f t="shared" si="41"/>
        <v>-0.29269873269193541</v>
      </c>
    </row>
    <row r="896" spans="1:21" x14ac:dyDescent="0.25">
      <c r="A896" s="3">
        <v>164474</v>
      </c>
      <c r="B896" s="3">
        <v>1</v>
      </c>
      <c r="C896" s="3">
        <v>1</v>
      </c>
      <c r="D896" s="3">
        <v>0</v>
      </c>
      <c r="E896" s="3">
        <v>21.714285714285701</v>
      </c>
      <c r="F896" s="3">
        <v>0</v>
      </c>
      <c r="G896" s="3">
        <v>0</v>
      </c>
      <c r="H896" s="3">
        <v>38</v>
      </c>
      <c r="I896" s="3">
        <v>0</v>
      </c>
      <c r="J896" s="3">
        <v>0</v>
      </c>
      <c r="K896" s="3">
        <v>0</v>
      </c>
      <c r="L896" s="3">
        <v>9</v>
      </c>
      <c r="M896" s="3">
        <v>0</v>
      </c>
      <c r="N896" s="3">
        <v>0</v>
      </c>
      <c r="O896" s="3">
        <v>117</v>
      </c>
      <c r="P896" s="3">
        <v>0</v>
      </c>
      <c r="Q896" s="3">
        <v>0</v>
      </c>
      <c r="R896" s="3">
        <v>9</v>
      </c>
      <c r="S896" s="3">
        <f t="shared" si="39"/>
        <v>1.7406524929791016</v>
      </c>
      <c r="T896" s="3">
        <f t="shared" si="40"/>
        <v>0.85076992523921757</v>
      </c>
      <c r="U896" s="3">
        <f t="shared" si="41"/>
        <v>-0.16161354508288653</v>
      </c>
    </row>
    <row r="897" spans="1:21" x14ac:dyDescent="0.25">
      <c r="A897" s="3">
        <v>79701</v>
      </c>
      <c r="B897" s="3">
        <v>0</v>
      </c>
      <c r="C897" s="3">
        <v>6</v>
      </c>
      <c r="D897" s="3">
        <v>17.1428571428571</v>
      </c>
      <c r="E897" s="3">
        <v>29.714285714285701</v>
      </c>
      <c r="F897" s="3">
        <v>0</v>
      </c>
      <c r="G897" s="3">
        <v>1</v>
      </c>
      <c r="H897" s="3">
        <v>282</v>
      </c>
      <c r="I897" s="3">
        <v>0</v>
      </c>
      <c r="J897" s="3">
        <v>29</v>
      </c>
      <c r="K897" s="3">
        <v>32</v>
      </c>
      <c r="L897" s="3">
        <v>171</v>
      </c>
      <c r="M897" s="3">
        <v>135</v>
      </c>
      <c r="N897" s="3">
        <v>34</v>
      </c>
      <c r="O897" s="3">
        <v>387</v>
      </c>
      <c r="P897" s="3">
        <v>9</v>
      </c>
      <c r="Q897" s="3">
        <v>149</v>
      </c>
      <c r="R897" s="3">
        <v>6</v>
      </c>
      <c r="S897" s="3">
        <f t="shared" si="39"/>
        <v>-7.9631037616074707E-3</v>
      </c>
      <c r="T897" s="3">
        <f t="shared" si="40"/>
        <v>0.49800923457929275</v>
      </c>
      <c r="U897" s="3">
        <f t="shared" si="41"/>
        <v>-0.68917355503588906</v>
      </c>
    </row>
    <row r="898" spans="1:21" x14ac:dyDescent="0.25">
      <c r="A898" s="3">
        <v>98617</v>
      </c>
      <c r="B898" s="3">
        <v>1</v>
      </c>
      <c r="C898" s="3">
        <v>3</v>
      </c>
      <c r="D898" s="3">
        <v>7.4285714285714297</v>
      </c>
      <c r="E898" s="3">
        <v>20.1428571428571</v>
      </c>
      <c r="F898" s="3">
        <v>0</v>
      </c>
      <c r="G898" s="3">
        <v>0</v>
      </c>
      <c r="H898" s="3">
        <v>136</v>
      </c>
      <c r="I898" s="3">
        <v>0</v>
      </c>
      <c r="J898" s="3">
        <v>11</v>
      </c>
      <c r="K898" s="3">
        <v>0</v>
      </c>
      <c r="L898" s="3">
        <v>63</v>
      </c>
      <c r="M898" s="3">
        <v>1</v>
      </c>
      <c r="N898" s="3">
        <v>0</v>
      </c>
      <c r="O898" s="3">
        <v>370</v>
      </c>
      <c r="P898" s="3">
        <v>0</v>
      </c>
      <c r="Q898" s="3">
        <v>6</v>
      </c>
      <c r="R898" s="3">
        <v>10</v>
      </c>
      <c r="S898" s="3">
        <f t="shared" si="39"/>
        <v>0.64565030975845161</v>
      </c>
      <c r="T898" s="3">
        <f t="shared" si="40"/>
        <v>0.65602960158875956</v>
      </c>
      <c r="U898" s="3">
        <f t="shared" si="41"/>
        <v>-0.42154936668301285</v>
      </c>
    </row>
    <row r="899" spans="1:21" x14ac:dyDescent="0.25">
      <c r="A899" s="3">
        <v>61365</v>
      </c>
      <c r="B899" s="3">
        <v>1</v>
      </c>
      <c r="C899" s="3">
        <v>1</v>
      </c>
      <c r="D899" s="3">
        <v>0</v>
      </c>
      <c r="E899" s="3">
        <v>28.428571428571399</v>
      </c>
      <c r="F899" s="3">
        <v>0</v>
      </c>
      <c r="G899" s="3">
        <v>0</v>
      </c>
      <c r="H899" s="3">
        <v>51</v>
      </c>
      <c r="I899" s="3">
        <v>0</v>
      </c>
      <c r="J899" s="3">
        <v>0</v>
      </c>
      <c r="K899" s="3">
        <v>0</v>
      </c>
      <c r="L899" s="3">
        <v>29</v>
      </c>
      <c r="M899" s="3">
        <v>0</v>
      </c>
      <c r="N899" s="3">
        <v>0</v>
      </c>
      <c r="O899" s="3">
        <v>139</v>
      </c>
      <c r="P899" s="3">
        <v>0</v>
      </c>
      <c r="Q899" s="3">
        <v>0</v>
      </c>
      <c r="R899" s="3">
        <v>9</v>
      </c>
      <c r="S899" s="3">
        <f t="shared" si="39"/>
        <v>1.9833229758469855</v>
      </c>
      <c r="T899" s="3">
        <f t="shared" si="40"/>
        <v>0.87903494774133573</v>
      </c>
      <c r="U899" s="3">
        <f t="shared" si="41"/>
        <v>-0.12893062356474291</v>
      </c>
    </row>
    <row r="900" spans="1:21" x14ac:dyDescent="0.25">
      <c r="A900" s="3">
        <v>130494</v>
      </c>
      <c r="B900" s="3">
        <v>0</v>
      </c>
      <c r="C900" s="3">
        <v>3</v>
      </c>
      <c r="D900" s="3">
        <v>19</v>
      </c>
      <c r="E900" s="3">
        <v>28</v>
      </c>
      <c r="F900" s="3">
        <v>1</v>
      </c>
      <c r="G900" s="3">
        <v>0</v>
      </c>
      <c r="H900" s="3">
        <v>191</v>
      </c>
      <c r="I900" s="3">
        <v>0</v>
      </c>
      <c r="J900" s="3">
        <v>9</v>
      </c>
      <c r="K900" s="3">
        <v>0</v>
      </c>
      <c r="L900" s="3">
        <v>218</v>
      </c>
      <c r="M900" s="3">
        <v>30</v>
      </c>
      <c r="N900" s="3">
        <v>18</v>
      </c>
      <c r="O900" s="3">
        <v>314</v>
      </c>
      <c r="P900" s="3">
        <v>0</v>
      </c>
      <c r="Q900" s="3">
        <v>30</v>
      </c>
      <c r="R900" s="3">
        <v>3</v>
      </c>
      <c r="S900" s="3">
        <f t="shared" si="39"/>
        <v>-0.73246306962258556</v>
      </c>
      <c r="T900" s="3">
        <f t="shared" si="40"/>
        <v>0.3246544566339204</v>
      </c>
      <c r="U900" s="3">
        <f t="shared" si="41"/>
        <v>-0.39253080299605714</v>
      </c>
    </row>
    <row r="901" spans="1:21" x14ac:dyDescent="0.25">
      <c r="A901" s="3">
        <v>96892</v>
      </c>
      <c r="B901" s="3">
        <v>1</v>
      </c>
      <c r="C901" s="3">
        <v>2</v>
      </c>
      <c r="D901" s="3">
        <v>5.1428571428571397</v>
      </c>
      <c r="E901" s="3">
        <v>28.428571428571399</v>
      </c>
      <c r="F901" s="3">
        <v>0</v>
      </c>
      <c r="G901" s="3">
        <v>0</v>
      </c>
      <c r="H901" s="3">
        <v>195</v>
      </c>
      <c r="I901" s="3">
        <v>0</v>
      </c>
      <c r="J901" s="3">
        <v>15</v>
      </c>
      <c r="K901" s="3">
        <v>14</v>
      </c>
      <c r="L901" s="3">
        <v>107</v>
      </c>
      <c r="M901" s="3">
        <v>170</v>
      </c>
      <c r="N901" s="3">
        <v>0</v>
      </c>
      <c r="O901" s="3">
        <v>294</v>
      </c>
      <c r="P901" s="3">
        <v>0</v>
      </c>
      <c r="Q901" s="3">
        <v>19</v>
      </c>
      <c r="R901" s="3">
        <v>6</v>
      </c>
      <c r="S901" s="3">
        <f t="shared" si="39"/>
        <v>1.3365299706435556</v>
      </c>
      <c r="T901" s="3">
        <f t="shared" si="40"/>
        <v>0.79191871719206797</v>
      </c>
      <c r="U901" s="3">
        <f t="shared" si="41"/>
        <v>-0.2332965222425053</v>
      </c>
    </row>
    <row r="902" spans="1:21" x14ac:dyDescent="0.25">
      <c r="A902" s="3">
        <v>250263</v>
      </c>
      <c r="B902" s="3">
        <v>1</v>
      </c>
      <c r="C902" s="3">
        <v>10</v>
      </c>
      <c r="D902" s="3">
        <v>18.571428571428601</v>
      </c>
      <c r="E902" s="3">
        <v>29.285714285714299</v>
      </c>
      <c r="F902" s="3">
        <v>0</v>
      </c>
      <c r="G902" s="3">
        <v>1</v>
      </c>
      <c r="H902" s="3">
        <v>537</v>
      </c>
      <c r="I902" s="3">
        <v>0</v>
      </c>
      <c r="J902" s="3">
        <v>51</v>
      </c>
      <c r="K902" s="3">
        <v>89</v>
      </c>
      <c r="L902" s="3">
        <v>325</v>
      </c>
      <c r="M902" s="3">
        <v>351</v>
      </c>
      <c r="N902" s="3">
        <v>0</v>
      </c>
      <c r="O902" s="3">
        <v>759</v>
      </c>
      <c r="P902" s="3">
        <v>0</v>
      </c>
      <c r="Q902" s="3">
        <v>207</v>
      </c>
      <c r="R902" s="3">
        <v>9</v>
      </c>
      <c r="S902" s="3">
        <f t="shared" si="39"/>
        <v>-0.55173015844472384</v>
      </c>
      <c r="T902" s="3">
        <f t="shared" si="40"/>
        <v>0.36546309224205997</v>
      </c>
      <c r="U902" s="3">
        <f t="shared" si="41"/>
        <v>-1.0065899837089014</v>
      </c>
    </row>
    <row r="903" spans="1:21" x14ac:dyDescent="0.25">
      <c r="A903" s="3">
        <v>97784</v>
      </c>
      <c r="B903" s="3">
        <v>0</v>
      </c>
      <c r="C903" s="3">
        <v>3</v>
      </c>
      <c r="D903" s="3">
        <v>11</v>
      </c>
      <c r="E903" s="3">
        <v>24.428571428571399</v>
      </c>
      <c r="F903" s="3">
        <v>0</v>
      </c>
      <c r="G903" s="3">
        <v>0</v>
      </c>
      <c r="H903" s="3">
        <v>202</v>
      </c>
      <c r="I903" s="3">
        <v>0</v>
      </c>
      <c r="J903" s="3">
        <v>59</v>
      </c>
      <c r="K903" s="3">
        <v>38</v>
      </c>
      <c r="L903" s="3">
        <v>93</v>
      </c>
      <c r="M903" s="3">
        <v>46</v>
      </c>
      <c r="N903" s="3">
        <v>0</v>
      </c>
      <c r="O903" s="3">
        <v>150</v>
      </c>
      <c r="P903" s="3">
        <v>187</v>
      </c>
      <c r="Q903" s="3">
        <v>102</v>
      </c>
      <c r="R903" s="3">
        <v>10</v>
      </c>
      <c r="S903" s="3">
        <f t="shared" si="39"/>
        <v>0.48472824954459259</v>
      </c>
      <c r="T903" s="3">
        <f t="shared" si="40"/>
        <v>0.61886375870873722</v>
      </c>
      <c r="U903" s="3">
        <f t="shared" si="41"/>
        <v>-0.9645983790840561</v>
      </c>
    </row>
    <row r="904" spans="1:21" x14ac:dyDescent="0.25">
      <c r="A904" s="3">
        <v>200643</v>
      </c>
      <c r="B904" s="3">
        <v>1</v>
      </c>
      <c r="C904" s="3">
        <v>8</v>
      </c>
      <c r="D904" s="3">
        <v>20</v>
      </c>
      <c r="E904" s="3">
        <v>30.285714285714299</v>
      </c>
      <c r="F904" s="3">
        <v>1</v>
      </c>
      <c r="G904" s="3">
        <v>0</v>
      </c>
      <c r="H904" s="3">
        <v>555</v>
      </c>
      <c r="I904" s="3">
        <v>0</v>
      </c>
      <c r="J904" s="3">
        <v>51</v>
      </c>
      <c r="K904" s="3">
        <v>28</v>
      </c>
      <c r="L904" s="3">
        <v>240</v>
      </c>
      <c r="M904" s="3">
        <v>147</v>
      </c>
      <c r="N904" s="3">
        <v>0</v>
      </c>
      <c r="O904" s="3">
        <v>1061</v>
      </c>
      <c r="P904" s="3">
        <v>90</v>
      </c>
      <c r="Q904" s="3">
        <v>325</v>
      </c>
      <c r="R904" s="3">
        <v>9</v>
      </c>
      <c r="S904" s="3">
        <f t="shared" ref="S904:S967" si="42">$B$3+SUMPRODUCT(C$3:R$3,C904:R904)</f>
        <v>-1.3818572440683428</v>
      </c>
      <c r="T904" s="3">
        <f t="shared" ref="T904:T967" si="43">EXP(S904)/(1+EXP(S904))</f>
        <v>0.20071088384437241</v>
      </c>
      <c r="U904" s="3">
        <f t="shared" ref="U904:U967" si="44">LN(IF(B904,T904,1-T904))</f>
        <v>-1.6058897952313105</v>
      </c>
    </row>
    <row r="905" spans="1:21" x14ac:dyDescent="0.25">
      <c r="A905" s="3">
        <v>115065</v>
      </c>
      <c r="B905" s="3">
        <v>1</v>
      </c>
      <c r="C905" s="3">
        <v>7</v>
      </c>
      <c r="D905" s="3">
        <v>23.714285714285701</v>
      </c>
      <c r="E905" s="3">
        <v>29.1428571428571</v>
      </c>
      <c r="F905" s="3">
        <v>1</v>
      </c>
      <c r="G905" s="3">
        <v>3</v>
      </c>
      <c r="H905" s="3">
        <v>282</v>
      </c>
      <c r="I905" s="3">
        <v>0</v>
      </c>
      <c r="J905" s="3">
        <v>39</v>
      </c>
      <c r="K905" s="3">
        <v>5</v>
      </c>
      <c r="L905" s="3">
        <v>173</v>
      </c>
      <c r="M905" s="3">
        <v>11</v>
      </c>
      <c r="N905" s="3">
        <v>0</v>
      </c>
      <c r="O905" s="3">
        <v>693</v>
      </c>
      <c r="P905" s="3">
        <v>0</v>
      </c>
      <c r="Q905" s="3">
        <v>0</v>
      </c>
      <c r="R905" s="3">
        <v>9</v>
      </c>
      <c r="S905" s="3">
        <f t="shared" si="42"/>
        <v>-1.5264663847742164</v>
      </c>
      <c r="T905" s="3">
        <f t="shared" si="43"/>
        <v>0.17851128427155299</v>
      </c>
      <c r="U905" s="3">
        <f t="shared" si="44"/>
        <v>-1.7231034625529869</v>
      </c>
    </row>
    <row r="906" spans="1:21" x14ac:dyDescent="0.25">
      <c r="A906" s="3">
        <v>108946</v>
      </c>
      <c r="B906" s="3">
        <v>0</v>
      </c>
      <c r="C906" s="3">
        <v>6</v>
      </c>
      <c r="D906" s="3">
        <v>19.428571428571399</v>
      </c>
      <c r="E906" s="3">
        <v>20</v>
      </c>
      <c r="F906" s="3">
        <v>0</v>
      </c>
      <c r="G906" s="3">
        <v>0</v>
      </c>
      <c r="H906" s="3">
        <v>133</v>
      </c>
      <c r="I906" s="3">
        <v>0</v>
      </c>
      <c r="J906" s="3">
        <v>16</v>
      </c>
      <c r="K906" s="3">
        <v>0</v>
      </c>
      <c r="L906" s="3">
        <v>40</v>
      </c>
      <c r="M906" s="3">
        <v>0</v>
      </c>
      <c r="N906" s="3">
        <v>0</v>
      </c>
      <c r="O906" s="3">
        <v>384</v>
      </c>
      <c r="P906" s="3">
        <v>0</v>
      </c>
      <c r="Q906" s="3">
        <v>0</v>
      </c>
      <c r="R906" s="3">
        <v>10</v>
      </c>
      <c r="S906" s="3">
        <f t="shared" si="42"/>
        <v>-0.84382378321112039</v>
      </c>
      <c r="T906" s="3">
        <f t="shared" si="43"/>
        <v>0.30073006273155872</v>
      </c>
      <c r="U906" s="3">
        <f t="shared" si="44"/>
        <v>-0.35771843494552047</v>
      </c>
    </row>
    <row r="907" spans="1:21" x14ac:dyDescent="0.25">
      <c r="A907" s="3">
        <v>2390</v>
      </c>
      <c r="B907" s="3">
        <v>0</v>
      </c>
      <c r="C907" s="3">
        <v>3</v>
      </c>
      <c r="D907" s="3">
        <v>24.571428571428601</v>
      </c>
      <c r="E907" s="3">
        <v>27.285714285714299</v>
      </c>
      <c r="F907" s="3">
        <v>1</v>
      </c>
      <c r="G907" s="3">
        <v>1</v>
      </c>
      <c r="H907" s="3">
        <v>88</v>
      </c>
      <c r="I907" s="3">
        <v>0</v>
      </c>
      <c r="J907" s="3">
        <v>20</v>
      </c>
      <c r="K907" s="3">
        <v>42</v>
      </c>
      <c r="L907" s="3">
        <v>52</v>
      </c>
      <c r="M907" s="3">
        <v>5</v>
      </c>
      <c r="N907" s="3">
        <v>0</v>
      </c>
      <c r="O907" s="3">
        <v>128</v>
      </c>
      <c r="P907" s="3">
        <v>0</v>
      </c>
      <c r="Q907" s="3">
        <v>56</v>
      </c>
      <c r="R907" s="3">
        <v>3</v>
      </c>
      <c r="S907" s="3">
        <f t="shared" si="42"/>
        <v>-1.2388992299737198</v>
      </c>
      <c r="T907" s="3">
        <f t="shared" si="43"/>
        <v>0.22462764880489675</v>
      </c>
      <c r="U907" s="3">
        <f t="shared" si="44"/>
        <v>-0.25441191185447998</v>
      </c>
    </row>
    <row r="908" spans="1:21" x14ac:dyDescent="0.25">
      <c r="A908" s="3">
        <v>134301</v>
      </c>
      <c r="B908" s="3">
        <v>0</v>
      </c>
      <c r="C908" s="3">
        <v>11</v>
      </c>
      <c r="D908" s="3">
        <v>19.1428571428571</v>
      </c>
      <c r="E908" s="3">
        <v>23.714285714285701</v>
      </c>
      <c r="F908" s="3">
        <v>1</v>
      </c>
      <c r="G908" s="3">
        <v>1</v>
      </c>
      <c r="H908" s="3">
        <v>549</v>
      </c>
      <c r="I908" s="3">
        <v>0</v>
      </c>
      <c r="J908" s="3">
        <v>59</v>
      </c>
      <c r="K908" s="3">
        <v>85</v>
      </c>
      <c r="L908" s="3">
        <v>360</v>
      </c>
      <c r="M908" s="3">
        <v>127</v>
      </c>
      <c r="N908" s="3">
        <v>24</v>
      </c>
      <c r="O908" s="3">
        <v>1092</v>
      </c>
      <c r="P908" s="3">
        <v>0</v>
      </c>
      <c r="Q908" s="3">
        <v>8</v>
      </c>
      <c r="R908" s="3">
        <v>5</v>
      </c>
      <c r="S908" s="3">
        <f t="shared" si="42"/>
        <v>-1.5810250128728043</v>
      </c>
      <c r="T908" s="3">
        <f t="shared" si="43"/>
        <v>0.17065036418539922</v>
      </c>
      <c r="U908" s="3">
        <f t="shared" si="44"/>
        <v>-0.18711345665166157</v>
      </c>
    </row>
    <row r="909" spans="1:21" x14ac:dyDescent="0.25">
      <c r="A909" s="3">
        <v>16309</v>
      </c>
      <c r="B909" s="3">
        <v>0</v>
      </c>
      <c r="C909" s="3">
        <v>12</v>
      </c>
      <c r="D909" s="3">
        <v>14</v>
      </c>
      <c r="E909" s="3">
        <v>29.714285714285701</v>
      </c>
      <c r="F909" s="3">
        <v>1</v>
      </c>
      <c r="G909" s="3">
        <v>1</v>
      </c>
      <c r="H909" s="3">
        <v>673</v>
      </c>
      <c r="I909" s="3">
        <v>0</v>
      </c>
      <c r="J909" s="3">
        <v>77</v>
      </c>
      <c r="K909" s="3">
        <v>0</v>
      </c>
      <c r="L909" s="3">
        <v>468</v>
      </c>
      <c r="M909" s="3">
        <v>622</v>
      </c>
      <c r="N909" s="3">
        <v>1</v>
      </c>
      <c r="O909" s="3">
        <v>772</v>
      </c>
      <c r="P909" s="3">
        <v>0</v>
      </c>
      <c r="Q909" s="3">
        <v>304</v>
      </c>
      <c r="R909" s="3">
        <v>7</v>
      </c>
      <c r="S909" s="3">
        <f t="shared" si="42"/>
        <v>-0.76812331230511721</v>
      </c>
      <c r="T909" s="3">
        <f t="shared" si="43"/>
        <v>0.31688521124690494</v>
      </c>
      <c r="U909" s="3">
        <f t="shared" si="44"/>
        <v>-0.38109236800847773</v>
      </c>
    </row>
    <row r="910" spans="1:21" x14ac:dyDescent="0.25">
      <c r="A910" s="3">
        <v>174625</v>
      </c>
      <c r="B910" s="3">
        <v>1</v>
      </c>
      <c r="C910" s="3">
        <v>13</v>
      </c>
      <c r="D910" s="3">
        <v>29.1428571428571</v>
      </c>
      <c r="E910" s="3">
        <v>29.714285714285701</v>
      </c>
      <c r="F910" s="3">
        <v>0</v>
      </c>
      <c r="G910" s="3">
        <v>0</v>
      </c>
      <c r="H910" s="3">
        <v>934</v>
      </c>
      <c r="I910" s="3">
        <v>0</v>
      </c>
      <c r="J910" s="3">
        <v>128</v>
      </c>
      <c r="K910" s="3">
        <v>0</v>
      </c>
      <c r="L910" s="3">
        <v>462</v>
      </c>
      <c r="M910" s="3">
        <v>511</v>
      </c>
      <c r="N910" s="3">
        <v>18</v>
      </c>
      <c r="O910" s="3">
        <v>1430</v>
      </c>
      <c r="P910" s="3">
        <v>0</v>
      </c>
      <c r="Q910" s="3">
        <v>806</v>
      </c>
      <c r="R910" s="3">
        <v>10</v>
      </c>
      <c r="S910" s="3">
        <f t="shared" si="42"/>
        <v>-2.1810140736562404</v>
      </c>
      <c r="T910" s="3">
        <f t="shared" si="43"/>
        <v>0.10146843480211701</v>
      </c>
      <c r="U910" s="3">
        <f t="shared" si="44"/>
        <v>-2.2880075160380944</v>
      </c>
    </row>
    <row r="911" spans="1:21" x14ac:dyDescent="0.25">
      <c r="A911" s="3">
        <v>130594</v>
      </c>
      <c r="B911" s="3">
        <v>1</v>
      </c>
      <c r="C911" s="3">
        <v>1</v>
      </c>
      <c r="D911" s="3">
        <v>0</v>
      </c>
      <c r="E911" s="3">
        <v>25.285714285714299</v>
      </c>
      <c r="F911" s="3">
        <v>0</v>
      </c>
      <c r="G911" s="3">
        <v>0</v>
      </c>
      <c r="H911" s="3">
        <v>30</v>
      </c>
      <c r="I911" s="3">
        <v>0</v>
      </c>
      <c r="J911" s="3">
        <v>2</v>
      </c>
      <c r="K911" s="3">
        <v>0</v>
      </c>
      <c r="L911" s="3">
        <v>4</v>
      </c>
      <c r="M911" s="3">
        <v>40</v>
      </c>
      <c r="N911" s="3">
        <v>0</v>
      </c>
      <c r="O911" s="3">
        <v>37</v>
      </c>
      <c r="P911" s="3">
        <v>0</v>
      </c>
      <c r="Q911" s="3">
        <v>18</v>
      </c>
      <c r="R911" s="3">
        <v>9</v>
      </c>
      <c r="S911" s="3">
        <f t="shared" si="42"/>
        <v>1.9166783904117646</v>
      </c>
      <c r="T911" s="3">
        <f t="shared" si="43"/>
        <v>0.87176757299742913</v>
      </c>
      <c r="U911" s="3">
        <f t="shared" si="44"/>
        <v>-0.13723243533023582</v>
      </c>
    </row>
    <row r="912" spans="1:21" x14ac:dyDescent="0.25">
      <c r="A912" s="3">
        <v>136653</v>
      </c>
      <c r="B912" s="3">
        <v>0</v>
      </c>
      <c r="C912" s="3">
        <v>4</v>
      </c>
      <c r="D912" s="3">
        <v>14.4285714285714</v>
      </c>
      <c r="E912" s="3">
        <v>30.1428571428571</v>
      </c>
      <c r="F912" s="3">
        <v>0</v>
      </c>
      <c r="G912" s="3">
        <v>0</v>
      </c>
      <c r="H912" s="3">
        <v>82</v>
      </c>
      <c r="I912" s="3">
        <v>0</v>
      </c>
      <c r="J912" s="3">
        <v>4</v>
      </c>
      <c r="K912" s="3">
        <v>3</v>
      </c>
      <c r="L912" s="3">
        <v>46</v>
      </c>
      <c r="M912" s="3">
        <v>6</v>
      </c>
      <c r="N912" s="3">
        <v>0</v>
      </c>
      <c r="O912" s="3">
        <v>188</v>
      </c>
      <c r="P912" s="3">
        <v>0</v>
      </c>
      <c r="Q912" s="3">
        <v>37</v>
      </c>
      <c r="R912" s="3">
        <v>5</v>
      </c>
      <c r="S912" s="3">
        <f t="shared" si="42"/>
        <v>0.37109128433445182</v>
      </c>
      <c r="T912" s="3">
        <f t="shared" si="43"/>
        <v>0.59172264485938131</v>
      </c>
      <c r="U912" s="3">
        <f t="shared" si="44"/>
        <v>-0.89580854352058314</v>
      </c>
    </row>
    <row r="913" spans="1:21" x14ac:dyDescent="0.25">
      <c r="A913" s="3">
        <v>101971</v>
      </c>
      <c r="B913" s="3">
        <v>0</v>
      </c>
      <c r="C913" s="3">
        <v>2</v>
      </c>
      <c r="D913" s="3">
        <v>9.71428571428571</v>
      </c>
      <c r="E913" s="3">
        <v>23.285714285714299</v>
      </c>
      <c r="F913" s="3">
        <v>1</v>
      </c>
      <c r="G913" s="3">
        <v>0</v>
      </c>
      <c r="H913" s="3">
        <v>123</v>
      </c>
      <c r="I913" s="3">
        <v>0</v>
      </c>
      <c r="J913" s="3">
        <v>0</v>
      </c>
      <c r="K913" s="3">
        <v>0</v>
      </c>
      <c r="L913" s="3">
        <v>172</v>
      </c>
      <c r="M913" s="3">
        <v>0</v>
      </c>
      <c r="N913" s="3">
        <v>0</v>
      </c>
      <c r="O913" s="3">
        <v>225</v>
      </c>
      <c r="P913" s="3">
        <v>0</v>
      </c>
      <c r="Q913" s="3">
        <v>0</v>
      </c>
      <c r="R913" s="3">
        <v>5</v>
      </c>
      <c r="S913" s="3">
        <f t="shared" si="42"/>
        <v>0.14798717718653165</v>
      </c>
      <c r="T913" s="3">
        <f t="shared" si="43"/>
        <v>0.53692942205894345</v>
      </c>
      <c r="U913" s="3">
        <f t="shared" si="44"/>
        <v>-0.76987580035532399</v>
      </c>
    </row>
    <row r="914" spans="1:21" x14ac:dyDescent="0.25">
      <c r="A914" s="3">
        <v>40089</v>
      </c>
      <c r="B914" s="3">
        <v>1</v>
      </c>
      <c r="C914" s="3">
        <v>1</v>
      </c>
      <c r="D914" s="3">
        <v>0</v>
      </c>
      <c r="E914" s="3">
        <v>20.571428571428601</v>
      </c>
      <c r="F914" s="3">
        <v>0</v>
      </c>
      <c r="G914" s="3">
        <v>0</v>
      </c>
      <c r="H914" s="3">
        <v>51</v>
      </c>
      <c r="I914" s="3">
        <v>0</v>
      </c>
      <c r="J914" s="3">
        <v>9</v>
      </c>
      <c r="K914" s="3">
        <v>13</v>
      </c>
      <c r="L914" s="3">
        <v>11</v>
      </c>
      <c r="M914" s="3">
        <v>16</v>
      </c>
      <c r="N914" s="3">
        <v>0</v>
      </c>
      <c r="O914" s="3">
        <v>98</v>
      </c>
      <c r="P914" s="3">
        <v>0</v>
      </c>
      <c r="Q914" s="3">
        <v>28</v>
      </c>
      <c r="R914" s="3">
        <v>8</v>
      </c>
      <c r="S914" s="3">
        <f t="shared" si="42"/>
        <v>1.7606747205275108</v>
      </c>
      <c r="T914" s="3">
        <f t="shared" si="43"/>
        <v>0.8532941440412144</v>
      </c>
      <c r="U914" s="3">
        <f t="shared" si="44"/>
        <v>-0.15865095618292335</v>
      </c>
    </row>
    <row r="915" spans="1:21" x14ac:dyDescent="0.25">
      <c r="A915" s="3">
        <v>208927</v>
      </c>
      <c r="B915" s="3">
        <v>0</v>
      </c>
      <c r="C915" s="3">
        <v>11</v>
      </c>
      <c r="D915" s="3">
        <v>28.428571428571399</v>
      </c>
      <c r="E915" s="3">
        <v>29</v>
      </c>
      <c r="F915" s="3">
        <v>1</v>
      </c>
      <c r="G915" s="3">
        <v>0</v>
      </c>
      <c r="H915" s="3">
        <v>500</v>
      </c>
      <c r="I915" s="3">
        <v>0</v>
      </c>
      <c r="J915" s="3">
        <v>105</v>
      </c>
      <c r="K915" s="3">
        <v>54</v>
      </c>
      <c r="L915" s="3">
        <v>369</v>
      </c>
      <c r="M915" s="3">
        <v>212</v>
      </c>
      <c r="N915" s="3">
        <v>13</v>
      </c>
      <c r="O915" s="3">
        <v>611</v>
      </c>
      <c r="P915" s="3">
        <v>0</v>
      </c>
      <c r="Q915" s="3">
        <v>409</v>
      </c>
      <c r="R915" s="3">
        <v>4</v>
      </c>
      <c r="S915" s="3">
        <f t="shared" si="42"/>
        <v>-2.2086342613485854</v>
      </c>
      <c r="T915" s="3">
        <f t="shared" si="43"/>
        <v>9.8977804698211047E-2</v>
      </c>
      <c r="U915" s="3">
        <f t="shared" si="44"/>
        <v>-0.10422538760197553</v>
      </c>
    </row>
    <row r="916" spans="1:21" x14ac:dyDescent="0.25">
      <c r="A916" s="3">
        <v>204929</v>
      </c>
      <c r="B916" s="3">
        <v>1</v>
      </c>
      <c r="C916" s="3">
        <v>1</v>
      </c>
      <c r="D916" s="3">
        <v>0</v>
      </c>
      <c r="E916" s="3">
        <v>24.8571428571429</v>
      </c>
      <c r="F916" s="3">
        <v>0</v>
      </c>
      <c r="G916" s="3">
        <v>0</v>
      </c>
      <c r="H916" s="3">
        <v>103</v>
      </c>
      <c r="I916" s="3">
        <v>0</v>
      </c>
      <c r="J916" s="3">
        <v>11</v>
      </c>
      <c r="K916" s="3">
        <v>42</v>
      </c>
      <c r="L916" s="3">
        <v>50</v>
      </c>
      <c r="M916" s="3">
        <v>0</v>
      </c>
      <c r="N916" s="3">
        <v>0</v>
      </c>
      <c r="O916" s="3">
        <v>211</v>
      </c>
      <c r="P916" s="3">
        <v>0</v>
      </c>
      <c r="Q916" s="3">
        <v>26</v>
      </c>
      <c r="R916" s="3">
        <v>9</v>
      </c>
      <c r="S916" s="3">
        <f t="shared" si="42"/>
        <v>1.9181265806756072</v>
      </c>
      <c r="T916" s="3">
        <f t="shared" si="43"/>
        <v>0.87192937741079823</v>
      </c>
      <c r="U916" s="3">
        <f t="shared" si="44"/>
        <v>-0.1370468475607606</v>
      </c>
    </row>
    <row r="917" spans="1:21" x14ac:dyDescent="0.25">
      <c r="A917" s="3">
        <v>13358</v>
      </c>
      <c r="B917" s="3">
        <v>0</v>
      </c>
      <c r="C917" s="3">
        <v>4</v>
      </c>
      <c r="D917" s="3">
        <v>13.285714285714301</v>
      </c>
      <c r="E917" s="3">
        <v>19.1428571428571</v>
      </c>
      <c r="F917" s="3">
        <v>1</v>
      </c>
      <c r="G917" s="3">
        <v>0</v>
      </c>
      <c r="H917" s="3">
        <v>121</v>
      </c>
      <c r="I917" s="3">
        <v>0</v>
      </c>
      <c r="J917" s="3">
        <v>28</v>
      </c>
      <c r="K917" s="3">
        <v>8</v>
      </c>
      <c r="L917" s="3">
        <v>204</v>
      </c>
      <c r="M917" s="3">
        <v>27</v>
      </c>
      <c r="N917" s="3">
        <v>0</v>
      </c>
      <c r="O917" s="3">
        <v>109</v>
      </c>
      <c r="P917" s="3">
        <v>0</v>
      </c>
      <c r="Q917" s="3">
        <v>9</v>
      </c>
      <c r="R917" s="3">
        <v>7</v>
      </c>
      <c r="S917" s="3">
        <f t="shared" si="42"/>
        <v>-0.47455081192031279</v>
      </c>
      <c r="T917" s="3">
        <f t="shared" si="43"/>
        <v>0.38353969460211401</v>
      </c>
      <c r="U917" s="3">
        <f t="shared" si="44"/>
        <v>-0.48376134547762056</v>
      </c>
    </row>
    <row r="918" spans="1:21" x14ac:dyDescent="0.25">
      <c r="A918" s="3">
        <v>197207</v>
      </c>
      <c r="B918" s="3">
        <v>1</v>
      </c>
      <c r="C918" s="3">
        <v>1</v>
      </c>
      <c r="D918" s="3">
        <v>0</v>
      </c>
      <c r="E918" s="3">
        <v>21</v>
      </c>
      <c r="F918" s="3">
        <v>0</v>
      </c>
      <c r="G918" s="3">
        <v>0</v>
      </c>
      <c r="H918" s="3">
        <v>33</v>
      </c>
      <c r="I918" s="3">
        <v>0</v>
      </c>
      <c r="J918" s="3">
        <v>7</v>
      </c>
      <c r="K918" s="3">
        <v>6</v>
      </c>
      <c r="L918" s="3">
        <v>6</v>
      </c>
      <c r="M918" s="3">
        <v>5</v>
      </c>
      <c r="N918" s="3">
        <v>0</v>
      </c>
      <c r="O918" s="3">
        <v>77</v>
      </c>
      <c r="P918" s="3">
        <v>0</v>
      </c>
      <c r="Q918" s="3">
        <v>11</v>
      </c>
      <c r="R918" s="3">
        <v>9</v>
      </c>
      <c r="S918" s="3">
        <f t="shared" si="42"/>
        <v>1.740330710428178</v>
      </c>
      <c r="T918" s="3">
        <f t="shared" si="43"/>
        <v>0.85072906696729023</v>
      </c>
      <c r="U918" s="3">
        <f t="shared" si="44"/>
        <v>-0.16166157129050976</v>
      </c>
    </row>
    <row r="919" spans="1:21" x14ac:dyDescent="0.25">
      <c r="A919" s="3">
        <v>113667</v>
      </c>
      <c r="B919" s="3">
        <v>0</v>
      </c>
      <c r="C919" s="3">
        <v>5</v>
      </c>
      <c r="D919" s="3">
        <v>23</v>
      </c>
      <c r="E919" s="3">
        <v>29.571428571428601</v>
      </c>
      <c r="F919" s="3">
        <v>1</v>
      </c>
      <c r="G919" s="3">
        <v>0</v>
      </c>
      <c r="H919" s="3">
        <v>306</v>
      </c>
      <c r="I919" s="3">
        <v>0</v>
      </c>
      <c r="J919" s="3">
        <v>84</v>
      </c>
      <c r="K919" s="3">
        <v>63</v>
      </c>
      <c r="L919" s="3">
        <v>215</v>
      </c>
      <c r="M919" s="3">
        <v>135</v>
      </c>
      <c r="N919" s="3">
        <v>0</v>
      </c>
      <c r="O919" s="3">
        <v>404</v>
      </c>
      <c r="P919" s="3">
        <v>0</v>
      </c>
      <c r="Q919" s="3">
        <v>118</v>
      </c>
      <c r="R919" s="3">
        <v>7</v>
      </c>
      <c r="S919" s="3">
        <f t="shared" si="42"/>
        <v>-1.2841054565227756</v>
      </c>
      <c r="T919" s="3">
        <f t="shared" si="43"/>
        <v>0.2168521944531395</v>
      </c>
      <c r="U919" s="3">
        <f t="shared" si="44"/>
        <v>-0.24443383254673887</v>
      </c>
    </row>
    <row r="920" spans="1:21" x14ac:dyDescent="0.25">
      <c r="A920" s="3">
        <v>256753</v>
      </c>
      <c r="B920" s="3">
        <v>0</v>
      </c>
      <c r="C920" s="3">
        <v>4</v>
      </c>
      <c r="D920" s="3">
        <v>21.8571428571429</v>
      </c>
      <c r="E920" s="3">
        <v>23.1428571428571</v>
      </c>
      <c r="F920" s="3">
        <v>0</v>
      </c>
      <c r="G920" s="3">
        <v>0</v>
      </c>
      <c r="H920" s="3">
        <v>341</v>
      </c>
      <c r="I920" s="3">
        <v>0</v>
      </c>
      <c r="J920" s="3">
        <v>24</v>
      </c>
      <c r="K920" s="3">
        <v>11</v>
      </c>
      <c r="L920" s="3">
        <v>314</v>
      </c>
      <c r="M920" s="3">
        <v>147</v>
      </c>
      <c r="N920" s="3">
        <v>0</v>
      </c>
      <c r="O920" s="3">
        <v>542</v>
      </c>
      <c r="P920" s="3">
        <v>0</v>
      </c>
      <c r="Q920" s="3">
        <v>93</v>
      </c>
      <c r="R920" s="3">
        <v>1</v>
      </c>
      <c r="S920" s="3">
        <f t="shared" si="42"/>
        <v>-0.89245323120568498</v>
      </c>
      <c r="T920" s="3">
        <f t="shared" si="43"/>
        <v>0.29060382618882497</v>
      </c>
      <c r="U920" s="3">
        <f t="shared" si="44"/>
        <v>-0.34334113021344076</v>
      </c>
    </row>
    <row r="921" spans="1:21" x14ac:dyDescent="0.25">
      <c r="A921" s="3">
        <v>243458</v>
      </c>
      <c r="B921" s="3">
        <v>1</v>
      </c>
      <c r="C921" s="3">
        <v>5</v>
      </c>
      <c r="D921" s="3">
        <v>16.285714285714299</v>
      </c>
      <c r="E921" s="3">
        <v>29.571428571428601</v>
      </c>
      <c r="F921" s="3">
        <v>1</v>
      </c>
      <c r="G921" s="3">
        <v>0</v>
      </c>
      <c r="H921" s="3">
        <v>191</v>
      </c>
      <c r="I921" s="3">
        <v>0</v>
      </c>
      <c r="J921" s="3">
        <v>43</v>
      </c>
      <c r="K921" s="3">
        <v>67</v>
      </c>
      <c r="L921" s="3">
        <v>152</v>
      </c>
      <c r="M921" s="3">
        <v>89</v>
      </c>
      <c r="N921" s="3">
        <v>0</v>
      </c>
      <c r="O921" s="3">
        <v>201</v>
      </c>
      <c r="P921" s="3">
        <v>12</v>
      </c>
      <c r="Q921" s="3">
        <v>54</v>
      </c>
      <c r="R921" s="3">
        <v>10</v>
      </c>
      <c r="S921" s="3">
        <f t="shared" si="42"/>
        <v>-0.4759793073219083</v>
      </c>
      <c r="T921" s="3">
        <f t="shared" si="43"/>
        <v>0.38320200167578816</v>
      </c>
      <c r="U921" s="3">
        <f t="shared" si="44"/>
        <v>-0.95919300931925144</v>
      </c>
    </row>
    <row r="922" spans="1:21" x14ac:dyDescent="0.25">
      <c r="A922" s="3">
        <v>105870</v>
      </c>
      <c r="B922" s="3">
        <v>1</v>
      </c>
      <c r="C922" s="3">
        <v>1</v>
      </c>
      <c r="D922" s="3">
        <v>0</v>
      </c>
      <c r="E922" s="3">
        <v>20.1428571428571</v>
      </c>
      <c r="F922" s="3">
        <v>1</v>
      </c>
      <c r="G922" s="3">
        <v>0</v>
      </c>
      <c r="H922" s="3">
        <v>68</v>
      </c>
      <c r="I922" s="3">
        <v>0</v>
      </c>
      <c r="J922" s="3">
        <v>6</v>
      </c>
      <c r="K922" s="3">
        <v>8</v>
      </c>
      <c r="L922" s="3">
        <v>34</v>
      </c>
      <c r="M922" s="3">
        <v>60</v>
      </c>
      <c r="N922" s="3">
        <v>0</v>
      </c>
      <c r="O922" s="3">
        <v>105</v>
      </c>
      <c r="P922" s="3">
        <v>0</v>
      </c>
      <c r="Q922" s="3">
        <v>0</v>
      </c>
      <c r="R922" s="3">
        <v>9</v>
      </c>
      <c r="S922" s="3">
        <f t="shared" si="42"/>
        <v>1.129135401238768</v>
      </c>
      <c r="T922" s="3">
        <f t="shared" si="43"/>
        <v>0.7556793051641556</v>
      </c>
      <c r="U922" s="3">
        <f t="shared" si="44"/>
        <v>-0.28013819231898474</v>
      </c>
    </row>
    <row r="923" spans="1:21" x14ac:dyDescent="0.25">
      <c r="A923" s="3">
        <v>64464</v>
      </c>
      <c r="B923" s="3">
        <v>1</v>
      </c>
      <c r="C923" s="3">
        <v>4</v>
      </c>
      <c r="D923" s="3">
        <v>22.1428571428571</v>
      </c>
      <c r="E923" s="3">
        <v>23.285714285714299</v>
      </c>
      <c r="F923" s="3">
        <v>1</v>
      </c>
      <c r="G923" s="3">
        <v>0</v>
      </c>
      <c r="H923" s="3">
        <v>215</v>
      </c>
      <c r="I923" s="3">
        <v>0</v>
      </c>
      <c r="J923" s="3">
        <v>9</v>
      </c>
      <c r="K923" s="3">
        <v>0</v>
      </c>
      <c r="L923" s="3">
        <v>55</v>
      </c>
      <c r="M923" s="3">
        <v>149</v>
      </c>
      <c r="N923" s="3">
        <v>19</v>
      </c>
      <c r="O923" s="3">
        <v>448</v>
      </c>
      <c r="P923" s="3">
        <v>0</v>
      </c>
      <c r="Q923" s="3">
        <v>0</v>
      </c>
      <c r="R923" s="3">
        <v>10</v>
      </c>
      <c r="S923" s="3">
        <f t="shared" si="42"/>
        <v>-1.5347809897388658</v>
      </c>
      <c r="T923" s="3">
        <f t="shared" si="43"/>
        <v>0.17729524651686249</v>
      </c>
      <c r="U923" s="3">
        <f t="shared" si="44"/>
        <v>-1.7299388766569666</v>
      </c>
    </row>
    <row r="924" spans="1:21" x14ac:dyDescent="0.25">
      <c r="A924" s="3">
        <v>42180</v>
      </c>
      <c r="B924" s="3">
        <v>0</v>
      </c>
      <c r="C924" s="3">
        <v>9</v>
      </c>
      <c r="D924" s="3">
        <v>15</v>
      </c>
      <c r="E924" s="3">
        <v>19.571428571428601</v>
      </c>
      <c r="F924" s="3">
        <v>1</v>
      </c>
      <c r="G924" s="3">
        <v>1</v>
      </c>
      <c r="H924" s="3">
        <v>417</v>
      </c>
      <c r="I924" s="3">
        <v>0</v>
      </c>
      <c r="J924" s="3">
        <v>56</v>
      </c>
      <c r="K924" s="3">
        <v>145</v>
      </c>
      <c r="L924" s="3">
        <v>151</v>
      </c>
      <c r="M924" s="3">
        <v>160</v>
      </c>
      <c r="N924" s="3">
        <v>20</v>
      </c>
      <c r="O924" s="3">
        <v>619</v>
      </c>
      <c r="P924" s="3">
        <v>8</v>
      </c>
      <c r="Q924" s="3">
        <v>278</v>
      </c>
      <c r="R924" s="3">
        <v>8</v>
      </c>
      <c r="S924" s="3">
        <f t="shared" si="42"/>
        <v>-0.87956010040986654</v>
      </c>
      <c r="T924" s="3">
        <f t="shared" si="43"/>
        <v>0.29326894520227192</v>
      </c>
      <c r="U924" s="3">
        <f t="shared" si="44"/>
        <v>-0.34710508885512964</v>
      </c>
    </row>
    <row r="925" spans="1:21" x14ac:dyDescent="0.25">
      <c r="A925" s="3">
        <v>187155</v>
      </c>
      <c r="B925" s="3">
        <v>0</v>
      </c>
      <c r="C925" s="3">
        <v>19</v>
      </c>
      <c r="D925" s="3">
        <v>28.571428571428601</v>
      </c>
      <c r="E925" s="3">
        <v>30</v>
      </c>
      <c r="F925" s="3">
        <v>0</v>
      </c>
      <c r="G925" s="3">
        <v>0</v>
      </c>
      <c r="H925" s="3">
        <v>1323</v>
      </c>
      <c r="I925" s="3">
        <v>0</v>
      </c>
      <c r="J925" s="3">
        <v>176</v>
      </c>
      <c r="K925" s="3">
        <v>60</v>
      </c>
      <c r="L925" s="3">
        <v>412</v>
      </c>
      <c r="M925" s="3">
        <v>307</v>
      </c>
      <c r="N925" s="3">
        <v>5</v>
      </c>
      <c r="O925" s="3">
        <v>2845</v>
      </c>
      <c r="P925" s="3">
        <v>185</v>
      </c>
      <c r="Q925" s="3">
        <v>547</v>
      </c>
      <c r="R925" s="3">
        <v>4</v>
      </c>
      <c r="S925" s="3">
        <f t="shared" si="42"/>
        <v>-2.9144896056514886</v>
      </c>
      <c r="T925" s="3">
        <f t="shared" si="43"/>
        <v>5.1441920541818266E-2</v>
      </c>
      <c r="U925" s="3">
        <f t="shared" si="44"/>
        <v>-5.2812258526345052E-2</v>
      </c>
    </row>
    <row r="926" spans="1:21" x14ac:dyDescent="0.25">
      <c r="A926" s="3">
        <v>158618</v>
      </c>
      <c r="B926" s="3">
        <v>0</v>
      </c>
      <c r="C926" s="3">
        <v>11</v>
      </c>
      <c r="D926" s="3">
        <v>27.714285714285701</v>
      </c>
      <c r="E926" s="3">
        <v>29.428571428571399</v>
      </c>
      <c r="F926" s="3">
        <v>0</v>
      </c>
      <c r="G926" s="3">
        <v>1</v>
      </c>
      <c r="H926" s="3">
        <v>459</v>
      </c>
      <c r="I926" s="3">
        <v>0</v>
      </c>
      <c r="J926" s="3">
        <v>39</v>
      </c>
      <c r="K926" s="3">
        <v>4</v>
      </c>
      <c r="L926" s="3">
        <v>303</v>
      </c>
      <c r="M926" s="3">
        <v>236</v>
      </c>
      <c r="N926" s="3">
        <v>0</v>
      </c>
      <c r="O926" s="3">
        <v>886</v>
      </c>
      <c r="P926" s="3">
        <v>0</v>
      </c>
      <c r="Q926" s="3">
        <v>0</v>
      </c>
      <c r="R926" s="3">
        <v>9</v>
      </c>
      <c r="S926" s="3">
        <f t="shared" si="42"/>
        <v>-1.8444529661225257</v>
      </c>
      <c r="T926" s="3">
        <f t="shared" si="43"/>
        <v>0.13652549878402262</v>
      </c>
      <c r="U926" s="3">
        <f t="shared" si="44"/>
        <v>-0.14679091140178954</v>
      </c>
    </row>
    <row r="927" spans="1:21" x14ac:dyDescent="0.25">
      <c r="A927" s="3">
        <v>19800</v>
      </c>
      <c r="B927" s="3">
        <v>1</v>
      </c>
      <c r="C927" s="3">
        <v>5</v>
      </c>
      <c r="D927" s="3">
        <v>21.1428571428571</v>
      </c>
      <c r="E927" s="3">
        <v>28.428571428571399</v>
      </c>
      <c r="F927" s="3">
        <v>0</v>
      </c>
      <c r="G927" s="3">
        <v>0</v>
      </c>
      <c r="H927" s="3">
        <v>377</v>
      </c>
      <c r="I927" s="3">
        <v>0</v>
      </c>
      <c r="J927" s="3">
        <v>104</v>
      </c>
      <c r="K927" s="3">
        <v>67</v>
      </c>
      <c r="L927" s="3">
        <v>148</v>
      </c>
      <c r="M927" s="3">
        <v>136</v>
      </c>
      <c r="N927" s="3">
        <v>11</v>
      </c>
      <c r="O927" s="3">
        <v>672</v>
      </c>
      <c r="P927" s="3">
        <v>0</v>
      </c>
      <c r="Q927" s="3">
        <v>112</v>
      </c>
      <c r="R927" s="3">
        <v>3</v>
      </c>
      <c r="S927" s="3">
        <f t="shared" si="42"/>
        <v>-0.65114374033496247</v>
      </c>
      <c r="T927" s="3">
        <f t="shared" si="43"/>
        <v>0.34273184436029708</v>
      </c>
      <c r="U927" s="3">
        <f t="shared" si="44"/>
        <v>-1.0708069324451155</v>
      </c>
    </row>
    <row r="928" spans="1:21" x14ac:dyDescent="0.25">
      <c r="A928" s="3">
        <v>174490</v>
      </c>
      <c r="B928" s="3">
        <v>0</v>
      </c>
      <c r="C928" s="3">
        <v>3</v>
      </c>
      <c r="D928" s="3">
        <v>9.71428571428571</v>
      </c>
      <c r="E928" s="3">
        <v>20.428571428571399</v>
      </c>
      <c r="F928" s="3">
        <v>0</v>
      </c>
      <c r="G928" s="3">
        <v>1</v>
      </c>
      <c r="H928" s="3">
        <v>222</v>
      </c>
      <c r="I928" s="3">
        <v>0</v>
      </c>
      <c r="J928" s="3">
        <v>35</v>
      </c>
      <c r="K928" s="3">
        <v>4</v>
      </c>
      <c r="L928" s="3">
        <v>112</v>
      </c>
      <c r="M928" s="3">
        <v>25</v>
      </c>
      <c r="N928" s="3">
        <v>8</v>
      </c>
      <c r="O928" s="3">
        <v>531</v>
      </c>
      <c r="P928" s="3">
        <v>0</v>
      </c>
      <c r="Q928" s="3">
        <v>7</v>
      </c>
      <c r="R928" s="3">
        <v>6</v>
      </c>
      <c r="S928" s="3">
        <f t="shared" si="42"/>
        <v>0.46941307307771507</v>
      </c>
      <c r="T928" s="3">
        <f t="shared" si="43"/>
        <v>0.61524482925568247</v>
      </c>
      <c r="U928" s="3">
        <f t="shared" si="44"/>
        <v>-0.95514806712195954</v>
      </c>
    </row>
    <row r="929" spans="1:21" x14ac:dyDescent="0.25">
      <c r="A929" s="3">
        <v>131294</v>
      </c>
      <c r="B929" s="3">
        <v>1</v>
      </c>
      <c r="C929" s="3">
        <v>2</v>
      </c>
      <c r="D929" s="3">
        <v>15.5714285714286</v>
      </c>
      <c r="E929" s="3">
        <v>30.285714285714299</v>
      </c>
      <c r="F929" s="3">
        <v>0</v>
      </c>
      <c r="G929" s="3">
        <v>0</v>
      </c>
      <c r="H929" s="3">
        <v>44</v>
      </c>
      <c r="I929" s="3">
        <v>0</v>
      </c>
      <c r="J929" s="3">
        <v>4</v>
      </c>
      <c r="K929" s="3">
        <v>4</v>
      </c>
      <c r="L929" s="3">
        <v>37</v>
      </c>
      <c r="M929" s="3">
        <v>32</v>
      </c>
      <c r="N929" s="3">
        <v>0</v>
      </c>
      <c r="O929" s="3">
        <v>58</v>
      </c>
      <c r="P929" s="3">
        <v>0</v>
      </c>
      <c r="Q929" s="3">
        <v>0</v>
      </c>
      <c r="R929" s="3">
        <v>10</v>
      </c>
      <c r="S929" s="3">
        <f t="shared" si="42"/>
        <v>0.36443395791868949</v>
      </c>
      <c r="T929" s="3">
        <f t="shared" si="43"/>
        <v>0.59011334489342482</v>
      </c>
      <c r="U929" s="3">
        <f t="shared" si="44"/>
        <v>-0.52744065054427725</v>
      </c>
    </row>
    <row r="930" spans="1:21" x14ac:dyDescent="0.25">
      <c r="A930" s="3">
        <v>246217</v>
      </c>
      <c r="B930" s="3">
        <v>0</v>
      </c>
      <c r="C930" s="3">
        <v>3</v>
      </c>
      <c r="D930" s="3">
        <v>9.1428571428571406</v>
      </c>
      <c r="E930" s="3">
        <v>29.285714285714299</v>
      </c>
      <c r="F930" s="3">
        <v>1</v>
      </c>
      <c r="G930" s="3">
        <v>0</v>
      </c>
      <c r="H930" s="3">
        <v>277</v>
      </c>
      <c r="I930" s="3">
        <v>5</v>
      </c>
      <c r="J930" s="3">
        <v>0</v>
      </c>
      <c r="K930" s="3">
        <v>11</v>
      </c>
      <c r="L930" s="3">
        <v>35</v>
      </c>
      <c r="M930" s="3">
        <v>117</v>
      </c>
      <c r="N930" s="3">
        <v>206</v>
      </c>
      <c r="O930" s="3">
        <v>411</v>
      </c>
      <c r="P930" s="3">
        <v>0</v>
      </c>
      <c r="Q930" s="3">
        <v>29</v>
      </c>
      <c r="R930" s="3">
        <v>4</v>
      </c>
      <c r="S930" s="3">
        <f t="shared" si="42"/>
        <v>0.37069590540182629</v>
      </c>
      <c r="T930" s="3">
        <f t="shared" si="43"/>
        <v>0.59162712300354081</v>
      </c>
      <c r="U930" s="3">
        <f t="shared" si="44"/>
        <v>-0.89557460773628506</v>
      </c>
    </row>
    <row r="931" spans="1:21" x14ac:dyDescent="0.25">
      <c r="A931" s="3">
        <v>123170</v>
      </c>
      <c r="B931" s="3">
        <v>1</v>
      </c>
      <c r="C931" s="3">
        <v>3</v>
      </c>
      <c r="D931" s="3">
        <v>12.4285714285714</v>
      </c>
      <c r="E931" s="3">
        <v>23.1428571428571</v>
      </c>
      <c r="F931" s="3">
        <v>1</v>
      </c>
      <c r="G931" s="3">
        <v>0</v>
      </c>
      <c r="H931" s="3">
        <v>119</v>
      </c>
      <c r="I931" s="3">
        <v>0</v>
      </c>
      <c r="J931" s="3">
        <v>0</v>
      </c>
      <c r="K931" s="3">
        <v>0</v>
      </c>
      <c r="L931" s="3">
        <v>52</v>
      </c>
      <c r="M931" s="3">
        <v>0</v>
      </c>
      <c r="N931" s="3">
        <v>0</v>
      </c>
      <c r="O931" s="3">
        <v>343</v>
      </c>
      <c r="P931" s="3">
        <v>0</v>
      </c>
      <c r="Q931" s="3">
        <v>0</v>
      </c>
      <c r="R931" s="3">
        <v>10</v>
      </c>
      <c r="S931" s="3">
        <f t="shared" si="42"/>
        <v>-0.37159794560743276</v>
      </c>
      <c r="T931" s="3">
        <f t="shared" si="43"/>
        <v>0.4081549580764362</v>
      </c>
      <c r="U931" s="3">
        <f t="shared" si="44"/>
        <v>-0.8961083774764862</v>
      </c>
    </row>
    <row r="932" spans="1:21" x14ac:dyDescent="0.25">
      <c r="A932" s="3">
        <v>176843</v>
      </c>
      <c r="B932" s="3">
        <v>0</v>
      </c>
      <c r="C932" s="3">
        <v>3</v>
      </c>
      <c r="D932" s="3">
        <v>16</v>
      </c>
      <c r="E932" s="3">
        <v>30</v>
      </c>
      <c r="F932" s="3">
        <v>0</v>
      </c>
      <c r="G932" s="3">
        <v>0</v>
      </c>
      <c r="H932" s="3">
        <v>208</v>
      </c>
      <c r="I932" s="3">
        <v>0</v>
      </c>
      <c r="J932" s="3">
        <v>6</v>
      </c>
      <c r="K932" s="3">
        <v>24</v>
      </c>
      <c r="L932" s="3">
        <v>40</v>
      </c>
      <c r="M932" s="3">
        <v>306</v>
      </c>
      <c r="N932" s="3">
        <v>5</v>
      </c>
      <c r="O932" s="3">
        <v>189</v>
      </c>
      <c r="P932" s="3">
        <v>0</v>
      </c>
      <c r="Q932" s="3">
        <v>113</v>
      </c>
      <c r="R932" s="3">
        <v>5</v>
      </c>
      <c r="S932" s="3">
        <f t="shared" si="42"/>
        <v>0.24548386094280839</v>
      </c>
      <c r="T932" s="3">
        <f t="shared" si="43"/>
        <v>0.56106461481615277</v>
      </c>
      <c r="U932" s="3">
        <f t="shared" si="44"/>
        <v>-0.82340306310931088</v>
      </c>
    </row>
    <row r="933" spans="1:21" x14ac:dyDescent="0.25">
      <c r="A933" s="3">
        <v>8747</v>
      </c>
      <c r="B933" s="3">
        <v>0</v>
      </c>
      <c r="C933" s="3">
        <v>3</v>
      </c>
      <c r="D933" s="3">
        <v>27.8571428571429</v>
      </c>
      <c r="E933" s="3">
        <v>28.428571428571399</v>
      </c>
      <c r="F933" s="3">
        <v>1</v>
      </c>
      <c r="G933" s="3">
        <v>0</v>
      </c>
      <c r="H933" s="3">
        <v>279</v>
      </c>
      <c r="I933" s="3">
        <v>0</v>
      </c>
      <c r="J933" s="3">
        <v>43</v>
      </c>
      <c r="K933" s="3">
        <v>56</v>
      </c>
      <c r="L933" s="3">
        <v>68</v>
      </c>
      <c r="M933" s="3">
        <v>119</v>
      </c>
      <c r="N933" s="3">
        <v>0</v>
      </c>
      <c r="O933" s="3">
        <v>552</v>
      </c>
      <c r="P933" s="3">
        <v>16</v>
      </c>
      <c r="Q933" s="3">
        <v>62</v>
      </c>
      <c r="R933" s="3">
        <v>10</v>
      </c>
      <c r="S933" s="3">
        <f t="shared" si="42"/>
        <v>-1.8382816919616325</v>
      </c>
      <c r="T933" s="3">
        <f t="shared" si="43"/>
        <v>0.13725464060520931</v>
      </c>
      <c r="U933" s="3">
        <f t="shared" si="44"/>
        <v>-0.14763569587123948</v>
      </c>
    </row>
    <row r="934" spans="1:21" x14ac:dyDescent="0.25">
      <c r="A934" s="3">
        <v>62204</v>
      </c>
      <c r="B934" s="3">
        <v>0</v>
      </c>
      <c r="C934" s="3">
        <v>18</v>
      </c>
      <c r="D934" s="3">
        <v>25.714285714285701</v>
      </c>
      <c r="E934" s="3">
        <v>26.428571428571399</v>
      </c>
      <c r="F934" s="3">
        <v>0</v>
      </c>
      <c r="G934" s="3">
        <v>0</v>
      </c>
      <c r="H934" s="3">
        <v>682</v>
      </c>
      <c r="I934" s="3">
        <v>0</v>
      </c>
      <c r="J934" s="3">
        <v>95</v>
      </c>
      <c r="K934" s="3">
        <v>18</v>
      </c>
      <c r="L934" s="3">
        <v>614</v>
      </c>
      <c r="M934" s="3">
        <v>104</v>
      </c>
      <c r="N934" s="3">
        <v>14</v>
      </c>
      <c r="O934" s="3">
        <v>1316</v>
      </c>
      <c r="P934" s="3">
        <v>0</v>
      </c>
      <c r="Q934" s="3">
        <v>68</v>
      </c>
      <c r="R934" s="3">
        <v>5</v>
      </c>
      <c r="S934" s="3">
        <f t="shared" si="42"/>
        <v>-2.1574287807789032</v>
      </c>
      <c r="T934" s="3">
        <f t="shared" si="43"/>
        <v>0.10363906929962143</v>
      </c>
      <c r="U934" s="3">
        <f t="shared" si="44"/>
        <v>-0.1094121226768036</v>
      </c>
    </row>
    <row r="935" spans="1:21" x14ac:dyDescent="0.25">
      <c r="A935" s="3">
        <v>248018</v>
      </c>
      <c r="B935" s="3">
        <v>1</v>
      </c>
      <c r="C935" s="3">
        <v>5</v>
      </c>
      <c r="D935" s="3">
        <v>8.71428571428571</v>
      </c>
      <c r="E935" s="3">
        <v>19</v>
      </c>
      <c r="F935" s="3">
        <v>0</v>
      </c>
      <c r="G935" s="3">
        <v>0</v>
      </c>
      <c r="H935" s="3">
        <v>148</v>
      </c>
      <c r="I935" s="3">
        <v>0</v>
      </c>
      <c r="J935" s="3">
        <v>4</v>
      </c>
      <c r="K935" s="3">
        <v>0</v>
      </c>
      <c r="L935" s="3">
        <v>183</v>
      </c>
      <c r="M935" s="3">
        <v>66</v>
      </c>
      <c r="N935" s="3">
        <v>0</v>
      </c>
      <c r="O935" s="3">
        <v>216</v>
      </c>
      <c r="P935" s="3">
        <v>0</v>
      </c>
      <c r="Q935" s="3">
        <v>0</v>
      </c>
      <c r="R935" s="3">
        <v>9</v>
      </c>
      <c r="S935" s="3">
        <f t="shared" si="42"/>
        <v>0.45179042643186462</v>
      </c>
      <c r="T935" s="3">
        <f t="shared" si="43"/>
        <v>0.6110648394529713</v>
      </c>
      <c r="U935" s="3">
        <f t="shared" si="44"/>
        <v>-0.49255220522326471</v>
      </c>
    </row>
    <row r="936" spans="1:21" x14ac:dyDescent="0.25">
      <c r="A936" s="3">
        <v>201659</v>
      </c>
      <c r="B936" s="3">
        <v>0</v>
      </c>
      <c r="C936" s="3">
        <v>5</v>
      </c>
      <c r="D936" s="3">
        <v>11.1428571428571</v>
      </c>
      <c r="E936" s="3">
        <v>28.285714285714299</v>
      </c>
      <c r="F936" s="3">
        <v>0</v>
      </c>
      <c r="G936" s="3">
        <v>0</v>
      </c>
      <c r="H936" s="3">
        <v>327</v>
      </c>
      <c r="I936" s="3">
        <v>0</v>
      </c>
      <c r="J936" s="3">
        <v>12</v>
      </c>
      <c r="K936" s="3">
        <v>0</v>
      </c>
      <c r="L936" s="3">
        <v>140</v>
      </c>
      <c r="M936" s="3">
        <v>0</v>
      </c>
      <c r="N936" s="3">
        <v>0</v>
      </c>
      <c r="O936" s="3">
        <v>893</v>
      </c>
      <c r="P936" s="3">
        <v>17</v>
      </c>
      <c r="Q936" s="3">
        <v>24</v>
      </c>
      <c r="R936" s="3">
        <v>4</v>
      </c>
      <c r="S936" s="3">
        <f t="shared" si="42"/>
        <v>0.35557461037156457</v>
      </c>
      <c r="T936" s="3">
        <f t="shared" si="43"/>
        <v>0.58796875148540551</v>
      </c>
      <c r="U936" s="3">
        <f t="shared" si="44"/>
        <v>-0.8866560865995563</v>
      </c>
    </row>
    <row r="937" spans="1:21" x14ac:dyDescent="0.25">
      <c r="A937" s="3">
        <v>125564</v>
      </c>
      <c r="B937" s="3">
        <v>1</v>
      </c>
      <c r="C937" s="3">
        <v>3</v>
      </c>
      <c r="D937" s="3">
        <v>2</v>
      </c>
      <c r="E937" s="3">
        <v>25.285714285714299</v>
      </c>
      <c r="F937" s="3">
        <v>1</v>
      </c>
      <c r="G937" s="3">
        <v>1</v>
      </c>
      <c r="H937" s="3">
        <v>144</v>
      </c>
      <c r="I937" s="3">
        <v>0</v>
      </c>
      <c r="J937" s="3">
        <v>12</v>
      </c>
      <c r="K937" s="3">
        <v>10</v>
      </c>
      <c r="L937" s="3">
        <v>115</v>
      </c>
      <c r="M937" s="3">
        <v>88</v>
      </c>
      <c r="N937" s="3">
        <v>0</v>
      </c>
      <c r="O937" s="3">
        <v>205</v>
      </c>
      <c r="P937" s="3">
        <v>0</v>
      </c>
      <c r="Q937" s="3">
        <v>46</v>
      </c>
      <c r="R937" s="3">
        <v>4</v>
      </c>
      <c r="S937" s="3">
        <f t="shared" si="42"/>
        <v>1.0765323046441166</v>
      </c>
      <c r="T937" s="3">
        <f t="shared" si="43"/>
        <v>0.74583719344148025</v>
      </c>
      <c r="U937" s="3">
        <f t="shared" si="44"/>
        <v>-0.29324794195063364</v>
      </c>
    </row>
    <row r="938" spans="1:21" x14ac:dyDescent="0.25">
      <c r="A938" s="3">
        <v>116106</v>
      </c>
      <c r="B938" s="3">
        <v>0</v>
      </c>
      <c r="C938" s="3">
        <v>2</v>
      </c>
      <c r="D938" s="3">
        <v>13.4285714285714</v>
      </c>
      <c r="E938" s="3">
        <v>30.285714285714299</v>
      </c>
      <c r="F938" s="3">
        <v>0</v>
      </c>
      <c r="G938" s="3">
        <v>0</v>
      </c>
      <c r="H938" s="3">
        <v>60</v>
      </c>
      <c r="I938" s="3">
        <v>0</v>
      </c>
      <c r="J938" s="3">
        <v>0</v>
      </c>
      <c r="K938" s="3">
        <v>23</v>
      </c>
      <c r="L938" s="3">
        <v>60</v>
      </c>
      <c r="M938" s="3">
        <v>9</v>
      </c>
      <c r="N938" s="3">
        <v>1</v>
      </c>
      <c r="O938" s="3">
        <v>56</v>
      </c>
      <c r="P938" s="3">
        <v>27</v>
      </c>
      <c r="Q938" s="3">
        <v>15</v>
      </c>
      <c r="R938" s="3">
        <v>10</v>
      </c>
      <c r="S938" s="3">
        <f t="shared" si="42"/>
        <v>0.60299143207093642</v>
      </c>
      <c r="T938" s="3">
        <f t="shared" si="43"/>
        <v>0.64634040015582417</v>
      </c>
      <c r="U938" s="3">
        <f t="shared" si="44"/>
        <v>-1.0394204108263529</v>
      </c>
    </row>
    <row r="939" spans="1:21" x14ac:dyDescent="0.25">
      <c r="A939" s="3">
        <v>238543</v>
      </c>
      <c r="B939" s="3">
        <v>1</v>
      </c>
      <c r="C939" s="3">
        <v>1</v>
      </c>
      <c r="D939" s="3">
        <v>0</v>
      </c>
      <c r="E939" s="3">
        <v>19.571428571428601</v>
      </c>
      <c r="F939" s="3">
        <v>0</v>
      </c>
      <c r="G939" s="3">
        <v>0</v>
      </c>
      <c r="H939" s="3">
        <v>72</v>
      </c>
      <c r="I939" s="3">
        <v>0</v>
      </c>
      <c r="J939" s="3">
        <v>0</v>
      </c>
      <c r="K939" s="3">
        <v>8</v>
      </c>
      <c r="L939" s="3">
        <v>10</v>
      </c>
      <c r="M939" s="3">
        <v>20</v>
      </c>
      <c r="N939" s="3">
        <v>0</v>
      </c>
      <c r="O939" s="3">
        <v>150</v>
      </c>
      <c r="P939" s="3">
        <v>37</v>
      </c>
      <c r="Q939" s="3">
        <v>6</v>
      </c>
      <c r="R939" s="3">
        <v>6</v>
      </c>
      <c r="S939" s="3">
        <f t="shared" si="42"/>
        <v>1.7179135883499674</v>
      </c>
      <c r="T939" s="3">
        <f t="shared" si="43"/>
        <v>0.84785989810760654</v>
      </c>
      <c r="U939" s="3">
        <f t="shared" si="44"/>
        <v>-0.16503987133539921</v>
      </c>
    </row>
    <row r="940" spans="1:21" x14ac:dyDescent="0.25">
      <c r="A940" s="3">
        <v>253316</v>
      </c>
      <c r="B940" s="3">
        <v>0</v>
      </c>
      <c r="C940" s="3">
        <v>30</v>
      </c>
      <c r="D940" s="3">
        <v>29.8571428571429</v>
      </c>
      <c r="E940" s="3">
        <v>30.1428571428571</v>
      </c>
      <c r="F940" s="3">
        <v>1</v>
      </c>
      <c r="G940" s="3">
        <v>1</v>
      </c>
      <c r="H940" s="3">
        <v>1358</v>
      </c>
      <c r="I940" s="3">
        <v>0</v>
      </c>
      <c r="J940" s="3">
        <v>117</v>
      </c>
      <c r="K940" s="3">
        <v>167</v>
      </c>
      <c r="L940" s="3">
        <v>1178</v>
      </c>
      <c r="M940" s="3">
        <v>522</v>
      </c>
      <c r="N940" s="3">
        <v>22</v>
      </c>
      <c r="O940" s="3">
        <v>2249</v>
      </c>
      <c r="P940" s="3">
        <v>0</v>
      </c>
      <c r="Q940" s="3">
        <v>102</v>
      </c>
      <c r="R940" s="3">
        <v>9</v>
      </c>
      <c r="S940" s="3">
        <f t="shared" si="42"/>
        <v>-3.9379303143674953</v>
      </c>
      <c r="T940" s="3">
        <f t="shared" si="43"/>
        <v>1.9115966451553945E-2</v>
      </c>
      <c r="U940" s="3">
        <f t="shared" si="44"/>
        <v>-1.9301038893262804E-2</v>
      </c>
    </row>
    <row r="941" spans="1:21" x14ac:dyDescent="0.25">
      <c r="A941" s="3">
        <v>13003</v>
      </c>
      <c r="B941" s="3">
        <v>1</v>
      </c>
      <c r="C941" s="3">
        <v>1</v>
      </c>
      <c r="D941" s="3">
        <v>0</v>
      </c>
      <c r="E941" s="3">
        <v>20.285714285714299</v>
      </c>
      <c r="F941" s="3">
        <v>0</v>
      </c>
      <c r="G941" s="3">
        <v>0</v>
      </c>
      <c r="H941" s="3">
        <v>83</v>
      </c>
      <c r="I941" s="3">
        <v>0</v>
      </c>
      <c r="J941" s="3">
        <v>10</v>
      </c>
      <c r="K941" s="3">
        <v>38</v>
      </c>
      <c r="L941" s="3">
        <v>51</v>
      </c>
      <c r="M941" s="3">
        <v>67</v>
      </c>
      <c r="N941" s="3">
        <v>0</v>
      </c>
      <c r="O941" s="3">
        <v>72</v>
      </c>
      <c r="P941" s="3">
        <v>0</v>
      </c>
      <c r="Q941" s="3">
        <v>25</v>
      </c>
      <c r="R941" s="3">
        <v>8</v>
      </c>
      <c r="S941" s="3">
        <f t="shared" si="42"/>
        <v>1.7943633650087087</v>
      </c>
      <c r="T941" s="3">
        <f t="shared" si="43"/>
        <v>0.85746140510642543</v>
      </c>
      <c r="U941" s="3">
        <f t="shared" si="44"/>
        <v>-0.15377910957720489</v>
      </c>
    </row>
    <row r="942" spans="1:21" x14ac:dyDescent="0.25">
      <c r="A942" s="3">
        <v>102470</v>
      </c>
      <c r="B942" s="3">
        <v>1</v>
      </c>
      <c r="C942" s="3">
        <v>2</v>
      </c>
      <c r="D942" s="3">
        <v>10.1428571428571</v>
      </c>
      <c r="E942" s="3">
        <v>23.8571428571429</v>
      </c>
      <c r="F942" s="3">
        <v>1</v>
      </c>
      <c r="G942" s="3">
        <v>0</v>
      </c>
      <c r="H942" s="3">
        <v>120</v>
      </c>
      <c r="I942" s="3">
        <v>0</v>
      </c>
      <c r="J942" s="3">
        <v>9</v>
      </c>
      <c r="K942" s="3">
        <v>9</v>
      </c>
      <c r="L942" s="3">
        <v>122</v>
      </c>
      <c r="M942" s="3">
        <v>10</v>
      </c>
      <c r="N942" s="3">
        <v>0</v>
      </c>
      <c r="O942" s="3">
        <v>239</v>
      </c>
      <c r="P942" s="3">
        <v>0</v>
      </c>
      <c r="Q942" s="3">
        <v>0</v>
      </c>
      <c r="R942" s="3">
        <v>7</v>
      </c>
      <c r="S942" s="3">
        <f t="shared" si="42"/>
        <v>4.0181577008375102E-2</v>
      </c>
      <c r="T942" s="3">
        <f t="shared" si="43"/>
        <v>0.51004404289669325</v>
      </c>
      <c r="U942" s="3">
        <f t="shared" si="44"/>
        <v>-0.67325819837148948</v>
      </c>
    </row>
    <row r="943" spans="1:21" x14ac:dyDescent="0.25">
      <c r="A943" s="3">
        <v>256112</v>
      </c>
      <c r="B943" s="3">
        <v>1</v>
      </c>
      <c r="C943" s="3">
        <v>21</v>
      </c>
      <c r="D943" s="3">
        <v>20</v>
      </c>
      <c r="E943" s="3">
        <v>30.1428571428571</v>
      </c>
      <c r="F943" s="3">
        <v>0</v>
      </c>
      <c r="G943" s="3">
        <v>5</v>
      </c>
      <c r="H943" s="3">
        <v>1094</v>
      </c>
      <c r="I943" s="3">
        <v>0</v>
      </c>
      <c r="J943" s="3">
        <v>114</v>
      </c>
      <c r="K943" s="3">
        <v>138</v>
      </c>
      <c r="L943" s="3">
        <v>796</v>
      </c>
      <c r="M943" s="3">
        <v>459</v>
      </c>
      <c r="N943" s="3">
        <v>0</v>
      </c>
      <c r="O943" s="3">
        <v>1617</v>
      </c>
      <c r="P943" s="3">
        <v>0</v>
      </c>
      <c r="Q943" s="3">
        <v>669</v>
      </c>
      <c r="R943" s="3">
        <v>5</v>
      </c>
      <c r="S943" s="3">
        <f t="shared" si="42"/>
        <v>-1.3250087498891079</v>
      </c>
      <c r="T943" s="3">
        <f t="shared" si="43"/>
        <v>0.20998617503347861</v>
      </c>
      <c r="U943" s="3">
        <f t="shared" si="44"/>
        <v>-1.5607135836056782</v>
      </c>
    </row>
    <row r="944" spans="1:21" x14ac:dyDescent="0.25">
      <c r="A944" s="3">
        <v>147986</v>
      </c>
      <c r="B944" s="3">
        <v>0</v>
      </c>
      <c r="C944" s="3">
        <v>5</v>
      </c>
      <c r="D944" s="3">
        <v>26.428571428571399</v>
      </c>
      <c r="E944" s="3">
        <v>27.571428571428601</v>
      </c>
      <c r="F944" s="3">
        <v>1</v>
      </c>
      <c r="G944" s="3">
        <v>0</v>
      </c>
      <c r="H944" s="3">
        <v>121</v>
      </c>
      <c r="I944" s="3">
        <v>0</v>
      </c>
      <c r="J944" s="3">
        <v>1</v>
      </c>
      <c r="K944" s="3">
        <v>0</v>
      </c>
      <c r="L944" s="3">
        <v>79</v>
      </c>
      <c r="M944" s="3">
        <v>23</v>
      </c>
      <c r="N944" s="3">
        <v>6</v>
      </c>
      <c r="O944" s="3">
        <v>275</v>
      </c>
      <c r="P944" s="3">
        <v>0</v>
      </c>
      <c r="Q944" s="3">
        <v>6</v>
      </c>
      <c r="R944" s="3">
        <v>9</v>
      </c>
      <c r="S944" s="3">
        <f t="shared" si="42"/>
        <v>-1.6728516593477709</v>
      </c>
      <c r="T944" s="3">
        <f t="shared" si="43"/>
        <v>0.15804434886316243</v>
      </c>
      <c r="U944" s="3">
        <f t="shared" si="44"/>
        <v>-0.17202793698583146</v>
      </c>
    </row>
    <row r="945" spans="1:21" x14ac:dyDescent="0.25">
      <c r="A945" s="3">
        <v>56043</v>
      </c>
      <c r="B945" s="3">
        <v>1</v>
      </c>
      <c r="C945" s="3">
        <v>3</v>
      </c>
      <c r="D945" s="3">
        <v>2.5714285714285698</v>
      </c>
      <c r="E945" s="3">
        <v>29.8571428571429</v>
      </c>
      <c r="F945" s="3">
        <v>1</v>
      </c>
      <c r="G945" s="3">
        <v>0</v>
      </c>
      <c r="H945" s="3">
        <v>67</v>
      </c>
      <c r="I945" s="3">
        <v>0</v>
      </c>
      <c r="J945" s="3">
        <v>17</v>
      </c>
      <c r="K945" s="3">
        <v>19</v>
      </c>
      <c r="L945" s="3">
        <v>42</v>
      </c>
      <c r="M945" s="3">
        <v>3</v>
      </c>
      <c r="N945" s="3">
        <v>0</v>
      </c>
      <c r="O945" s="3">
        <v>123</v>
      </c>
      <c r="P945" s="3">
        <v>0</v>
      </c>
      <c r="Q945" s="3">
        <v>18</v>
      </c>
      <c r="R945" s="3">
        <v>5</v>
      </c>
      <c r="S945" s="3">
        <f t="shared" si="42"/>
        <v>1.2161176306974808</v>
      </c>
      <c r="T945" s="3">
        <f t="shared" si="43"/>
        <v>0.77137960298411512</v>
      </c>
      <c r="U945" s="3">
        <f t="shared" si="44"/>
        <v>-0.25957467511305765</v>
      </c>
    </row>
    <row r="946" spans="1:21" x14ac:dyDescent="0.25">
      <c r="A946" s="3">
        <v>189735</v>
      </c>
      <c r="B946" s="3">
        <v>0</v>
      </c>
      <c r="C946" s="3">
        <v>4</v>
      </c>
      <c r="D946" s="3">
        <v>18</v>
      </c>
      <c r="E946" s="3">
        <v>27</v>
      </c>
      <c r="F946" s="3">
        <v>1</v>
      </c>
      <c r="G946" s="3">
        <v>1</v>
      </c>
      <c r="H946" s="3">
        <v>263</v>
      </c>
      <c r="I946" s="3">
        <v>0</v>
      </c>
      <c r="J946" s="3">
        <v>7</v>
      </c>
      <c r="K946" s="3">
        <v>28</v>
      </c>
      <c r="L946" s="3">
        <v>120</v>
      </c>
      <c r="M946" s="3">
        <v>65</v>
      </c>
      <c r="N946" s="3">
        <v>0</v>
      </c>
      <c r="O946" s="3">
        <v>510</v>
      </c>
      <c r="P946" s="3">
        <v>72</v>
      </c>
      <c r="Q946" s="3">
        <v>78</v>
      </c>
      <c r="R946" s="3">
        <v>5</v>
      </c>
      <c r="S946" s="3">
        <f t="shared" si="42"/>
        <v>-0.82838333319398738</v>
      </c>
      <c r="T946" s="3">
        <f t="shared" si="43"/>
        <v>0.30398701434356035</v>
      </c>
      <c r="U946" s="3">
        <f t="shared" si="44"/>
        <v>-0.36238696126941156</v>
      </c>
    </row>
    <row r="947" spans="1:21" x14ac:dyDescent="0.25">
      <c r="A947" s="3">
        <v>158036</v>
      </c>
      <c r="B947" s="3">
        <v>1</v>
      </c>
      <c r="C947" s="3">
        <v>6</v>
      </c>
      <c r="D947" s="3">
        <v>15.5714285714286</v>
      </c>
      <c r="E947" s="3">
        <v>30.1428571428571</v>
      </c>
      <c r="F947" s="3">
        <v>1</v>
      </c>
      <c r="G947" s="3">
        <v>0</v>
      </c>
      <c r="H947" s="3">
        <v>228</v>
      </c>
      <c r="I947" s="3">
        <v>0</v>
      </c>
      <c r="J947" s="3">
        <v>7</v>
      </c>
      <c r="K947" s="3">
        <v>28</v>
      </c>
      <c r="L947" s="3">
        <v>69</v>
      </c>
      <c r="M947" s="3">
        <v>181</v>
      </c>
      <c r="N947" s="3">
        <v>0</v>
      </c>
      <c r="O947" s="3">
        <v>384</v>
      </c>
      <c r="P947" s="3">
        <v>0</v>
      </c>
      <c r="Q947" s="3">
        <v>89</v>
      </c>
      <c r="R947" s="3">
        <v>9</v>
      </c>
      <c r="S947" s="3">
        <f t="shared" si="42"/>
        <v>-0.46829497191018321</v>
      </c>
      <c r="T947" s="3">
        <f t="shared" si="43"/>
        <v>0.38501988020180783</v>
      </c>
      <c r="U947" s="3">
        <f t="shared" si="44"/>
        <v>-0.9544603091396785</v>
      </c>
    </row>
    <row r="948" spans="1:21" x14ac:dyDescent="0.25">
      <c r="A948" s="3">
        <v>83601</v>
      </c>
      <c r="B948" s="3">
        <v>0</v>
      </c>
      <c r="C948" s="3">
        <v>12</v>
      </c>
      <c r="D948" s="3">
        <v>23.428571428571399</v>
      </c>
      <c r="E948" s="3">
        <v>26.1428571428571</v>
      </c>
      <c r="F948" s="3">
        <v>0</v>
      </c>
      <c r="G948" s="3">
        <v>0</v>
      </c>
      <c r="H948" s="3">
        <v>483</v>
      </c>
      <c r="I948" s="3">
        <v>0</v>
      </c>
      <c r="J948" s="3">
        <v>28</v>
      </c>
      <c r="K948" s="3">
        <v>72</v>
      </c>
      <c r="L948" s="3">
        <v>317</v>
      </c>
      <c r="M948" s="3">
        <v>197</v>
      </c>
      <c r="N948" s="3">
        <v>8</v>
      </c>
      <c r="O948" s="3">
        <v>778</v>
      </c>
      <c r="P948" s="3">
        <v>50</v>
      </c>
      <c r="Q948" s="3">
        <v>147</v>
      </c>
      <c r="R948" s="3">
        <v>8</v>
      </c>
      <c r="S948" s="3">
        <f t="shared" si="42"/>
        <v>-1.383088731056801</v>
      </c>
      <c r="T948" s="3">
        <f t="shared" si="43"/>
        <v>0.20051339409591962</v>
      </c>
      <c r="U948" s="3">
        <f t="shared" si="44"/>
        <v>-0.22378549993904384</v>
      </c>
    </row>
    <row r="949" spans="1:21" x14ac:dyDescent="0.25">
      <c r="A949" s="3">
        <v>253976</v>
      </c>
      <c r="B949" s="3">
        <v>0</v>
      </c>
      <c r="C949" s="3">
        <v>20</v>
      </c>
      <c r="D949" s="3">
        <v>19</v>
      </c>
      <c r="E949" s="3">
        <v>19.1428571428571</v>
      </c>
      <c r="F949" s="3">
        <v>1</v>
      </c>
      <c r="G949" s="3">
        <v>0</v>
      </c>
      <c r="H949" s="3">
        <v>777</v>
      </c>
      <c r="I949" s="3">
        <v>0</v>
      </c>
      <c r="J949" s="3">
        <v>43</v>
      </c>
      <c r="K949" s="3">
        <v>156</v>
      </c>
      <c r="L949" s="3">
        <v>346</v>
      </c>
      <c r="M949" s="3">
        <v>318</v>
      </c>
      <c r="N949" s="3">
        <v>32</v>
      </c>
      <c r="O949" s="3">
        <v>1330</v>
      </c>
      <c r="P949" s="3">
        <v>42</v>
      </c>
      <c r="Q949" s="3">
        <v>359</v>
      </c>
      <c r="R949" s="3">
        <v>6</v>
      </c>
      <c r="S949" s="3">
        <f t="shared" si="42"/>
        <v>-2.1809341613254141</v>
      </c>
      <c r="T949" s="3">
        <f t="shared" si="43"/>
        <v>0.10147572084845363</v>
      </c>
      <c r="U949" s="3">
        <f t="shared" si="44"/>
        <v>-0.10700155125210342</v>
      </c>
    </row>
    <row r="950" spans="1:21" x14ac:dyDescent="0.25">
      <c r="A950" s="3">
        <v>216224</v>
      </c>
      <c r="B950" s="3">
        <v>0</v>
      </c>
      <c r="C950" s="3">
        <v>3</v>
      </c>
      <c r="D950" s="3">
        <v>19.1428571428571</v>
      </c>
      <c r="E950" s="3">
        <v>21.428571428571399</v>
      </c>
      <c r="F950" s="3">
        <v>0</v>
      </c>
      <c r="G950" s="3">
        <v>0</v>
      </c>
      <c r="H950" s="3">
        <v>214</v>
      </c>
      <c r="I950" s="3">
        <v>3</v>
      </c>
      <c r="J950" s="3">
        <v>0</v>
      </c>
      <c r="K950" s="3">
        <v>0</v>
      </c>
      <c r="L950" s="3">
        <v>54</v>
      </c>
      <c r="M950" s="3">
        <v>56</v>
      </c>
      <c r="N950" s="3">
        <v>20</v>
      </c>
      <c r="O950" s="3">
        <v>557</v>
      </c>
      <c r="P950" s="3">
        <v>0</v>
      </c>
      <c r="Q950" s="3">
        <v>0</v>
      </c>
      <c r="R950" s="3">
        <v>10</v>
      </c>
      <c r="S950" s="3">
        <f t="shared" si="42"/>
        <v>-0.67263234999828025</v>
      </c>
      <c r="T950" s="3">
        <f t="shared" si="43"/>
        <v>0.33790766441279901</v>
      </c>
      <c r="U950" s="3">
        <f t="shared" si="44"/>
        <v>-0.41235025303254885</v>
      </c>
    </row>
    <row r="951" spans="1:21" x14ac:dyDescent="0.25">
      <c r="A951" s="3">
        <v>185130</v>
      </c>
      <c r="B951" s="3">
        <v>0</v>
      </c>
      <c r="C951" s="3">
        <v>28</v>
      </c>
      <c r="D951" s="3">
        <v>29.428571428571399</v>
      </c>
      <c r="E951" s="3">
        <v>30.285714285714299</v>
      </c>
      <c r="F951" s="3">
        <v>1</v>
      </c>
      <c r="G951" s="3">
        <v>2</v>
      </c>
      <c r="H951" s="3">
        <v>1450</v>
      </c>
      <c r="I951" s="3">
        <v>0</v>
      </c>
      <c r="J951" s="3">
        <v>275</v>
      </c>
      <c r="K951" s="3">
        <v>157</v>
      </c>
      <c r="L951" s="3">
        <v>891</v>
      </c>
      <c r="M951" s="3">
        <v>103</v>
      </c>
      <c r="N951" s="3">
        <v>7</v>
      </c>
      <c r="O951" s="3">
        <v>2937</v>
      </c>
      <c r="P951" s="3">
        <v>0</v>
      </c>
      <c r="Q951" s="3">
        <v>620</v>
      </c>
      <c r="R951" s="3">
        <v>7</v>
      </c>
      <c r="S951" s="3">
        <f t="shared" si="42"/>
        <v>-3.8282754369609986</v>
      </c>
      <c r="T951" s="3">
        <f t="shared" si="43"/>
        <v>2.1284217785355834E-2</v>
      </c>
      <c r="U951" s="3">
        <f t="shared" si="44"/>
        <v>-2.1513992988499563E-2</v>
      </c>
    </row>
    <row r="952" spans="1:21" x14ac:dyDescent="0.25">
      <c r="A952" s="3">
        <v>127523</v>
      </c>
      <c r="B952" s="3">
        <v>0</v>
      </c>
      <c r="C952" s="3">
        <v>13</v>
      </c>
      <c r="D952" s="3">
        <v>18</v>
      </c>
      <c r="E952" s="3">
        <v>19</v>
      </c>
      <c r="F952" s="3">
        <v>0</v>
      </c>
      <c r="G952" s="3">
        <v>0</v>
      </c>
      <c r="H952" s="3">
        <v>594</v>
      </c>
      <c r="I952" s="3">
        <v>0</v>
      </c>
      <c r="J952" s="3">
        <v>92</v>
      </c>
      <c r="K952" s="3">
        <v>123</v>
      </c>
      <c r="L952" s="3">
        <v>397</v>
      </c>
      <c r="M952" s="3">
        <v>439</v>
      </c>
      <c r="N952" s="3">
        <v>0</v>
      </c>
      <c r="O952" s="3">
        <v>654</v>
      </c>
      <c r="P952" s="3">
        <v>0</v>
      </c>
      <c r="Q952" s="3">
        <v>270</v>
      </c>
      <c r="R952" s="3">
        <v>6</v>
      </c>
      <c r="S952" s="3">
        <f t="shared" si="42"/>
        <v>-1.0103327562277531</v>
      </c>
      <c r="T952" s="3">
        <f t="shared" si="43"/>
        <v>0.26691473488123235</v>
      </c>
      <c r="U952" s="3">
        <f t="shared" si="44"/>
        <v>-0.31049326036972291</v>
      </c>
    </row>
    <row r="953" spans="1:21" x14ac:dyDescent="0.25">
      <c r="A953" s="3">
        <v>85299</v>
      </c>
      <c r="B953" s="3">
        <v>1</v>
      </c>
      <c r="C953" s="3">
        <v>3</v>
      </c>
      <c r="D953" s="3">
        <v>19</v>
      </c>
      <c r="E953" s="3">
        <v>29</v>
      </c>
      <c r="F953" s="3">
        <v>1</v>
      </c>
      <c r="G953" s="3">
        <v>0</v>
      </c>
      <c r="H953" s="3">
        <v>294</v>
      </c>
      <c r="I953" s="3">
        <v>0</v>
      </c>
      <c r="J953" s="3">
        <v>21</v>
      </c>
      <c r="K953" s="3">
        <v>168</v>
      </c>
      <c r="L953" s="3">
        <v>243</v>
      </c>
      <c r="M953" s="3">
        <v>0</v>
      </c>
      <c r="N953" s="3">
        <v>8</v>
      </c>
      <c r="O953" s="3">
        <v>472</v>
      </c>
      <c r="P953" s="3">
        <v>0</v>
      </c>
      <c r="Q953" s="3">
        <v>22</v>
      </c>
      <c r="R953" s="3">
        <v>6</v>
      </c>
      <c r="S953" s="3">
        <f t="shared" si="42"/>
        <v>-0.72901740585107833</v>
      </c>
      <c r="T953" s="3">
        <f t="shared" si="43"/>
        <v>0.32541038796522787</v>
      </c>
      <c r="U953" s="3">
        <f t="shared" si="44"/>
        <v>-1.1226681610274998</v>
      </c>
    </row>
    <row r="954" spans="1:21" x14ac:dyDescent="0.25">
      <c r="A954" s="3">
        <v>57699</v>
      </c>
      <c r="B954" s="3">
        <v>1</v>
      </c>
      <c r="C954" s="3">
        <v>3</v>
      </c>
      <c r="D954" s="3">
        <v>12</v>
      </c>
      <c r="E954" s="3">
        <v>29.714285714285701</v>
      </c>
      <c r="F954" s="3">
        <v>1</v>
      </c>
      <c r="G954" s="3">
        <v>0</v>
      </c>
      <c r="H954" s="3">
        <v>164</v>
      </c>
      <c r="I954" s="3">
        <v>0</v>
      </c>
      <c r="J954" s="3">
        <v>21</v>
      </c>
      <c r="K954" s="3">
        <v>40</v>
      </c>
      <c r="L954" s="3">
        <v>76</v>
      </c>
      <c r="M954" s="3">
        <v>68</v>
      </c>
      <c r="N954" s="3">
        <v>0</v>
      </c>
      <c r="O954" s="3">
        <v>286</v>
      </c>
      <c r="P954" s="3">
        <v>0</v>
      </c>
      <c r="Q954" s="3">
        <v>51</v>
      </c>
      <c r="R954" s="3">
        <v>9</v>
      </c>
      <c r="S954" s="3">
        <f t="shared" si="42"/>
        <v>9.3264093815243365E-2</v>
      </c>
      <c r="T954" s="3">
        <f t="shared" si="43"/>
        <v>0.52329913753885771</v>
      </c>
      <c r="U954" s="3">
        <f t="shared" si="44"/>
        <v>-0.64760201372523041</v>
      </c>
    </row>
    <row r="955" spans="1:21" x14ac:dyDescent="0.25">
      <c r="A955" s="3">
        <v>39302</v>
      </c>
      <c r="B955" s="3">
        <v>1</v>
      </c>
      <c r="C955" s="3">
        <v>2</v>
      </c>
      <c r="D955" s="3">
        <v>2</v>
      </c>
      <c r="E955" s="3">
        <v>23.571428571428601</v>
      </c>
      <c r="F955" s="3">
        <v>0</v>
      </c>
      <c r="G955" s="3">
        <v>0</v>
      </c>
      <c r="H955" s="3">
        <v>69</v>
      </c>
      <c r="I955" s="3">
        <v>0</v>
      </c>
      <c r="J955" s="3">
        <v>5</v>
      </c>
      <c r="K955" s="3">
        <v>0</v>
      </c>
      <c r="L955" s="3">
        <v>18</v>
      </c>
      <c r="M955" s="3">
        <v>69</v>
      </c>
      <c r="N955" s="3">
        <v>0</v>
      </c>
      <c r="O955" s="3">
        <v>110</v>
      </c>
      <c r="P955" s="3">
        <v>0</v>
      </c>
      <c r="Q955" s="3">
        <v>29</v>
      </c>
      <c r="R955" s="3">
        <v>7</v>
      </c>
      <c r="S955" s="3">
        <f t="shared" si="42"/>
        <v>1.55220076348435</v>
      </c>
      <c r="T955" s="3">
        <f t="shared" si="43"/>
        <v>0.82523136320078461</v>
      </c>
      <c r="U955" s="3">
        <f t="shared" si="44"/>
        <v>-0.19209149172009549</v>
      </c>
    </row>
    <row r="956" spans="1:21" x14ac:dyDescent="0.25">
      <c r="A956" s="3">
        <v>142370</v>
      </c>
      <c r="B956" s="3">
        <v>0</v>
      </c>
      <c r="C956" s="3">
        <v>26</v>
      </c>
      <c r="D956" s="3">
        <v>30</v>
      </c>
      <c r="E956" s="3">
        <v>30.285714285714299</v>
      </c>
      <c r="F956" s="3">
        <v>1</v>
      </c>
      <c r="G956" s="3">
        <v>2</v>
      </c>
      <c r="H956" s="3">
        <v>984</v>
      </c>
      <c r="I956" s="3">
        <v>0</v>
      </c>
      <c r="J956" s="3">
        <v>62</v>
      </c>
      <c r="K956" s="3">
        <v>70</v>
      </c>
      <c r="L956" s="3">
        <v>487</v>
      </c>
      <c r="M956" s="3">
        <v>393</v>
      </c>
      <c r="N956" s="3">
        <v>0</v>
      </c>
      <c r="O956" s="3">
        <v>2106</v>
      </c>
      <c r="P956" s="3">
        <v>0</v>
      </c>
      <c r="Q956" s="3">
        <v>84</v>
      </c>
      <c r="R956" s="3">
        <v>3</v>
      </c>
      <c r="S956" s="3">
        <f t="shared" si="42"/>
        <v>-3.6060836759944763</v>
      </c>
      <c r="T956" s="3">
        <f t="shared" si="43"/>
        <v>2.6439942474676469E-2</v>
      </c>
      <c r="U956" s="3">
        <f t="shared" si="44"/>
        <v>-2.6795763699565222E-2</v>
      </c>
    </row>
    <row r="957" spans="1:21" x14ac:dyDescent="0.25">
      <c r="A957" s="3">
        <v>23458</v>
      </c>
      <c r="B957" s="3">
        <v>0</v>
      </c>
      <c r="C957" s="3">
        <v>8</v>
      </c>
      <c r="D957" s="3">
        <v>22.714285714285701</v>
      </c>
      <c r="E957" s="3">
        <v>27</v>
      </c>
      <c r="F957" s="3">
        <v>1</v>
      </c>
      <c r="G957" s="3">
        <v>0</v>
      </c>
      <c r="H957" s="3">
        <v>305</v>
      </c>
      <c r="I957" s="3">
        <v>0</v>
      </c>
      <c r="J957" s="3">
        <v>6</v>
      </c>
      <c r="K957" s="3">
        <v>3</v>
      </c>
      <c r="L957" s="3">
        <v>179</v>
      </c>
      <c r="M957" s="3">
        <v>29</v>
      </c>
      <c r="N957" s="3">
        <v>14</v>
      </c>
      <c r="O957" s="3">
        <v>704</v>
      </c>
      <c r="P957" s="3">
        <v>0</v>
      </c>
      <c r="Q957" s="3">
        <v>105</v>
      </c>
      <c r="R957" s="3">
        <v>10</v>
      </c>
      <c r="S957" s="3">
        <f t="shared" si="42"/>
        <v>-1.6575793678279493</v>
      </c>
      <c r="T957" s="3">
        <f t="shared" si="43"/>
        <v>0.16008720569055307</v>
      </c>
      <c r="U957" s="3">
        <f t="shared" si="44"/>
        <v>-0.17445720883234017</v>
      </c>
    </row>
    <row r="958" spans="1:21" x14ac:dyDescent="0.25">
      <c r="A958" s="3">
        <v>22923</v>
      </c>
      <c r="B958" s="3">
        <v>0</v>
      </c>
      <c r="C958" s="3">
        <v>15</v>
      </c>
      <c r="D958" s="3">
        <v>27.8571428571429</v>
      </c>
      <c r="E958" s="3">
        <v>28.428571428571399</v>
      </c>
      <c r="F958" s="3">
        <v>0</v>
      </c>
      <c r="G958" s="3">
        <v>0</v>
      </c>
      <c r="H958" s="3">
        <v>1147</v>
      </c>
      <c r="I958" s="3">
        <v>6</v>
      </c>
      <c r="J958" s="3">
        <v>175</v>
      </c>
      <c r="K958" s="3">
        <v>147</v>
      </c>
      <c r="L958" s="3">
        <v>706</v>
      </c>
      <c r="M958" s="3">
        <v>728</v>
      </c>
      <c r="N958" s="3">
        <v>37</v>
      </c>
      <c r="O958" s="3">
        <v>1736</v>
      </c>
      <c r="P958" s="3">
        <v>6</v>
      </c>
      <c r="Q958" s="3">
        <v>92</v>
      </c>
      <c r="R958" s="3">
        <v>5</v>
      </c>
      <c r="S958" s="3">
        <f t="shared" si="42"/>
        <v>-2.229756114192929</v>
      </c>
      <c r="T958" s="3">
        <f t="shared" si="43"/>
        <v>9.711002271159791E-2</v>
      </c>
      <c r="U958" s="3">
        <f t="shared" si="44"/>
        <v>-0.10215457430800727</v>
      </c>
    </row>
    <row r="959" spans="1:21" x14ac:dyDescent="0.25">
      <c r="A959" s="3">
        <v>126198</v>
      </c>
      <c r="B959" s="3">
        <v>0</v>
      </c>
      <c r="C959" s="3">
        <v>30</v>
      </c>
      <c r="D959" s="3">
        <v>30</v>
      </c>
      <c r="E959" s="3">
        <v>30.1428571428571</v>
      </c>
      <c r="F959" s="3">
        <v>0</v>
      </c>
      <c r="G959" s="3">
        <v>1</v>
      </c>
      <c r="H959" s="3">
        <v>1448</v>
      </c>
      <c r="I959" s="3">
        <v>0</v>
      </c>
      <c r="J959" s="3">
        <v>35</v>
      </c>
      <c r="K959" s="3">
        <v>0</v>
      </c>
      <c r="L959" s="3">
        <v>1247</v>
      </c>
      <c r="M959" s="3">
        <v>474</v>
      </c>
      <c r="N959" s="3">
        <v>2</v>
      </c>
      <c r="O959" s="3">
        <v>2755</v>
      </c>
      <c r="P959" s="3">
        <v>0</v>
      </c>
      <c r="Q959" s="3">
        <v>278</v>
      </c>
      <c r="R959" s="3">
        <v>6</v>
      </c>
      <c r="S959" s="3">
        <f t="shared" si="42"/>
        <v>-3.6826581788548705</v>
      </c>
      <c r="T959" s="3">
        <f t="shared" si="43"/>
        <v>2.4538720233906467E-2</v>
      </c>
      <c r="U959" s="3">
        <f t="shared" si="44"/>
        <v>-2.4844812411930876E-2</v>
      </c>
    </row>
    <row r="960" spans="1:21" x14ac:dyDescent="0.25">
      <c r="A960" s="3">
        <v>83935</v>
      </c>
      <c r="B960" s="3">
        <v>1</v>
      </c>
      <c r="C960" s="3">
        <v>3</v>
      </c>
      <c r="D960" s="3">
        <v>4</v>
      </c>
      <c r="E960" s="3">
        <v>30</v>
      </c>
      <c r="F960" s="3">
        <v>0</v>
      </c>
      <c r="G960" s="3">
        <v>0</v>
      </c>
      <c r="H960" s="3">
        <v>151</v>
      </c>
      <c r="I960" s="3">
        <v>0</v>
      </c>
      <c r="J960" s="3">
        <v>20</v>
      </c>
      <c r="K960" s="3">
        <v>0</v>
      </c>
      <c r="L960" s="3">
        <v>122</v>
      </c>
      <c r="M960" s="3">
        <v>60</v>
      </c>
      <c r="N960" s="3">
        <v>14</v>
      </c>
      <c r="O960" s="3">
        <v>251</v>
      </c>
      <c r="P960" s="3">
        <v>0</v>
      </c>
      <c r="Q960" s="3">
        <v>13</v>
      </c>
      <c r="R960" s="3">
        <v>8</v>
      </c>
      <c r="S960" s="3">
        <f t="shared" si="42"/>
        <v>1.5434847245564742</v>
      </c>
      <c r="T960" s="3">
        <f t="shared" si="43"/>
        <v>0.82397073074718397</v>
      </c>
      <c r="U960" s="3">
        <f t="shared" si="44"/>
        <v>-0.19362027064143233</v>
      </c>
    </row>
    <row r="961" spans="1:21" x14ac:dyDescent="0.25">
      <c r="A961" s="3">
        <v>258722</v>
      </c>
      <c r="B961" s="3">
        <v>0</v>
      </c>
      <c r="C961" s="3">
        <v>2</v>
      </c>
      <c r="D961" s="3">
        <v>22.8571428571429</v>
      </c>
      <c r="E961" s="3">
        <v>30</v>
      </c>
      <c r="F961" s="3">
        <v>0</v>
      </c>
      <c r="G961" s="3">
        <v>0</v>
      </c>
      <c r="H961" s="3">
        <v>54</v>
      </c>
      <c r="I961" s="3">
        <v>0</v>
      </c>
      <c r="J961" s="3">
        <v>7</v>
      </c>
      <c r="K961" s="3">
        <v>11</v>
      </c>
      <c r="L961" s="3">
        <v>62</v>
      </c>
      <c r="M961" s="3">
        <v>0</v>
      </c>
      <c r="N961" s="3">
        <v>0</v>
      </c>
      <c r="O961" s="3">
        <v>83</v>
      </c>
      <c r="P961" s="3">
        <v>0</v>
      </c>
      <c r="Q961" s="3">
        <v>18</v>
      </c>
      <c r="R961" s="3">
        <v>8</v>
      </c>
      <c r="S961" s="3">
        <f t="shared" si="42"/>
        <v>-0.49515671022664809</v>
      </c>
      <c r="T961" s="3">
        <f t="shared" si="43"/>
        <v>0.37867953311520347</v>
      </c>
      <c r="U961" s="3">
        <f t="shared" si="44"/>
        <v>-0.47590828042255895</v>
      </c>
    </row>
    <row r="962" spans="1:21" x14ac:dyDescent="0.25">
      <c r="A962" s="3">
        <v>142534</v>
      </c>
      <c r="B962" s="3">
        <v>1</v>
      </c>
      <c r="C962" s="3">
        <v>2</v>
      </c>
      <c r="D962" s="3">
        <v>0.71428571428571397</v>
      </c>
      <c r="E962" s="3">
        <v>29.714285714285701</v>
      </c>
      <c r="F962" s="3">
        <v>0</v>
      </c>
      <c r="G962" s="3">
        <v>0</v>
      </c>
      <c r="H962" s="3">
        <v>57</v>
      </c>
      <c r="I962" s="3">
        <v>0</v>
      </c>
      <c r="J962" s="3">
        <v>11</v>
      </c>
      <c r="K962" s="3">
        <v>26</v>
      </c>
      <c r="L962" s="3">
        <v>42</v>
      </c>
      <c r="M962" s="3">
        <v>16</v>
      </c>
      <c r="N962" s="3">
        <v>0</v>
      </c>
      <c r="O962" s="3">
        <v>71</v>
      </c>
      <c r="P962" s="3">
        <v>0</v>
      </c>
      <c r="Q962" s="3">
        <v>20</v>
      </c>
      <c r="R962" s="3">
        <v>10</v>
      </c>
      <c r="S962" s="3">
        <f t="shared" si="42"/>
        <v>1.9908450771242241</v>
      </c>
      <c r="T962" s="3">
        <f t="shared" si="43"/>
        <v>0.87983251390565187</v>
      </c>
      <c r="U962" s="3">
        <f t="shared" si="44"/>
        <v>-0.12802371473122032</v>
      </c>
    </row>
    <row r="963" spans="1:21" x14ac:dyDescent="0.25">
      <c r="A963" s="3">
        <v>154194</v>
      </c>
      <c r="B963" s="3">
        <v>0</v>
      </c>
      <c r="C963" s="3">
        <v>1</v>
      </c>
      <c r="D963" s="3">
        <v>0</v>
      </c>
      <c r="E963" s="3">
        <v>19</v>
      </c>
      <c r="F963" s="3">
        <v>1</v>
      </c>
      <c r="G963" s="3">
        <v>0</v>
      </c>
      <c r="H963" s="3">
        <v>56</v>
      </c>
      <c r="I963" s="3">
        <v>0</v>
      </c>
      <c r="J963" s="3">
        <v>4</v>
      </c>
      <c r="K963" s="3">
        <v>14</v>
      </c>
      <c r="L963" s="3">
        <v>37</v>
      </c>
      <c r="M963" s="3">
        <v>25</v>
      </c>
      <c r="N963" s="3">
        <v>0</v>
      </c>
      <c r="O963" s="3">
        <v>88</v>
      </c>
      <c r="P963" s="3">
        <v>0</v>
      </c>
      <c r="Q963" s="3">
        <v>15</v>
      </c>
      <c r="R963" s="3">
        <v>3</v>
      </c>
      <c r="S963" s="3">
        <f t="shared" si="42"/>
        <v>1.1959694062083552</v>
      </c>
      <c r="T963" s="3">
        <f t="shared" si="43"/>
        <v>0.76780698736169373</v>
      </c>
      <c r="U963" s="3">
        <f t="shared" si="44"/>
        <v>-1.4601863021680774</v>
      </c>
    </row>
    <row r="964" spans="1:21" x14ac:dyDescent="0.25">
      <c r="A964" s="3">
        <v>115400</v>
      </c>
      <c r="B964" s="3">
        <v>0</v>
      </c>
      <c r="C964" s="3">
        <v>2</v>
      </c>
      <c r="D964" s="3">
        <v>13.8571428571429</v>
      </c>
      <c r="E964" s="3">
        <v>19.571428571428601</v>
      </c>
      <c r="F964" s="3">
        <v>1</v>
      </c>
      <c r="G964" s="3">
        <v>0</v>
      </c>
      <c r="H964" s="3">
        <v>67</v>
      </c>
      <c r="I964" s="3">
        <v>0</v>
      </c>
      <c r="J964" s="3">
        <v>0</v>
      </c>
      <c r="K964" s="3">
        <v>0</v>
      </c>
      <c r="L964" s="3">
        <v>14</v>
      </c>
      <c r="M964" s="3">
        <v>23</v>
      </c>
      <c r="N964" s="3">
        <v>0</v>
      </c>
      <c r="O964" s="3">
        <v>179</v>
      </c>
      <c r="P964" s="3">
        <v>0</v>
      </c>
      <c r="Q964" s="3">
        <v>3</v>
      </c>
      <c r="R964" s="3">
        <v>5</v>
      </c>
      <c r="S964" s="3">
        <f t="shared" si="42"/>
        <v>-0.43718217752648081</v>
      </c>
      <c r="T964" s="3">
        <f t="shared" si="43"/>
        <v>0.3924126043835604</v>
      </c>
      <c r="U964" s="3">
        <f t="shared" si="44"/>
        <v>-0.4982592530174289</v>
      </c>
    </row>
    <row r="965" spans="1:21" x14ac:dyDescent="0.25">
      <c r="A965" s="3">
        <v>195206</v>
      </c>
      <c r="B965" s="3">
        <v>1</v>
      </c>
      <c r="C965" s="3">
        <v>4</v>
      </c>
      <c r="D965" s="3">
        <v>14</v>
      </c>
      <c r="E965" s="3">
        <v>28.1428571428571</v>
      </c>
      <c r="F965" s="3">
        <v>0</v>
      </c>
      <c r="G965" s="3">
        <v>0</v>
      </c>
      <c r="H965" s="3">
        <v>226</v>
      </c>
      <c r="I965" s="3">
        <v>0</v>
      </c>
      <c r="J965" s="3">
        <v>18</v>
      </c>
      <c r="K965" s="3">
        <v>54</v>
      </c>
      <c r="L965" s="3">
        <v>78</v>
      </c>
      <c r="M965" s="3">
        <v>76</v>
      </c>
      <c r="N965" s="3">
        <v>6</v>
      </c>
      <c r="O965" s="3">
        <v>304</v>
      </c>
      <c r="P965" s="3">
        <v>93</v>
      </c>
      <c r="Q965" s="3">
        <v>150</v>
      </c>
      <c r="R965" s="3">
        <v>3</v>
      </c>
      <c r="S965" s="3">
        <f t="shared" si="42"/>
        <v>0.32708015992329098</v>
      </c>
      <c r="T965" s="3">
        <f t="shared" si="43"/>
        <v>0.58104876563777674</v>
      </c>
      <c r="U965" s="3">
        <f t="shared" si="44"/>
        <v>-0.54292059168040752</v>
      </c>
    </row>
    <row r="966" spans="1:21" x14ac:dyDescent="0.25">
      <c r="A966" s="3">
        <v>675</v>
      </c>
      <c r="B966" s="3">
        <v>0</v>
      </c>
      <c r="C966" s="3">
        <v>8</v>
      </c>
      <c r="D966" s="3">
        <v>24.714285714285701</v>
      </c>
      <c r="E966" s="3">
        <v>28</v>
      </c>
      <c r="F966" s="3">
        <v>0</v>
      </c>
      <c r="G966" s="3">
        <v>0</v>
      </c>
      <c r="H966" s="3">
        <v>434</v>
      </c>
      <c r="I966" s="3">
        <v>0</v>
      </c>
      <c r="J966" s="3">
        <v>82</v>
      </c>
      <c r="K966" s="3">
        <v>139</v>
      </c>
      <c r="L966" s="3">
        <v>161</v>
      </c>
      <c r="M966" s="3">
        <v>115</v>
      </c>
      <c r="N966" s="3">
        <v>5</v>
      </c>
      <c r="O966" s="3">
        <v>824</v>
      </c>
      <c r="P966" s="3">
        <v>0</v>
      </c>
      <c r="Q966" s="3">
        <v>97</v>
      </c>
      <c r="R966" s="3">
        <v>6</v>
      </c>
      <c r="S966" s="3">
        <f t="shared" si="42"/>
        <v>-1.1861778472349707</v>
      </c>
      <c r="T966" s="3">
        <f t="shared" si="43"/>
        <v>0.23394322156703892</v>
      </c>
      <c r="U966" s="3">
        <f t="shared" si="44"/>
        <v>-0.26649898870791239</v>
      </c>
    </row>
    <row r="967" spans="1:21" x14ac:dyDescent="0.25">
      <c r="A967" s="3">
        <v>105980</v>
      </c>
      <c r="B967" s="3">
        <v>0</v>
      </c>
      <c r="C967" s="3">
        <v>10</v>
      </c>
      <c r="D967" s="3">
        <v>24.1428571428571</v>
      </c>
      <c r="E967" s="3">
        <v>26.285714285714299</v>
      </c>
      <c r="F967" s="3">
        <v>1</v>
      </c>
      <c r="G967" s="3">
        <v>1</v>
      </c>
      <c r="H967" s="3">
        <v>538</v>
      </c>
      <c r="I967" s="3">
        <v>5</v>
      </c>
      <c r="J967" s="3">
        <v>35</v>
      </c>
      <c r="K967" s="3">
        <v>69</v>
      </c>
      <c r="L967" s="3">
        <v>121</v>
      </c>
      <c r="M967" s="3">
        <v>421</v>
      </c>
      <c r="N967" s="3">
        <v>0</v>
      </c>
      <c r="O967" s="3">
        <v>863</v>
      </c>
      <c r="P967" s="3">
        <v>0</v>
      </c>
      <c r="Q967" s="3">
        <v>345</v>
      </c>
      <c r="R967" s="3">
        <v>4</v>
      </c>
      <c r="S967" s="3">
        <f t="shared" si="42"/>
        <v>-1.8602168495306384</v>
      </c>
      <c r="T967" s="3">
        <f t="shared" si="43"/>
        <v>0.13467777837626391</v>
      </c>
      <c r="U967" s="3">
        <f t="shared" si="44"/>
        <v>-0.1446533308674145</v>
      </c>
    </row>
    <row r="968" spans="1:21" x14ac:dyDescent="0.25">
      <c r="A968" s="3">
        <v>39161</v>
      </c>
      <c r="B968" s="3">
        <v>1</v>
      </c>
      <c r="C968" s="3">
        <v>1</v>
      </c>
      <c r="D968" s="3">
        <v>0</v>
      </c>
      <c r="E968" s="3">
        <v>20.285714285714299</v>
      </c>
      <c r="F968" s="3">
        <v>0</v>
      </c>
      <c r="G968" s="3">
        <v>0</v>
      </c>
      <c r="H968" s="3">
        <v>46</v>
      </c>
      <c r="I968" s="3">
        <v>0</v>
      </c>
      <c r="J968" s="3">
        <v>0</v>
      </c>
      <c r="K968" s="3">
        <v>5</v>
      </c>
      <c r="L968" s="3">
        <v>11</v>
      </c>
      <c r="M968" s="3">
        <v>46</v>
      </c>
      <c r="N968" s="3">
        <v>0</v>
      </c>
      <c r="O968" s="3">
        <v>73</v>
      </c>
      <c r="P968" s="3">
        <v>0</v>
      </c>
      <c r="Q968" s="3">
        <v>20</v>
      </c>
      <c r="R968" s="3">
        <v>6</v>
      </c>
      <c r="S968" s="3">
        <f t="shared" ref="S968:S1031" si="45">$B$3+SUMPRODUCT(C$3:R$3,C968:R968)</f>
        <v>1.6937321692966063</v>
      </c>
      <c r="T968" s="3">
        <f t="shared" ref="T968:T1031" si="46">EXP(S968)/(1+EXP(S968))</f>
        <v>0.84471434613173213</v>
      </c>
      <c r="U968" s="3">
        <f t="shared" ref="U968:U1031" si="47">LN(IF(B968,T968,1-T968))</f>
        <v>-0.16875676069250245</v>
      </c>
    </row>
    <row r="969" spans="1:21" x14ac:dyDescent="0.25">
      <c r="A969" s="3">
        <v>210013</v>
      </c>
      <c r="B969" s="3">
        <v>1</v>
      </c>
      <c r="C969" s="3">
        <v>1</v>
      </c>
      <c r="D969" s="3">
        <v>0</v>
      </c>
      <c r="E969" s="3">
        <v>24.1428571428571</v>
      </c>
      <c r="F969" s="3">
        <v>0</v>
      </c>
      <c r="G969" s="3">
        <v>0</v>
      </c>
      <c r="H969" s="3">
        <v>157</v>
      </c>
      <c r="I969" s="3">
        <v>0</v>
      </c>
      <c r="J969" s="3">
        <v>13</v>
      </c>
      <c r="K969" s="3">
        <v>0</v>
      </c>
      <c r="L969" s="3">
        <v>70</v>
      </c>
      <c r="M969" s="3">
        <v>143</v>
      </c>
      <c r="N969" s="3">
        <v>0</v>
      </c>
      <c r="O969" s="3">
        <v>269</v>
      </c>
      <c r="P969" s="3">
        <v>0</v>
      </c>
      <c r="Q969" s="3">
        <v>0</v>
      </c>
      <c r="R969" s="3">
        <v>7</v>
      </c>
      <c r="S969" s="3">
        <f t="shared" si="45"/>
        <v>1.7459405442964926</v>
      </c>
      <c r="T969" s="3">
        <f t="shared" si="46"/>
        <v>0.85144005408811585</v>
      </c>
      <c r="U969" s="3">
        <f t="shared" si="47"/>
        <v>-0.16082618172389235</v>
      </c>
    </row>
    <row r="970" spans="1:21" x14ac:dyDescent="0.25">
      <c r="A970" s="3">
        <v>179135</v>
      </c>
      <c r="B970" s="3">
        <v>0</v>
      </c>
      <c r="C970" s="3">
        <v>27</v>
      </c>
      <c r="D970" s="3">
        <v>29.8571428571429</v>
      </c>
      <c r="E970" s="3">
        <v>30.1428571428571</v>
      </c>
      <c r="F970" s="3">
        <v>0</v>
      </c>
      <c r="G970" s="3">
        <v>0</v>
      </c>
      <c r="H970" s="3">
        <v>1164</v>
      </c>
      <c r="I970" s="3">
        <v>12</v>
      </c>
      <c r="J970" s="3">
        <v>54</v>
      </c>
      <c r="K970" s="3">
        <v>247</v>
      </c>
      <c r="L970" s="3">
        <v>1174</v>
      </c>
      <c r="M970" s="3">
        <v>340</v>
      </c>
      <c r="N970" s="3">
        <v>56</v>
      </c>
      <c r="O970" s="3">
        <v>1761</v>
      </c>
      <c r="P970" s="3">
        <v>0</v>
      </c>
      <c r="Q970" s="3">
        <v>35</v>
      </c>
      <c r="R970" s="3">
        <v>3</v>
      </c>
      <c r="S970" s="3">
        <f t="shared" si="45"/>
        <v>-2.9273468175352608</v>
      </c>
      <c r="T970" s="3">
        <f t="shared" si="46"/>
        <v>5.0818150542154751E-2</v>
      </c>
      <c r="U970" s="3">
        <f t="shared" si="47"/>
        <v>-5.2154876539885632E-2</v>
      </c>
    </row>
    <row r="971" spans="1:21" x14ac:dyDescent="0.25">
      <c r="A971" s="3">
        <v>157175</v>
      </c>
      <c r="B971" s="3">
        <v>1</v>
      </c>
      <c r="C971" s="3">
        <v>2</v>
      </c>
      <c r="D971" s="3">
        <v>1.71428571428571</v>
      </c>
      <c r="E971" s="3">
        <v>25.428571428571399</v>
      </c>
      <c r="F971" s="3">
        <v>1</v>
      </c>
      <c r="G971" s="3">
        <v>0</v>
      </c>
      <c r="H971" s="3">
        <v>117</v>
      </c>
      <c r="I971" s="3">
        <v>0</v>
      </c>
      <c r="J971" s="3">
        <v>7</v>
      </c>
      <c r="K971" s="3">
        <v>23</v>
      </c>
      <c r="L971" s="3">
        <v>66</v>
      </c>
      <c r="M971" s="3">
        <v>25</v>
      </c>
      <c r="N971" s="3">
        <v>0</v>
      </c>
      <c r="O971" s="3">
        <v>252</v>
      </c>
      <c r="P971" s="3">
        <v>0</v>
      </c>
      <c r="Q971" s="3">
        <v>0</v>
      </c>
      <c r="R971" s="3">
        <v>7</v>
      </c>
      <c r="S971" s="3">
        <f t="shared" si="45"/>
        <v>1.1553560340875475</v>
      </c>
      <c r="T971" s="3">
        <f t="shared" si="46"/>
        <v>0.76048785821484843</v>
      </c>
      <c r="U971" s="3">
        <f t="shared" si="47"/>
        <v>-0.27379513293969632</v>
      </c>
    </row>
    <row r="972" spans="1:21" x14ac:dyDescent="0.25">
      <c r="A972" s="3">
        <v>246062</v>
      </c>
      <c r="B972" s="3">
        <v>1</v>
      </c>
      <c r="C972" s="3">
        <v>8</v>
      </c>
      <c r="D972" s="3">
        <v>9</v>
      </c>
      <c r="E972" s="3">
        <v>24.285714285714299</v>
      </c>
      <c r="F972" s="3">
        <v>1</v>
      </c>
      <c r="G972" s="3">
        <v>1</v>
      </c>
      <c r="H972" s="3">
        <v>478</v>
      </c>
      <c r="I972" s="3">
        <v>0</v>
      </c>
      <c r="J972" s="3">
        <v>34</v>
      </c>
      <c r="K972" s="3">
        <v>9</v>
      </c>
      <c r="L972" s="3">
        <v>297</v>
      </c>
      <c r="M972" s="3">
        <v>162</v>
      </c>
      <c r="N972" s="3">
        <v>0</v>
      </c>
      <c r="O972" s="3">
        <v>911</v>
      </c>
      <c r="P972" s="3">
        <v>0</v>
      </c>
      <c r="Q972" s="3">
        <v>240</v>
      </c>
      <c r="R972" s="3">
        <v>9</v>
      </c>
      <c r="S972" s="3">
        <f t="shared" si="45"/>
        <v>-0.26277107755548923</v>
      </c>
      <c r="T972" s="3">
        <f t="shared" si="46"/>
        <v>0.43468263837878662</v>
      </c>
      <c r="U972" s="3">
        <f t="shared" si="47"/>
        <v>-0.83313908110224744</v>
      </c>
    </row>
    <row r="973" spans="1:21" x14ac:dyDescent="0.25">
      <c r="A973" s="3">
        <v>46893</v>
      </c>
      <c r="B973" s="3">
        <v>0</v>
      </c>
      <c r="C973" s="3">
        <v>1</v>
      </c>
      <c r="D973" s="3">
        <v>0</v>
      </c>
      <c r="E973" s="3">
        <v>20.714285714285701</v>
      </c>
      <c r="F973" s="3">
        <v>0</v>
      </c>
      <c r="G973" s="3">
        <v>0</v>
      </c>
      <c r="H973" s="3">
        <v>20</v>
      </c>
      <c r="I973" s="3">
        <v>0</v>
      </c>
      <c r="J973" s="3">
        <v>7</v>
      </c>
      <c r="K973" s="3">
        <v>0</v>
      </c>
      <c r="L973" s="3">
        <v>13</v>
      </c>
      <c r="M973" s="3">
        <v>12</v>
      </c>
      <c r="N973" s="3">
        <v>0</v>
      </c>
      <c r="O973" s="3">
        <v>30</v>
      </c>
      <c r="P973" s="3">
        <v>0</v>
      </c>
      <c r="Q973" s="3">
        <v>0</v>
      </c>
      <c r="R973" s="3">
        <v>8</v>
      </c>
      <c r="S973" s="3">
        <f t="shared" si="45"/>
        <v>1.7785213625839051</v>
      </c>
      <c r="T973" s="3">
        <f t="shared" si="46"/>
        <v>0.85551418810089919</v>
      </c>
      <c r="U973" s="3">
        <f t="shared" si="47"/>
        <v>-1.9345739637998385</v>
      </c>
    </row>
    <row r="974" spans="1:21" x14ac:dyDescent="0.25">
      <c r="A974" s="3">
        <v>208882</v>
      </c>
      <c r="B974" s="3">
        <v>1</v>
      </c>
      <c r="C974" s="3">
        <v>2</v>
      </c>
      <c r="D974" s="3">
        <v>4.71428571428571</v>
      </c>
      <c r="E974" s="3">
        <v>23.1428571428571</v>
      </c>
      <c r="F974" s="3">
        <v>0</v>
      </c>
      <c r="G974" s="3">
        <v>0</v>
      </c>
      <c r="H974" s="3">
        <v>92</v>
      </c>
      <c r="I974" s="3">
        <v>0</v>
      </c>
      <c r="J974" s="3">
        <v>2</v>
      </c>
      <c r="K974" s="3">
        <v>4</v>
      </c>
      <c r="L974" s="3">
        <v>53</v>
      </c>
      <c r="M974" s="3">
        <v>8</v>
      </c>
      <c r="N974" s="3">
        <v>0</v>
      </c>
      <c r="O974" s="3">
        <v>217</v>
      </c>
      <c r="P974" s="3">
        <v>15</v>
      </c>
      <c r="Q974" s="3">
        <v>0</v>
      </c>
      <c r="R974" s="3">
        <v>7</v>
      </c>
      <c r="S974" s="3">
        <f t="shared" si="45"/>
        <v>1.1999734517885616</v>
      </c>
      <c r="T974" s="3">
        <f t="shared" si="46"/>
        <v>0.76852006068612577</v>
      </c>
      <c r="U974" s="3">
        <f t="shared" si="47"/>
        <v>-0.26328861265371245</v>
      </c>
    </row>
    <row r="975" spans="1:21" x14ac:dyDescent="0.25">
      <c r="A975" s="3">
        <v>8330</v>
      </c>
      <c r="B975" s="3">
        <v>0</v>
      </c>
      <c r="C975" s="3">
        <v>2</v>
      </c>
      <c r="D975" s="3">
        <v>2.28571428571429</v>
      </c>
      <c r="E975" s="3">
        <v>20.714285714285701</v>
      </c>
      <c r="F975" s="3">
        <v>1</v>
      </c>
      <c r="G975" s="3">
        <v>0</v>
      </c>
      <c r="H975" s="3">
        <v>197</v>
      </c>
      <c r="I975" s="3">
        <v>0</v>
      </c>
      <c r="J975" s="3">
        <v>4</v>
      </c>
      <c r="K975" s="3">
        <v>60</v>
      </c>
      <c r="L975" s="3">
        <v>109</v>
      </c>
      <c r="M975" s="3">
        <v>180</v>
      </c>
      <c r="N975" s="3">
        <v>0</v>
      </c>
      <c r="O975" s="3">
        <v>247</v>
      </c>
      <c r="P975" s="3">
        <v>0</v>
      </c>
      <c r="Q975" s="3">
        <v>7</v>
      </c>
      <c r="R975" s="3">
        <v>8</v>
      </c>
      <c r="S975" s="3">
        <f t="shared" si="45"/>
        <v>0.91771478009164709</v>
      </c>
      <c r="T975" s="3">
        <f t="shared" si="46"/>
        <v>0.71457624766463146</v>
      </c>
      <c r="U975" s="3">
        <f t="shared" si="47"/>
        <v>-1.2537803526814031</v>
      </c>
    </row>
    <row r="976" spans="1:21" x14ac:dyDescent="0.25">
      <c r="A976" s="3">
        <v>114848</v>
      </c>
      <c r="B976" s="3">
        <v>1</v>
      </c>
      <c r="C976" s="3">
        <v>2</v>
      </c>
      <c r="D976" s="3">
        <v>1</v>
      </c>
      <c r="E976" s="3">
        <v>23.571428571428601</v>
      </c>
      <c r="F976" s="3">
        <v>0</v>
      </c>
      <c r="G976" s="3">
        <v>0</v>
      </c>
      <c r="H976" s="3">
        <v>63</v>
      </c>
      <c r="I976" s="3">
        <v>0</v>
      </c>
      <c r="J976" s="3">
        <v>17</v>
      </c>
      <c r="K976" s="3">
        <v>8</v>
      </c>
      <c r="L976" s="3">
        <v>102</v>
      </c>
      <c r="M976" s="3">
        <v>23</v>
      </c>
      <c r="N976" s="3">
        <v>0</v>
      </c>
      <c r="O976" s="3">
        <v>48</v>
      </c>
      <c r="P976" s="3">
        <v>0</v>
      </c>
      <c r="Q976" s="3">
        <v>0</v>
      </c>
      <c r="R976" s="3">
        <v>6</v>
      </c>
      <c r="S976" s="3">
        <f t="shared" si="45"/>
        <v>1.6751391113503278</v>
      </c>
      <c r="T976" s="3">
        <f t="shared" si="46"/>
        <v>0.84225979594908185</v>
      </c>
      <c r="U976" s="3">
        <f t="shared" si="47"/>
        <v>-0.17166676607260101</v>
      </c>
    </row>
    <row r="977" spans="1:21" x14ac:dyDescent="0.25">
      <c r="A977" s="3">
        <v>29423</v>
      </c>
      <c r="B977" s="3">
        <v>0</v>
      </c>
      <c r="C977" s="3">
        <v>3</v>
      </c>
      <c r="D977" s="3">
        <v>7.1428571428571397</v>
      </c>
      <c r="E977" s="3">
        <v>21.285714285714299</v>
      </c>
      <c r="F977" s="3">
        <v>1</v>
      </c>
      <c r="G977" s="3">
        <v>0</v>
      </c>
      <c r="H977" s="3">
        <v>194</v>
      </c>
      <c r="I977" s="3">
        <v>0</v>
      </c>
      <c r="J977" s="3">
        <v>14</v>
      </c>
      <c r="K977" s="3">
        <v>28</v>
      </c>
      <c r="L977" s="3">
        <v>137</v>
      </c>
      <c r="M977" s="3">
        <v>62</v>
      </c>
      <c r="N977" s="3">
        <v>0</v>
      </c>
      <c r="O977" s="3">
        <v>338</v>
      </c>
      <c r="P977" s="3">
        <v>0</v>
      </c>
      <c r="Q977" s="3">
        <v>73</v>
      </c>
      <c r="R977" s="3">
        <v>9</v>
      </c>
      <c r="S977" s="3">
        <f t="shared" si="45"/>
        <v>0.28815784010107215</v>
      </c>
      <c r="T977" s="3">
        <f t="shared" si="46"/>
        <v>0.57154508199330523</v>
      </c>
      <c r="U977" s="3">
        <f t="shared" si="47"/>
        <v>-0.84756975533166301</v>
      </c>
    </row>
    <row r="978" spans="1:21" x14ac:dyDescent="0.25">
      <c r="A978" s="3">
        <v>55242</v>
      </c>
      <c r="B978" s="3">
        <v>0</v>
      </c>
      <c r="C978" s="3">
        <v>11</v>
      </c>
      <c r="D978" s="3">
        <v>11.8571428571429</v>
      </c>
      <c r="E978" s="3">
        <v>22.571428571428601</v>
      </c>
      <c r="F978" s="3">
        <v>0</v>
      </c>
      <c r="G978" s="3">
        <v>2</v>
      </c>
      <c r="H978" s="3">
        <v>302</v>
      </c>
      <c r="I978" s="3">
        <v>0</v>
      </c>
      <c r="J978" s="3">
        <v>25</v>
      </c>
      <c r="K978" s="3">
        <v>3</v>
      </c>
      <c r="L978" s="3">
        <v>230</v>
      </c>
      <c r="M978" s="3">
        <v>217</v>
      </c>
      <c r="N978" s="3">
        <v>0</v>
      </c>
      <c r="O978" s="3">
        <v>477</v>
      </c>
      <c r="P978" s="3">
        <v>0</v>
      </c>
      <c r="Q978" s="3">
        <v>0</v>
      </c>
      <c r="R978" s="3">
        <v>9</v>
      </c>
      <c r="S978" s="3">
        <f t="shared" si="45"/>
        <v>-7.7632889903939573E-2</v>
      </c>
      <c r="T978" s="3">
        <f t="shared" si="46"/>
        <v>0.48060151921522898</v>
      </c>
      <c r="U978" s="3">
        <f t="shared" si="47"/>
        <v>-0.65508390470044853</v>
      </c>
    </row>
    <row r="979" spans="1:21" x14ac:dyDescent="0.25">
      <c r="A979" s="3">
        <v>112549</v>
      </c>
      <c r="B979" s="3">
        <v>0</v>
      </c>
      <c r="C979" s="3">
        <v>15</v>
      </c>
      <c r="D979" s="3">
        <v>28</v>
      </c>
      <c r="E979" s="3">
        <v>29.714285714285701</v>
      </c>
      <c r="F979" s="3">
        <v>1</v>
      </c>
      <c r="G979" s="3">
        <v>0</v>
      </c>
      <c r="H979" s="3">
        <v>716</v>
      </c>
      <c r="I979" s="3">
        <v>0</v>
      </c>
      <c r="J979" s="3">
        <v>37</v>
      </c>
      <c r="K979" s="3">
        <v>31</v>
      </c>
      <c r="L979" s="3">
        <v>368</v>
      </c>
      <c r="M979" s="3">
        <v>8</v>
      </c>
      <c r="N979" s="3">
        <v>6</v>
      </c>
      <c r="O979" s="3">
        <v>1875</v>
      </c>
      <c r="P979" s="3">
        <v>0</v>
      </c>
      <c r="Q979" s="3">
        <v>45</v>
      </c>
      <c r="R979" s="3">
        <v>10</v>
      </c>
      <c r="S979" s="3">
        <f t="shared" si="45"/>
        <v>-2.976677797424391</v>
      </c>
      <c r="T979" s="3">
        <f t="shared" si="46"/>
        <v>4.8490683220310526E-2</v>
      </c>
      <c r="U979" s="3">
        <f t="shared" si="47"/>
        <v>-4.9705800617896735E-2</v>
      </c>
    </row>
    <row r="980" spans="1:21" x14ac:dyDescent="0.25">
      <c r="A980" s="3">
        <v>110046</v>
      </c>
      <c r="B980" s="3">
        <v>0</v>
      </c>
      <c r="C980" s="3">
        <v>3</v>
      </c>
      <c r="D980" s="3">
        <v>23.1428571428571</v>
      </c>
      <c r="E980" s="3">
        <v>23.571428571428601</v>
      </c>
      <c r="F980" s="3">
        <v>1</v>
      </c>
      <c r="G980" s="3">
        <v>0</v>
      </c>
      <c r="H980" s="3">
        <v>383</v>
      </c>
      <c r="I980" s="3">
        <v>0</v>
      </c>
      <c r="J980" s="3">
        <v>11</v>
      </c>
      <c r="K980" s="3">
        <v>0</v>
      </c>
      <c r="L980" s="3">
        <v>118</v>
      </c>
      <c r="M980" s="3">
        <v>0</v>
      </c>
      <c r="N980" s="3">
        <v>0</v>
      </c>
      <c r="O980" s="3">
        <v>1139</v>
      </c>
      <c r="P980" s="3">
        <v>0</v>
      </c>
      <c r="Q980" s="3">
        <v>0</v>
      </c>
      <c r="R980" s="3">
        <v>9</v>
      </c>
      <c r="S980" s="3">
        <f t="shared" si="45"/>
        <v>-1.8374228477384709</v>
      </c>
      <c r="T980" s="3">
        <f t="shared" si="46"/>
        <v>0.13735637302225237</v>
      </c>
      <c r="U980" s="3">
        <f t="shared" si="47"/>
        <v>-0.14775361990803862</v>
      </c>
    </row>
    <row r="981" spans="1:21" x14ac:dyDescent="0.25">
      <c r="A981" s="3">
        <v>195742</v>
      </c>
      <c r="B981" s="3">
        <v>1</v>
      </c>
      <c r="C981" s="3">
        <v>11</v>
      </c>
      <c r="D981" s="3">
        <v>20</v>
      </c>
      <c r="E981" s="3">
        <v>28.428571428571399</v>
      </c>
      <c r="F981" s="3">
        <v>0</v>
      </c>
      <c r="G981" s="3">
        <v>0</v>
      </c>
      <c r="H981" s="3">
        <v>650</v>
      </c>
      <c r="I981" s="3">
        <v>0</v>
      </c>
      <c r="J981" s="3">
        <v>92</v>
      </c>
      <c r="K981" s="3">
        <v>97</v>
      </c>
      <c r="L981" s="3">
        <v>317</v>
      </c>
      <c r="M981" s="3">
        <v>100</v>
      </c>
      <c r="N981" s="3">
        <v>136</v>
      </c>
      <c r="O981" s="3">
        <v>1225</v>
      </c>
      <c r="P981" s="3">
        <v>0</v>
      </c>
      <c r="Q981" s="3">
        <v>131</v>
      </c>
      <c r="R981" s="3">
        <v>1</v>
      </c>
      <c r="S981" s="3">
        <f t="shared" si="45"/>
        <v>-0.93437671440228276</v>
      </c>
      <c r="T981" s="3">
        <f t="shared" si="46"/>
        <v>0.28203761826548962</v>
      </c>
      <c r="U981" s="3">
        <f t="shared" si="47"/>
        <v>-1.2657148188361862</v>
      </c>
    </row>
    <row r="982" spans="1:21" x14ac:dyDescent="0.25">
      <c r="A982" s="3">
        <v>221919</v>
      </c>
      <c r="B982" s="3">
        <v>0</v>
      </c>
      <c r="C982" s="3">
        <v>1</v>
      </c>
      <c r="D982" s="3">
        <v>0</v>
      </c>
      <c r="E982" s="3">
        <v>25.1428571428571</v>
      </c>
      <c r="F982" s="3">
        <v>0</v>
      </c>
      <c r="G982" s="3">
        <v>0</v>
      </c>
      <c r="H982" s="3">
        <v>38</v>
      </c>
      <c r="I982" s="3">
        <v>0</v>
      </c>
      <c r="J982" s="3">
        <v>0</v>
      </c>
      <c r="K982" s="3">
        <v>0</v>
      </c>
      <c r="L982" s="3">
        <v>0</v>
      </c>
      <c r="M982" s="3">
        <v>110</v>
      </c>
      <c r="N982" s="3">
        <v>0</v>
      </c>
      <c r="O982" s="3">
        <v>0</v>
      </c>
      <c r="P982" s="3">
        <v>0</v>
      </c>
      <c r="Q982" s="3">
        <v>0</v>
      </c>
      <c r="R982" s="3">
        <v>6</v>
      </c>
      <c r="S982" s="3">
        <f t="shared" si="45"/>
        <v>1.8992989449034123</v>
      </c>
      <c r="T982" s="3">
        <f t="shared" si="46"/>
        <v>0.86981215946187673</v>
      </c>
      <c r="U982" s="3">
        <f t="shared" si="47"/>
        <v>-2.0387769442130605</v>
      </c>
    </row>
    <row r="983" spans="1:21" x14ac:dyDescent="0.25">
      <c r="A983" s="3">
        <v>177455</v>
      </c>
      <c r="B983" s="3">
        <v>0</v>
      </c>
      <c r="C983" s="3">
        <v>18</v>
      </c>
      <c r="D983" s="3">
        <v>29.8571428571429</v>
      </c>
      <c r="E983" s="3">
        <v>30.1428571428571</v>
      </c>
      <c r="F983" s="3">
        <v>1</v>
      </c>
      <c r="G983" s="3">
        <v>1</v>
      </c>
      <c r="H983" s="3">
        <v>772</v>
      </c>
      <c r="I983" s="3">
        <v>0</v>
      </c>
      <c r="J983" s="3">
        <v>65</v>
      </c>
      <c r="K983" s="3">
        <v>88</v>
      </c>
      <c r="L983" s="3">
        <v>493</v>
      </c>
      <c r="M983" s="3">
        <v>77</v>
      </c>
      <c r="N983" s="3">
        <v>7</v>
      </c>
      <c r="O983" s="3">
        <v>1751</v>
      </c>
      <c r="P983" s="3">
        <v>7</v>
      </c>
      <c r="Q983" s="3">
        <v>19</v>
      </c>
      <c r="R983" s="3">
        <v>10</v>
      </c>
      <c r="S983" s="3">
        <f t="shared" si="45"/>
        <v>-3.1191231739710163</v>
      </c>
      <c r="T983" s="3">
        <f t="shared" si="46"/>
        <v>4.2325298733137694E-2</v>
      </c>
      <c r="U983" s="3">
        <f t="shared" si="47"/>
        <v>-4.3247118939152548E-2</v>
      </c>
    </row>
    <row r="984" spans="1:21" x14ac:dyDescent="0.25">
      <c r="A984" s="3">
        <v>229079</v>
      </c>
      <c r="B984" s="3">
        <v>0</v>
      </c>
      <c r="C984" s="3">
        <v>20</v>
      </c>
      <c r="D984" s="3">
        <v>27.285714285714299</v>
      </c>
      <c r="E984" s="3">
        <v>29.714285714285701</v>
      </c>
      <c r="F984" s="3">
        <v>0</v>
      </c>
      <c r="G984" s="3">
        <v>2</v>
      </c>
      <c r="H984" s="3">
        <v>4477</v>
      </c>
      <c r="I984" s="3">
        <v>0</v>
      </c>
      <c r="J984" s="3">
        <v>486</v>
      </c>
      <c r="K984" s="3">
        <v>379</v>
      </c>
      <c r="L984" s="3">
        <v>1768</v>
      </c>
      <c r="M984" s="3">
        <v>470</v>
      </c>
      <c r="N984" s="3">
        <v>49</v>
      </c>
      <c r="O984" s="3">
        <v>10895</v>
      </c>
      <c r="P984" s="3">
        <v>0</v>
      </c>
      <c r="Q984" s="3">
        <v>1023</v>
      </c>
      <c r="R984" s="3">
        <v>8</v>
      </c>
      <c r="S984" s="3">
        <f t="shared" si="45"/>
        <v>-5.9682639491397422</v>
      </c>
      <c r="T984" s="3">
        <f t="shared" si="46"/>
        <v>2.5521494307223017E-3</v>
      </c>
      <c r="U984" s="3">
        <f t="shared" si="47"/>
        <v>-2.5554117158221898E-3</v>
      </c>
    </row>
    <row r="985" spans="1:21" x14ac:dyDescent="0.25">
      <c r="A985" s="3">
        <v>3996</v>
      </c>
      <c r="B985" s="3">
        <v>1</v>
      </c>
      <c r="C985" s="3">
        <v>16</v>
      </c>
      <c r="D985" s="3">
        <v>25.428571428571399</v>
      </c>
      <c r="E985" s="3">
        <v>29.285714285714299</v>
      </c>
      <c r="F985" s="3">
        <v>0</v>
      </c>
      <c r="G985" s="3">
        <v>0</v>
      </c>
      <c r="H985" s="3">
        <v>1585</v>
      </c>
      <c r="I985" s="3">
        <v>0</v>
      </c>
      <c r="J985" s="3">
        <v>0</v>
      </c>
      <c r="K985" s="3">
        <v>0</v>
      </c>
      <c r="L985" s="3">
        <v>1107</v>
      </c>
      <c r="M985" s="3">
        <v>0</v>
      </c>
      <c r="N985" s="3">
        <v>0</v>
      </c>
      <c r="O985" s="3">
        <v>4101</v>
      </c>
      <c r="P985" s="3">
        <v>0</v>
      </c>
      <c r="Q985" s="3">
        <v>0</v>
      </c>
      <c r="R985" s="3">
        <v>5</v>
      </c>
      <c r="S985" s="3">
        <f t="shared" si="45"/>
        <v>-3.1602611471741486</v>
      </c>
      <c r="T985" s="3">
        <f t="shared" si="46"/>
        <v>4.0688858919056922E-2</v>
      </c>
      <c r="U985" s="3">
        <f t="shared" si="47"/>
        <v>-3.2018009606388063</v>
      </c>
    </row>
    <row r="986" spans="1:21" x14ac:dyDescent="0.25">
      <c r="A986" s="3">
        <v>257492</v>
      </c>
      <c r="B986" s="3">
        <v>1</v>
      </c>
      <c r="C986" s="3">
        <v>1</v>
      </c>
      <c r="D986" s="3">
        <v>0</v>
      </c>
      <c r="E986" s="3">
        <v>25.285714285714299</v>
      </c>
      <c r="F986" s="3">
        <v>1</v>
      </c>
      <c r="G986" s="3">
        <v>0</v>
      </c>
      <c r="H986" s="3">
        <v>24</v>
      </c>
      <c r="I986" s="3">
        <v>0</v>
      </c>
      <c r="J986" s="3">
        <v>0</v>
      </c>
      <c r="K986" s="3">
        <v>0</v>
      </c>
      <c r="L986" s="3">
        <v>0</v>
      </c>
      <c r="M986" s="3">
        <v>0</v>
      </c>
      <c r="N986" s="3">
        <v>0</v>
      </c>
      <c r="O986" s="3">
        <v>80</v>
      </c>
      <c r="P986" s="3">
        <v>0</v>
      </c>
      <c r="Q986" s="3">
        <v>0</v>
      </c>
      <c r="R986" s="3">
        <v>6</v>
      </c>
      <c r="S986" s="3">
        <f t="shared" si="45"/>
        <v>1.3782115306565945</v>
      </c>
      <c r="T986" s="3">
        <f t="shared" si="46"/>
        <v>0.79870361063522177</v>
      </c>
      <c r="U986" s="3">
        <f t="shared" si="47"/>
        <v>-0.22476535242894452</v>
      </c>
    </row>
    <row r="987" spans="1:21" x14ac:dyDescent="0.25">
      <c r="A987" s="3">
        <v>27598</v>
      </c>
      <c r="B987" s="3">
        <v>0</v>
      </c>
      <c r="C987" s="3">
        <v>20</v>
      </c>
      <c r="D987" s="3">
        <v>29</v>
      </c>
      <c r="E987" s="3">
        <v>30.1428571428571</v>
      </c>
      <c r="F987" s="3">
        <v>0</v>
      </c>
      <c r="G987" s="3">
        <v>2</v>
      </c>
      <c r="H987" s="3">
        <v>1138</v>
      </c>
      <c r="I987" s="3">
        <v>0</v>
      </c>
      <c r="J987" s="3">
        <v>222</v>
      </c>
      <c r="K987" s="3">
        <v>81</v>
      </c>
      <c r="L987" s="3">
        <v>744</v>
      </c>
      <c r="M987" s="3">
        <v>690</v>
      </c>
      <c r="N987" s="3">
        <v>2</v>
      </c>
      <c r="O987" s="3">
        <v>1719</v>
      </c>
      <c r="P987" s="3">
        <v>0</v>
      </c>
      <c r="Q987" s="3">
        <v>255</v>
      </c>
      <c r="R987" s="3">
        <v>4</v>
      </c>
      <c r="S987" s="3">
        <f t="shared" si="45"/>
        <v>-2.5035332117789544</v>
      </c>
      <c r="T987" s="3">
        <f t="shared" si="46"/>
        <v>7.5610859631585356E-2</v>
      </c>
      <c r="U987" s="3">
        <f t="shared" si="47"/>
        <v>-7.8622148413341503E-2</v>
      </c>
    </row>
    <row r="988" spans="1:21" x14ac:dyDescent="0.25">
      <c r="A988" s="3">
        <v>218820</v>
      </c>
      <c r="B988" s="3">
        <v>1</v>
      </c>
      <c r="C988" s="3">
        <v>2</v>
      </c>
      <c r="D988" s="3">
        <v>12.4285714285714</v>
      </c>
      <c r="E988" s="3">
        <v>19.714285714285701</v>
      </c>
      <c r="F988" s="3">
        <v>1</v>
      </c>
      <c r="G988" s="3">
        <v>0</v>
      </c>
      <c r="H988" s="3">
        <v>74</v>
      </c>
      <c r="I988" s="3">
        <v>0</v>
      </c>
      <c r="J988" s="3">
        <v>23</v>
      </c>
      <c r="K988" s="3">
        <v>12</v>
      </c>
      <c r="L988" s="3">
        <v>59</v>
      </c>
      <c r="M988" s="3">
        <v>25</v>
      </c>
      <c r="N988" s="3">
        <v>0</v>
      </c>
      <c r="O988" s="3">
        <v>109</v>
      </c>
      <c r="P988" s="3">
        <v>0</v>
      </c>
      <c r="Q988" s="3">
        <v>10</v>
      </c>
      <c r="R988" s="3">
        <v>8</v>
      </c>
      <c r="S988" s="3">
        <f t="shared" si="45"/>
        <v>-0.25769994152649045</v>
      </c>
      <c r="T988" s="3">
        <f t="shared" si="46"/>
        <v>0.43592919733596958</v>
      </c>
      <c r="U988" s="3">
        <f t="shared" si="47"/>
        <v>-0.8302754402512813</v>
      </c>
    </row>
    <row r="989" spans="1:21" x14ac:dyDescent="0.25">
      <c r="A989" s="3">
        <v>42247</v>
      </c>
      <c r="B989" s="3">
        <v>1</v>
      </c>
      <c r="C989" s="3">
        <v>1</v>
      </c>
      <c r="D989" s="3">
        <v>0</v>
      </c>
      <c r="E989" s="3">
        <v>19.714285714285701</v>
      </c>
      <c r="F989" s="3">
        <v>1</v>
      </c>
      <c r="G989" s="3">
        <v>0</v>
      </c>
      <c r="H989" s="3">
        <v>65</v>
      </c>
      <c r="I989" s="3">
        <v>0</v>
      </c>
      <c r="J989" s="3">
        <v>7</v>
      </c>
      <c r="K989" s="3">
        <v>5</v>
      </c>
      <c r="L989" s="3">
        <v>43</v>
      </c>
      <c r="M989" s="3">
        <v>20</v>
      </c>
      <c r="N989" s="3">
        <v>0</v>
      </c>
      <c r="O989" s="3">
        <v>129</v>
      </c>
      <c r="P989" s="3">
        <v>0</v>
      </c>
      <c r="Q989" s="3">
        <v>6</v>
      </c>
      <c r="R989" s="3">
        <v>5</v>
      </c>
      <c r="S989" s="3">
        <f t="shared" si="45"/>
        <v>1.1994156185112408</v>
      </c>
      <c r="T989" s="3">
        <f t="shared" si="46"/>
        <v>0.76842080896813103</v>
      </c>
      <c r="U989" s="3">
        <f t="shared" si="47"/>
        <v>-0.2634177675484678</v>
      </c>
    </row>
    <row r="990" spans="1:21" x14ac:dyDescent="0.25">
      <c r="A990" s="3">
        <v>226658</v>
      </c>
      <c r="B990" s="3">
        <v>0</v>
      </c>
      <c r="C990" s="3">
        <v>24</v>
      </c>
      <c r="D990" s="3">
        <v>29.8571428571429</v>
      </c>
      <c r="E990" s="3">
        <v>30.285714285714299</v>
      </c>
      <c r="F990" s="3">
        <v>1</v>
      </c>
      <c r="G990" s="3">
        <v>1</v>
      </c>
      <c r="H990" s="3">
        <v>1205</v>
      </c>
      <c r="I990" s="3">
        <v>19</v>
      </c>
      <c r="J990" s="3">
        <v>361</v>
      </c>
      <c r="K990" s="3">
        <v>312</v>
      </c>
      <c r="L990" s="3">
        <v>872</v>
      </c>
      <c r="M990" s="3">
        <v>503</v>
      </c>
      <c r="N990" s="3">
        <v>34</v>
      </c>
      <c r="O990" s="3">
        <v>1636</v>
      </c>
      <c r="P990" s="3">
        <v>0</v>
      </c>
      <c r="Q990" s="3">
        <v>57</v>
      </c>
      <c r="R990" s="3">
        <v>4</v>
      </c>
      <c r="S990" s="3">
        <f t="shared" si="45"/>
        <v>-3.1615403512733025</v>
      </c>
      <c r="T990" s="3">
        <f t="shared" si="46"/>
        <v>4.063895671978153E-2</v>
      </c>
      <c r="U990" s="3">
        <f t="shared" si="47"/>
        <v>-4.1487796033339158E-2</v>
      </c>
    </row>
    <row r="991" spans="1:21" x14ac:dyDescent="0.25">
      <c r="A991" s="3">
        <v>551</v>
      </c>
      <c r="B991" s="3">
        <v>1</v>
      </c>
      <c r="C991" s="3">
        <v>4</v>
      </c>
      <c r="D991" s="3">
        <v>11.714285714285699</v>
      </c>
      <c r="E991" s="3">
        <v>26</v>
      </c>
      <c r="F991" s="3">
        <v>0</v>
      </c>
      <c r="G991" s="3">
        <v>0</v>
      </c>
      <c r="H991" s="3">
        <v>168</v>
      </c>
      <c r="I991" s="3">
        <v>0</v>
      </c>
      <c r="J991" s="3">
        <v>3</v>
      </c>
      <c r="K991" s="3">
        <v>0</v>
      </c>
      <c r="L991" s="3">
        <v>150</v>
      </c>
      <c r="M991" s="3">
        <v>73</v>
      </c>
      <c r="N991" s="3">
        <v>46</v>
      </c>
      <c r="O991" s="3">
        <v>232</v>
      </c>
      <c r="P991" s="3">
        <v>0</v>
      </c>
      <c r="Q991" s="3">
        <v>24</v>
      </c>
      <c r="R991" s="3">
        <v>2</v>
      </c>
      <c r="S991" s="3">
        <f t="shared" si="45"/>
        <v>0.4565624744131942</v>
      </c>
      <c r="T991" s="3">
        <f t="shared" si="46"/>
        <v>0.61219838339743016</v>
      </c>
      <c r="U991" s="3">
        <f t="shared" si="47"/>
        <v>-0.49069889311882275</v>
      </c>
    </row>
    <row r="992" spans="1:21" x14ac:dyDescent="0.25">
      <c r="A992" s="3">
        <v>32949</v>
      </c>
      <c r="B992" s="3">
        <v>0</v>
      </c>
      <c r="C992" s="3">
        <v>5</v>
      </c>
      <c r="D992" s="3">
        <v>28</v>
      </c>
      <c r="E992" s="3">
        <v>30.285714285714299</v>
      </c>
      <c r="F992" s="3">
        <v>1</v>
      </c>
      <c r="G992" s="3">
        <v>0</v>
      </c>
      <c r="H992" s="3">
        <v>209</v>
      </c>
      <c r="I992" s="3">
        <v>0</v>
      </c>
      <c r="J992" s="3">
        <v>9</v>
      </c>
      <c r="K992" s="3">
        <v>117</v>
      </c>
      <c r="L992" s="3">
        <v>96</v>
      </c>
      <c r="M992" s="3">
        <v>54</v>
      </c>
      <c r="N992" s="3">
        <v>0</v>
      </c>
      <c r="O992" s="3">
        <v>321</v>
      </c>
      <c r="P992" s="3">
        <v>0</v>
      </c>
      <c r="Q992" s="3">
        <v>106</v>
      </c>
      <c r="R992" s="3">
        <v>9</v>
      </c>
      <c r="S992" s="3">
        <f t="shared" si="45"/>
        <v>-1.6873515879970709</v>
      </c>
      <c r="T992" s="3">
        <f t="shared" si="46"/>
        <v>0.15612444967046327</v>
      </c>
      <c r="U992" s="3">
        <f t="shared" si="47"/>
        <v>-0.16975024747451539</v>
      </c>
    </row>
    <row r="993" spans="1:21" x14ac:dyDescent="0.25">
      <c r="A993" s="3">
        <v>247318</v>
      </c>
      <c r="B993" s="3">
        <v>0</v>
      </c>
      <c r="C993" s="3">
        <v>18</v>
      </c>
      <c r="D993" s="3">
        <v>27.8571428571429</v>
      </c>
      <c r="E993" s="3">
        <v>29.571428571428601</v>
      </c>
      <c r="F993" s="3">
        <v>0</v>
      </c>
      <c r="G993" s="3">
        <v>3</v>
      </c>
      <c r="H993" s="3">
        <v>855</v>
      </c>
      <c r="I993" s="3">
        <v>0</v>
      </c>
      <c r="J993" s="3">
        <v>62</v>
      </c>
      <c r="K993" s="3">
        <v>96</v>
      </c>
      <c r="L993" s="3">
        <v>604</v>
      </c>
      <c r="M993" s="3">
        <v>330</v>
      </c>
      <c r="N993" s="3">
        <v>0</v>
      </c>
      <c r="O993" s="3">
        <v>1504</v>
      </c>
      <c r="P993" s="3">
        <v>0</v>
      </c>
      <c r="Q993" s="3">
        <v>252</v>
      </c>
      <c r="R993" s="3">
        <v>5</v>
      </c>
      <c r="S993" s="3">
        <f t="shared" si="45"/>
        <v>-2.1942714398029821</v>
      </c>
      <c r="T993" s="3">
        <f t="shared" si="46"/>
        <v>0.10026609651244461</v>
      </c>
      <c r="U993" s="3">
        <f t="shared" si="47"/>
        <v>-0.10565622216629184</v>
      </c>
    </row>
    <row r="994" spans="1:21" x14ac:dyDescent="0.25">
      <c r="A994" s="3">
        <v>96988</v>
      </c>
      <c r="B994" s="3">
        <v>1</v>
      </c>
      <c r="C994" s="3">
        <v>1</v>
      </c>
      <c r="D994" s="3">
        <v>0</v>
      </c>
      <c r="E994" s="3">
        <v>28.1428571428571</v>
      </c>
      <c r="F994" s="3">
        <v>0</v>
      </c>
      <c r="G994" s="3">
        <v>0</v>
      </c>
      <c r="H994" s="3">
        <v>28</v>
      </c>
      <c r="I994" s="3">
        <v>0</v>
      </c>
      <c r="J994" s="3">
        <v>4</v>
      </c>
      <c r="K994" s="3">
        <v>0</v>
      </c>
      <c r="L994" s="3">
        <v>36</v>
      </c>
      <c r="M994" s="3">
        <v>19</v>
      </c>
      <c r="N994" s="3">
        <v>0</v>
      </c>
      <c r="O994" s="3">
        <v>26</v>
      </c>
      <c r="P994" s="3">
        <v>0</v>
      </c>
      <c r="Q994" s="3">
        <v>7</v>
      </c>
      <c r="R994" s="3">
        <v>3</v>
      </c>
      <c r="S994" s="3">
        <f t="shared" si="45"/>
        <v>2.045038707889848</v>
      </c>
      <c r="T994" s="3">
        <f t="shared" si="46"/>
        <v>0.88544534704008293</v>
      </c>
      <c r="U994" s="3">
        <f t="shared" si="47"/>
        <v>-0.12166454355097522</v>
      </c>
    </row>
    <row r="995" spans="1:21" x14ac:dyDescent="0.25">
      <c r="A995" s="3">
        <v>130076</v>
      </c>
      <c r="B995" s="3">
        <v>0</v>
      </c>
      <c r="C995" s="3">
        <v>1</v>
      </c>
      <c r="D995" s="3">
        <v>0</v>
      </c>
      <c r="E995" s="3">
        <v>25.285714285714299</v>
      </c>
      <c r="F995" s="3">
        <v>0</v>
      </c>
      <c r="G995" s="3">
        <v>0</v>
      </c>
      <c r="H995" s="3">
        <v>80</v>
      </c>
      <c r="I995" s="3">
        <v>0</v>
      </c>
      <c r="J995" s="3">
        <v>12</v>
      </c>
      <c r="K995" s="3">
        <v>19</v>
      </c>
      <c r="L995" s="3">
        <v>58</v>
      </c>
      <c r="M995" s="3">
        <v>88</v>
      </c>
      <c r="N995" s="3">
        <v>0</v>
      </c>
      <c r="O995" s="3">
        <v>46</v>
      </c>
      <c r="P995" s="3">
        <v>0</v>
      </c>
      <c r="Q995" s="3">
        <v>33</v>
      </c>
      <c r="R995" s="3">
        <v>8</v>
      </c>
      <c r="S995" s="3">
        <f t="shared" si="45"/>
        <v>1.9921035958344289</v>
      </c>
      <c r="T995" s="3">
        <f t="shared" si="46"/>
        <v>0.87996551004906587</v>
      </c>
      <c r="U995" s="3">
        <f t="shared" si="47"/>
        <v>-2.1199761612384465</v>
      </c>
    </row>
    <row r="996" spans="1:21" x14ac:dyDescent="0.25">
      <c r="A996" s="3">
        <v>58054</v>
      </c>
      <c r="B996" s="3">
        <v>1</v>
      </c>
      <c r="C996" s="3">
        <v>1</v>
      </c>
      <c r="D996" s="3">
        <v>0</v>
      </c>
      <c r="E996" s="3">
        <v>23.571428571428601</v>
      </c>
      <c r="F996" s="3">
        <v>1</v>
      </c>
      <c r="G996" s="3">
        <v>0</v>
      </c>
      <c r="H996" s="3">
        <v>46</v>
      </c>
      <c r="I996" s="3">
        <v>0</v>
      </c>
      <c r="J996" s="3">
        <v>0</v>
      </c>
      <c r="K996" s="3">
        <v>0</v>
      </c>
      <c r="L996" s="3">
        <v>18</v>
      </c>
      <c r="M996" s="3">
        <v>21</v>
      </c>
      <c r="N996" s="3">
        <v>0</v>
      </c>
      <c r="O996" s="3">
        <v>92</v>
      </c>
      <c r="P996" s="3">
        <v>0</v>
      </c>
      <c r="Q996" s="3">
        <v>30</v>
      </c>
      <c r="R996" s="3">
        <v>6</v>
      </c>
      <c r="S996" s="3">
        <f t="shared" si="45"/>
        <v>1.3502782734608325</v>
      </c>
      <c r="T996" s="3">
        <f t="shared" si="46"/>
        <v>0.79417511878070879</v>
      </c>
      <c r="U996" s="3">
        <f t="shared" si="47"/>
        <v>-0.23045128943261495</v>
      </c>
    </row>
    <row r="997" spans="1:21" x14ac:dyDescent="0.25">
      <c r="A997" s="3">
        <v>75152</v>
      </c>
      <c r="B997" s="3">
        <v>0</v>
      </c>
      <c r="C997" s="3">
        <v>14</v>
      </c>
      <c r="D997" s="3">
        <v>24</v>
      </c>
      <c r="E997" s="3">
        <v>24.571428571428601</v>
      </c>
      <c r="F997" s="3">
        <v>1</v>
      </c>
      <c r="G997" s="3">
        <v>1</v>
      </c>
      <c r="H997" s="3">
        <v>673</v>
      </c>
      <c r="I997" s="3">
        <v>0</v>
      </c>
      <c r="J997" s="3">
        <v>25</v>
      </c>
      <c r="K997" s="3">
        <v>63</v>
      </c>
      <c r="L997" s="3">
        <v>194</v>
      </c>
      <c r="M997" s="3">
        <v>259</v>
      </c>
      <c r="N997" s="3">
        <v>38</v>
      </c>
      <c r="O997" s="3">
        <v>1266</v>
      </c>
      <c r="P997" s="3">
        <v>248</v>
      </c>
      <c r="Q997" s="3">
        <v>64</v>
      </c>
      <c r="R997" s="3">
        <v>5</v>
      </c>
      <c r="S997" s="3">
        <f t="shared" si="45"/>
        <v>-2.3786974463774238</v>
      </c>
      <c r="T997" s="3">
        <f t="shared" si="46"/>
        <v>8.4811613462725047E-2</v>
      </c>
      <c r="U997" s="3">
        <f t="shared" si="47"/>
        <v>-8.8625347972436624E-2</v>
      </c>
    </row>
    <row r="998" spans="1:21" x14ac:dyDescent="0.25">
      <c r="A998" s="3">
        <v>64031</v>
      </c>
      <c r="B998" s="3">
        <v>0</v>
      </c>
      <c r="C998" s="3">
        <v>11</v>
      </c>
      <c r="D998" s="3">
        <v>24</v>
      </c>
      <c r="E998" s="3">
        <v>26.285714285714299</v>
      </c>
      <c r="F998" s="3">
        <v>1</v>
      </c>
      <c r="G998" s="3">
        <v>0</v>
      </c>
      <c r="H998" s="3">
        <v>392</v>
      </c>
      <c r="I998" s="3">
        <v>0</v>
      </c>
      <c r="J998" s="3">
        <v>46</v>
      </c>
      <c r="K998" s="3">
        <v>0</v>
      </c>
      <c r="L998" s="3">
        <v>482</v>
      </c>
      <c r="M998" s="3">
        <v>0</v>
      </c>
      <c r="N998" s="3">
        <v>0</v>
      </c>
      <c r="O998" s="3">
        <v>743</v>
      </c>
      <c r="P998" s="3">
        <v>0</v>
      </c>
      <c r="Q998" s="3">
        <v>0</v>
      </c>
      <c r="R998" s="3">
        <v>10</v>
      </c>
      <c r="S998" s="3">
        <f t="shared" si="45"/>
        <v>-2.0391612253486526</v>
      </c>
      <c r="T998" s="3">
        <f t="shared" si="46"/>
        <v>0.11515216901149752</v>
      </c>
      <c r="U998" s="3">
        <f t="shared" si="47"/>
        <v>-0.12233959114386711</v>
      </c>
    </row>
    <row r="999" spans="1:21" x14ac:dyDescent="0.25">
      <c r="A999" s="3">
        <v>148663</v>
      </c>
      <c r="B999" s="3">
        <v>1</v>
      </c>
      <c r="C999" s="3">
        <v>1</v>
      </c>
      <c r="D999" s="3">
        <v>0</v>
      </c>
      <c r="E999" s="3">
        <v>20.571428571428601</v>
      </c>
      <c r="F999" s="3">
        <v>1</v>
      </c>
      <c r="G999" s="3">
        <v>0</v>
      </c>
      <c r="H999" s="3">
        <v>27</v>
      </c>
      <c r="I999" s="3">
        <v>0</v>
      </c>
      <c r="J999" s="3">
        <v>0</v>
      </c>
      <c r="K999" s="3">
        <v>0</v>
      </c>
      <c r="L999" s="3">
        <v>0</v>
      </c>
      <c r="M999" s="3">
        <v>19</v>
      </c>
      <c r="N999" s="3">
        <v>0</v>
      </c>
      <c r="O999" s="3">
        <v>69</v>
      </c>
      <c r="P999" s="3">
        <v>0</v>
      </c>
      <c r="Q999" s="3">
        <v>0</v>
      </c>
      <c r="R999" s="3">
        <v>7</v>
      </c>
      <c r="S999" s="3">
        <f t="shared" si="45"/>
        <v>1.1660991100538474</v>
      </c>
      <c r="T999" s="3">
        <f t="shared" si="46"/>
        <v>0.76243918789513709</v>
      </c>
      <c r="U999" s="3">
        <f t="shared" si="47"/>
        <v>-0.27123252726120434</v>
      </c>
    </row>
    <row r="1000" spans="1:21" x14ac:dyDescent="0.25">
      <c r="A1000" s="3">
        <v>149357</v>
      </c>
      <c r="B1000" s="3">
        <v>0</v>
      </c>
      <c r="C1000" s="3">
        <v>2</v>
      </c>
      <c r="D1000" s="3">
        <v>16.1428571428571</v>
      </c>
      <c r="E1000" s="3">
        <v>21.714285714285701</v>
      </c>
      <c r="F1000" s="3">
        <v>0</v>
      </c>
      <c r="G1000" s="3">
        <v>0</v>
      </c>
      <c r="H1000" s="3">
        <v>74</v>
      </c>
      <c r="I1000" s="3">
        <v>0</v>
      </c>
      <c r="J1000" s="3">
        <v>15</v>
      </c>
      <c r="K1000" s="3">
        <v>0</v>
      </c>
      <c r="L1000" s="3">
        <v>51</v>
      </c>
      <c r="M1000" s="3">
        <v>16</v>
      </c>
      <c r="N1000" s="3">
        <v>0</v>
      </c>
      <c r="O1000" s="3">
        <v>157</v>
      </c>
      <c r="P1000" s="3">
        <v>0</v>
      </c>
      <c r="Q1000" s="3">
        <v>0</v>
      </c>
      <c r="R1000" s="3">
        <v>6</v>
      </c>
      <c r="S1000" s="3">
        <f t="shared" si="45"/>
        <v>-8.2464605952767833E-2</v>
      </c>
      <c r="T1000" s="3">
        <f t="shared" si="46"/>
        <v>0.47939552376457045</v>
      </c>
      <c r="U1000" s="3">
        <f t="shared" si="47"/>
        <v>-0.65276468823460732</v>
      </c>
    </row>
    <row r="1001" spans="1:21" x14ac:dyDescent="0.25">
      <c r="A1001" s="3">
        <v>247263</v>
      </c>
      <c r="B1001" s="3">
        <v>0</v>
      </c>
      <c r="C1001" s="3">
        <v>10</v>
      </c>
      <c r="D1001" s="3">
        <v>23.571428571428601</v>
      </c>
      <c r="E1001" s="3">
        <v>24.1428571428571</v>
      </c>
      <c r="F1001" s="3">
        <v>1</v>
      </c>
      <c r="G1001" s="3">
        <v>1</v>
      </c>
      <c r="H1001" s="3">
        <v>1151</v>
      </c>
      <c r="I1001" s="3">
        <v>0</v>
      </c>
      <c r="J1001" s="3">
        <v>203</v>
      </c>
      <c r="K1001" s="3">
        <v>180</v>
      </c>
      <c r="L1001" s="3">
        <v>801</v>
      </c>
      <c r="M1001" s="3">
        <v>820</v>
      </c>
      <c r="N1001" s="3">
        <v>49</v>
      </c>
      <c r="O1001" s="3">
        <v>1520</v>
      </c>
      <c r="P1001" s="3">
        <v>0</v>
      </c>
      <c r="Q1001" s="3">
        <v>0</v>
      </c>
      <c r="R1001" s="3">
        <v>1</v>
      </c>
      <c r="S1001" s="3">
        <f t="shared" si="45"/>
        <v>-2.1850622150656589</v>
      </c>
      <c r="T1001" s="3">
        <f t="shared" si="46"/>
        <v>0.10109995024271637</v>
      </c>
      <c r="U1001" s="3">
        <f t="shared" si="47"/>
        <v>-0.10658343004925994</v>
      </c>
    </row>
    <row r="1002" spans="1:21" x14ac:dyDescent="0.25">
      <c r="A1002" s="3">
        <v>171414</v>
      </c>
      <c r="B1002" s="3">
        <v>0</v>
      </c>
      <c r="C1002" s="3">
        <v>5</v>
      </c>
      <c r="D1002" s="3">
        <v>24</v>
      </c>
      <c r="E1002" s="3">
        <v>29.714285714285701</v>
      </c>
      <c r="F1002" s="3">
        <v>1</v>
      </c>
      <c r="G1002" s="3">
        <v>0</v>
      </c>
      <c r="H1002" s="3">
        <v>241</v>
      </c>
      <c r="I1002" s="3">
        <v>0</v>
      </c>
      <c r="J1002" s="3">
        <v>28</v>
      </c>
      <c r="K1002" s="3">
        <v>34</v>
      </c>
      <c r="L1002" s="3">
        <v>132</v>
      </c>
      <c r="M1002" s="3">
        <v>141</v>
      </c>
      <c r="N1002" s="3">
        <v>15</v>
      </c>
      <c r="O1002" s="3">
        <v>404</v>
      </c>
      <c r="P1002" s="3">
        <v>0</v>
      </c>
      <c r="Q1002" s="3">
        <v>0</v>
      </c>
      <c r="R1002" s="3">
        <v>6</v>
      </c>
      <c r="S1002" s="3">
        <f t="shared" si="45"/>
        <v>-1.4062577412218331</v>
      </c>
      <c r="T1002" s="3">
        <f t="shared" si="46"/>
        <v>0.1968249798698915</v>
      </c>
      <c r="U1002" s="3">
        <f t="shared" si="47"/>
        <v>-0.21918263096392285</v>
      </c>
    </row>
    <row r="1003" spans="1:21" x14ac:dyDescent="0.25">
      <c r="A1003" s="3">
        <v>100255</v>
      </c>
      <c r="B1003" s="3">
        <v>0</v>
      </c>
      <c r="C1003" s="3">
        <v>14</v>
      </c>
      <c r="D1003" s="3">
        <v>17</v>
      </c>
      <c r="E1003" s="3">
        <v>30.1428571428571</v>
      </c>
      <c r="F1003" s="3">
        <v>0</v>
      </c>
      <c r="G1003" s="3">
        <v>0</v>
      </c>
      <c r="H1003" s="3">
        <v>741</v>
      </c>
      <c r="I1003" s="3">
        <v>0</v>
      </c>
      <c r="J1003" s="3">
        <v>96</v>
      </c>
      <c r="K1003" s="3">
        <v>76</v>
      </c>
      <c r="L1003" s="3">
        <v>676</v>
      </c>
      <c r="M1003" s="3">
        <v>580</v>
      </c>
      <c r="N1003" s="3">
        <v>0</v>
      </c>
      <c r="O1003" s="3">
        <v>868</v>
      </c>
      <c r="P1003" s="3">
        <v>0</v>
      </c>
      <c r="Q1003" s="3">
        <v>13</v>
      </c>
      <c r="R1003" s="3">
        <v>4</v>
      </c>
      <c r="S1003" s="3">
        <f t="shared" si="45"/>
        <v>-0.62606660573828443</v>
      </c>
      <c r="T1003" s="3">
        <f t="shared" si="46"/>
        <v>0.34840295713756875</v>
      </c>
      <c r="U1003" s="3">
        <f t="shared" si="47"/>
        <v>-0.42832894053582909</v>
      </c>
    </row>
    <row r="1004" spans="1:21" x14ac:dyDescent="0.25">
      <c r="A1004" s="3">
        <v>187790</v>
      </c>
      <c r="B1004" s="3">
        <v>0</v>
      </c>
      <c r="C1004" s="3">
        <v>9</v>
      </c>
      <c r="D1004" s="3">
        <v>28.714285714285701</v>
      </c>
      <c r="E1004" s="3">
        <v>29.571428571428601</v>
      </c>
      <c r="F1004" s="3">
        <v>1</v>
      </c>
      <c r="G1004" s="3">
        <v>0</v>
      </c>
      <c r="H1004" s="3">
        <v>886</v>
      </c>
      <c r="I1004" s="3">
        <v>0</v>
      </c>
      <c r="J1004" s="3">
        <v>113</v>
      </c>
      <c r="K1004" s="3">
        <v>182</v>
      </c>
      <c r="L1004" s="3">
        <v>806</v>
      </c>
      <c r="M1004" s="3">
        <v>365</v>
      </c>
      <c r="N1004" s="3">
        <v>8</v>
      </c>
      <c r="O1004" s="3">
        <v>1176</v>
      </c>
      <c r="P1004" s="3">
        <v>0</v>
      </c>
      <c r="Q1004" s="3">
        <v>263</v>
      </c>
      <c r="R1004" s="3">
        <v>8</v>
      </c>
      <c r="S1004" s="3">
        <f t="shared" si="45"/>
        <v>-2.3960365008006281</v>
      </c>
      <c r="T1004" s="3">
        <f t="shared" si="46"/>
        <v>8.3475432874462088E-2</v>
      </c>
      <c r="U1004" s="3">
        <f t="shared" si="47"/>
        <v>-8.7166406687343795E-2</v>
      </c>
    </row>
    <row r="1005" spans="1:21" x14ac:dyDescent="0.25">
      <c r="A1005" s="3">
        <v>18184</v>
      </c>
      <c r="B1005" s="3">
        <v>1</v>
      </c>
      <c r="C1005" s="3">
        <v>1</v>
      </c>
      <c r="D1005" s="3">
        <v>0</v>
      </c>
      <c r="E1005" s="3">
        <v>22.571428571428601</v>
      </c>
      <c r="F1005" s="3">
        <v>1</v>
      </c>
      <c r="G1005" s="3">
        <v>0</v>
      </c>
      <c r="H1005" s="3">
        <v>80</v>
      </c>
      <c r="I1005" s="3">
        <v>0</v>
      </c>
      <c r="J1005" s="3">
        <v>0</v>
      </c>
      <c r="K1005" s="3">
        <v>0</v>
      </c>
      <c r="L1005" s="3">
        <v>0</v>
      </c>
      <c r="M1005" s="3">
        <v>0</v>
      </c>
      <c r="N1005" s="3">
        <v>0</v>
      </c>
      <c r="O1005" s="3">
        <v>268</v>
      </c>
      <c r="P1005" s="3">
        <v>0</v>
      </c>
      <c r="Q1005" s="3">
        <v>0</v>
      </c>
      <c r="R1005" s="3">
        <v>10</v>
      </c>
      <c r="S1005" s="3">
        <f t="shared" si="45"/>
        <v>1.1264242351282236</v>
      </c>
      <c r="T1005" s="3">
        <f t="shared" si="46"/>
        <v>0.75517840082100851</v>
      </c>
      <c r="U1005" s="3">
        <f t="shared" si="47"/>
        <v>-0.28080126516762605</v>
      </c>
    </row>
    <row r="1006" spans="1:21" x14ac:dyDescent="0.25">
      <c r="A1006" s="3">
        <v>172040</v>
      </c>
      <c r="B1006" s="3">
        <v>0</v>
      </c>
      <c r="C1006" s="3">
        <v>3</v>
      </c>
      <c r="D1006" s="3">
        <v>23.714285714285701</v>
      </c>
      <c r="E1006" s="3">
        <v>25.285714285714299</v>
      </c>
      <c r="F1006" s="3">
        <v>1</v>
      </c>
      <c r="G1006" s="3">
        <v>0</v>
      </c>
      <c r="H1006" s="3">
        <v>105</v>
      </c>
      <c r="I1006" s="3">
        <v>0</v>
      </c>
      <c r="J1006" s="3">
        <v>0</v>
      </c>
      <c r="K1006" s="3">
        <v>0</v>
      </c>
      <c r="L1006" s="3">
        <v>0</v>
      </c>
      <c r="M1006" s="3">
        <v>0</v>
      </c>
      <c r="N1006" s="3">
        <v>0</v>
      </c>
      <c r="O1006" s="3">
        <v>352</v>
      </c>
      <c r="P1006" s="3">
        <v>0</v>
      </c>
      <c r="Q1006" s="3">
        <v>0</v>
      </c>
      <c r="R1006" s="3">
        <v>10</v>
      </c>
      <c r="S1006" s="3">
        <f t="shared" si="45"/>
        <v>-1.5533356026128147</v>
      </c>
      <c r="T1006" s="3">
        <f t="shared" si="46"/>
        <v>0.17460502552886864</v>
      </c>
      <c r="U1006" s="3">
        <f t="shared" si="47"/>
        <v>-0.1918932502802875</v>
      </c>
    </row>
    <row r="1007" spans="1:21" x14ac:dyDescent="0.25">
      <c r="A1007" s="3">
        <v>75164</v>
      </c>
      <c r="B1007" s="3">
        <v>1</v>
      </c>
      <c r="C1007" s="3">
        <v>1</v>
      </c>
      <c r="D1007" s="3">
        <v>0</v>
      </c>
      <c r="E1007" s="3">
        <v>29.1428571428571</v>
      </c>
      <c r="F1007" s="3">
        <v>0</v>
      </c>
      <c r="G1007" s="3">
        <v>0</v>
      </c>
      <c r="H1007" s="3">
        <v>79</v>
      </c>
      <c r="I1007" s="3">
        <v>0</v>
      </c>
      <c r="J1007" s="3">
        <v>9</v>
      </c>
      <c r="K1007" s="3">
        <v>6</v>
      </c>
      <c r="L1007" s="3">
        <v>28</v>
      </c>
      <c r="M1007" s="3">
        <v>38</v>
      </c>
      <c r="N1007" s="3">
        <v>0</v>
      </c>
      <c r="O1007" s="3">
        <v>151</v>
      </c>
      <c r="P1007" s="3">
        <v>0</v>
      </c>
      <c r="Q1007" s="3">
        <v>35</v>
      </c>
      <c r="R1007" s="3">
        <v>9</v>
      </c>
      <c r="S1007" s="3">
        <f t="shared" si="45"/>
        <v>2.0753551478813264</v>
      </c>
      <c r="T1007" s="3">
        <f t="shared" si="46"/>
        <v>0.88848465260881349</v>
      </c>
      <c r="U1007" s="3">
        <f t="shared" si="47"/>
        <v>-0.11823790490880259</v>
      </c>
    </row>
    <row r="1008" spans="1:21" x14ac:dyDescent="0.25">
      <c r="A1008" s="3">
        <v>151582</v>
      </c>
      <c r="B1008" s="3">
        <v>1</v>
      </c>
      <c r="C1008" s="3">
        <v>7</v>
      </c>
      <c r="D1008" s="3">
        <v>7.5714285714285703</v>
      </c>
      <c r="E1008" s="3">
        <v>30.285714285714299</v>
      </c>
      <c r="F1008" s="3">
        <v>0</v>
      </c>
      <c r="G1008" s="3">
        <v>0</v>
      </c>
      <c r="H1008" s="3">
        <v>191</v>
      </c>
      <c r="I1008" s="3">
        <v>0</v>
      </c>
      <c r="J1008" s="3">
        <v>9</v>
      </c>
      <c r="K1008" s="3">
        <v>222</v>
      </c>
      <c r="L1008" s="3">
        <v>67</v>
      </c>
      <c r="M1008" s="3">
        <v>47</v>
      </c>
      <c r="N1008" s="3">
        <v>0</v>
      </c>
      <c r="O1008" s="3">
        <v>188</v>
      </c>
      <c r="P1008" s="3">
        <v>0</v>
      </c>
      <c r="Q1008" s="3">
        <v>82</v>
      </c>
      <c r="R1008" s="3">
        <v>8</v>
      </c>
      <c r="S1008" s="3">
        <f t="shared" si="45"/>
        <v>1.1464733872604764</v>
      </c>
      <c r="T1008" s="3">
        <f t="shared" si="46"/>
        <v>0.75886617733567296</v>
      </c>
      <c r="U1008" s="3">
        <f t="shared" si="47"/>
        <v>-0.27592983157747997</v>
      </c>
    </row>
    <row r="1009" spans="1:21" x14ac:dyDescent="0.25">
      <c r="A1009" s="3">
        <v>73553</v>
      </c>
      <c r="B1009" s="3">
        <v>1</v>
      </c>
      <c r="C1009" s="3">
        <v>2</v>
      </c>
      <c r="D1009" s="3">
        <v>4.4285714285714297</v>
      </c>
      <c r="E1009" s="3">
        <v>29.714285714285701</v>
      </c>
      <c r="F1009" s="3">
        <v>1</v>
      </c>
      <c r="G1009" s="3">
        <v>1</v>
      </c>
      <c r="H1009" s="3">
        <v>77</v>
      </c>
      <c r="I1009" s="3">
        <v>0</v>
      </c>
      <c r="J1009" s="3">
        <v>2</v>
      </c>
      <c r="K1009" s="3">
        <v>0</v>
      </c>
      <c r="L1009" s="3">
        <v>29</v>
      </c>
      <c r="M1009" s="3">
        <v>50</v>
      </c>
      <c r="N1009" s="3">
        <v>0</v>
      </c>
      <c r="O1009" s="3">
        <v>166</v>
      </c>
      <c r="P1009" s="3">
        <v>0</v>
      </c>
      <c r="Q1009" s="3">
        <v>0</v>
      </c>
      <c r="R1009" s="3">
        <v>5</v>
      </c>
      <c r="S1009" s="3">
        <f t="shared" si="45"/>
        <v>0.99262031884454849</v>
      </c>
      <c r="T1009" s="3">
        <f t="shared" si="46"/>
        <v>0.72960517359022858</v>
      </c>
      <c r="U1009" s="3">
        <f t="shared" si="47"/>
        <v>-0.31525174925177729</v>
      </c>
    </row>
    <row r="1010" spans="1:21" x14ac:dyDescent="0.25">
      <c r="A1010" s="3">
        <v>187357</v>
      </c>
      <c r="B1010" s="3">
        <v>0</v>
      </c>
      <c r="C1010" s="3">
        <v>5</v>
      </c>
      <c r="D1010" s="3">
        <v>20.285714285714299</v>
      </c>
      <c r="E1010" s="3">
        <v>21.428571428571399</v>
      </c>
      <c r="F1010" s="3">
        <v>0</v>
      </c>
      <c r="G1010" s="3">
        <v>0</v>
      </c>
      <c r="H1010" s="3">
        <v>230</v>
      </c>
      <c r="I1010" s="3">
        <v>0</v>
      </c>
      <c r="J1010" s="3">
        <v>16</v>
      </c>
      <c r="K1010" s="3">
        <v>9</v>
      </c>
      <c r="L1010" s="3">
        <v>73</v>
      </c>
      <c r="M1010" s="3">
        <v>29</v>
      </c>
      <c r="N1010" s="3">
        <v>7</v>
      </c>
      <c r="O1010" s="3">
        <v>469</v>
      </c>
      <c r="P1010" s="3">
        <v>123</v>
      </c>
      <c r="Q1010" s="3">
        <v>17</v>
      </c>
      <c r="R1010" s="3">
        <v>10</v>
      </c>
      <c r="S1010" s="3">
        <f t="shared" si="45"/>
        <v>-0.84433541483586994</v>
      </c>
      <c r="T1010" s="3">
        <f t="shared" si="46"/>
        <v>0.30062248192429547</v>
      </c>
      <c r="U1010" s="3">
        <f t="shared" si="47"/>
        <v>-0.35756459945672114</v>
      </c>
    </row>
    <row r="1011" spans="1:21" x14ac:dyDescent="0.25">
      <c r="A1011" s="3">
        <v>81826</v>
      </c>
      <c r="B1011" s="3">
        <v>0</v>
      </c>
      <c r="C1011" s="3">
        <v>11</v>
      </c>
      <c r="D1011" s="3">
        <v>28</v>
      </c>
      <c r="E1011" s="3">
        <v>29.571428571428601</v>
      </c>
      <c r="F1011" s="3">
        <v>0</v>
      </c>
      <c r="G1011" s="3">
        <v>1</v>
      </c>
      <c r="H1011" s="3">
        <v>746</v>
      </c>
      <c r="I1011" s="3">
        <v>0</v>
      </c>
      <c r="J1011" s="3">
        <v>27</v>
      </c>
      <c r="K1011" s="3">
        <v>155</v>
      </c>
      <c r="L1011" s="3">
        <v>479</v>
      </c>
      <c r="M1011" s="3">
        <v>340</v>
      </c>
      <c r="N1011" s="3">
        <v>0</v>
      </c>
      <c r="O1011" s="3">
        <v>1291</v>
      </c>
      <c r="P1011" s="3">
        <v>0</v>
      </c>
      <c r="Q1011" s="3">
        <v>132</v>
      </c>
      <c r="R1011" s="3">
        <v>9</v>
      </c>
      <c r="S1011" s="3">
        <f t="shared" si="45"/>
        <v>-1.852863203882037</v>
      </c>
      <c r="T1011" s="3">
        <f t="shared" si="46"/>
        <v>0.1355370744294617</v>
      </c>
      <c r="U1011" s="3">
        <f t="shared" si="47"/>
        <v>-0.14564686017974079</v>
      </c>
    </row>
    <row r="1012" spans="1:21" x14ac:dyDescent="0.25">
      <c r="A1012" s="3">
        <v>87826</v>
      </c>
      <c r="B1012" s="3">
        <v>0</v>
      </c>
      <c r="C1012" s="3">
        <v>6</v>
      </c>
      <c r="D1012" s="3">
        <v>19.428571428571399</v>
      </c>
      <c r="E1012" s="3">
        <v>22.714285714285701</v>
      </c>
      <c r="F1012" s="3">
        <v>1</v>
      </c>
      <c r="G1012" s="3">
        <v>1</v>
      </c>
      <c r="H1012" s="3">
        <v>364</v>
      </c>
      <c r="I1012" s="3">
        <v>0</v>
      </c>
      <c r="J1012" s="3">
        <v>8</v>
      </c>
      <c r="K1012" s="3">
        <v>0</v>
      </c>
      <c r="L1012" s="3">
        <v>243</v>
      </c>
      <c r="M1012" s="3">
        <v>58</v>
      </c>
      <c r="N1012" s="3">
        <v>0</v>
      </c>
      <c r="O1012" s="3">
        <v>878</v>
      </c>
      <c r="P1012" s="3">
        <v>0</v>
      </c>
      <c r="Q1012" s="3">
        <v>0</v>
      </c>
      <c r="R1012" s="3">
        <v>4</v>
      </c>
      <c r="S1012" s="3">
        <f t="shared" si="45"/>
        <v>-1.4111065929560918</v>
      </c>
      <c r="T1012" s="3">
        <f t="shared" si="46"/>
        <v>0.19605957627535089</v>
      </c>
      <c r="U1012" s="3">
        <f t="shared" si="47"/>
        <v>-0.21823011239366358</v>
      </c>
    </row>
    <row r="1013" spans="1:21" x14ac:dyDescent="0.25">
      <c r="A1013" s="3">
        <v>123286</v>
      </c>
      <c r="B1013" s="3">
        <v>1</v>
      </c>
      <c r="C1013" s="3">
        <v>2</v>
      </c>
      <c r="D1013" s="3">
        <v>15</v>
      </c>
      <c r="E1013" s="3">
        <v>21.571428571428601</v>
      </c>
      <c r="F1013" s="3">
        <v>0</v>
      </c>
      <c r="G1013" s="3">
        <v>0</v>
      </c>
      <c r="H1013" s="3">
        <v>89</v>
      </c>
      <c r="I1013" s="3">
        <v>0</v>
      </c>
      <c r="J1013" s="3">
        <v>5</v>
      </c>
      <c r="K1013" s="3">
        <v>8</v>
      </c>
      <c r="L1013" s="3">
        <v>45</v>
      </c>
      <c r="M1013" s="3">
        <v>46</v>
      </c>
      <c r="N1013" s="3">
        <v>0</v>
      </c>
      <c r="O1013" s="3">
        <v>176</v>
      </c>
      <c r="P1013" s="3">
        <v>0</v>
      </c>
      <c r="Q1013" s="3">
        <v>5</v>
      </c>
      <c r="R1013" s="3">
        <v>5</v>
      </c>
      <c r="S1013" s="3">
        <f t="shared" si="45"/>
        <v>6.4379975360259634E-2</v>
      </c>
      <c r="T1013" s="3">
        <f t="shared" si="46"/>
        <v>0.51608943695756615</v>
      </c>
      <c r="U1013" s="3">
        <f t="shared" si="47"/>
        <v>-0.66147520108289537</v>
      </c>
    </row>
    <row r="1014" spans="1:21" x14ac:dyDescent="0.25">
      <c r="A1014" s="3">
        <v>173418</v>
      </c>
      <c r="B1014" s="3">
        <v>0</v>
      </c>
      <c r="C1014" s="3">
        <v>2</v>
      </c>
      <c r="D1014" s="3">
        <v>14.4285714285714</v>
      </c>
      <c r="E1014" s="3">
        <v>21</v>
      </c>
      <c r="F1014" s="3">
        <v>1</v>
      </c>
      <c r="G1014" s="3">
        <v>0</v>
      </c>
      <c r="H1014" s="3">
        <v>111</v>
      </c>
      <c r="I1014" s="3">
        <v>0</v>
      </c>
      <c r="J1014" s="3">
        <v>6</v>
      </c>
      <c r="K1014" s="3">
        <v>0</v>
      </c>
      <c r="L1014" s="3">
        <v>103</v>
      </c>
      <c r="M1014" s="3">
        <v>4</v>
      </c>
      <c r="N1014" s="3">
        <v>1</v>
      </c>
      <c r="O1014" s="3">
        <v>238</v>
      </c>
      <c r="P1014" s="3">
        <v>0</v>
      </c>
      <c r="Q1014" s="3">
        <v>17</v>
      </c>
      <c r="R1014" s="3">
        <v>8</v>
      </c>
      <c r="S1014" s="3">
        <f t="shared" si="45"/>
        <v>-0.51343337768367081</v>
      </c>
      <c r="T1014" s="3">
        <f t="shared" si="46"/>
        <v>0.37438900718665513</v>
      </c>
      <c r="U1014" s="3">
        <f t="shared" si="47"/>
        <v>-0.46902651827283054</v>
      </c>
    </row>
    <row r="1015" spans="1:21" x14ac:dyDescent="0.25">
      <c r="A1015" s="3">
        <v>21165</v>
      </c>
      <c r="B1015" s="3">
        <v>1</v>
      </c>
      <c r="C1015" s="3">
        <v>4</v>
      </c>
      <c r="D1015" s="3">
        <v>25.1428571428571</v>
      </c>
      <c r="E1015" s="3">
        <v>28.285714285714299</v>
      </c>
      <c r="F1015" s="3">
        <v>1</v>
      </c>
      <c r="G1015" s="3">
        <v>0</v>
      </c>
      <c r="H1015" s="3">
        <v>252</v>
      </c>
      <c r="I1015" s="3">
        <v>0</v>
      </c>
      <c r="J1015" s="3">
        <v>25</v>
      </c>
      <c r="K1015" s="3">
        <v>7</v>
      </c>
      <c r="L1015" s="3">
        <v>218</v>
      </c>
      <c r="M1015" s="3">
        <v>36</v>
      </c>
      <c r="N1015" s="3">
        <v>2</v>
      </c>
      <c r="O1015" s="3">
        <v>504</v>
      </c>
      <c r="P1015" s="3">
        <v>0</v>
      </c>
      <c r="Q1015" s="3">
        <v>40</v>
      </c>
      <c r="R1015" s="3">
        <v>5</v>
      </c>
      <c r="S1015" s="3">
        <f t="shared" si="45"/>
        <v>-1.5680720339354719</v>
      </c>
      <c r="T1015" s="3">
        <f t="shared" si="46"/>
        <v>0.17249141225475872</v>
      </c>
      <c r="U1015" s="3">
        <f t="shared" si="47"/>
        <v>-1.7574078277803729</v>
      </c>
    </row>
    <row r="1016" spans="1:21" x14ac:dyDescent="0.25">
      <c r="A1016" s="3">
        <v>229592</v>
      </c>
      <c r="B1016" s="3">
        <v>0</v>
      </c>
      <c r="C1016" s="3">
        <v>10</v>
      </c>
      <c r="D1016" s="3">
        <v>25.571428571428601</v>
      </c>
      <c r="E1016" s="3">
        <v>25.714285714285701</v>
      </c>
      <c r="F1016" s="3">
        <v>1</v>
      </c>
      <c r="G1016" s="3">
        <v>4</v>
      </c>
      <c r="H1016" s="3">
        <v>900</v>
      </c>
      <c r="I1016" s="3">
        <v>109</v>
      </c>
      <c r="J1016" s="3">
        <v>54</v>
      </c>
      <c r="K1016" s="3">
        <v>81</v>
      </c>
      <c r="L1016" s="3">
        <v>679</v>
      </c>
      <c r="M1016" s="3">
        <v>361</v>
      </c>
      <c r="N1016" s="3">
        <v>15</v>
      </c>
      <c r="O1016" s="3">
        <v>1489</v>
      </c>
      <c r="P1016" s="3">
        <v>56</v>
      </c>
      <c r="Q1016" s="3">
        <v>9</v>
      </c>
      <c r="R1016" s="3">
        <v>9</v>
      </c>
      <c r="S1016" s="3">
        <f t="shared" si="45"/>
        <v>-2.183375998920229</v>
      </c>
      <c r="T1016" s="3">
        <f t="shared" si="46"/>
        <v>0.10125329456667484</v>
      </c>
      <c r="U1016" s="3">
        <f t="shared" si="47"/>
        <v>-0.10675403567451718</v>
      </c>
    </row>
    <row r="1017" spans="1:21" x14ac:dyDescent="0.25">
      <c r="A1017" s="3">
        <v>12337</v>
      </c>
      <c r="B1017" s="3">
        <v>1</v>
      </c>
      <c r="C1017" s="3">
        <v>4</v>
      </c>
      <c r="D1017" s="3">
        <v>11.5714285714286</v>
      </c>
      <c r="E1017" s="3">
        <v>23.1428571428571</v>
      </c>
      <c r="F1017" s="3">
        <v>1</v>
      </c>
      <c r="G1017" s="3">
        <v>0</v>
      </c>
      <c r="H1017" s="3">
        <v>385</v>
      </c>
      <c r="I1017" s="3">
        <v>0</v>
      </c>
      <c r="J1017" s="3">
        <v>0</v>
      </c>
      <c r="K1017" s="3">
        <v>0</v>
      </c>
      <c r="L1017" s="3">
        <v>70</v>
      </c>
      <c r="M1017" s="3">
        <v>0</v>
      </c>
      <c r="N1017" s="3">
        <v>0</v>
      </c>
      <c r="O1017" s="3">
        <v>1209</v>
      </c>
      <c r="P1017" s="3">
        <v>0</v>
      </c>
      <c r="Q1017" s="3">
        <v>0</v>
      </c>
      <c r="R1017" s="3">
        <v>8</v>
      </c>
      <c r="S1017" s="3">
        <f t="shared" si="45"/>
        <v>-0.63366492025768961</v>
      </c>
      <c r="T1017" s="3">
        <f t="shared" si="46"/>
        <v>0.34667999335494626</v>
      </c>
      <c r="U1017" s="3">
        <f t="shared" si="47"/>
        <v>-1.0593531338836801</v>
      </c>
    </row>
    <row r="1018" spans="1:21" x14ac:dyDescent="0.25">
      <c r="A1018" s="3">
        <v>150150</v>
      </c>
      <c r="B1018" s="3">
        <v>0</v>
      </c>
      <c r="C1018" s="3">
        <v>8</v>
      </c>
      <c r="D1018" s="3">
        <v>28</v>
      </c>
      <c r="E1018" s="3">
        <v>28.571428571428601</v>
      </c>
      <c r="F1018" s="3">
        <v>1</v>
      </c>
      <c r="G1018" s="3">
        <v>0</v>
      </c>
      <c r="H1018" s="3">
        <v>367</v>
      </c>
      <c r="I1018" s="3">
        <v>0</v>
      </c>
      <c r="J1018" s="3">
        <v>7</v>
      </c>
      <c r="K1018" s="3">
        <v>64</v>
      </c>
      <c r="L1018" s="3">
        <v>360</v>
      </c>
      <c r="M1018" s="3">
        <v>122</v>
      </c>
      <c r="N1018" s="3">
        <v>0</v>
      </c>
      <c r="O1018" s="3">
        <v>516</v>
      </c>
      <c r="P1018" s="3">
        <v>0</v>
      </c>
      <c r="Q1018" s="3">
        <v>181</v>
      </c>
      <c r="R1018" s="3">
        <v>5</v>
      </c>
      <c r="S1018" s="3">
        <f t="shared" si="45"/>
        <v>-2.0574936851090531</v>
      </c>
      <c r="T1018" s="3">
        <f t="shared" si="46"/>
        <v>0.11329737324202928</v>
      </c>
      <c r="U1018" s="3">
        <f t="shared" si="47"/>
        <v>-0.12024561020294239</v>
      </c>
    </row>
    <row r="1019" spans="1:21" x14ac:dyDescent="0.25">
      <c r="A1019" s="3">
        <v>218742</v>
      </c>
      <c r="B1019" s="3">
        <v>0</v>
      </c>
      <c r="C1019" s="3">
        <v>2</v>
      </c>
      <c r="D1019" s="3">
        <v>19.428571428571399</v>
      </c>
      <c r="E1019" s="3">
        <v>23.1428571428571</v>
      </c>
      <c r="F1019" s="3">
        <v>1</v>
      </c>
      <c r="G1019" s="3">
        <v>0</v>
      </c>
      <c r="H1019" s="3">
        <v>160</v>
      </c>
      <c r="I1019" s="3">
        <v>0</v>
      </c>
      <c r="J1019" s="3">
        <v>0</v>
      </c>
      <c r="K1019" s="3">
        <v>0</v>
      </c>
      <c r="L1019" s="3">
        <v>100</v>
      </c>
      <c r="M1019" s="3">
        <v>4</v>
      </c>
      <c r="N1019" s="3">
        <v>0</v>
      </c>
      <c r="O1019" s="3">
        <v>412</v>
      </c>
      <c r="P1019" s="3">
        <v>0</v>
      </c>
      <c r="Q1019" s="3">
        <v>20</v>
      </c>
      <c r="R1019" s="3">
        <v>10</v>
      </c>
      <c r="S1019" s="3">
        <f t="shared" si="45"/>
        <v>-1.1105300939054226</v>
      </c>
      <c r="T1019" s="3">
        <f t="shared" si="46"/>
        <v>0.24777207587947575</v>
      </c>
      <c r="U1019" s="3">
        <f t="shared" si="47"/>
        <v>-0.28471591036916633</v>
      </c>
    </row>
    <row r="1020" spans="1:21" x14ac:dyDescent="0.25">
      <c r="A1020" s="3">
        <v>236245</v>
      </c>
      <c r="B1020" s="3">
        <v>0</v>
      </c>
      <c r="C1020" s="3">
        <v>1</v>
      </c>
      <c r="D1020" s="3">
        <v>0</v>
      </c>
      <c r="E1020" s="3">
        <v>20.428571428571399</v>
      </c>
      <c r="F1020" s="3">
        <v>1</v>
      </c>
      <c r="G1020" s="3">
        <v>0</v>
      </c>
      <c r="H1020" s="3">
        <v>32</v>
      </c>
      <c r="I1020" s="3">
        <v>0</v>
      </c>
      <c r="J1020" s="3">
        <v>3</v>
      </c>
      <c r="K1020" s="3">
        <v>3</v>
      </c>
      <c r="L1020" s="3">
        <v>27</v>
      </c>
      <c r="M1020" s="3">
        <v>12</v>
      </c>
      <c r="N1020" s="3">
        <v>1</v>
      </c>
      <c r="O1020" s="3">
        <v>55</v>
      </c>
      <c r="P1020" s="3">
        <v>0</v>
      </c>
      <c r="Q1020" s="3">
        <v>0</v>
      </c>
      <c r="R1020" s="3">
        <v>10</v>
      </c>
      <c r="S1020" s="3">
        <f t="shared" si="45"/>
        <v>1.1812538242833199</v>
      </c>
      <c r="T1020" s="3">
        <f t="shared" si="46"/>
        <v>0.7651731698110118</v>
      </c>
      <c r="U1020" s="3">
        <f t="shared" si="47"/>
        <v>-1.4489069292897572</v>
      </c>
    </row>
    <row r="1021" spans="1:21" x14ac:dyDescent="0.25">
      <c r="A1021" s="3">
        <v>117190</v>
      </c>
      <c r="B1021" s="3">
        <v>1</v>
      </c>
      <c r="C1021" s="3">
        <v>2</v>
      </c>
      <c r="D1021" s="3">
        <v>8.28571428571429</v>
      </c>
      <c r="E1021" s="3">
        <v>27.714285714285701</v>
      </c>
      <c r="F1021" s="3">
        <v>0</v>
      </c>
      <c r="G1021" s="3">
        <v>1</v>
      </c>
      <c r="H1021" s="3">
        <v>101</v>
      </c>
      <c r="I1021" s="3">
        <v>0</v>
      </c>
      <c r="J1021" s="3">
        <v>0</v>
      </c>
      <c r="K1021" s="3">
        <v>0</v>
      </c>
      <c r="L1021" s="3">
        <v>71</v>
      </c>
      <c r="M1021" s="3">
        <v>0</v>
      </c>
      <c r="N1021" s="3">
        <v>0</v>
      </c>
      <c r="O1021" s="3">
        <v>231</v>
      </c>
      <c r="P1021" s="3">
        <v>0</v>
      </c>
      <c r="Q1021" s="3">
        <v>55</v>
      </c>
      <c r="R1021" s="3">
        <v>8</v>
      </c>
      <c r="S1021" s="3">
        <f t="shared" si="45"/>
        <v>1.0139075648441529</v>
      </c>
      <c r="T1021" s="3">
        <f t="shared" si="46"/>
        <v>0.73378416932619583</v>
      </c>
      <c r="U1021" s="3">
        <f t="shared" si="47"/>
        <v>-0.30954034084750287</v>
      </c>
    </row>
    <row r="1022" spans="1:21" x14ac:dyDescent="0.25">
      <c r="A1022" s="3">
        <v>222631</v>
      </c>
      <c r="B1022" s="3">
        <v>0</v>
      </c>
      <c r="C1022" s="3">
        <v>13</v>
      </c>
      <c r="D1022" s="3">
        <v>29</v>
      </c>
      <c r="E1022" s="3">
        <v>30.1428571428571</v>
      </c>
      <c r="F1022" s="3">
        <v>1</v>
      </c>
      <c r="G1022" s="3">
        <v>1</v>
      </c>
      <c r="H1022" s="3">
        <v>1268</v>
      </c>
      <c r="I1022" s="3">
        <v>0</v>
      </c>
      <c r="J1022" s="3">
        <v>135</v>
      </c>
      <c r="K1022" s="3">
        <v>163</v>
      </c>
      <c r="L1022" s="3">
        <v>951</v>
      </c>
      <c r="M1022" s="3">
        <v>950</v>
      </c>
      <c r="N1022" s="3">
        <v>12</v>
      </c>
      <c r="O1022" s="3">
        <v>1650</v>
      </c>
      <c r="P1022" s="3">
        <v>12</v>
      </c>
      <c r="Q1022" s="3">
        <v>152</v>
      </c>
      <c r="R1022" s="3">
        <v>10</v>
      </c>
      <c r="S1022" s="3">
        <f t="shared" si="45"/>
        <v>-2.8156980199361605</v>
      </c>
      <c r="T1022" s="3">
        <f t="shared" si="46"/>
        <v>5.6481755885169439E-2</v>
      </c>
      <c r="U1022" s="3">
        <f t="shared" si="47"/>
        <v>-5.8139577725791897E-2</v>
      </c>
    </row>
    <row r="1023" spans="1:21" x14ac:dyDescent="0.25">
      <c r="A1023" s="3">
        <v>87513</v>
      </c>
      <c r="B1023" s="3">
        <v>0</v>
      </c>
      <c r="C1023" s="3">
        <v>3</v>
      </c>
      <c r="D1023" s="3">
        <v>23</v>
      </c>
      <c r="E1023" s="3">
        <v>26.714285714285701</v>
      </c>
      <c r="F1023" s="3">
        <v>0</v>
      </c>
      <c r="G1023" s="3">
        <v>0</v>
      </c>
      <c r="H1023" s="3">
        <v>212</v>
      </c>
      <c r="I1023" s="3">
        <v>0</v>
      </c>
      <c r="J1023" s="3">
        <v>24</v>
      </c>
      <c r="K1023" s="3">
        <v>61</v>
      </c>
      <c r="L1023" s="3">
        <v>177</v>
      </c>
      <c r="M1023" s="3">
        <v>80</v>
      </c>
      <c r="N1023" s="3">
        <v>0</v>
      </c>
      <c r="O1023" s="3">
        <v>114</v>
      </c>
      <c r="P1023" s="3">
        <v>0</v>
      </c>
      <c r="Q1023" s="3">
        <v>393</v>
      </c>
      <c r="R1023" s="3">
        <v>7</v>
      </c>
      <c r="S1023" s="3">
        <f t="shared" si="45"/>
        <v>-0.56051108828601337</v>
      </c>
      <c r="T1023" s="3">
        <f t="shared" si="46"/>
        <v>0.36342921199996808</v>
      </c>
      <c r="U1023" s="3">
        <f t="shared" si="47"/>
        <v>-0.45165965271444897</v>
      </c>
    </row>
    <row r="1024" spans="1:21" x14ac:dyDescent="0.25">
      <c r="A1024" s="3">
        <v>25936</v>
      </c>
      <c r="B1024" s="3">
        <v>1</v>
      </c>
      <c r="C1024" s="3">
        <v>2</v>
      </c>
      <c r="D1024" s="3">
        <v>6</v>
      </c>
      <c r="E1024" s="3">
        <v>24.714285714285701</v>
      </c>
      <c r="F1024" s="3">
        <v>0</v>
      </c>
      <c r="G1024" s="3">
        <v>0</v>
      </c>
      <c r="H1024" s="3">
        <v>83</v>
      </c>
      <c r="I1024" s="3">
        <v>0</v>
      </c>
      <c r="J1024" s="3">
        <v>0</v>
      </c>
      <c r="K1024" s="3">
        <v>0</v>
      </c>
      <c r="L1024" s="3">
        <v>29</v>
      </c>
      <c r="M1024" s="3">
        <v>0</v>
      </c>
      <c r="N1024" s="3">
        <v>0</v>
      </c>
      <c r="O1024" s="3">
        <v>247</v>
      </c>
      <c r="P1024" s="3">
        <v>0</v>
      </c>
      <c r="Q1024" s="3">
        <v>0</v>
      </c>
      <c r="R1024" s="3">
        <v>4</v>
      </c>
      <c r="S1024" s="3">
        <f t="shared" si="45"/>
        <v>1.0999041436623664</v>
      </c>
      <c r="T1024" s="3">
        <f t="shared" si="46"/>
        <v>0.75024214457382787</v>
      </c>
      <c r="U1024" s="3">
        <f t="shared" si="47"/>
        <v>-0.28735926512790139</v>
      </c>
    </row>
    <row r="1025" spans="1:21" x14ac:dyDescent="0.25">
      <c r="A1025" s="3">
        <v>157937</v>
      </c>
      <c r="B1025" s="3">
        <v>1</v>
      </c>
      <c r="C1025" s="3">
        <v>7</v>
      </c>
      <c r="D1025" s="3">
        <v>24.571428571428601</v>
      </c>
      <c r="E1025" s="3">
        <v>26</v>
      </c>
      <c r="F1025" s="3">
        <v>0</v>
      </c>
      <c r="G1025" s="3">
        <v>0</v>
      </c>
      <c r="H1025" s="3">
        <v>434</v>
      </c>
      <c r="I1025" s="3">
        <v>0</v>
      </c>
      <c r="J1025" s="3">
        <v>14</v>
      </c>
      <c r="K1025" s="3">
        <v>0</v>
      </c>
      <c r="L1025" s="3">
        <v>193</v>
      </c>
      <c r="M1025" s="3">
        <v>0</v>
      </c>
      <c r="N1025" s="3">
        <v>0</v>
      </c>
      <c r="O1025" s="3">
        <v>1222</v>
      </c>
      <c r="P1025" s="3">
        <v>0</v>
      </c>
      <c r="Q1025" s="3">
        <v>4</v>
      </c>
      <c r="R1025" s="3">
        <v>10</v>
      </c>
      <c r="S1025" s="3">
        <f t="shared" si="45"/>
        <v>-1.5486856851781237</v>
      </c>
      <c r="T1025" s="3">
        <f t="shared" si="46"/>
        <v>0.17527617712714247</v>
      </c>
      <c r="U1025" s="3">
        <f t="shared" si="47"/>
        <v>-1.7413923940243803</v>
      </c>
    </row>
    <row r="1026" spans="1:21" x14ac:dyDescent="0.25">
      <c r="A1026" s="3">
        <v>66051</v>
      </c>
      <c r="B1026" s="3">
        <v>0</v>
      </c>
      <c r="C1026" s="3">
        <v>4</v>
      </c>
      <c r="D1026" s="3">
        <v>19.8571428571429</v>
      </c>
      <c r="E1026" s="3">
        <v>30</v>
      </c>
      <c r="F1026" s="3">
        <v>1</v>
      </c>
      <c r="G1026" s="3">
        <v>1</v>
      </c>
      <c r="H1026" s="3">
        <v>209</v>
      </c>
      <c r="I1026" s="3">
        <v>6</v>
      </c>
      <c r="J1026" s="3">
        <v>4</v>
      </c>
      <c r="K1026" s="3">
        <v>24</v>
      </c>
      <c r="L1026" s="3">
        <v>42</v>
      </c>
      <c r="M1026" s="3">
        <v>0</v>
      </c>
      <c r="N1026" s="3">
        <v>11</v>
      </c>
      <c r="O1026" s="3">
        <v>595</v>
      </c>
      <c r="P1026" s="3">
        <v>0</v>
      </c>
      <c r="Q1026" s="3">
        <v>0</v>
      </c>
      <c r="R1026" s="3">
        <v>9</v>
      </c>
      <c r="S1026" s="3">
        <f t="shared" si="45"/>
        <v>-0.95371572530924564</v>
      </c>
      <c r="T1026" s="3">
        <f t="shared" si="46"/>
        <v>0.27813817390918627</v>
      </c>
      <c r="U1026" s="3">
        <f t="shared" si="47"/>
        <v>-0.32592153500967125</v>
      </c>
    </row>
    <row r="1027" spans="1:21" x14ac:dyDescent="0.25">
      <c r="A1027" s="3">
        <v>141031</v>
      </c>
      <c r="B1027" s="3">
        <v>1</v>
      </c>
      <c r="C1027" s="3">
        <v>1</v>
      </c>
      <c r="D1027" s="3">
        <v>0</v>
      </c>
      <c r="E1027" s="3">
        <v>21.571428571428601</v>
      </c>
      <c r="F1027" s="3">
        <v>1</v>
      </c>
      <c r="G1027" s="3">
        <v>0</v>
      </c>
      <c r="H1027" s="3">
        <v>28</v>
      </c>
      <c r="I1027" s="3">
        <v>0</v>
      </c>
      <c r="J1027" s="3">
        <v>2</v>
      </c>
      <c r="K1027" s="3">
        <v>0</v>
      </c>
      <c r="L1027" s="3">
        <v>10</v>
      </c>
      <c r="M1027" s="3">
        <v>25</v>
      </c>
      <c r="N1027" s="3">
        <v>0</v>
      </c>
      <c r="O1027" s="3">
        <v>50</v>
      </c>
      <c r="P1027" s="3">
        <v>0</v>
      </c>
      <c r="Q1027" s="3">
        <v>0</v>
      </c>
      <c r="R1027" s="3">
        <v>8</v>
      </c>
      <c r="S1027" s="3">
        <f t="shared" si="45"/>
        <v>1.2622410907002233</v>
      </c>
      <c r="T1027" s="3">
        <f t="shared" si="46"/>
        <v>0.77941165780902066</v>
      </c>
      <c r="U1027" s="3">
        <f t="shared" si="47"/>
        <v>-0.24921592877468474</v>
      </c>
    </row>
    <row r="1028" spans="1:21" x14ac:dyDescent="0.25">
      <c r="A1028" s="3">
        <v>193750</v>
      </c>
      <c r="B1028" s="3">
        <v>1</v>
      </c>
      <c r="C1028" s="3">
        <v>2</v>
      </c>
      <c r="D1028" s="3">
        <v>20.571428571428601</v>
      </c>
      <c r="E1028" s="3">
        <v>23</v>
      </c>
      <c r="F1028" s="3">
        <v>1</v>
      </c>
      <c r="G1028" s="3">
        <v>0</v>
      </c>
      <c r="H1028" s="3">
        <v>49</v>
      </c>
      <c r="I1028" s="3">
        <v>0</v>
      </c>
      <c r="J1028" s="3">
        <v>0</v>
      </c>
      <c r="K1028" s="3">
        <v>0</v>
      </c>
      <c r="L1028" s="3">
        <v>30</v>
      </c>
      <c r="M1028" s="3">
        <v>0</v>
      </c>
      <c r="N1028" s="3">
        <v>0</v>
      </c>
      <c r="O1028" s="3">
        <v>129</v>
      </c>
      <c r="P1028" s="3">
        <v>0</v>
      </c>
      <c r="Q1028" s="3">
        <v>3</v>
      </c>
      <c r="R1028" s="3">
        <v>8</v>
      </c>
      <c r="S1028" s="3">
        <f t="shared" si="45"/>
        <v>-1.0684598526915201</v>
      </c>
      <c r="T1028" s="3">
        <f t="shared" si="46"/>
        <v>0.2556960879246985</v>
      </c>
      <c r="U1028" s="3">
        <f t="shared" si="47"/>
        <v>-1.3637656962752509</v>
      </c>
    </row>
    <row r="1029" spans="1:21" x14ac:dyDescent="0.25">
      <c r="A1029" s="3">
        <v>216865</v>
      </c>
      <c r="B1029" s="3">
        <v>0</v>
      </c>
      <c r="C1029" s="3">
        <v>7</v>
      </c>
      <c r="D1029" s="3">
        <v>12</v>
      </c>
      <c r="E1029" s="3">
        <v>24.714285714285701</v>
      </c>
      <c r="F1029" s="3">
        <v>1</v>
      </c>
      <c r="G1029" s="3">
        <v>1</v>
      </c>
      <c r="H1029" s="3">
        <v>289</v>
      </c>
      <c r="I1029" s="3">
        <v>0</v>
      </c>
      <c r="J1029" s="3">
        <v>48</v>
      </c>
      <c r="K1029" s="3">
        <v>81</v>
      </c>
      <c r="L1029" s="3">
        <v>162</v>
      </c>
      <c r="M1029" s="3">
        <v>76</v>
      </c>
      <c r="N1029" s="3">
        <v>0</v>
      </c>
      <c r="O1029" s="3">
        <v>478</v>
      </c>
      <c r="P1029" s="3">
        <v>0</v>
      </c>
      <c r="Q1029" s="3">
        <v>134</v>
      </c>
      <c r="R1029" s="3">
        <v>5</v>
      </c>
      <c r="S1029" s="3">
        <f t="shared" si="45"/>
        <v>-0.21299098126672611</v>
      </c>
      <c r="T1029" s="3">
        <f t="shared" si="46"/>
        <v>0.44695264502384224</v>
      </c>
      <c r="U1029" s="3">
        <f t="shared" si="47"/>
        <v>-0.59231164825780902</v>
      </c>
    </row>
    <row r="1030" spans="1:21" x14ac:dyDescent="0.25">
      <c r="A1030" s="3">
        <v>204254</v>
      </c>
      <c r="B1030" s="3">
        <v>0</v>
      </c>
      <c r="C1030" s="3">
        <v>2</v>
      </c>
      <c r="D1030" s="3">
        <v>2.8571428571428599</v>
      </c>
      <c r="E1030" s="3">
        <v>28</v>
      </c>
      <c r="F1030" s="3">
        <v>1</v>
      </c>
      <c r="G1030" s="3">
        <v>0</v>
      </c>
      <c r="H1030" s="3">
        <v>134</v>
      </c>
      <c r="I1030" s="3">
        <v>0</v>
      </c>
      <c r="J1030" s="3">
        <v>45</v>
      </c>
      <c r="K1030" s="3">
        <v>9</v>
      </c>
      <c r="L1030" s="3">
        <v>119</v>
      </c>
      <c r="M1030" s="3">
        <v>32</v>
      </c>
      <c r="N1030" s="3">
        <v>0</v>
      </c>
      <c r="O1030" s="3">
        <v>201</v>
      </c>
      <c r="P1030" s="3">
        <v>0</v>
      </c>
      <c r="Q1030" s="3">
        <v>40</v>
      </c>
      <c r="R1030" s="3">
        <v>9</v>
      </c>
      <c r="S1030" s="3">
        <f t="shared" si="45"/>
        <v>1.071534269281367</v>
      </c>
      <c r="T1030" s="3">
        <f t="shared" si="46"/>
        <v>0.74488858190741358</v>
      </c>
      <c r="U1030" s="3">
        <f t="shared" si="47"/>
        <v>-1.3660548955550251</v>
      </c>
    </row>
    <row r="1031" spans="1:21" x14ac:dyDescent="0.25">
      <c r="A1031" s="3">
        <v>181328</v>
      </c>
      <c r="B1031" s="3">
        <v>0</v>
      </c>
      <c r="C1031" s="3">
        <v>14</v>
      </c>
      <c r="D1031" s="3">
        <v>27.285714285714299</v>
      </c>
      <c r="E1031" s="3">
        <v>28.714285714285701</v>
      </c>
      <c r="F1031" s="3">
        <v>1</v>
      </c>
      <c r="G1031" s="3">
        <v>0</v>
      </c>
      <c r="H1031" s="3">
        <v>1544</v>
      </c>
      <c r="I1031" s="3">
        <v>0</v>
      </c>
      <c r="J1031" s="3">
        <v>142</v>
      </c>
      <c r="K1031" s="3">
        <v>90</v>
      </c>
      <c r="L1031" s="3">
        <v>756</v>
      </c>
      <c r="M1031" s="3">
        <v>858</v>
      </c>
      <c r="N1031" s="3">
        <v>24</v>
      </c>
      <c r="O1031" s="3">
        <v>2342</v>
      </c>
      <c r="P1031" s="3">
        <v>0</v>
      </c>
      <c r="Q1031" s="3">
        <v>1313</v>
      </c>
      <c r="R1031" s="3">
        <v>8</v>
      </c>
      <c r="S1031" s="3">
        <f t="shared" si="45"/>
        <v>-2.8422927237610258</v>
      </c>
      <c r="T1031" s="3">
        <f t="shared" si="46"/>
        <v>5.5081086224768108E-2</v>
      </c>
      <c r="U1031" s="3">
        <f t="shared" si="47"/>
        <v>-5.6656160698754468E-2</v>
      </c>
    </row>
    <row r="1032" spans="1:21" x14ac:dyDescent="0.25">
      <c r="A1032" s="3">
        <v>41933</v>
      </c>
      <c r="B1032" s="3">
        <v>1</v>
      </c>
      <c r="C1032" s="3">
        <v>1</v>
      </c>
      <c r="D1032" s="3">
        <v>0</v>
      </c>
      <c r="E1032" s="3">
        <v>24.1428571428571</v>
      </c>
      <c r="F1032" s="3">
        <v>0</v>
      </c>
      <c r="G1032" s="3">
        <v>0</v>
      </c>
      <c r="H1032" s="3">
        <v>73</v>
      </c>
      <c r="I1032" s="3">
        <v>0</v>
      </c>
      <c r="J1032" s="3">
        <v>6</v>
      </c>
      <c r="K1032" s="3">
        <v>0</v>
      </c>
      <c r="L1032" s="3">
        <v>54</v>
      </c>
      <c r="M1032" s="3">
        <v>20</v>
      </c>
      <c r="N1032" s="3">
        <v>0</v>
      </c>
      <c r="O1032" s="3">
        <v>129</v>
      </c>
      <c r="P1032" s="3">
        <v>0</v>
      </c>
      <c r="Q1032" s="3">
        <v>47</v>
      </c>
      <c r="R1032" s="3">
        <v>9</v>
      </c>
      <c r="S1032" s="3">
        <f t="shared" ref="S1032:S1095" si="48">$B$3+SUMPRODUCT(C$3:R$3,C1032:R1032)</f>
        <v>1.8758819647531926</v>
      </c>
      <c r="T1032" s="3">
        <f t="shared" ref="T1032:T1095" si="49">EXP(S1032)/(1+EXP(S1032))</f>
        <v>0.8671374039790668</v>
      </c>
      <c r="U1032" s="3">
        <f t="shared" ref="U1032:U1095" si="50">LN(IF(B1032,T1032,1-T1032))</f>
        <v>-0.14255783266043998</v>
      </c>
    </row>
    <row r="1033" spans="1:21" x14ac:dyDescent="0.25">
      <c r="A1033" s="3">
        <v>203204</v>
      </c>
      <c r="B1033" s="3">
        <v>0</v>
      </c>
      <c r="C1033" s="3">
        <v>12</v>
      </c>
      <c r="D1033" s="3">
        <v>27.8571428571429</v>
      </c>
      <c r="E1033" s="3">
        <v>29.428571428571399</v>
      </c>
      <c r="F1033" s="3">
        <v>1</v>
      </c>
      <c r="G1033" s="3">
        <v>1</v>
      </c>
      <c r="H1033" s="3">
        <v>264</v>
      </c>
      <c r="I1033" s="3">
        <v>0</v>
      </c>
      <c r="J1033" s="3">
        <v>19</v>
      </c>
      <c r="K1033" s="3">
        <v>69</v>
      </c>
      <c r="L1033" s="3">
        <v>242</v>
      </c>
      <c r="M1033" s="3">
        <v>103</v>
      </c>
      <c r="N1033" s="3">
        <v>0</v>
      </c>
      <c r="O1033" s="3">
        <v>373</v>
      </c>
      <c r="P1033" s="3">
        <v>0</v>
      </c>
      <c r="Q1033" s="3">
        <v>47</v>
      </c>
      <c r="R1033" s="3">
        <v>5</v>
      </c>
      <c r="S1033" s="3">
        <f t="shared" si="48"/>
        <v>-2.0902875033774784</v>
      </c>
      <c r="T1033" s="3">
        <f t="shared" si="49"/>
        <v>0.11004441466541971</v>
      </c>
      <c r="U1033" s="3">
        <f t="shared" si="50"/>
        <v>-0.11658372161965258</v>
      </c>
    </row>
    <row r="1034" spans="1:21" x14ac:dyDescent="0.25">
      <c r="A1034" s="3">
        <v>189437</v>
      </c>
      <c r="B1034" s="3">
        <v>0</v>
      </c>
      <c r="C1034" s="3">
        <v>4</v>
      </c>
      <c r="D1034" s="3">
        <v>15</v>
      </c>
      <c r="E1034" s="3">
        <v>26.571428571428601</v>
      </c>
      <c r="F1034" s="3">
        <v>1</v>
      </c>
      <c r="G1034" s="3">
        <v>0</v>
      </c>
      <c r="H1034" s="3">
        <v>736</v>
      </c>
      <c r="I1034" s="3">
        <v>0</v>
      </c>
      <c r="J1034" s="3">
        <v>15</v>
      </c>
      <c r="K1034" s="3">
        <v>0</v>
      </c>
      <c r="L1034" s="3">
        <v>601</v>
      </c>
      <c r="M1034" s="3">
        <v>0</v>
      </c>
      <c r="N1034" s="3">
        <v>0</v>
      </c>
      <c r="O1034" s="3">
        <v>1798</v>
      </c>
      <c r="P1034" s="3">
        <v>0</v>
      </c>
      <c r="Q1034" s="3">
        <v>0</v>
      </c>
      <c r="R1034" s="3">
        <v>5</v>
      </c>
      <c r="S1034" s="3">
        <f t="shared" si="48"/>
        <v>-1.1816254447077432</v>
      </c>
      <c r="T1034" s="3">
        <f t="shared" si="49"/>
        <v>0.2347600628259299</v>
      </c>
      <c r="U1034" s="3">
        <f t="shared" si="50"/>
        <v>-0.26756585096660163</v>
      </c>
    </row>
    <row r="1035" spans="1:21" x14ac:dyDescent="0.25">
      <c r="A1035" s="3">
        <v>31060</v>
      </c>
      <c r="B1035" s="3">
        <v>1</v>
      </c>
      <c r="C1035" s="3">
        <v>1</v>
      </c>
      <c r="D1035" s="3">
        <v>0</v>
      </c>
      <c r="E1035" s="3">
        <v>23.714285714285701</v>
      </c>
      <c r="F1035" s="3">
        <v>0</v>
      </c>
      <c r="G1035" s="3">
        <v>0</v>
      </c>
      <c r="H1035" s="3">
        <v>85</v>
      </c>
      <c r="I1035" s="3">
        <v>0</v>
      </c>
      <c r="J1035" s="3">
        <v>3</v>
      </c>
      <c r="K1035" s="3">
        <v>43</v>
      </c>
      <c r="L1035" s="3">
        <v>31</v>
      </c>
      <c r="M1035" s="3">
        <v>60</v>
      </c>
      <c r="N1035" s="3">
        <v>0</v>
      </c>
      <c r="O1035" s="3">
        <v>117</v>
      </c>
      <c r="P1035" s="3">
        <v>0</v>
      </c>
      <c r="Q1035" s="3">
        <v>12</v>
      </c>
      <c r="R1035" s="3">
        <v>8</v>
      </c>
      <c r="S1035" s="3">
        <f t="shared" si="48"/>
        <v>1.8970918910234178</v>
      </c>
      <c r="T1035" s="3">
        <f t="shared" si="49"/>
        <v>0.86956203090879214</v>
      </c>
      <c r="U1035" s="3">
        <f t="shared" si="50"/>
        <v>-0.13976560683676187</v>
      </c>
    </row>
    <row r="1036" spans="1:21" x14ac:dyDescent="0.25">
      <c r="A1036" s="3">
        <v>140384</v>
      </c>
      <c r="B1036" s="3">
        <v>0</v>
      </c>
      <c r="C1036" s="3">
        <v>23</v>
      </c>
      <c r="D1036" s="3">
        <v>29.8571428571429</v>
      </c>
      <c r="E1036" s="3">
        <v>30</v>
      </c>
      <c r="F1036" s="3">
        <v>1</v>
      </c>
      <c r="G1036" s="3">
        <v>4</v>
      </c>
      <c r="H1036" s="3">
        <v>1503</v>
      </c>
      <c r="I1036" s="3">
        <v>0</v>
      </c>
      <c r="J1036" s="3">
        <v>9</v>
      </c>
      <c r="K1036" s="3">
        <v>387</v>
      </c>
      <c r="L1036" s="3">
        <v>770</v>
      </c>
      <c r="M1036" s="3">
        <v>900</v>
      </c>
      <c r="N1036" s="3">
        <v>70</v>
      </c>
      <c r="O1036" s="3">
        <v>2406</v>
      </c>
      <c r="P1036" s="3">
        <v>0</v>
      </c>
      <c r="Q1036" s="3">
        <v>286</v>
      </c>
      <c r="R1036" s="3">
        <v>9</v>
      </c>
      <c r="S1036" s="3">
        <f t="shared" si="48"/>
        <v>-3.3453458687797069</v>
      </c>
      <c r="T1036" s="3">
        <f t="shared" si="49"/>
        <v>3.4047900710304946E-2</v>
      </c>
      <c r="U1036" s="3">
        <f t="shared" si="50"/>
        <v>-3.4641032655708337E-2</v>
      </c>
    </row>
    <row r="1037" spans="1:21" x14ac:dyDescent="0.25">
      <c r="A1037" s="3">
        <v>217779</v>
      </c>
      <c r="B1037" s="3">
        <v>0</v>
      </c>
      <c r="C1037" s="3">
        <v>5</v>
      </c>
      <c r="D1037" s="3">
        <v>17.8571428571429</v>
      </c>
      <c r="E1037" s="3">
        <v>19</v>
      </c>
      <c r="F1037" s="3">
        <v>1</v>
      </c>
      <c r="G1037" s="3">
        <v>0</v>
      </c>
      <c r="H1037" s="3">
        <v>145</v>
      </c>
      <c r="I1037" s="3">
        <v>0</v>
      </c>
      <c r="J1037" s="3">
        <v>13</v>
      </c>
      <c r="K1037" s="3">
        <v>3</v>
      </c>
      <c r="L1037" s="3">
        <v>28</v>
      </c>
      <c r="M1037" s="3">
        <v>127</v>
      </c>
      <c r="N1037" s="3">
        <v>22</v>
      </c>
      <c r="O1037" s="3">
        <v>225</v>
      </c>
      <c r="P1037" s="3">
        <v>0</v>
      </c>
      <c r="Q1037" s="3">
        <v>52</v>
      </c>
      <c r="R1037" s="3">
        <v>7</v>
      </c>
      <c r="S1037" s="3">
        <f t="shared" si="48"/>
        <v>-1.0254523313167898</v>
      </c>
      <c r="T1037" s="3">
        <f t="shared" si="49"/>
        <v>0.26396671401342719</v>
      </c>
      <c r="U1037" s="3">
        <f t="shared" si="50"/>
        <v>-0.30647993575066929</v>
      </c>
    </row>
    <row r="1038" spans="1:21" x14ac:dyDescent="0.25">
      <c r="A1038" s="3">
        <v>81574</v>
      </c>
      <c r="B1038" s="3">
        <v>0</v>
      </c>
      <c r="C1038" s="3">
        <v>22</v>
      </c>
      <c r="D1038" s="3">
        <v>29.571428571428601</v>
      </c>
      <c r="E1038" s="3">
        <v>29.714285714285701</v>
      </c>
      <c r="F1038" s="3">
        <v>1</v>
      </c>
      <c r="G1038" s="3">
        <v>1</v>
      </c>
      <c r="H1038" s="3">
        <v>811</v>
      </c>
      <c r="I1038" s="3">
        <v>0</v>
      </c>
      <c r="J1038" s="3">
        <v>91</v>
      </c>
      <c r="K1038" s="3">
        <v>197</v>
      </c>
      <c r="L1038" s="3">
        <v>514</v>
      </c>
      <c r="M1038" s="3">
        <v>222</v>
      </c>
      <c r="N1038" s="3">
        <v>14</v>
      </c>
      <c r="O1038" s="3">
        <v>1378</v>
      </c>
      <c r="P1038" s="3">
        <v>0</v>
      </c>
      <c r="Q1038" s="3">
        <v>308</v>
      </c>
      <c r="R1038" s="3">
        <v>6</v>
      </c>
      <c r="S1038" s="3">
        <f t="shared" si="48"/>
        <v>-3.060413961447904</v>
      </c>
      <c r="T1038" s="3">
        <f t="shared" si="49"/>
        <v>4.4769996385428182E-2</v>
      </c>
      <c r="U1038" s="3">
        <f t="shared" si="50"/>
        <v>-4.5803126017833554E-2</v>
      </c>
    </row>
    <row r="1039" spans="1:21" x14ac:dyDescent="0.25">
      <c r="A1039" s="3">
        <v>42277</v>
      </c>
      <c r="B1039" s="3">
        <v>1</v>
      </c>
      <c r="C1039" s="3">
        <v>3</v>
      </c>
      <c r="D1039" s="3">
        <v>16</v>
      </c>
      <c r="E1039" s="3">
        <v>29.714285714285701</v>
      </c>
      <c r="F1039" s="3">
        <v>1</v>
      </c>
      <c r="G1039" s="3">
        <v>0</v>
      </c>
      <c r="H1039" s="3">
        <v>71</v>
      </c>
      <c r="I1039" s="3">
        <v>0</v>
      </c>
      <c r="J1039" s="3">
        <v>0</v>
      </c>
      <c r="K1039" s="3">
        <v>0</v>
      </c>
      <c r="L1039" s="3">
        <v>0</v>
      </c>
      <c r="M1039" s="3">
        <v>0</v>
      </c>
      <c r="N1039" s="3">
        <v>0</v>
      </c>
      <c r="O1039" s="3">
        <v>237</v>
      </c>
      <c r="P1039" s="3">
        <v>0</v>
      </c>
      <c r="Q1039" s="3">
        <v>0</v>
      </c>
      <c r="R1039" s="3">
        <v>10</v>
      </c>
      <c r="S1039" s="3">
        <f t="shared" si="48"/>
        <v>-0.43746272266534447</v>
      </c>
      <c r="T1039" s="3">
        <f t="shared" si="49"/>
        <v>0.39234571744150293</v>
      </c>
      <c r="U1039" s="3">
        <f t="shared" si="50"/>
        <v>-0.93561189561668245</v>
      </c>
    </row>
    <row r="1040" spans="1:21" x14ac:dyDescent="0.25">
      <c r="A1040" s="3">
        <v>235614</v>
      </c>
      <c r="B1040" s="3">
        <v>1</v>
      </c>
      <c r="C1040" s="3">
        <v>12</v>
      </c>
      <c r="D1040" s="3">
        <v>19</v>
      </c>
      <c r="E1040" s="3">
        <v>23.714285714285701</v>
      </c>
      <c r="F1040" s="3">
        <v>1</v>
      </c>
      <c r="G1040" s="3">
        <v>0</v>
      </c>
      <c r="H1040" s="3">
        <v>596</v>
      </c>
      <c r="I1040" s="3">
        <v>0</v>
      </c>
      <c r="J1040" s="3">
        <v>42</v>
      </c>
      <c r="K1040" s="3">
        <v>0</v>
      </c>
      <c r="L1040" s="3">
        <v>605</v>
      </c>
      <c r="M1040" s="3">
        <v>372</v>
      </c>
      <c r="N1040" s="3">
        <v>0</v>
      </c>
      <c r="O1040" s="3">
        <v>735</v>
      </c>
      <c r="P1040" s="3">
        <v>0</v>
      </c>
      <c r="Q1040" s="3">
        <v>235</v>
      </c>
      <c r="R1040" s="3">
        <v>6</v>
      </c>
      <c r="S1040" s="3">
        <f t="shared" si="48"/>
        <v>-1.5324250635933143</v>
      </c>
      <c r="T1040" s="3">
        <f t="shared" si="49"/>
        <v>0.17763914707078626</v>
      </c>
      <c r="U1040" s="3">
        <f t="shared" si="50"/>
        <v>-1.7280010500177119</v>
      </c>
    </row>
    <row r="1041" spans="1:21" x14ac:dyDescent="0.25">
      <c r="A1041" s="3">
        <v>3803</v>
      </c>
      <c r="B1041" s="3">
        <v>0</v>
      </c>
      <c r="C1041" s="3">
        <v>4</v>
      </c>
      <c r="D1041" s="3">
        <v>8.8571428571428594</v>
      </c>
      <c r="E1041" s="3">
        <v>29.285714285714299</v>
      </c>
      <c r="F1041" s="3">
        <v>0</v>
      </c>
      <c r="G1041" s="3">
        <v>0</v>
      </c>
      <c r="H1041" s="3">
        <v>186</v>
      </c>
      <c r="I1041" s="3">
        <v>0</v>
      </c>
      <c r="J1041" s="3">
        <v>2</v>
      </c>
      <c r="K1041" s="3">
        <v>12</v>
      </c>
      <c r="L1041" s="3">
        <v>142</v>
      </c>
      <c r="M1041" s="3">
        <v>0</v>
      </c>
      <c r="N1041" s="3">
        <v>0</v>
      </c>
      <c r="O1041" s="3">
        <v>450</v>
      </c>
      <c r="P1041" s="3">
        <v>0</v>
      </c>
      <c r="Q1041" s="3">
        <v>0</v>
      </c>
      <c r="R1041" s="3">
        <v>9</v>
      </c>
      <c r="S1041" s="3">
        <f t="shared" si="48"/>
        <v>0.8112415684269958</v>
      </c>
      <c r="T1041" s="3">
        <f t="shared" si="49"/>
        <v>0.6923740118840781</v>
      </c>
      <c r="U1041" s="3">
        <f t="shared" si="50"/>
        <v>-1.1788705581966874</v>
      </c>
    </row>
    <row r="1042" spans="1:21" x14ac:dyDescent="0.25">
      <c r="A1042" s="3">
        <v>115047</v>
      </c>
      <c r="B1042" s="3">
        <v>0</v>
      </c>
      <c r="C1042" s="3">
        <v>20</v>
      </c>
      <c r="D1042" s="3">
        <v>29.428571428571399</v>
      </c>
      <c r="E1042" s="3">
        <v>29.571428571428601</v>
      </c>
      <c r="F1042" s="3">
        <v>0</v>
      </c>
      <c r="G1042" s="3">
        <v>0</v>
      </c>
      <c r="H1042" s="3">
        <v>882</v>
      </c>
      <c r="I1042" s="3">
        <v>0</v>
      </c>
      <c r="J1042" s="3">
        <v>64</v>
      </c>
      <c r="K1042" s="3">
        <v>64</v>
      </c>
      <c r="L1042" s="3">
        <v>602</v>
      </c>
      <c r="M1042" s="3">
        <v>67</v>
      </c>
      <c r="N1042" s="3">
        <v>6</v>
      </c>
      <c r="O1042" s="3">
        <v>1964</v>
      </c>
      <c r="P1042" s="3">
        <v>0</v>
      </c>
      <c r="Q1042" s="3">
        <v>189</v>
      </c>
      <c r="R1042" s="3">
        <v>9</v>
      </c>
      <c r="S1042" s="3">
        <f t="shared" si="48"/>
        <v>-2.8055627671574896</v>
      </c>
      <c r="T1042" s="3">
        <f t="shared" si="49"/>
        <v>5.702431363369153E-2</v>
      </c>
      <c r="U1042" s="3">
        <f t="shared" si="50"/>
        <v>-5.8714779961764975E-2</v>
      </c>
    </row>
    <row r="1043" spans="1:21" x14ac:dyDescent="0.25">
      <c r="A1043" s="3">
        <v>164361</v>
      </c>
      <c r="B1043" s="3">
        <v>1</v>
      </c>
      <c r="C1043" s="3">
        <v>3</v>
      </c>
      <c r="D1043" s="3">
        <v>7</v>
      </c>
      <c r="E1043" s="3">
        <v>27</v>
      </c>
      <c r="F1043" s="3">
        <v>0</v>
      </c>
      <c r="G1043" s="3">
        <v>0</v>
      </c>
      <c r="H1043" s="3">
        <v>103</v>
      </c>
      <c r="I1043" s="3">
        <v>0</v>
      </c>
      <c r="J1043" s="3">
        <v>4</v>
      </c>
      <c r="K1043" s="3">
        <v>0</v>
      </c>
      <c r="L1043" s="3">
        <v>60</v>
      </c>
      <c r="M1043" s="3">
        <v>0</v>
      </c>
      <c r="N1043" s="3">
        <v>0</v>
      </c>
      <c r="O1043" s="3">
        <v>262</v>
      </c>
      <c r="P1043" s="3">
        <v>0</v>
      </c>
      <c r="Q1043" s="3">
        <v>24</v>
      </c>
      <c r="R1043" s="3">
        <v>5</v>
      </c>
      <c r="S1043" s="3">
        <f t="shared" si="48"/>
        <v>1.0542175433777066</v>
      </c>
      <c r="T1043" s="3">
        <f t="shared" si="49"/>
        <v>0.74158396048977782</v>
      </c>
      <c r="U1043" s="3">
        <f t="shared" si="50"/>
        <v>-0.29896689321441555</v>
      </c>
    </row>
    <row r="1044" spans="1:21" x14ac:dyDescent="0.25">
      <c r="A1044" s="3">
        <v>214228</v>
      </c>
      <c r="B1044" s="3">
        <v>1</v>
      </c>
      <c r="C1044" s="3">
        <v>1</v>
      </c>
      <c r="D1044" s="3">
        <v>0</v>
      </c>
      <c r="E1044" s="3">
        <v>29.1428571428571</v>
      </c>
      <c r="F1044" s="3">
        <v>1</v>
      </c>
      <c r="G1044" s="3">
        <v>0</v>
      </c>
      <c r="H1044" s="3">
        <v>70</v>
      </c>
      <c r="I1044" s="3">
        <v>0</v>
      </c>
      <c r="J1044" s="3">
        <v>12</v>
      </c>
      <c r="K1044" s="3">
        <v>24</v>
      </c>
      <c r="L1044" s="3">
        <v>49</v>
      </c>
      <c r="M1044" s="3">
        <v>54</v>
      </c>
      <c r="N1044" s="3">
        <v>0</v>
      </c>
      <c r="O1044" s="3">
        <v>61</v>
      </c>
      <c r="P1044" s="3">
        <v>0</v>
      </c>
      <c r="Q1044" s="3">
        <v>25</v>
      </c>
      <c r="R1044" s="3">
        <v>10</v>
      </c>
      <c r="S1044" s="3">
        <f t="shared" si="48"/>
        <v>1.5577938269987561</v>
      </c>
      <c r="T1044" s="3">
        <f t="shared" si="49"/>
        <v>0.8260365535551687</v>
      </c>
      <c r="U1044" s="3">
        <f t="shared" si="50"/>
        <v>-0.19111625274157357</v>
      </c>
    </row>
    <row r="1045" spans="1:21" x14ac:dyDescent="0.25">
      <c r="A1045" s="3">
        <v>166567</v>
      </c>
      <c r="B1045" s="3">
        <v>1</v>
      </c>
      <c r="C1045" s="3">
        <v>1</v>
      </c>
      <c r="D1045" s="3">
        <v>0</v>
      </c>
      <c r="E1045" s="3">
        <v>19.1428571428571</v>
      </c>
      <c r="F1045" s="3">
        <v>1</v>
      </c>
      <c r="G1045" s="3">
        <v>0</v>
      </c>
      <c r="H1045" s="3">
        <v>31</v>
      </c>
      <c r="I1045" s="3">
        <v>0</v>
      </c>
      <c r="J1045" s="3">
        <v>7</v>
      </c>
      <c r="K1045" s="3">
        <v>0</v>
      </c>
      <c r="L1045" s="3">
        <v>33</v>
      </c>
      <c r="M1045" s="3">
        <v>0</v>
      </c>
      <c r="N1045" s="3">
        <v>0</v>
      </c>
      <c r="O1045" s="3">
        <v>62</v>
      </c>
      <c r="P1045" s="3">
        <v>0</v>
      </c>
      <c r="Q1045" s="3">
        <v>0</v>
      </c>
      <c r="R1045" s="3">
        <v>6</v>
      </c>
      <c r="S1045" s="3">
        <f t="shared" si="48"/>
        <v>1.1193745885165307</v>
      </c>
      <c r="T1045" s="3">
        <f t="shared" si="49"/>
        <v>0.7538726906139146</v>
      </c>
      <c r="U1045" s="3">
        <f t="shared" si="50"/>
        <v>-0.28253177056979589</v>
      </c>
    </row>
    <row r="1046" spans="1:21" x14ac:dyDescent="0.25">
      <c r="A1046" s="3">
        <v>126767</v>
      </c>
      <c r="B1046" s="3">
        <v>0</v>
      </c>
      <c r="C1046" s="3">
        <v>3</v>
      </c>
      <c r="D1046" s="3">
        <v>15.5714285714286</v>
      </c>
      <c r="E1046" s="3">
        <v>29.1428571428571</v>
      </c>
      <c r="F1046" s="3">
        <v>1</v>
      </c>
      <c r="G1046" s="3">
        <v>0</v>
      </c>
      <c r="H1046" s="3">
        <v>184</v>
      </c>
      <c r="I1046" s="3">
        <v>0</v>
      </c>
      <c r="J1046" s="3">
        <v>32</v>
      </c>
      <c r="K1046" s="3">
        <v>29</v>
      </c>
      <c r="L1046" s="3">
        <v>204</v>
      </c>
      <c r="M1046" s="3">
        <v>37</v>
      </c>
      <c r="N1046" s="3">
        <v>0</v>
      </c>
      <c r="O1046" s="3">
        <v>278</v>
      </c>
      <c r="P1046" s="3">
        <v>0</v>
      </c>
      <c r="Q1046" s="3">
        <v>4</v>
      </c>
      <c r="R1046" s="3">
        <v>10</v>
      </c>
      <c r="S1046" s="3">
        <f t="shared" si="48"/>
        <v>-0.33536052351368029</v>
      </c>
      <c r="T1046" s="3">
        <f t="shared" si="49"/>
        <v>0.41693689972094017</v>
      </c>
      <c r="U1046" s="3">
        <f t="shared" si="50"/>
        <v>-0.53945986473367535</v>
      </c>
    </row>
    <row r="1047" spans="1:21" x14ac:dyDescent="0.25">
      <c r="A1047" s="3">
        <v>13553</v>
      </c>
      <c r="B1047" s="3">
        <v>0</v>
      </c>
      <c r="C1047" s="3">
        <v>11</v>
      </c>
      <c r="D1047" s="3">
        <v>29.8571428571429</v>
      </c>
      <c r="E1047" s="3">
        <v>30.285714285714299</v>
      </c>
      <c r="F1047" s="3">
        <v>0</v>
      </c>
      <c r="G1047" s="3">
        <v>0</v>
      </c>
      <c r="H1047" s="3">
        <v>732</v>
      </c>
      <c r="I1047" s="3">
        <v>0</v>
      </c>
      <c r="J1047" s="3">
        <v>65</v>
      </c>
      <c r="K1047" s="3">
        <v>280</v>
      </c>
      <c r="L1047" s="3">
        <v>717</v>
      </c>
      <c r="M1047" s="3">
        <v>116</v>
      </c>
      <c r="N1047" s="3">
        <v>4</v>
      </c>
      <c r="O1047" s="3">
        <v>932</v>
      </c>
      <c r="P1047" s="3">
        <v>0</v>
      </c>
      <c r="Q1047" s="3">
        <v>361</v>
      </c>
      <c r="R1047" s="3">
        <v>10</v>
      </c>
      <c r="S1047" s="3">
        <f t="shared" si="48"/>
        <v>-1.7768052980692606</v>
      </c>
      <c r="T1047" s="3">
        <f t="shared" si="49"/>
        <v>0.14469806349331332</v>
      </c>
      <c r="U1047" s="3">
        <f t="shared" si="50"/>
        <v>-0.1563007302722928</v>
      </c>
    </row>
    <row r="1048" spans="1:21" x14ac:dyDescent="0.25">
      <c r="A1048" s="3">
        <v>181472</v>
      </c>
      <c r="B1048" s="3">
        <v>0</v>
      </c>
      <c r="C1048" s="3">
        <v>5</v>
      </c>
      <c r="D1048" s="3">
        <v>26</v>
      </c>
      <c r="E1048" s="3">
        <v>26.428571428571399</v>
      </c>
      <c r="F1048" s="3">
        <v>0</v>
      </c>
      <c r="G1048" s="3">
        <v>0</v>
      </c>
      <c r="H1048" s="3">
        <v>631</v>
      </c>
      <c r="I1048" s="3">
        <v>0</v>
      </c>
      <c r="J1048" s="3">
        <v>35</v>
      </c>
      <c r="K1048" s="3">
        <v>9</v>
      </c>
      <c r="L1048" s="3">
        <v>236</v>
      </c>
      <c r="M1048" s="3">
        <v>61</v>
      </c>
      <c r="N1048" s="3">
        <v>0</v>
      </c>
      <c r="O1048" s="3">
        <v>1731</v>
      </c>
      <c r="P1048" s="3">
        <v>0</v>
      </c>
      <c r="Q1048" s="3">
        <v>0</v>
      </c>
      <c r="R1048" s="3">
        <v>10</v>
      </c>
      <c r="S1048" s="3">
        <f t="shared" si="48"/>
        <v>-1.8328093950203617</v>
      </c>
      <c r="T1048" s="3">
        <f t="shared" si="49"/>
        <v>0.1379039343088978</v>
      </c>
      <c r="U1048" s="3">
        <f t="shared" si="50"/>
        <v>-0.14838856941070175</v>
      </c>
    </row>
    <row r="1049" spans="1:21" x14ac:dyDescent="0.25">
      <c r="A1049" s="3">
        <v>30220</v>
      </c>
      <c r="B1049" s="3">
        <v>0</v>
      </c>
      <c r="C1049" s="3">
        <v>17</v>
      </c>
      <c r="D1049" s="3">
        <v>26.8571428571429</v>
      </c>
      <c r="E1049" s="3">
        <v>27.714285714285701</v>
      </c>
      <c r="F1049" s="3">
        <v>1</v>
      </c>
      <c r="G1049" s="3">
        <v>2</v>
      </c>
      <c r="H1049" s="3">
        <v>1499</v>
      </c>
      <c r="I1049" s="3">
        <v>69</v>
      </c>
      <c r="J1049" s="3">
        <v>171</v>
      </c>
      <c r="K1049" s="3">
        <v>185</v>
      </c>
      <c r="L1049" s="3">
        <v>1226</v>
      </c>
      <c r="M1049" s="3">
        <v>682</v>
      </c>
      <c r="N1049" s="3">
        <v>13</v>
      </c>
      <c r="O1049" s="3">
        <v>2210</v>
      </c>
      <c r="P1049" s="3">
        <v>0</v>
      </c>
      <c r="Q1049" s="3">
        <v>335</v>
      </c>
      <c r="R1049" s="3">
        <v>7</v>
      </c>
      <c r="S1049" s="3">
        <f t="shared" si="48"/>
        <v>-2.8084653576983669</v>
      </c>
      <c r="T1049" s="3">
        <f t="shared" si="49"/>
        <v>5.6868434499241366E-2</v>
      </c>
      <c r="U1049" s="3">
        <f t="shared" si="50"/>
        <v>-5.8549488052038481E-2</v>
      </c>
    </row>
    <row r="1050" spans="1:21" x14ac:dyDescent="0.25">
      <c r="A1050" s="3">
        <v>143147</v>
      </c>
      <c r="B1050" s="3">
        <v>0</v>
      </c>
      <c r="C1050" s="3">
        <v>21</v>
      </c>
      <c r="D1050" s="3">
        <v>21.8571428571429</v>
      </c>
      <c r="E1050" s="3">
        <v>29.428571428571399</v>
      </c>
      <c r="F1050" s="3">
        <v>1</v>
      </c>
      <c r="G1050" s="3">
        <v>5</v>
      </c>
      <c r="H1050" s="3">
        <v>1433</v>
      </c>
      <c r="I1050" s="3">
        <v>0</v>
      </c>
      <c r="J1050" s="3">
        <v>161</v>
      </c>
      <c r="K1050" s="3">
        <v>101</v>
      </c>
      <c r="L1050" s="3">
        <v>1171</v>
      </c>
      <c r="M1050" s="3">
        <v>244</v>
      </c>
      <c r="N1050" s="3">
        <v>0</v>
      </c>
      <c r="O1050" s="3">
        <v>2624</v>
      </c>
      <c r="P1050" s="3">
        <v>0</v>
      </c>
      <c r="Q1050" s="3">
        <v>609</v>
      </c>
      <c r="R1050" s="3">
        <v>10</v>
      </c>
      <c r="S1050" s="3">
        <f t="shared" si="48"/>
        <v>-2.6178421835509482</v>
      </c>
      <c r="T1050" s="3">
        <f t="shared" si="49"/>
        <v>6.7998917923529606E-2</v>
      </c>
      <c r="U1050" s="3">
        <f t="shared" si="50"/>
        <v>-7.0421303270964103E-2</v>
      </c>
    </row>
    <row r="1051" spans="1:21" x14ac:dyDescent="0.25">
      <c r="A1051" s="3">
        <v>214636</v>
      </c>
      <c r="B1051" s="3">
        <v>0</v>
      </c>
      <c r="C1051" s="3">
        <v>4</v>
      </c>
      <c r="D1051" s="3">
        <v>1.5714285714285701</v>
      </c>
      <c r="E1051" s="3">
        <v>28.714285714285701</v>
      </c>
      <c r="F1051" s="3">
        <v>1</v>
      </c>
      <c r="G1051" s="3">
        <v>0</v>
      </c>
      <c r="H1051" s="3">
        <v>997</v>
      </c>
      <c r="I1051" s="3">
        <v>0</v>
      </c>
      <c r="J1051" s="3">
        <v>0</v>
      </c>
      <c r="K1051" s="3">
        <v>135</v>
      </c>
      <c r="L1051" s="3">
        <v>785</v>
      </c>
      <c r="M1051" s="3">
        <v>1256</v>
      </c>
      <c r="N1051" s="3">
        <v>0</v>
      </c>
      <c r="O1051" s="3">
        <v>856</v>
      </c>
      <c r="P1051" s="3">
        <v>0</v>
      </c>
      <c r="Q1051" s="3">
        <v>0</v>
      </c>
      <c r="R1051" s="3">
        <v>8</v>
      </c>
      <c r="S1051" s="3">
        <f t="shared" si="48"/>
        <v>0.85668714195734497</v>
      </c>
      <c r="T1051" s="3">
        <f t="shared" si="49"/>
        <v>0.70196803897703353</v>
      </c>
      <c r="U1051" s="3">
        <f t="shared" si="50"/>
        <v>-1.2105545464728698</v>
      </c>
    </row>
    <row r="1052" spans="1:21" x14ac:dyDescent="0.25">
      <c r="A1052" s="3">
        <v>33043</v>
      </c>
      <c r="B1052" s="3">
        <v>1</v>
      </c>
      <c r="C1052" s="3">
        <v>1</v>
      </c>
      <c r="D1052" s="3">
        <v>0</v>
      </c>
      <c r="E1052" s="3">
        <v>21.428571428571399</v>
      </c>
      <c r="F1052" s="3">
        <v>0</v>
      </c>
      <c r="G1052" s="3">
        <v>0</v>
      </c>
      <c r="H1052" s="3">
        <v>20</v>
      </c>
      <c r="I1052" s="3">
        <v>0</v>
      </c>
      <c r="J1052" s="3">
        <v>5</v>
      </c>
      <c r="K1052" s="3">
        <v>11</v>
      </c>
      <c r="L1052" s="3">
        <v>29</v>
      </c>
      <c r="M1052" s="3">
        <v>3</v>
      </c>
      <c r="N1052" s="3">
        <v>0</v>
      </c>
      <c r="O1052" s="3">
        <v>11</v>
      </c>
      <c r="P1052" s="3">
        <v>0</v>
      </c>
      <c r="Q1052" s="3">
        <v>0</v>
      </c>
      <c r="R1052" s="3">
        <v>9</v>
      </c>
      <c r="S1052" s="3">
        <f t="shared" si="48"/>
        <v>1.8432900573232394</v>
      </c>
      <c r="T1052" s="3">
        <f t="shared" si="49"/>
        <v>0.86333735225982955</v>
      </c>
      <c r="U1052" s="3">
        <f t="shared" si="50"/>
        <v>-0.14694975784028269</v>
      </c>
    </row>
    <row r="1053" spans="1:21" x14ac:dyDescent="0.25">
      <c r="A1053" s="3">
        <v>105959</v>
      </c>
      <c r="B1053" s="3">
        <v>0</v>
      </c>
      <c r="C1053" s="3">
        <v>12</v>
      </c>
      <c r="D1053" s="3">
        <v>28.714285714285701</v>
      </c>
      <c r="E1053" s="3">
        <v>29.428571428571399</v>
      </c>
      <c r="F1053" s="3">
        <v>1</v>
      </c>
      <c r="G1053" s="3">
        <v>3</v>
      </c>
      <c r="H1053" s="3">
        <v>772</v>
      </c>
      <c r="I1053" s="3">
        <v>16</v>
      </c>
      <c r="J1053" s="3">
        <v>45</v>
      </c>
      <c r="K1053" s="3">
        <v>50</v>
      </c>
      <c r="L1053" s="3">
        <v>797</v>
      </c>
      <c r="M1053" s="3">
        <v>367</v>
      </c>
      <c r="N1053" s="3">
        <v>0</v>
      </c>
      <c r="O1053" s="3">
        <v>985</v>
      </c>
      <c r="P1053" s="3">
        <v>0</v>
      </c>
      <c r="Q1053" s="3">
        <v>343</v>
      </c>
      <c r="R1053" s="3">
        <v>9</v>
      </c>
      <c r="S1053" s="3">
        <f t="shared" si="48"/>
        <v>-2.3882933630242942</v>
      </c>
      <c r="T1053" s="3">
        <f t="shared" si="49"/>
        <v>8.406975315954332E-2</v>
      </c>
      <c r="U1053" s="3">
        <f t="shared" si="50"/>
        <v>-8.7815066945037989E-2</v>
      </c>
    </row>
    <row r="1054" spans="1:21" x14ac:dyDescent="0.25">
      <c r="A1054" s="3">
        <v>56143</v>
      </c>
      <c r="B1054" s="3">
        <v>1</v>
      </c>
      <c r="C1054" s="3">
        <v>6</v>
      </c>
      <c r="D1054" s="3">
        <v>4.8571428571428603</v>
      </c>
      <c r="E1054" s="3">
        <v>29.571428571428601</v>
      </c>
      <c r="F1054" s="3">
        <v>1</v>
      </c>
      <c r="G1054" s="3">
        <v>0</v>
      </c>
      <c r="H1054" s="3">
        <v>343</v>
      </c>
      <c r="I1054" s="3">
        <v>0</v>
      </c>
      <c r="J1054" s="3">
        <v>8</v>
      </c>
      <c r="K1054" s="3">
        <v>78</v>
      </c>
      <c r="L1054" s="3">
        <v>216</v>
      </c>
      <c r="M1054" s="3">
        <v>255</v>
      </c>
      <c r="N1054" s="3">
        <v>0</v>
      </c>
      <c r="O1054" s="3">
        <v>395</v>
      </c>
      <c r="P1054" s="3">
        <v>0</v>
      </c>
      <c r="Q1054" s="3">
        <v>220</v>
      </c>
      <c r="R1054" s="3">
        <v>5</v>
      </c>
      <c r="S1054" s="3">
        <f t="shared" si="48"/>
        <v>0.73456492130029749</v>
      </c>
      <c r="T1054" s="3">
        <f t="shared" si="49"/>
        <v>0.6758062126791804</v>
      </c>
      <c r="U1054" s="3">
        <f t="shared" si="50"/>
        <v>-0.39184891167054209</v>
      </c>
    </row>
    <row r="1055" spans="1:21" x14ac:dyDescent="0.25">
      <c r="A1055" s="3">
        <v>262331</v>
      </c>
      <c r="B1055" s="3">
        <v>0</v>
      </c>
      <c r="C1055" s="3">
        <v>31</v>
      </c>
      <c r="D1055" s="3">
        <v>30</v>
      </c>
      <c r="E1055" s="3">
        <v>30.285714285714299</v>
      </c>
      <c r="F1055" s="3">
        <v>1</v>
      </c>
      <c r="G1055" s="3">
        <v>2</v>
      </c>
      <c r="H1055" s="3">
        <v>1839</v>
      </c>
      <c r="I1055" s="3">
        <v>14</v>
      </c>
      <c r="J1055" s="3">
        <v>295</v>
      </c>
      <c r="K1055" s="3">
        <v>679</v>
      </c>
      <c r="L1055" s="3">
        <v>1151</v>
      </c>
      <c r="M1055" s="3">
        <v>425</v>
      </c>
      <c r="N1055" s="3">
        <v>91</v>
      </c>
      <c r="O1055" s="3">
        <v>2618</v>
      </c>
      <c r="P1055" s="3">
        <v>0</v>
      </c>
      <c r="Q1055" s="3">
        <v>958</v>
      </c>
      <c r="R1055" s="3">
        <v>2</v>
      </c>
      <c r="S1055" s="3">
        <f t="shared" si="48"/>
        <v>-3.5658201257023991</v>
      </c>
      <c r="T1055" s="3">
        <f t="shared" si="49"/>
        <v>2.7496361616143373E-2</v>
      </c>
      <c r="U1055" s="3">
        <f t="shared" si="50"/>
        <v>-2.7881462227787E-2</v>
      </c>
    </row>
    <row r="1056" spans="1:21" x14ac:dyDescent="0.25">
      <c r="A1056" s="3">
        <v>88152</v>
      </c>
      <c r="B1056" s="3">
        <v>0</v>
      </c>
      <c r="C1056" s="3">
        <v>13</v>
      </c>
      <c r="D1056" s="3">
        <v>28.285714285714299</v>
      </c>
      <c r="E1056" s="3">
        <v>29.428571428571399</v>
      </c>
      <c r="F1056" s="3">
        <v>1</v>
      </c>
      <c r="G1056" s="3">
        <v>2</v>
      </c>
      <c r="H1056" s="3">
        <v>953</v>
      </c>
      <c r="I1056" s="3">
        <v>77</v>
      </c>
      <c r="J1056" s="3">
        <v>63</v>
      </c>
      <c r="K1056" s="3">
        <v>63</v>
      </c>
      <c r="L1056" s="3">
        <v>657</v>
      </c>
      <c r="M1056" s="3">
        <v>229</v>
      </c>
      <c r="N1056" s="3">
        <v>69</v>
      </c>
      <c r="O1056" s="3">
        <v>1831</v>
      </c>
      <c r="P1056" s="3">
        <v>0</v>
      </c>
      <c r="Q1056" s="3">
        <v>88</v>
      </c>
      <c r="R1056" s="3">
        <v>5</v>
      </c>
      <c r="S1056" s="3">
        <f t="shared" si="48"/>
        <v>-2.6600609512335218</v>
      </c>
      <c r="T1056" s="3">
        <f t="shared" si="49"/>
        <v>6.5371609318577301E-2</v>
      </c>
      <c r="U1056" s="3">
        <f t="shared" si="50"/>
        <v>-6.7606271816373617E-2</v>
      </c>
    </row>
    <row r="1057" spans="1:21" x14ac:dyDescent="0.25">
      <c r="A1057" s="3">
        <v>245453</v>
      </c>
      <c r="B1057" s="3">
        <v>1</v>
      </c>
      <c r="C1057" s="3">
        <v>11</v>
      </c>
      <c r="D1057" s="3">
        <v>18.714285714285701</v>
      </c>
      <c r="E1057" s="3">
        <v>29.714285714285701</v>
      </c>
      <c r="F1057" s="3">
        <v>0</v>
      </c>
      <c r="G1057" s="3">
        <v>0</v>
      </c>
      <c r="H1057" s="3">
        <v>725</v>
      </c>
      <c r="I1057" s="3">
        <v>18</v>
      </c>
      <c r="J1057" s="3">
        <v>39</v>
      </c>
      <c r="K1057" s="3">
        <v>43</v>
      </c>
      <c r="L1057" s="3">
        <v>353</v>
      </c>
      <c r="M1057" s="3">
        <v>503</v>
      </c>
      <c r="N1057" s="3">
        <v>0</v>
      </c>
      <c r="O1057" s="3">
        <v>1238</v>
      </c>
      <c r="P1057" s="3">
        <v>0</v>
      </c>
      <c r="Q1057" s="3">
        <v>192</v>
      </c>
      <c r="R1057" s="3">
        <v>6</v>
      </c>
      <c r="S1057" s="3">
        <f t="shared" si="48"/>
        <v>-0.90517970334668241</v>
      </c>
      <c r="T1057" s="3">
        <f t="shared" si="49"/>
        <v>0.28798723090685785</v>
      </c>
      <c r="U1057" s="3">
        <f t="shared" si="50"/>
        <v>-1.2448391369580765</v>
      </c>
    </row>
    <row r="1058" spans="1:21" x14ac:dyDescent="0.25">
      <c r="A1058" s="3">
        <v>123984</v>
      </c>
      <c r="B1058" s="3">
        <v>0</v>
      </c>
      <c r="C1058" s="3">
        <v>2</v>
      </c>
      <c r="D1058" s="3">
        <v>28.1428571428571</v>
      </c>
      <c r="E1058" s="3">
        <v>28.285714285714299</v>
      </c>
      <c r="F1058" s="3">
        <v>1</v>
      </c>
      <c r="G1058" s="3">
        <v>0</v>
      </c>
      <c r="H1058" s="3">
        <v>66</v>
      </c>
      <c r="I1058" s="3">
        <v>0</v>
      </c>
      <c r="J1058" s="3">
        <v>4</v>
      </c>
      <c r="K1058" s="3">
        <v>10</v>
      </c>
      <c r="L1058" s="3">
        <v>58</v>
      </c>
      <c r="M1058" s="3">
        <v>28</v>
      </c>
      <c r="N1058" s="3">
        <v>0</v>
      </c>
      <c r="O1058" s="3">
        <v>100</v>
      </c>
      <c r="P1058" s="3">
        <v>0</v>
      </c>
      <c r="Q1058" s="3">
        <v>17</v>
      </c>
      <c r="R1058" s="3">
        <v>1</v>
      </c>
      <c r="S1058" s="3">
        <f t="shared" si="48"/>
        <v>-1.6443478075375755</v>
      </c>
      <c r="T1058" s="3">
        <f t="shared" si="49"/>
        <v>0.16187432354916553</v>
      </c>
      <c r="U1058" s="3">
        <f t="shared" si="50"/>
        <v>-0.17658721784634443</v>
      </c>
    </row>
    <row r="1059" spans="1:21" x14ac:dyDescent="0.25">
      <c r="A1059" s="3">
        <v>106515</v>
      </c>
      <c r="B1059" s="3">
        <v>1</v>
      </c>
      <c r="C1059" s="3">
        <v>3</v>
      </c>
      <c r="D1059" s="3">
        <v>3.5714285714285698</v>
      </c>
      <c r="E1059" s="3">
        <v>24.285714285714299</v>
      </c>
      <c r="F1059" s="3">
        <v>1</v>
      </c>
      <c r="G1059" s="3">
        <v>0</v>
      </c>
      <c r="H1059" s="3">
        <v>274</v>
      </c>
      <c r="I1059" s="3">
        <v>0</v>
      </c>
      <c r="J1059" s="3">
        <v>29</v>
      </c>
      <c r="K1059" s="3">
        <v>0</v>
      </c>
      <c r="L1059" s="3">
        <v>105</v>
      </c>
      <c r="M1059" s="3">
        <v>39</v>
      </c>
      <c r="N1059" s="3">
        <v>0</v>
      </c>
      <c r="O1059" s="3">
        <v>723</v>
      </c>
      <c r="P1059" s="3">
        <v>0</v>
      </c>
      <c r="Q1059" s="3">
        <v>0</v>
      </c>
      <c r="R1059" s="3">
        <v>3</v>
      </c>
      <c r="S1059" s="3">
        <f t="shared" si="48"/>
        <v>0.6462634195974436</v>
      </c>
      <c r="T1059" s="3">
        <f t="shared" si="49"/>
        <v>0.65616793950623975</v>
      </c>
      <c r="U1059" s="3">
        <f t="shared" si="50"/>
        <v>-0.42133851745694695</v>
      </c>
    </row>
    <row r="1060" spans="1:21" x14ac:dyDescent="0.25">
      <c r="A1060" s="3">
        <v>246714</v>
      </c>
      <c r="B1060" s="3">
        <v>1</v>
      </c>
      <c r="C1060" s="3">
        <v>1</v>
      </c>
      <c r="D1060" s="3">
        <v>0</v>
      </c>
      <c r="E1060" s="3">
        <v>21.571428571428601</v>
      </c>
      <c r="F1060" s="3">
        <v>0</v>
      </c>
      <c r="G1060" s="3">
        <v>0</v>
      </c>
      <c r="H1060" s="3">
        <v>34</v>
      </c>
      <c r="I1060" s="3">
        <v>0</v>
      </c>
      <c r="J1060" s="3">
        <v>21</v>
      </c>
      <c r="K1060" s="3">
        <v>0</v>
      </c>
      <c r="L1060" s="3">
        <v>57</v>
      </c>
      <c r="M1060" s="3">
        <v>4</v>
      </c>
      <c r="N1060" s="3">
        <v>0</v>
      </c>
      <c r="O1060" s="3">
        <v>15</v>
      </c>
      <c r="P1060" s="3">
        <v>0</v>
      </c>
      <c r="Q1060" s="3">
        <v>18</v>
      </c>
      <c r="R1060" s="3">
        <v>6</v>
      </c>
      <c r="S1060" s="3">
        <f t="shared" si="48"/>
        <v>1.8253952364275925</v>
      </c>
      <c r="T1060" s="3">
        <f t="shared" si="49"/>
        <v>0.86121225411098379</v>
      </c>
      <c r="U1060" s="3">
        <f t="shared" si="50"/>
        <v>-0.14941428448147617</v>
      </c>
    </row>
    <row r="1061" spans="1:21" x14ac:dyDescent="0.25">
      <c r="A1061" s="3">
        <v>127132</v>
      </c>
      <c r="B1061" s="3">
        <v>1</v>
      </c>
      <c r="C1061" s="3">
        <v>2</v>
      </c>
      <c r="D1061" s="3">
        <v>23.571428571428601</v>
      </c>
      <c r="E1061" s="3">
        <v>27.571428571428601</v>
      </c>
      <c r="F1061" s="3">
        <v>1</v>
      </c>
      <c r="G1061" s="3">
        <v>0</v>
      </c>
      <c r="H1061" s="3">
        <v>84</v>
      </c>
      <c r="I1061" s="3">
        <v>0</v>
      </c>
      <c r="J1061" s="3">
        <v>14</v>
      </c>
      <c r="K1061" s="3">
        <v>68</v>
      </c>
      <c r="L1061" s="3">
        <v>17</v>
      </c>
      <c r="M1061" s="3">
        <v>42</v>
      </c>
      <c r="N1061" s="3">
        <v>0</v>
      </c>
      <c r="O1061" s="3">
        <v>98</v>
      </c>
      <c r="P1061" s="3">
        <v>0</v>
      </c>
      <c r="Q1061" s="3">
        <v>30</v>
      </c>
      <c r="R1061" s="3">
        <v>4</v>
      </c>
      <c r="S1061" s="3">
        <f t="shared" si="48"/>
        <v>-1.0951550082286083</v>
      </c>
      <c r="T1061" s="3">
        <f t="shared" si="49"/>
        <v>0.25064880020722541</v>
      </c>
      <c r="U1061" s="3">
        <f t="shared" si="50"/>
        <v>-1.3837025220096928</v>
      </c>
    </row>
    <row r="1062" spans="1:21" x14ac:dyDescent="0.25">
      <c r="A1062" s="3">
        <v>130720</v>
      </c>
      <c r="B1062" s="3">
        <v>1</v>
      </c>
      <c r="C1062" s="3">
        <v>10</v>
      </c>
      <c r="D1062" s="3">
        <v>18</v>
      </c>
      <c r="E1062" s="3">
        <v>30.1428571428571</v>
      </c>
      <c r="F1062" s="3">
        <v>0</v>
      </c>
      <c r="G1062" s="3">
        <v>1</v>
      </c>
      <c r="H1062" s="3">
        <v>392</v>
      </c>
      <c r="I1062" s="3">
        <v>0</v>
      </c>
      <c r="J1062" s="3">
        <v>12</v>
      </c>
      <c r="K1062" s="3">
        <v>96</v>
      </c>
      <c r="L1062" s="3">
        <v>272</v>
      </c>
      <c r="M1062" s="3">
        <v>148</v>
      </c>
      <c r="N1062" s="3">
        <v>0</v>
      </c>
      <c r="O1062" s="3">
        <v>641</v>
      </c>
      <c r="P1062" s="3">
        <v>0</v>
      </c>
      <c r="Q1062" s="3">
        <v>138</v>
      </c>
      <c r="R1062" s="3">
        <v>5</v>
      </c>
      <c r="S1062" s="3">
        <f t="shared" si="48"/>
        <v>-0.40568397572962245</v>
      </c>
      <c r="T1062" s="3">
        <f t="shared" si="49"/>
        <v>0.39994747292070743</v>
      </c>
      <c r="U1062" s="3">
        <f t="shared" si="50"/>
        <v>-0.91642205819531031</v>
      </c>
    </row>
    <row r="1063" spans="1:21" x14ac:dyDescent="0.25">
      <c r="A1063" s="3">
        <v>59033</v>
      </c>
      <c r="B1063" s="3">
        <v>1</v>
      </c>
      <c r="C1063" s="3">
        <v>4</v>
      </c>
      <c r="D1063" s="3">
        <v>25.285714285714299</v>
      </c>
      <c r="E1063" s="3">
        <v>27</v>
      </c>
      <c r="F1063" s="3">
        <v>1</v>
      </c>
      <c r="G1063" s="3">
        <v>0</v>
      </c>
      <c r="H1063" s="3">
        <v>268</v>
      </c>
      <c r="I1063" s="3">
        <v>0</v>
      </c>
      <c r="J1063" s="3">
        <v>3</v>
      </c>
      <c r="K1063" s="3">
        <v>40</v>
      </c>
      <c r="L1063" s="3">
        <v>127</v>
      </c>
      <c r="M1063" s="3">
        <v>144</v>
      </c>
      <c r="N1063" s="3">
        <v>0</v>
      </c>
      <c r="O1063" s="3">
        <v>448</v>
      </c>
      <c r="P1063" s="3">
        <v>0</v>
      </c>
      <c r="Q1063" s="3">
        <v>170</v>
      </c>
      <c r="R1063" s="3">
        <v>6</v>
      </c>
      <c r="S1063" s="3">
        <f t="shared" si="48"/>
        <v>-1.6260217834814019</v>
      </c>
      <c r="T1063" s="3">
        <f t="shared" si="49"/>
        <v>0.16437606608241967</v>
      </c>
      <c r="U1063" s="3">
        <f t="shared" si="50"/>
        <v>-1.8055983903986248</v>
      </c>
    </row>
    <row r="1064" spans="1:21" x14ac:dyDescent="0.25">
      <c r="A1064" s="3">
        <v>1864</v>
      </c>
      <c r="B1064" s="3">
        <v>0</v>
      </c>
      <c r="C1064" s="3">
        <v>8</v>
      </c>
      <c r="D1064" s="3">
        <v>27.714285714285701</v>
      </c>
      <c r="E1064" s="3">
        <v>30.1428571428571</v>
      </c>
      <c r="F1064" s="3">
        <v>0</v>
      </c>
      <c r="G1064" s="3">
        <v>1</v>
      </c>
      <c r="H1064" s="3">
        <v>688</v>
      </c>
      <c r="I1064" s="3">
        <v>0</v>
      </c>
      <c r="J1064" s="3">
        <v>3</v>
      </c>
      <c r="K1064" s="3">
        <v>53</v>
      </c>
      <c r="L1064" s="3">
        <v>355</v>
      </c>
      <c r="M1064" s="3">
        <v>590</v>
      </c>
      <c r="N1064" s="3">
        <v>0</v>
      </c>
      <c r="O1064" s="3">
        <v>971</v>
      </c>
      <c r="P1064" s="3">
        <v>0</v>
      </c>
      <c r="Q1064" s="3">
        <v>350</v>
      </c>
      <c r="R1064" s="3">
        <v>10</v>
      </c>
      <c r="S1064" s="3">
        <f t="shared" si="48"/>
        <v>-1.5992183168072718</v>
      </c>
      <c r="T1064" s="3">
        <f t="shared" si="49"/>
        <v>0.16809089422923904</v>
      </c>
      <c r="U1064" s="3">
        <f t="shared" si="50"/>
        <v>-0.18403209200059342</v>
      </c>
    </row>
    <row r="1065" spans="1:21" x14ac:dyDescent="0.25">
      <c r="A1065" s="3">
        <v>212466</v>
      </c>
      <c r="B1065" s="3">
        <v>1</v>
      </c>
      <c r="C1065" s="3">
        <v>5</v>
      </c>
      <c r="D1065" s="3">
        <v>20.428571428571399</v>
      </c>
      <c r="E1065" s="3">
        <v>23</v>
      </c>
      <c r="F1065" s="3">
        <v>0</v>
      </c>
      <c r="G1065" s="3">
        <v>0</v>
      </c>
      <c r="H1065" s="3">
        <v>233</v>
      </c>
      <c r="I1065" s="3">
        <v>0</v>
      </c>
      <c r="J1065" s="3">
        <v>25</v>
      </c>
      <c r="K1065" s="3">
        <v>0</v>
      </c>
      <c r="L1065" s="3">
        <v>218</v>
      </c>
      <c r="M1065" s="3">
        <v>235</v>
      </c>
      <c r="N1065" s="3">
        <v>0</v>
      </c>
      <c r="O1065" s="3">
        <v>148</v>
      </c>
      <c r="P1065" s="3">
        <v>79</v>
      </c>
      <c r="Q1065" s="3">
        <v>11</v>
      </c>
      <c r="R1065" s="3">
        <v>8</v>
      </c>
      <c r="S1065" s="3">
        <f t="shared" si="48"/>
        <v>-0.67796243782489696</v>
      </c>
      <c r="T1065" s="3">
        <f t="shared" si="49"/>
        <v>0.33671621697657811</v>
      </c>
      <c r="U1065" s="3">
        <f t="shared" si="50"/>
        <v>-1.0885147895063776</v>
      </c>
    </row>
    <row r="1066" spans="1:21" x14ac:dyDescent="0.25">
      <c r="A1066" s="3">
        <v>146052</v>
      </c>
      <c r="B1066" s="3">
        <v>1</v>
      </c>
      <c r="C1066" s="3">
        <v>2</v>
      </c>
      <c r="D1066" s="3">
        <v>2</v>
      </c>
      <c r="E1066" s="3">
        <v>23.428571428571399</v>
      </c>
      <c r="F1066" s="3">
        <v>1</v>
      </c>
      <c r="G1066" s="3">
        <v>0</v>
      </c>
      <c r="H1066" s="3">
        <v>109</v>
      </c>
      <c r="I1066" s="3">
        <v>0</v>
      </c>
      <c r="J1066" s="3">
        <v>7</v>
      </c>
      <c r="K1066" s="3">
        <v>20</v>
      </c>
      <c r="L1066" s="3">
        <v>56</v>
      </c>
      <c r="M1066" s="3">
        <v>28</v>
      </c>
      <c r="N1066" s="3">
        <v>0</v>
      </c>
      <c r="O1066" s="3">
        <v>207</v>
      </c>
      <c r="P1066" s="3">
        <v>0</v>
      </c>
      <c r="Q1066" s="3">
        <v>64</v>
      </c>
      <c r="R1066" s="3">
        <v>10</v>
      </c>
      <c r="S1066" s="3">
        <f t="shared" si="48"/>
        <v>0.92803969572436573</v>
      </c>
      <c r="T1066" s="3">
        <f t="shared" si="49"/>
        <v>0.71667741307332833</v>
      </c>
      <c r="U1066" s="3">
        <f t="shared" si="50"/>
        <v>-0.33312945165492241</v>
      </c>
    </row>
    <row r="1067" spans="1:21" x14ac:dyDescent="0.25">
      <c r="A1067" s="3">
        <v>1573</v>
      </c>
      <c r="B1067" s="3">
        <v>1</v>
      </c>
      <c r="C1067" s="3">
        <v>4</v>
      </c>
      <c r="D1067" s="3">
        <v>22.1428571428571</v>
      </c>
      <c r="E1067" s="3">
        <v>23.285714285714299</v>
      </c>
      <c r="F1067" s="3">
        <v>0</v>
      </c>
      <c r="G1067" s="3">
        <v>0</v>
      </c>
      <c r="H1067" s="3">
        <v>152</v>
      </c>
      <c r="I1067" s="3">
        <v>0</v>
      </c>
      <c r="J1067" s="3">
        <v>0</v>
      </c>
      <c r="K1067" s="3">
        <v>0</v>
      </c>
      <c r="L1067" s="3">
        <v>111</v>
      </c>
      <c r="M1067" s="3">
        <v>0</v>
      </c>
      <c r="N1067" s="3">
        <v>13</v>
      </c>
      <c r="O1067" s="3">
        <v>353</v>
      </c>
      <c r="P1067" s="3">
        <v>0</v>
      </c>
      <c r="Q1067" s="3">
        <v>29</v>
      </c>
      <c r="R1067" s="3">
        <v>1</v>
      </c>
      <c r="S1067" s="3">
        <f t="shared" si="48"/>
        <v>-0.80976729120186275</v>
      </c>
      <c r="T1067" s="3">
        <f t="shared" si="49"/>
        <v>0.3079400867492697</v>
      </c>
      <c r="U1067" s="3">
        <f t="shared" si="50"/>
        <v>-1.1778500384720527</v>
      </c>
    </row>
    <row r="1068" spans="1:21" x14ac:dyDescent="0.25">
      <c r="A1068" s="3">
        <v>207003</v>
      </c>
      <c r="B1068" s="3">
        <v>0</v>
      </c>
      <c r="C1068" s="3">
        <v>20</v>
      </c>
      <c r="D1068" s="3">
        <v>29.428571428571399</v>
      </c>
      <c r="E1068" s="3">
        <v>29.571428571428601</v>
      </c>
      <c r="F1068" s="3">
        <v>0</v>
      </c>
      <c r="G1068" s="3">
        <v>1</v>
      </c>
      <c r="H1068" s="3">
        <v>1400</v>
      </c>
      <c r="I1068" s="3">
        <v>0</v>
      </c>
      <c r="J1068" s="3">
        <v>300</v>
      </c>
      <c r="K1068" s="3">
        <v>76</v>
      </c>
      <c r="L1068" s="3">
        <v>1536</v>
      </c>
      <c r="M1068" s="3">
        <v>228</v>
      </c>
      <c r="N1068" s="3">
        <v>0</v>
      </c>
      <c r="O1068" s="3">
        <v>2245</v>
      </c>
      <c r="P1068" s="3">
        <v>0</v>
      </c>
      <c r="Q1068" s="3">
        <v>194</v>
      </c>
      <c r="R1068" s="3">
        <v>9</v>
      </c>
      <c r="S1068" s="3">
        <f t="shared" si="48"/>
        <v>-2.9244356871073167</v>
      </c>
      <c r="T1068" s="3">
        <f t="shared" si="49"/>
        <v>5.0958754615880106E-2</v>
      </c>
      <c r="U1068" s="3">
        <f t="shared" si="50"/>
        <v>-5.2303019373427698E-2</v>
      </c>
    </row>
    <row r="1069" spans="1:21" x14ac:dyDescent="0.25">
      <c r="A1069" s="3">
        <v>161990</v>
      </c>
      <c r="B1069" s="3">
        <v>0</v>
      </c>
      <c r="C1069" s="3">
        <v>9</v>
      </c>
      <c r="D1069" s="3">
        <v>16.285714285714299</v>
      </c>
      <c r="E1069" s="3">
        <v>19.428571428571399</v>
      </c>
      <c r="F1069" s="3">
        <v>1</v>
      </c>
      <c r="G1069" s="3">
        <v>1</v>
      </c>
      <c r="H1069" s="3">
        <v>674</v>
      </c>
      <c r="I1069" s="3">
        <v>0</v>
      </c>
      <c r="J1069" s="3">
        <v>64</v>
      </c>
      <c r="K1069" s="3">
        <v>0</v>
      </c>
      <c r="L1069" s="3">
        <v>348</v>
      </c>
      <c r="M1069" s="3">
        <v>52</v>
      </c>
      <c r="N1069" s="3">
        <v>0</v>
      </c>
      <c r="O1069" s="3">
        <v>1706</v>
      </c>
      <c r="P1069" s="3">
        <v>0</v>
      </c>
      <c r="Q1069" s="3">
        <v>77</v>
      </c>
      <c r="R1069" s="3">
        <v>6</v>
      </c>
      <c r="S1069" s="3">
        <f t="shared" si="48"/>
        <v>-1.6896082718669383</v>
      </c>
      <c r="T1069" s="3">
        <f t="shared" si="49"/>
        <v>0.15582736313070256</v>
      </c>
      <c r="U1069" s="3">
        <f t="shared" si="50"/>
        <v>-0.16939825924920179</v>
      </c>
    </row>
    <row r="1070" spans="1:21" x14ac:dyDescent="0.25">
      <c r="A1070" s="3">
        <v>72842</v>
      </c>
      <c r="B1070" s="3">
        <v>0</v>
      </c>
      <c r="C1070" s="3">
        <v>14</v>
      </c>
      <c r="D1070" s="3">
        <v>25.8571428571429</v>
      </c>
      <c r="E1070" s="3">
        <v>29</v>
      </c>
      <c r="F1070" s="3">
        <v>0</v>
      </c>
      <c r="G1070" s="3">
        <v>0</v>
      </c>
      <c r="H1070" s="3">
        <v>977</v>
      </c>
      <c r="I1070" s="3">
        <v>0</v>
      </c>
      <c r="J1070" s="3">
        <v>125</v>
      </c>
      <c r="K1070" s="3">
        <v>110</v>
      </c>
      <c r="L1070" s="3">
        <v>610</v>
      </c>
      <c r="M1070" s="3">
        <v>523</v>
      </c>
      <c r="N1070" s="3">
        <v>3</v>
      </c>
      <c r="O1070" s="3">
        <v>1604</v>
      </c>
      <c r="P1070" s="3">
        <v>0</v>
      </c>
      <c r="Q1070" s="3">
        <v>226</v>
      </c>
      <c r="R1070" s="3">
        <v>9</v>
      </c>
      <c r="S1070" s="3">
        <f t="shared" si="48"/>
        <v>-1.9980659375501302</v>
      </c>
      <c r="T1070" s="3">
        <f t="shared" si="49"/>
        <v>0.11940613577372546</v>
      </c>
      <c r="U1070" s="3">
        <f t="shared" si="50"/>
        <v>-0.12715875340418309</v>
      </c>
    </row>
    <row r="1071" spans="1:21" x14ac:dyDescent="0.25">
      <c r="A1071" s="3">
        <v>61192</v>
      </c>
      <c r="B1071" s="3">
        <v>0</v>
      </c>
      <c r="C1071" s="3">
        <v>3</v>
      </c>
      <c r="D1071" s="3">
        <v>14.8571428571429</v>
      </c>
      <c r="E1071" s="3">
        <v>19.428571428571399</v>
      </c>
      <c r="F1071" s="3">
        <v>1</v>
      </c>
      <c r="G1071" s="3">
        <v>0</v>
      </c>
      <c r="H1071" s="3">
        <v>235</v>
      </c>
      <c r="I1071" s="3">
        <v>0</v>
      </c>
      <c r="J1071" s="3">
        <v>1</v>
      </c>
      <c r="K1071" s="3">
        <v>36</v>
      </c>
      <c r="L1071" s="3">
        <v>70</v>
      </c>
      <c r="M1071" s="3">
        <v>41</v>
      </c>
      <c r="N1071" s="3">
        <v>0</v>
      </c>
      <c r="O1071" s="3">
        <v>534</v>
      </c>
      <c r="P1071" s="3">
        <v>0</v>
      </c>
      <c r="Q1071" s="3">
        <v>149</v>
      </c>
      <c r="R1071" s="3">
        <v>5</v>
      </c>
      <c r="S1071" s="3">
        <f t="shared" si="48"/>
        <v>-0.65315649882867843</v>
      </c>
      <c r="T1071" s="3">
        <f t="shared" si="49"/>
        <v>0.34227858047217929</v>
      </c>
      <c r="U1071" s="3">
        <f t="shared" si="50"/>
        <v>-0.4189738118829206</v>
      </c>
    </row>
    <row r="1072" spans="1:21" x14ac:dyDescent="0.25">
      <c r="A1072" s="3">
        <v>85994</v>
      </c>
      <c r="B1072" s="3">
        <v>0</v>
      </c>
      <c r="C1072" s="3">
        <v>3</v>
      </c>
      <c r="D1072" s="3">
        <v>14.8571428571429</v>
      </c>
      <c r="E1072" s="3">
        <v>24.8571428571429</v>
      </c>
      <c r="F1072" s="3">
        <v>1</v>
      </c>
      <c r="G1072" s="3">
        <v>0</v>
      </c>
      <c r="H1072" s="3">
        <v>241</v>
      </c>
      <c r="I1072" s="3">
        <v>0</v>
      </c>
      <c r="J1072" s="3">
        <v>22</v>
      </c>
      <c r="K1072" s="3">
        <v>63</v>
      </c>
      <c r="L1072" s="3">
        <v>166</v>
      </c>
      <c r="M1072" s="3">
        <v>159</v>
      </c>
      <c r="N1072" s="3">
        <v>0</v>
      </c>
      <c r="O1072" s="3">
        <v>308</v>
      </c>
      <c r="P1072" s="3">
        <v>0</v>
      </c>
      <c r="Q1072" s="3">
        <v>58</v>
      </c>
      <c r="R1072" s="3">
        <v>9</v>
      </c>
      <c r="S1072" s="3">
        <f t="shared" si="48"/>
        <v>-0.41292200576067173</v>
      </c>
      <c r="T1072" s="3">
        <f t="shared" si="49"/>
        <v>0.39821168637720245</v>
      </c>
      <c r="U1072" s="3">
        <f t="shared" si="50"/>
        <v>-0.50784953401296695</v>
      </c>
    </row>
    <row r="1073" spans="1:21" x14ac:dyDescent="0.25">
      <c r="A1073" s="3">
        <v>105245</v>
      </c>
      <c r="B1073" s="3">
        <v>1</v>
      </c>
      <c r="C1073" s="3">
        <v>14</v>
      </c>
      <c r="D1073" s="3">
        <v>17</v>
      </c>
      <c r="E1073" s="3">
        <v>30</v>
      </c>
      <c r="F1073" s="3">
        <v>1</v>
      </c>
      <c r="G1073" s="3">
        <v>0</v>
      </c>
      <c r="H1073" s="3">
        <v>741</v>
      </c>
      <c r="I1073" s="3">
        <v>0</v>
      </c>
      <c r="J1073" s="3">
        <v>106</v>
      </c>
      <c r="K1073" s="3">
        <v>311</v>
      </c>
      <c r="L1073" s="3">
        <v>272</v>
      </c>
      <c r="M1073" s="3">
        <v>289</v>
      </c>
      <c r="N1073" s="3">
        <v>0</v>
      </c>
      <c r="O1073" s="3">
        <v>1238</v>
      </c>
      <c r="P1073" s="3">
        <v>0</v>
      </c>
      <c r="Q1073" s="3">
        <v>220</v>
      </c>
      <c r="R1073" s="3">
        <v>5</v>
      </c>
      <c r="S1073" s="3">
        <f t="shared" si="48"/>
        <v>-1.1648593831537732</v>
      </c>
      <c r="T1073" s="3">
        <f t="shared" si="49"/>
        <v>0.23778543152536571</v>
      </c>
      <c r="U1073" s="3">
        <f t="shared" si="50"/>
        <v>-1.4363865601624228</v>
      </c>
    </row>
    <row r="1074" spans="1:21" x14ac:dyDescent="0.25">
      <c r="A1074" s="3">
        <v>54974</v>
      </c>
      <c r="B1074" s="3">
        <v>1</v>
      </c>
      <c r="C1074" s="3">
        <v>2</v>
      </c>
      <c r="D1074" s="3">
        <v>3.5714285714285698</v>
      </c>
      <c r="E1074" s="3">
        <v>26.1428571428571</v>
      </c>
      <c r="F1074" s="3">
        <v>0</v>
      </c>
      <c r="G1074" s="3">
        <v>0</v>
      </c>
      <c r="H1074" s="3">
        <v>89</v>
      </c>
      <c r="I1074" s="3">
        <v>0</v>
      </c>
      <c r="J1074" s="3">
        <v>0</v>
      </c>
      <c r="K1074" s="3">
        <v>5</v>
      </c>
      <c r="L1074" s="3">
        <v>66</v>
      </c>
      <c r="M1074" s="3">
        <v>110</v>
      </c>
      <c r="N1074" s="3">
        <v>0</v>
      </c>
      <c r="O1074" s="3">
        <v>90</v>
      </c>
      <c r="P1074" s="3">
        <v>0</v>
      </c>
      <c r="Q1074" s="3">
        <v>0</v>
      </c>
      <c r="R1074" s="3">
        <v>10</v>
      </c>
      <c r="S1074" s="3">
        <f t="shared" si="48"/>
        <v>1.5042415041593089</v>
      </c>
      <c r="T1074" s="3">
        <f t="shared" si="49"/>
        <v>0.81820622957564904</v>
      </c>
      <c r="U1074" s="3">
        <f t="shared" si="50"/>
        <v>-0.20064085975922469</v>
      </c>
    </row>
    <row r="1075" spans="1:21" x14ac:dyDescent="0.25">
      <c r="A1075" s="3">
        <v>101167</v>
      </c>
      <c r="B1075" s="3">
        <v>0</v>
      </c>
      <c r="C1075" s="3">
        <v>5</v>
      </c>
      <c r="D1075" s="3">
        <v>21.8571428571429</v>
      </c>
      <c r="E1075" s="3">
        <v>27</v>
      </c>
      <c r="F1075" s="3">
        <v>0</v>
      </c>
      <c r="G1075" s="3">
        <v>1</v>
      </c>
      <c r="H1075" s="3">
        <v>258</v>
      </c>
      <c r="I1075" s="3">
        <v>0</v>
      </c>
      <c r="J1075" s="3">
        <v>0</v>
      </c>
      <c r="K1075" s="3">
        <v>0</v>
      </c>
      <c r="L1075" s="3">
        <v>194</v>
      </c>
      <c r="M1075" s="3">
        <v>154</v>
      </c>
      <c r="N1075" s="3">
        <v>3</v>
      </c>
      <c r="O1075" s="3">
        <v>467</v>
      </c>
      <c r="P1075" s="3">
        <v>0</v>
      </c>
      <c r="Q1075" s="3">
        <v>0</v>
      </c>
      <c r="R1075" s="3">
        <v>1</v>
      </c>
      <c r="S1075" s="3">
        <f t="shared" si="48"/>
        <v>-0.68697238001149064</v>
      </c>
      <c r="T1075" s="3">
        <f t="shared" si="49"/>
        <v>0.33470692047306733</v>
      </c>
      <c r="U1075" s="3">
        <f t="shared" si="50"/>
        <v>-0.40752761432216689</v>
      </c>
    </row>
    <row r="1076" spans="1:21" x14ac:dyDescent="0.25">
      <c r="A1076" s="3">
        <v>139278</v>
      </c>
      <c r="B1076" s="3">
        <v>0</v>
      </c>
      <c r="C1076" s="3">
        <v>1</v>
      </c>
      <c r="D1076" s="3">
        <v>0</v>
      </c>
      <c r="E1076" s="3">
        <v>24.285714285714299</v>
      </c>
      <c r="F1076" s="3">
        <v>1</v>
      </c>
      <c r="G1076" s="3">
        <v>0</v>
      </c>
      <c r="H1076" s="3">
        <v>26</v>
      </c>
      <c r="I1076" s="3">
        <v>0</v>
      </c>
      <c r="J1076" s="3">
        <v>0</v>
      </c>
      <c r="K1076" s="3">
        <v>9</v>
      </c>
      <c r="L1076" s="3">
        <v>5</v>
      </c>
      <c r="M1076" s="3">
        <v>0</v>
      </c>
      <c r="N1076" s="3">
        <v>0</v>
      </c>
      <c r="O1076" s="3">
        <v>66</v>
      </c>
      <c r="P1076" s="3">
        <v>0</v>
      </c>
      <c r="Q1076" s="3">
        <v>7</v>
      </c>
      <c r="R1076" s="3">
        <v>5</v>
      </c>
      <c r="S1076" s="3">
        <f t="shared" si="48"/>
        <v>1.3815739421901898</v>
      </c>
      <c r="T1076" s="3">
        <f t="shared" si="49"/>
        <v>0.79924366330784935</v>
      </c>
      <c r="U1076" s="3">
        <f t="shared" si="50"/>
        <v>-1.6056633615617735</v>
      </c>
    </row>
    <row r="1077" spans="1:21" x14ac:dyDescent="0.25">
      <c r="A1077" s="3">
        <v>202969</v>
      </c>
      <c r="B1077" s="3">
        <v>1</v>
      </c>
      <c r="C1077" s="3">
        <v>3</v>
      </c>
      <c r="D1077" s="3">
        <v>18</v>
      </c>
      <c r="E1077" s="3">
        <v>24.1428571428571</v>
      </c>
      <c r="F1077" s="3">
        <v>0</v>
      </c>
      <c r="G1077" s="3">
        <v>0</v>
      </c>
      <c r="H1077" s="3">
        <v>70</v>
      </c>
      <c r="I1077" s="3">
        <v>0</v>
      </c>
      <c r="J1077" s="3">
        <v>7</v>
      </c>
      <c r="K1077" s="3">
        <v>0</v>
      </c>
      <c r="L1077" s="3">
        <v>51</v>
      </c>
      <c r="M1077" s="3">
        <v>52</v>
      </c>
      <c r="N1077" s="3">
        <v>0</v>
      </c>
      <c r="O1077" s="3">
        <v>110</v>
      </c>
      <c r="P1077" s="3">
        <v>0</v>
      </c>
      <c r="Q1077" s="3">
        <v>0</v>
      </c>
      <c r="R1077" s="3">
        <v>7</v>
      </c>
      <c r="S1077" s="3">
        <f t="shared" si="48"/>
        <v>-0.2286597612869643</v>
      </c>
      <c r="T1077" s="3">
        <f t="shared" si="49"/>
        <v>0.44308283801593001</v>
      </c>
      <c r="U1077" s="3">
        <f t="shared" si="50"/>
        <v>-0.81399853315411219</v>
      </c>
    </row>
    <row r="1078" spans="1:21" x14ac:dyDescent="0.25">
      <c r="A1078" s="3">
        <v>55839</v>
      </c>
      <c r="B1078" s="3">
        <v>0</v>
      </c>
      <c r="C1078" s="3">
        <v>12</v>
      </c>
      <c r="D1078" s="3">
        <v>27</v>
      </c>
      <c r="E1078" s="3">
        <v>28.714285714285701</v>
      </c>
      <c r="F1078" s="3">
        <v>0</v>
      </c>
      <c r="G1078" s="3">
        <v>0</v>
      </c>
      <c r="H1078" s="3">
        <v>1156</v>
      </c>
      <c r="I1078" s="3">
        <v>0</v>
      </c>
      <c r="J1078" s="3">
        <v>7</v>
      </c>
      <c r="K1078" s="3">
        <v>0</v>
      </c>
      <c r="L1078" s="3">
        <v>1216</v>
      </c>
      <c r="M1078" s="3">
        <v>0</v>
      </c>
      <c r="N1078" s="3">
        <v>17</v>
      </c>
      <c r="O1078" s="3">
        <v>2136</v>
      </c>
      <c r="P1078" s="3">
        <v>352</v>
      </c>
      <c r="Q1078" s="3">
        <v>0</v>
      </c>
      <c r="R1078" s="3">
        <v>10</v>
      </c>
      <c r="S1078" s="3">
        <f t="shared" si="48"/>
        <v>-2.6091011316495925</v>
      </c>
      <c r="T1078" s="3">
        <f t="shared" si="49"/>
        <v>6.855497888234599E-2</v>
      </c>
      <c r="U1078" s="3">
        <f t="shared" si="50"/>
        <v>-7.1018112563562441E-2</v>
      </c>
    </row>
    <row r="1079" spans="1:21" x14ac:dyDescent="0.25">
      <c r="A1079" s="3">
        <v>182645</v>
      </c>
      <c r="B1079" s="3">
        <v>0</v>
      </c>
      <c r="C1079" s="3">
        <v>28</v>
      </c>
      <c r="D1079" s="3">
        <v>29.571428571428601</v>
      </c>
      <c r="E1079" s="3">
        <v>30.285714285714299</v>
      </c>
      <c r="F1079" s="3">
        <v>1</v>
      </c>
      <c r="G1079" s="3">
        <v>0</v>
      </c>
      <c r="H1079" s="3">
        <v>2221</v>
      </c>
      <c r="I1079" s="3">
        <v>0</v>
      </c>
      <c r="J1079" s="3">
        <v>325</v>
      </c>
      <c r="K1079" s="3">
        <v>276</v>
      </c>
      <c r="L1079" s="3">
        <v>1331</v>
      </c>
      <c r="M1079" s="3">
        <v>719</v>
      </c>
      <c r="N1079" s="3">
        <v>53</v>
      </c>
      <c r="O1079" s="3">
        <v>4157</v>
      </c>
      <c r="P1079" s="3">
        <v>0</v>
      </c>
      <c r="Q1079" s="3">
        <v>432</v>
      </c>
      <c r="R1079" s="3">
        <v>5</v>
      </c>
      <c r="S1079" s="3">
        <f t="shared" si="48"/>
        <v>-4.4765111838783884</v>
      </c>
      <c r="T1079" s="3">
        <f t="shared" si="49"/>
        <v>1.1245131273801539E-2</v>
      </c>
      <c r="U1079" s="3">
        <f t="shared" si="50"/>
        <v>-1.1308835789819435E-2</v>
      </c>
    </row>
    <row r="1080" spans="1:21" x14ac:dyDescent="0.25">
      <c r="A1080" s="3">
        <v>160612</v>
      </c>
      <c r="B1080" s="3">
        <v>0</v>
      </c>
      <c r="C1080" s="3">
        <v>11</v>
      </c>
      <c r="D1080" s="3">
        <v>23.285714285714299</v>
      </c>
      <c r="E1080" s="3">
        <v>27.428571428571399</v>
      </c>
      <c r="F1080" s="3">
        <v>0</v>
      </c>
      <c r="G1080" s="3">
        <v>0</v>
      </c>
      <c r="H1080" s="3">
        <v>592</v>
      </c>
      <c r="I1080" s="3">
        <v>0</v>
      </c>
      <c r="J1080" s="3">
        <v>41</v>
      </c>
      <c r="K1080" s="3">
        <v>56</v>
      </c>
      <c r="L1080" s="3">
        <v>99</v>
      </c>
      <c r="M1080" s="3">
        <v>492</v>
      </c>
      <c r="N1080" s="3">
        <v>0</v>
      </c>
      <c r="O1080" s="3">
        <v>1095</v>
      </c>
      <c r="P1080" s="3">
        <v>0</v>
      </c>
      <c r="Q1080" s="3">
        <v>160</v>
      </c>
      <c r="R1080" s="3">
        <v>3</v>
      </c>
      <c r="S1080" s="3">
        <f t="shared" si="48"/>
        <v>-1.351796669992851</v>
      </c>
      <c r="T1080" s="3">
        <f t="shared" si="49"/>
        <v>0.20557679346667715</v>
      </c>
      <c r="U1080" s="3">
        <f t="shared" si="50"/>
        <v>-0.23013895402261525</v>
      </c>
    </row>
    <row r="1081" spans="1:21" x14ac:dyDescent="0.25">
      <c r="A1081" s="3">
        <v>51536</v>
      </c>
      <c r="B1081" s="3">
        <v>1</v>
      </c>
      <c r="C1081" s="3">
        <v>1</v>
      </c>
      <c r="D1081" s="3">
        <v>0</v>
      </c>
      <c r="E1081" s="3">
        <v>27.571428571428601</v>
      </c>
      <c r="F1081" s="3">
        <v>1</v>
      </c>
      <c r="G1081" s="3">
        <v>0</v>
      </c>
      <c r="H1081" s="3">
        <v>67</v>
      </c>
      <c r="I1081" s="3">
        <v>0</v>
      </c>
      <c r="J1081" s="3">
        <v>13</v>
      </c>
      <c r="K1081" s="3">
        <v>0</v>
      </c>
      <c r="L1081" s="3">
        <v>44</v>
      </c>
      <c r="M1081" s="3">
        <v>60</v>
      </c>
      <c r="N1081" s="3">
        <v>0</v>
      </c>
      <c r="O1081" s="3">
        <v>91</v>
      </c>
      <c r="P1081" s="3">
        <v>0</v>
      </c>
      <c r="Q1081" s="3">
        <v>0</v>
      </c>
      <c r="R1081" s="3">
        <v>5</v>
      </c>
      <c r="S1081" s="3">
        <f t="shared" si="48"/>
        <v>1.4987382608446791</v>
      </c>
      <c r="T1081" s="3">
        <f t="shared" si="49"/>
        <v>0.8173862168653766</v>
      </c>
      <c r="U1081" s="3">
        <f t="shared" si="50"/>
        <v>-0.20164357016029319</v>
      </c>
    </row>
    <row r="1082" spans="1:21" x14ac:dyDescent="0.25">
      <c r="A1082" s="3">
        <v>64950</v>
      </c>
      <c r="B1082" s="3">
        <v>0</v>
      </c>
      <c r="C1082" s="3">
        <v>4</v>
      </c>
      <c r="D1082" s="3">
        <v>15.714285714285699</v>
      </c>
      <c r="E1082" s="3">
        <v>24.285714285714299</v>
      </c>
      <c r="F1082" s="3">
        <v>0</v>
      </c>
      <c r="G1082" s="3">
        <v>0</v>
      </c>
      <c r="H1082" s="3">
        <v>120</v>
      </c>
      <c r="I1082" s="3">
        <v>0</v>
      </c>
      <c r="J1082" s="3">
        <v>25</v>
      </c>
      <c r="K1082" s="3">
        <v>0</v>
      </c>
      <c r="L1082" s="3">
        <v>131</v>
      </c>
      <c r="M1082" s="3">
        <v>2</v>
      </c>
      <c r="N1082" s="3">
        <v>0</v>
      </c>
      <c r="O1082" s="3">
        <v>217</v>
      </c>
      <c r="P1082" s="3">
        <v>12</v>
      </c>
      <c r="Q1082" s="3">
        <v>0</v>
      </c>
      <c r="R1082" s="3">
        <v>5</v>
      </c>
      <c r="S1082" s="3">
        <f t="shared" si="48"/>
        <v>-4.0948950944498907E-2</v>
      </c>
      <c r="T1082" s="3">
        <f t="shared" si="49"/>
        <v>0.48976419252154813</v>
      </c>
      <c r="U1082" s="3">
        <f t="shared" si="50"/>
        <v>-0.67288229251792153</v>
      </c>
    </row>
    <row r="1083" spans="1:21" x14ac:dyDescent="0.25">
      <c r="A1083" s="3">
        <v>90828</v>
      </c>
      <c r="B1083" s="3">
        <v>1</v>
      </c>
      <c r="C1083" s="3">
        <v>6</v>
      </c>
      <c r="D1083" s="3">
        <v>5.8571428571428603</v>
      </c>
      <c r="E1083" s="3">
        <v>25.571428571428601</v>
      </c>
      <c r="F1083" s="3">
        <v>0</v>
      </c>
      <c r="G1083" s="3">
        <v>0</v>
      </c>
      <c r="H1083" s="3">
        <v>231</v>
      </c>
      <c r="I1083" s="3">
        <v>0</v>
      </c>
      <c r="J1083" s="3">
        <v>13</v>
      </c>
      <c r="K1083" s="3">
        <v>0</v>
      </c>
      <c r="L1083" s="3">
        <v>172</v>
      </c>
      <c r="M1083" s="3">
        <v>21</v>
      </c>
      <c r="N1083" s="3">
        <v>0</v>
      </c>
      <c r="O1083" s="3">
        <v>546</v>
      </c>
      <c r="P1083" s="3">
        <v>0</v>
      </c>
      <c r="Q1083" s="3">
        <v>0</v>
      </c>
      <c r="R1083" s="3">
        <v>10</v>
      </c>
      <c r="S1083" s="3">
        <f t="shared" si="48"/>
        <v>0.86088662177345743</v>
      </c>
      <c r="T1083" s="3">
        <f t="shared" si="49"/>
        <v>0.7028458617522404</v>
      </c>
      <c r="U1083" s="3">
        <f t="shared" si="50"/>
        <v>-0.35261766903240832</v>
      </c>
    </row>
    <row r="1084" spans="1:21" x14ac:dyDescent="0.25">
      <c r="A1084" s="3">
        <v>66547</v>
      </c>
      <c r="B1084" s="3">
        <v>0</v>
      </c>
      <c r="C1084" s="3">
        <v>10</v>
      </c>
      <c r="D1084" s="3">
        <v>26.8571428571429</v>
      </c>
      <c r="E1084" s="3">
        <v>27.428571428571399</v>
      </c>
      <c r="F1084" s="3">
        <v>0</v>
      </c>
      <c r="G1084" s="3">
        <v>0</v>
      </c>
      <c r="H1084" s="3">
        <v>600</v>
      </c>
      <c r="I1084" s="3">
        <v>0</v>
      </c>
      <c r="J1084" s="3">
        <v>98</v>
      </c>
      <c r="K1084" s="3">
        <v>61</v>
      </c>
      <c r="L1084" s="3">
        <v>374</v>
      </c>
      <c r="M1084" s="3">
        <v>457</v>
      </c>
      <c r="N1084" s="3">
        <v>0</v>
      </c>
      <c r="O1084" s="3">
        <v>820</v>
      </c>
      <c r="P1084" s="3">
        <v>52</v>
      </c>
      <c r="Q1084" s="3">
        <v>20</v>
      </c>
      <c r="R1084" s="3">
        <v>5</v>
      </c>
      <c r="S1084" s="3">
        <f t="shared" si="48"/>
        <v>-1.6800081814731003</v>
      </c>
      <c r="T1084" s="3">
        <f t="shared" si="49"/>
        <v>0.15709438552660213</v>
      </c>
      <c r="U1084" s="3">
        <f t="shared" si="50"/>
        <v>-0.17090029109994959</v>
      </c>
    </row>
    <row r="1085" spans="1:21" x14ac:dyDescent="0.25">
      <c r="A1085" s="3">
        <v>123887</v>
      </c>
      <c r="B1085" s="3">
        <v>0</v>
      </c>
      <c r="C1085" s="3">
        <v>5</v>
      </c>
      <c r="D1085" s="3">
        <v>24.714285714285701</v>
      </c>
      <c r="E1085" s="3">
        <v>28.285714285714299</v>
      </c>
      <c r="F1085" s="3">
        <v>0</v>
      </c>
      <c r="G1085" s="3">
        <v>0</v>
      </c>
      <c r="H1085" s="3">
        <v>252</v>
      </c>
      <c r="I1085" s="3">
        <v>0</v>
      </c>
      <c r="J1085" s="3">
        <v>20</v>
      </c>
      <c r="K1085" s="3">
        <v>0</v>
      </c>
      <c r="L1085" s="3">
        <v>160</v>
      </c>
      <c r="M1085" s="3">
        <v>16</v>
      </c>
      <c r="N1085" s="3">
        <v>2</v>
      </c>
      <c r="O1085" s="3">
        <v>624</v>
      </c>
      <c r="P1085" s="3">
        <v>0</v>
      </c>
      <c r="Q1085" s="3">
        <v>0</v>
      </c>
      <c r="R1085" s="3">
        <v>10</v>
      </c>
      <c r="S1085" s="3">
        <f t="shared" si="48"/>
        <v>-1.1209843272498692</v>
      </c>
      <c r="T1085" s="3">
        <f t="shared" si="49"/>
        <v>0.24582874660379361</v>
      </c>
      <c r="U1085" s="3">
        <f t="shared" si="50"/>
        <v>-0.28213581024333656</v>
      </c>
    </row>
    <row r="1086" spans="1:21" x14ac:dyDescent="0.25">
      <c r="A1086" s="3">
        <v>183355</v>
      </c>
      <c r="B1086" s="3">
        <v>1</v>
      </c>
      <c r="C1086" s="3">
        <v>1</v>
      </c>
      <c r="D1086" s="3">
        <v>0</v>
      </c>
      <c r="E1086" s="3">
        <v>25.285714285714299</v>
      </c>
      <c r="F1086" s="3">
        <v>1</v>
      </c>
      <c r="G1086" s="3">
        <v>0</v>
      </c>
      <c r="H1086" s="3">
        <v>49</v>
      </c>
      <c r="I1086" s="3">
        <v>0</v>
      </c>
      <c r="J1086" s="3">
        <v>2</v>
      </c>
      <c r="K1086" s="3">
        <v>3</v>
      </c>
      <c r="L1086" s="3">
        <v>33</v>
      </c>
      <c r="M1086" s="3">
        <v>8</v>
      </c>
      <c r="N1086" s="3">
        <v>0</v>
      </c>
      <c r="O1086" s="3">
        <v>100</v>
      </c>
      <c r="P1086" s="3">
        <v>0</v>
      </c>
      <c r="Q1086" s="3">
        <v>21</v>
      </c>
      <c r="R1086" s="3">
        <v>7</v>
      </c>
      <c r="S1086" s="3">
        <f t="shared" si="48"/>
        <v>1.4078451131353897</v>
      </c>
      <c r="T1086" s="3">
        <f t="shared" si="49"/>
        <v>0.80342583891212116</v>
      </c>
      <c r="U1086" s="3">
        <f t="shared" si="50"/>
        <v>-0.21887039562228366</v>
      </c>
    </row>
    <row r="1087" spans="1:21" x14ac:dyDescent="0.25">
      <c r="A1087" s="3">
        <v>59078</v>
      </c>
      <c r="B1087" s="3">
        <v>1</v>
      </c>
      <c r="C1087" s="3">
        <v>2</v>
      </c>
      <c r="D1087" s="3">
        <v>3</v>
      </c>
      <c r="E1087" s="3">
        <v>28.285714285714299</v>
      </c>
      <c r="F1087" s="3">
        <v>0</v>
      </c>
      <c r="G1087" s="3">
        <v>0</v>
      </c>
      <c r="H1087" s="3">
        <v>81</v>
      </c>
      <c r="I1087" s="3">
        <v>0</v>
      </c>
      <c r="J1087" s="3">
        <v>10</v>
      </c>
      <c r="K1087" s="3">
        <v>0</v>
      </c>
      <c r="L1087" s="3">
        <v>79</v>
      </c>
      <c r="M1087" s="3">
        <v>8</v>
      </c>
      <c r="N1087" s="3">
        <v>14</v>
      </c>
      <c r="O1087" s="3">
        <v>145</v>
      </c>
      <c r="P1087" s="3">
        <v>0</v>
      </c>
      <c r="Q1087" s="3">
        <v>0</v>
      </c>
      <c r="R1087" s="3">
        <v>10</v>
      </c>
      <c r="S1087" s="3">
        <f t="shared" si="48"/>
        <v>1.5874207017669115</v>
      </c>
      <c r="T1087" s="3">
        <f t="shared" si="49"/>
        <v>0.83025290436021826</v>
      </c>
      <c r="U1087" s="3">
        <f t="shared" si="50"/>
        <v>-0.1860249205558884</v>
      </c>
    </row>
    <row r="1088" spans="1:21" x14ac:dyDescent="0.25">
      <c r="A1088" s="3">
        <v>7855</v>
      </c>
      <c r="B1088" s="3">
        <v>1</v>
      </c>
      <c r="C1088" s="3">
        <v>5</v>
      </c>
      <c r="D1088" s="3">
        <v>14.4285714285714</v>
      </c>
      <c r="E1088" s="3">
        <v>22.8571428571429</v>
      </c>
      <c r="F1088" s="3">
        <v>1</v>
      </c>
      <c r="G1088" s="3">
        <v>0</v>
      </c>
      <c r="H1088" s="3">
        <v>246</v>
      </c>
      <c r="I1088" s="3">
        <v>0</v>
      </c>
      <c r="J1088" s="3">
        <v>51</v>
      </c>
      <c r="K1088" s="3">
        <v>13</v>
      </c>
      <c r="L1088" s="3">
        <v>212</v>
      </c>
      <c r="M1088" s="3">
        <v>95</v>
      </c>
      <c r="N1088" s="3">
        <v>0</v>
      </c>
      <c r="O1088" s="3">
        <v>354</v>
      </c>
      <c r="P1088" s="3">
        <v>0</v>
      </c>
      <c r="Q1088" s="3">
        <v>111</v>
      </c>
      <c r="R1088" s="3">
        <v>6</v>
      </c>
      <c r="S1088" s="3">
        <f t="shared" si="48"/>
        <v>-0.61044290692357128</v>
      </c>
      <c r="T1088" s="3">
        <f t="shared" si="49"/>
        <v>0.3519581714836974</v>
      </c>
      <c r="U1088" s="3">
        <f t="shared" si="50"/>
        <v>-1.0442429414572274</v>
      </c>
    </row>
    <row r="1089" spans="1:21" x14ac:dyDescent="0.25">
      <c r="A1089" s="3">
        <v>10173</v>
      </c>
      <c r="B1089" s="3">
        <v>0</v>
      </c>
      <c r="C1089" s="3">
        <v>7</v>
      </c>
      <c r="D1089" s="3">
        <v>16</v>
      </c>
      <c r="E1089" s="3">
        <v>27.571428571428601</v>
      </c>
      <c r="F1089" s="3">
        <v>1</v>
      </c>
      <c r="G1089" s="3">
        <v>0</v>
      </c>
      <c r="H1089" s="3">
        <v>300</v>
      </c>
      <c r="I1089" s="3">
        <v>0</v>
      </c>
      <c r="J1089" s="3">
        <v>3</v>
      </c>
      <c r="K1089" s="3">
        <v>0</v>
      </c>
      <c r="L1089" s="3">
        <v>210</v>
      </c>
      <c r="M1089" s="3">
        <v>47</v>
      </c>
      <c r="N1089" s="3">
        <v>30</v>
      </c>
      <c r="O1089" s="3">
        <v>626</v>
      </c>
      <c r="P1089" s="3">
        <v>0</v>
      </c>
      <c r="Q1089" s="3">
        <v>86</v>
      </c>
      <c r="R1089" s="3">
        <v>6</v>
      </c>
      <c r="S1089" s="3">
        <f t="shared" si="48"/>
        <v>-0.76395702642899344</v>
      </c>
      <c r="T1089" s="3">
        <f t="shared" si="49"/>
        <v>0.31778777014084103</v>
      </c>
      <c r="U1089" s="3">
        <f t="shared" si="50"/>
        <v>-0.38241448207068257</v>
      </c>
    </row>
    <row r="1090" spans="1:21" x14ac:dyDescent="0.25">
      <c r="A1090" s="3">
        <v>84359</v>
      </c>
      <c r="B1090" s="3">
        <v>1</v>
      </c>
      <c r="C1090" s="3">
        <v>1</v>
      </c>
      <c r="D1090" s="3">
        <v>0</v>
      </c>
      <c r="E1090" s="3">
        <v>23.428571428571399</v>
      </c>
      <c r="F1090" s="3">
        <v>1</v>
      </c>
      <c r="G1090" s="3">
        <v>0</v>
      </c>
      <c r="H1090" s="3">
        <v>81</v>
      </c>
      <c r="I1090" s="3">
        <v>0</v>
      </c>
      <c r="J1090" s="3">
        <v>0</v>
      </c>
      <c r="K1090" s="3">
        <v>10</v>
      </c>
      <c r="L1090" s="3">
        <v>71</v>
      </c>
      <c r="M1090" s="3">
        <v>38</v>
      </c>
      <c r="N1090" s="3">
        <v>0</v>
      </c>
      <c r="O1090" s="3">
        <v>111</v>
      </c>
      <c r="P1090" s="3">
        <v>0</v>
      </c>
      <c r="Q1090" s="3">
        <v>47</v>
      </c>
      <c r="R1090" s="3">
        <v>8</v>
      </c>
      <c r="S1090" s="3">
        <f t="shared" si="48"/>
        <v>1.3277769688365584</v>
      </c>
      <c r="T1090" s="3">
        <f t="shared" si="49"/>
        <v>0.79047268161933681</v>
      </c>
      <c r="U1090" s="3">
        <f t="shared" si="50"/>
        <v>-0.23512418128607426</v>
      </c>
    </row>
    <row r="1091" spans="1:21" x14ac:dyDescent="0.25">
      <c r="A1091" s="3">
        <v>152517</v>
      </c>
      <c r="B1091" s="3">
        <v>0</v>
      </c>
      <c r="C1091" s="3">
        <v>3</v>
      </c>
      <c r="D1091" s="3">
        <v>22.1428571428571</v>
      </c>
      <c r="E1091" s="3">
        <v>29.428571428571399</v>
      </c>
      <c r="F1091" s="3">
        <v>1</v>
      </c>
      <c r="G1091" s="3">
        <v>0</v>
      </c>
      <c r="H1091" s="3">
        <v>139</v>
      </c>
      <c r="I1091" s="3">
        <v>0</v>
      </c>
      <c r="J1091" s="3">
        <v>14</v>
      </c>
      <c r="K1091" s="3">
        <v>4</v>
      </c>
      <c r="L1091" s="3">
        <v>106</v>
      </c>
      <c r="M1091" s="3">
        <v>0</v>
      </c>
      <c r="N1091" s="3">
        <v>0</v>
      </c>
      <c r="O1091" s="3">
        <v>331</v>
      </c>
      <c r="P1091" s="3">
        <v>0</v>
      </c>
      <c r="Q1091" s="3">
        <v>0</v>
      </c>
      <c r="R1091" s="3">
        <v>9</v>
      </c>
      <c r="S1091" s="3">
        <f t="shared" si="48"/>
        <v>-1.1720429122607545</v>
      </c>
      <c r="T1091" s="3">
        <f t="shared" si="49"/>
        <v>0.23648591681134798</v>
      </c>
      <c r="U1091" s="3">
        <f t="shared" si="50"/>
        <v>-0.26982370892886265</v>
      </c>
    </row>
    <row r="1092" spans="1:21" x14ac:dyDescent="0.25">
      <c r="A1092" s="3">
        <v>37737</v>
      </c>
      <c r="B1092" s="3">
        <v>1</v>
      </c>
      <c r="C1092" s="3">
        <v>1</v>
      </c>
      <c r="D1092" s="3">
        <v>0</v>
      </c>
      <c r="E1092" s="3">
        <v>23.8571428571429</v>
      </c>
      <c r="F1092" s="3">
        <v>1</v>
      </c>
      <c r="G1092" s="3">
        <v>0</v>
      </c>
      <c r="H1092" s="3">
        <v>19</v>
      </c>
      <c r="I1092" s="3">
        <v>0</v>
      </c>
      <c r="J1092" s="3">
        <v>0</v>
      </c>
      <c r="K1092" s="3">
        <v>0</v>
      </c>
      <c r="L1092" s="3">
        <v>12</v>
      </c>
      <c r="M1092" s="3">
        <v>0</v>
      </c>
      <c r="N1092" s="3">
        <v>0</v>
      </c>
      <c r="O1092" s="3">
        <v>52</v>
      </c>
      <c r="P1092" s="3">
        <v>0</v>
      </c>
      <c r="Q1092" s="3">
        <v>0</v>
      </c>
      <c r="R1092" s="3">
        <v>10</v>
      </c>
      <c r="S1092" s="3">
        <f t="shared" si="48"/>
        <v>1.2623080847859036</v>
      </c>
      <c r="T1092" s="3">
        <f t="shared" si="49"/>
        <v>0.77942317582797482</v>
      </c>
      <c r="U1092" s="3">
        <f t="shared" si="50"/>
        <v>-0.24920115104620982</v>
      </c>
    </row>
    <row r="1093" spans="1:21" x14ac:dyDescent="0.25">
      <c r="A1093" s="3">
        <v>255367</v>
      </c>
      <c r="B1093" s="3">
        <v>0</v>
      </c>
      <c r="C1093" s="3">
        <v>2</v>
      </c>
      <c r="D1093" s="3">
        <v>15.1428571428571</v>
      </c>
      <c r="E1093" s="3">
        <v>19.571428571428601</v>
      </c>
      <c r="F1093" s="3">
        <v>1</v>
      </c>
      <c r="G1093" s="3">
        <v>0</v>
      </c>
      <c r="H1093" s="3">
        <v>166</v>
      </c>
      <c r="I1093" s="3">
        <v>0</v>
      </c>
      <c r="J1093" s="3">
        <v>19</v>
      </c>
      <c r="K1093" s="3">
        <v>37</v>
      </c>
      <c r="L1093" s="3">
        <v>101</v>
      </c>
      <c r="M1093" s="3">
        <v>57</v>
      </c>
      <c r="N1093" s="3">
        <v>0</v>
      </c>
      <c r="O1093" s="3">
        <v>291</v>
      </c>
      <c r="P1093" s="3">
        <v>0</v>
      </c>
      <c r="Q1093" s="3">
        <v>44</v>
      </c>
      <c r="R1093" s="3">
        <v>8</v>
      </c>
      <c r="S1093" s="3">
        <f t="shared" si="48"/>
        <v>-0.65834019563878532</v>
      </c>
      <c r="T1093" s="3">
        <f t="shared" si="49"/>
        <v>0.34111256207519397</v>
      </c>
      <c r="U1093" s="3">
        <f t="shared" si="50"/>
        <v>-0.41720256646674125</v>
      </c>
    </row>
    <row r="1094" spans="1:21" x14ac:dyDescent="0.25">
      <c r="A1094" s="3">
        <v>139572</v>
      </c>
      <c r="B1094" s="3">
        <v>1</v>
      </c>
      <c r="C1094" s="3">
        <v>1</v>
      </c>
      <c r="D1094" s="3">
        <v>0</v>
      </c>
      <c r="E1094" s="3">
        <v>18.571428571428601</v>
      </c>
      <c r="F1094" s="3">
        <v>0</v>
      </c>
      <c r="G1094" s="3">
        <v>0</v>
      </c>
      <c r="H1094" s="3">
        <v>30</v>
      </c>
      <c r="I1094" s="3">
        <v>0</v>
      </c>
      <c r="J1094" s="3">
        <v>0</v>
      </c>
      <c r="K1094" s="3">
        <v>0</v>
      </c>
      <c r="L1094" s="3">
        <v>0</v>
      </c>
      <c r="M1094" s="3">
        <v>31</v>
      </c>
      <c r="N1094" s="3">
        <v>0</v>
      </c>
      <c r="O1094" s="3">
        <v>64</v>
      </c>
      <c r="P1094" s="3">
        <v>0</v>
      </c>
      <c r="Q1094" s="3">
        <v>0</v>
      </c>
      <c r="R1094" s="3">
        <v>8</v>
      </c>
      <c r="S1094" s="3">
        <f t="shared" si="48"/>
        <v>1.6467769283845977</v>
      </c>
      <c r="T1094" s="3">
        <f t="shared" si="49"/>
        <v>0.83845496714645862</v>
      </c>
      <c r="U1094" s="3">
        <f t="shared" si="50"/>
        <v>-0.17619440560541125</v>
      </c>
    </row>
    <row r="1095" spans="1:21" x14ac:dyDescent="0.25">
      <c r="A1095" s="3">
        <v>135528</v>
      </c>
      <c r="B1095" s="3">
        <v>0</v>
      </c>
      <c r="C1095" s="3">
        <v>13</v>
      </c>
      <c r="D1095" s="3">
        <v>27.1428571428571</v>
      </c>
      <c r="E1095" s="3">
        <v>29.428571428571399</v>
      </c>
      <c r="F1095" s="3">
        <v>0</v>
      </c>
      <c r="G1095" s="3">
        <v>0</v>
      </c>
      <c r="H1095" s="3">
        <v>739</v>
      </c>
      <c r="I1095" s="3">
        <v>0</v>
      </c>
      <c r="J1095" s="3">
        <v>71</v>
      </c>
      <c r="K1095" s="3">
        <v>59</v>
      </c>
      <c r="L1095" s="3">
        <v>822</v>
      </c>
      <c r="M1095" s="3">
        <v>188</v>
      </c>
      <c r="N1095" s="3">
        <v>0</v>
      </c>
      <c r="O1095" s="3">
        <v>1143</v>
      </c>
      <c r="P1095" s="3">
        <v>0</v>
      </c>
      <c r="Q1095" s="3">
        <v>144</v>
      </c>
      <c r="R1095" s="3">
        <v>8</v>
      </c>
      <c r="S1095" s="3">
        <f t="shared" si="48"/>
        <v>-1.9343155037537898</v>
      </c>
      <c r="T1095" s="3">
        <f t="shared" si="49"/>
        <v>0.12627368804620037</v>
      </c>
      <c r="U1095" s="3">
        <f t="shared" si="50"/>
        <v>-0.13498809658411057</v>
      </c>
    </row>
    <row r="1096" spans="1:21" x14ac:dyDescent="0.25">
      <c r="A1096" s="3">
        <v>83551</v>
      </c>
      <c r="B1096" s="3">
        <v>0</v>
      </c>
      <c r="C1096" s="3">
        <v>23</v>
      </c>
      <c r="D1096" s="3">
        <v>29.1428571428571</v>
      </c>
      <c r="E1096" s="3">
        <v>29.285714285714299</v>
      </c>
      <c r="F1096" s="3">
        <v>1</v>
      </c>
      <c r="G1096" s="3">
        <v>4</v>
      </c>
      <c r="H1096" s="3">
        <v>1446</v>
      </c>
      <c r="I1096" s="3">
        <v>9</v>
      </c>
      <c r="J1096" s="3">
        <v>160</v>
      </c>
      <c r="K1096" s="3">
        <v>298</v>
      </c>
      <c r="L1096" s="3">
        <v>553</v>
      </c>
      <c r="M1096" s="3">
        <v>569</v>
      </c>
      <c r="N1096" s="3">
        <v>7</v>
      </c>
      <c r="O1096" s="3">
        <v>2758</v>
      </c>
      <c r="P1096" s="3">
        <v>158</v>
      </c>
      <c r="Q1096" s="3">
        <v>153</v>
      </c>
      <c r="R1096" s="3">
        <v>7</v>
      </c>
      <c r="S1096" s="3">
        <f t="shared" ref="S1096:S1159" si="51">$B$3+SUMPRODUCT(C$3:R$3,C1096:R1096)</f>
        <v>-3.511195885537151</v>
      </c>
      <c r="T1096" s="3">
        <f t="shared" ref="T1096:T1159" si="52">EXP(S1096)/(1+EXP(S1096))</f>
        <v>2.8995347165333099E-2</v>
      </c>
      <c r="U1096" s="3">
        <f t="shared" ref="U1096:U1159" si="53">LN(IF(B1096,T1096,1-T1096))</f>
        <v>-2.9424018905519479E-2</v>
      </c>
    </row>
    <row r="1097" spans="1:21" x14ac:dyDescent="0.25">
      <c r="A1097" s="3">
        <v>101549</v>
      </c>
      <c r="B1097" s="3">
        <v>1</v>
      </c>
      <c r="C1097" s="3">
        <v>1</v>
      </c>
      <c r="D1097" s="3">
        <v>0</v>
      </c>
      <c r="E1097" s="3">
        <v>19</v>
      </c>
      <c r="F1097" s="3">
        <v>1</v>
      </c>
      <c r="G1097" s="3">
        <v>0</v>
      </c>
      <c r="H1097" s="3">
        <v>32</v>
      </c>
      <c r="I1097" s="3">
        <v>0</v>
      </c>
      <c r="J1097" s="3">
        <v>0</v>
      </c>
      <c r="K1097" s="3">
        <v>23</v>
      </c>
      <c r="L1097" s="3">
        <v>16</v>
      </c>
      <c r="M1097" s="3">
        <v>26</v>
      </c>
      <c r="N1097" s="3">
        <v>0</v>
      </c>
      <c r="O1097" s="3">
        <v>31</v>
      </c>
      <c r="P1097" s="3">
        <v>0</v>
      </c>
      <c r="Q1097" s="3">
        <v>0</v>
      </c>
      <c r="R1097" s="3">
        <v>9</v>
      </c>
      <c r="S1097" s="3">
        <f t="shared" si="51"/>
        <v>1.1608825357190902</v>
      </c>
      <c r="T1097" s="3">
        <f t="shared" si="52"/>
        <v>0.76149303919609401</v>
      </c>
      <c r="U1097" s="3">
        <f t="shared" si="53"/>
        <v>-0.27247424759993466</v>
      </c>
    </row>
    <row r="1098" spans="1:21" x14ac:dyDescent="0.25">
      <c r="A1098" s="3">
        <v>179559</v>
      </c>
      <c r="B1098" s="3">
        <v>0</v>
      </c>
      <c r="C1098" s="3">
        <v>1</v>
      </c>
      <c r="D1098" s="3">
        <v>0</v>
      </c>
      <c r="E1098" s="3">
        <v>19</v>
      </c>
      <c r="F1098" s="3">
        <v>1</v>
      </c>
      <c r="G1098" s="3">
        <v>0</v>
      </c>
      <c r="H1098" s="3">
        <v>56</v>
      </c>
      <c r="I1098" s="3">
        <v>0</v>
      </c>
      <c r="J1098" s="3">
        <v>5</v>
      </c>
      <c r="K1098" s="3">
        <v>0</v>
      </c>
      <c r="L1098" s="3">
        <v>41</v>
      </c>
      <c r="M1098" s="3">
        <v>24</v>
      </c>
      <c r="N1098" s="3">
        <v>0</v>
      </c>
      <c r="O1098" s="3">
        <v>102</v>
      </c>
      <c r="P1098" s="3">
        <v>0</v>
      </c>
      <c r="Q1098" s="3">
        <v>8</v>
      </c>
      <c r="R1098" s="3">
        <v>8</v>
      </c>
      <c r="S1098" s="3">
        <f t="shared" si="51"/>
        <v>1.1895927663961616</v>
      </c>
      <c r="T1098" s="3">
        <f t="shared" si="52"/>
        <v>0.76666822291093895</v>
      </c>
      <c r="U1098" s="3">
        <f t="shared" si="53"/>
        <v>-1.4552939022473939</v>
      </c>
    </row>
    <row r="1099" spans="1:21" x14ac:dyDescent="0.25">
      <c r="A1099" s="3">
        <v>88246</v>
      </c>
      <c r="B1099" s="3">
        <v>0</v>
      </c>
      <c r="C1099" s="3">
        <v>13</v>
      </c>
      <c r="D1099" s="3">
        <v>23</v>
      </c>
      <c r="E1099" s="3">
        <v>29.428571428571399</v>
      </c>
      <c r="F1099" s="3">
        <v>1</v>
      </c>
      <c r="G1099" s="3">
        <v>0</v>
      </c>
      <c r="H1099" s="3">
        <v>1384</v>
      </c>
      <c r="I1099" s="3">
        <v>0</v>
      </c>
      <c r="J1099" s="3">
        <v>26</v>
      </c>
      <c r="K1099" s="3">
        <v>2</v>
      </c>
      <c r="L1099" s="3">
        <v>895</v>
      </c>
      <c r="M1099" s="3">
        <v>782</v>
      </c>
      <c r="N1099" s="3">
        <v>18</v>
      </c>
      <c r="O1099" s="3">
        <v>2439</v>
      </c>
      <c r="P1099" s="3">
        <v>218</v>
      </c>
      <c r="Q1099" s="3">
        <v>13</v>
      </c>
      <c r="R1099" s="3">
        <v>9</v>
      </c>
      <c r="S1099" s="3">
        <f t="shared" si="51"/>
        <v>-2.7132144309968904</v>
      </c>
      <c r="T1099" s="3">
        <f t="shared" si="52"/>
        <v>6.2198091193419174E-2</v>
      </c>
      <c r="U1099" s="3">
        <f t="shared" si="53"/>
        <v>-6.4216536919700515E-2</v>
      </c>
    </row>
    <row r="1100" spans="1:21" x14ac:dyDescent="0.25">
      <c r="A1100" s="3">
        <v>198154</v>
      </c>
      <c r="B1100" s="3">
        <v>0</v>
      </c>
      <c r="C1100" s="3">
        <v>29</v>
      </c>
      <c r="D1100" s="3">
        <v>29.428571428571399</v>
      </c>
      <c r="E1100" s="3">
        <v>30.1428571428571</v>
      </c>
      <c r="F1100" s="3">
        <v>1</v>
      </c>
      <c r="G1100" s="3">
        <v>0</v>
      </c>
      <c r="H1100" s="3">
        <v>4226</v>
      </c>
      <c r="I1100" s="3">
        <v>0</v>
      </c>
      <c r="J1100" s="3">
        <v>1075</v>
      </c>
      <c r="K1100" s="3">
        <v>352</v>
      </c>
      <c r="L1100" s="3">
        <v>3185</v>
      </c>
      <c r="M1100" s="3">
        <v>2109</v>
      </c>
      <c r="N1100" s="3">
        <v>34</v>
      </c>
      <c r="O1100" s="3">
        <v>5938</v>
      </c>
      <c r="P1100" s="3">
        <v>0</v>
      </c>
      <c r="Q1100" s="3">
        <v>1254</v>
      </c>
      <c r="R1100" s="3">
        <v>10</v>
      </c>
      <c r="S1100" s="3">
        <f t="shared" si="51"/>
        <v>-5.3145095599551366</v>
      </c>
      <c r="T1100" s="3">
        <f t="shared" si="52"/>
        <v>4.8956061080394552E-3</v>
      </c>
      <c r="U1100" s="3">
        <f t="shared" si="53"/>
        <v>-4.9076288427210126E-3</v>
      </c>
    </row>
    <row r="1101" spans="1:21" x14ac:dyDescent="0.25">
      <c r="A1101" s="3">
        <v>23720</v>
      </c>
      <c r="B1101" s="3">
        <v>1</v>
      </c>
      <c r="C1101" s="3">
        <v>1</v>
      </c>
      <c r="D1101" s="3">
        <v>0</v>
      </c>
      <c r="E1101" s="3">
        <v>22</v>
      </c>
      <c r="F1101" s="3">
        <v>0</v>
      </c>
      <c r="G1101" s="3">
        <v>0</v>
      </c>
      <c r="H1101" s="3">
        <v>20</v>
      </c>
      <c r="I1101" s="3">
        <v>0</v>
      </c>
      <c r="J1101" s="3">
        <v>2</v>
      </c>
      <c r="K1101" s="3">
        <v>10</v>
      </c>
      <c r="L1101" s="3">
        <v>10</v>
      </c>
      <c r="M1101" s="3">
        <v>9</v>
      </c>
      <c r="N1101" s="3">
        <v>0</v>
      </c>
      <c r="O1101" s="3">
        <v>22</v>
      </c>
      <c r="P1101" s="3">
        <v>0</v>
      </c>
      <c r="Q1101" s="3">
        <v>17</v>
      </c>
      <c r="R1101" s="3">
        <v>10</v>
      </c>
      <c r="S1101" s="3">
        <f t="shared" si="51"/>
        <v>1.7965501212290331</v>
      </c>
      <c r="T1101" s="3">
        <f t="shared" si="52"/>
        <v>0.85772846452868212</v>
      </c>
      <c r="U1101" s="3">
        <f t="shared" si="53"/>
        <v>-0.15346770449122263</v>
      </c>
    </row>
    <row r="1102" spans="1:21" x14ac:dyDescent="0.25">
      <c r="A1102" s="3">
        <v>23081</v>
      </c>
      <c r="B1102" s="3">
        <v>0</v>
      </c>
      <c r="C1102" s="3">
        <v>4</v>
      </c>
      <c r="D1102" s="3">
        <v>11.1428571428571</v>
      </c>
      <c r="E1102" s="3">
        <v>29.714285714285701</v>
      </c>
      <c r="F1102" s="3">
        <v>1</v>
      </c>
      <c r="G1102" s="3">
        <v>0</v>
      </c>
      <c r="H1102" s="3">
        <v>222</v>
      </c>
      <c r="I1102" s="3">
        <v>0</v>
      </c>
      <c r="J1102" s="3">
        <v>17</v>
      </c>
      <c r="K1102" s="3">
        <v>0</v>
      </c>
      <c r="L1102" s="3">
        <v>122</v>
      </c>
      <c r="M1102" s="3">
        <v>106</v>
      </c>
      <c r="N1102" s="3">
        <v>5</v>
      </c>
      <c r="O1102" s="3">
        <v>452</v>
      </c>
      <c r="P1102" s="3">
        <v>0</v>
      </c>
      <c r="Q1102" s="3">
        <v>12</v>
      </c>
      <c r="R1102" s="3">
        <v>7</v>
      </c>
      <c r="S1102" s="3">
        <f t="shared" si="51"/>
        <v>4.7511282665256838E-2</v>
      </c>
      <c r="T1102" s="3">
        <f t="shared" si="52"/>
        <v>0.51187558683175527</v>
      </c>
      <c r="U1102" s="3">
        <f t="shared" si="53"/>
        <v>-0.71718496060505321</v>
      </c>
    </row>
    <row r="1103" spans="1:21" x14ac:dyDescent="0.25">
      <c r="A1103" s="3">
        <v>23155</v>
      </c>
      <c r="B1103" s="3">
        <v>0</v>
      </c>
      <c r="C1103" s="3">
        <v>1</v>
      </c>
      <c r="D1103" s="3">
        <v>0</v>
      </c>
      <c r="E1103" s="3">
        <v>22.8571428571429</v>
      </c>
      <c r="F1103" s="3">
        <v>1</v>
      </c>
      <c r="G1103" s="3">
        <v>0</v>
      </c>
      <c r="H1103" s="3">
        <v>18</v>
      </c>
      <c r="I1103" s="3">
        <v>0</v>
      </c>
      <c r="J1103" s="3">
        <v>2</v>
      </c>
      <c r="K1103" s="3">
        <v>8</v>
      </c>
      <c r="L1103" s="3">
        <v>18</v>
      </c>
      <c r="M1103" s="3">
        <v>17</v>
      </c>
      <c r="N1103" s="3">
        <v>0</v>
      </c>
      <c r="O1103" s="3">
        <v>3</v>
      </c>
      <c r="P1103" s="3">
        <v>0</v>
      </c>
      <c r="Q1103" s="3">
        <v>10</v>
      </c>
      <c r="R1103" s="3">
        <v>9</v>
      </c>
      <c r="S1103" s="3">
        <f t="shared" si="51"/>
        <v>1.3168392767420669</v>
      </c>
      <c r="T1103" s="3">
        <f t="shared" si="52"/>
        <v>0.78865536388737534</v>
      </c>
      <c r="U1103" s="3">
        <f t="shared" si="53"/>
        <v>-1.5542651314604288</v>
      </c>
    </row>
    <row r="1104" spans="1:21" x14ac:dyDescent="0.25">
      <c r="A1104" s="3">
        <v>217474</v>
      </c>
      <c r="B1104" s="3">
        <v>0</v>
      </c>
      <c r="C1104" s="3">
        <v>3</v>
      </c>
      <c r="D1104" s="3">
        <v>5.28571428571429</v>
      </c>
      <c r="E1104" s="3">
        <v>22.571428571428601</v>
      </c>
      <c r="F1104" s="3">
        <v>1</v>
      </c>
      <c r="G1104" s="3">
        <v>0</v>
      </c>
      <c r="H1104" s="3">
        <v>172</v>
      </c>
      <c r="I1104" s="3">
        <v>0</v>
      </c>
      <c r="J1104" s="3">
        <v>0</v>
      </c>
      <c r="K1104" s="3">
        <v>36</v>
      </c>
      <c r="L1104" s="3">
        <v>70</v>
      </c>
      <c r="M1104" s="3">
        <v>95</v>
      </c>
      <c r="N1104" s="3">
        <v>0</v>
      </c>
      <c r="O1104" s="3">
        <v>309</v>
      </c>
      <c r="P1104" s="3">
        <v>11</v>
      </c>
      <c r="Q1104" s="3">
        <v>40</v>
      </c>
      <c r="R1104" s="3">
        <v>3</v>
      </c>
      <c r="S1104" s="3">
        <f t="shared" si="51"/>
        <v>0.59569779228472119</v>
      </c>
      <c r="T1104" s="3">
        <f t="shared" si="52"/>
        <v>0.64467141324351551</v>
      </c>
      <c r="U1104" s="3">
        <f t="shared" si="53"/>
        <v>-1.0347123211098745</v>
      </c>
    </row>
    <row r="1105" spans="1:21" x14ac:dyDescent="0.25">
      <c r="A1105" s="3">
        <v>247423</v>
      </c>
      <c r="B1105" s="3">
        <v>0</v>
      </c>
      <c r="C1105" s="3">
        <v>3</v>
      </c>
      <c r="D1105" s="3">
        <v>10.4285714285714</v>
      </c>
      <c r="E1105" s="3">
        <v>29.428571428571399</v>
      </c>
      <c r="F1105" s="3">
        <v>0</v>
      </c>
      <c r="G1105" s="3">
        <v>0</v>
      </c>
      <c r="H1105" s="3">
        <v>145</v>
      </c>
      <c r="I1105" s="3">
        <v>0</v>
      </c>
      <c r="J1105" s="3">
        <v>4</v>
      </c>
      <c r="K1105" s="3">
        <v>0</v>
      </c>
      <c r="L1105" s="3">
        <v>226</v>
      </c>
      <c r="M1105" s="3">
        <v>86</v>
      </c>
      <c r="N1105" s="3">
        <v>0</v>
      </c>
      <c r="O1105" s="3">
        <v>139</v>
      </c>
      <c r="P1105" s="3">
        <v>0</v>
      </c>
      <c r="Q1105" s="3">
        <v>0</v>
      </c>
      <c r="R1105" s="3">
        <v>6</v>
      </c>
      <c r="S1105" s="3">
        <f t="shared" si="51"/>
        <v>0.74499680787982747</v>
      </c>
      <c r="T1105" s="3">
        <f t="shared" si="52"/>
        <v>0.67808755276063504</v>
      </c>
      <c r="U1105" s="3">
        <f t="shared" si="53"/>
        <v>-1.1334756733933857</v>
      </c>
    </row>
    <row r="1106" spans="1:21" x14ac:dyDescent="0.25">
      <c r="A1106" s="3">
        <v>134759</v>
      </c>
      <c r="B1106" s="3">
        <v>0</v>
      </c>
      <c r="C1106" s="3">
        <v>16</v>
      </c>
      <c r="D1106" s="3">
        <v>29.1428571428571</v>
      </c>
      <c r="E1106" s="3">
        <v>29.285714285714299</v>
      </c>
      <c r="F1106" s="3">
        <v>1</v>
      </c>
      <c r="G1106" s="3">
        <v>2</v>
      </c>
      <c r="H1106" s="3">
        <v>1365</v>
      </c>
      <c r="I1106" s="3">
        <v>0</v>
      </c>
      <c r="J1106" s="3">
        <v>146</v>
      </c>
      <c r="K1106" s="3">
        <v>61</v>
      </c>
      <c r="L1106" s="3">
        <v>898</v>
      </c>
      <c r="M1106" s="3">
        <v>524</v>
      </c>
      <c r="N1106" s="3">
        <v>0</v>
      </c>
      <c r="O1106" s="3">
        <v>2359</v>
      </c>
      <c r="P1106" s="3">
        <v>94</v>
      </c>
      <c r="Q1106" s="3">
        <v>539</v>
      </c>
      <c r="R1106" s="3">
        <v>2</v>
      </c>
      <c r="S1106" s="3">
        <f t="shared" si="51"/>
        <v>-3.2000940923747647</v>
      </c>
      <c r="T1106" s="3">
        <f t="shared" si="52"/>
        <v>3.9162182087788086E-2</v>
      </c>
      <c r="U1106" s="3">
        <f t="shared" si="53"/>
        <v>-3.9949648133142307E-2</v>
      </c>
    </row>
    <row r="1107" spans="1:21" x14ac:dyDescent="0.25">
      <c r="A1107" s="3">
        <v>15804</v>
      </c>
      <c r="B1107" s="3">
        <v>1</v>
      </c>
      <c r="C1107" s="3">
        <v>19</v>
      </c>
      <c r="D1107" s="3">
        <v>26.1428571428571</v>
      </c>
      <c r="E1107" s="3">
        <v>29.285714285714299</v>
      </c>
      <c r="F1107" s="3">
        <v>0</v>
      </c>
      <c r="G1107" s="3">
        <v>2</v>
      </c>
      <c r="H1107" s="3">
        <v>877</v>
      </c>
      <c r="I1107" s="3">
        <v>0</v>
      </c>
      <c r="J1107" s="3">
        <v>124</v>
      </c>
      <c r="K1107" s="3">
        <v>57</v>
      </c>
      <c r="L1107" s="3">
        <v>505</v>
      </c>
      <c r="M1107" s="3">
        <v>199</v>
      </c>
      <c r="N1107" s="3">
        <v>2</v>
      </c>
      <c r="O1107" s="3">
        <v>1699</v>
      </c>
      <c r="P1107" s="3">
        <v>0</v>
      </c>
      <c r="Q1107" s="3">
        <v>468</v>
      </c>
      <c r="R1107" s="3">
        <v>7</v>
      </c>
      <c r="S1107" s="3">
        <f t="shared" si="51"/>
        <v>-2.1788926711663947</v>
      </c>
      <c r="T1107" s="3">
        <f t="shared" si="52"/>
        <v>0.10166201215138798</v>
      </c>
      <c r="U1107" s="3">
        <f t="shared" si="53"/>
        <v>-2.2861015742083635</v>
      </c>
    </row>
    <row r="1108" spans="1:21" x14ac:dyDescent="0.25">
      <c r="A1108" s="3">
        <v>226762</v>
      </c>
      <c r="B1108" s="3">
        <v>0</v>
      </c>
      <c r="C1108" s="3">
        <v>11</v>
      </c>
      <c r="D1108" s="3">
        <v>28.571428571428601</v>
      </c>
      <c r="E1108" s="3">
        <v>30.1428571428571</v>
      </c>
      <c r="F1108" s="3">
        <v>1</v>
      </c>
      <c r="G1108" s="3">
        <v>0</v>
      </c>
      <c r="H1108" s="3">
        <v>569</v>
      </c>
      <c r="I1108" s="3">
        <v>0</v>
      </c>
      <c r="J1108" s="3">
        <v>60</v>
      </c>
      <c r="K1108" s="3">
        <v>0</v>
      </c>
      <c r="L1108" s="3">
        <v>636</v>
      </c>
      <c r="M1108" s="3">
        <v>0</v>
      </c>
      <c r="N1108" s="3">
        <v>0</v>
      </c>
      <c r="O1108" s="3">
        <v>1156</v>
      </c>
      <c r="P1108" s="3">
        <v>0</v>
      </c>
      <c r="Q1108" s="3">
        <v>0</v>
      </c>
      <c r="R1108" s="3">
        <v>10</v>
      </c>
      <c r="S1108" s="3">
        <f t="shared" si="51"/>
        <v>-2.6425094810598884</v>
      </c>
      <c r="T1108" s="3">
        <f t="shared" si="52"/>
        <v>6.645218719210845E-2</v>
      </c>
      <c r="U1108" s="3">
        <f t="shared" si="53"/>
        <v>-6.8763098449771035E-2</v>
      </c>
    </row>
    <row r="1109" spans="1:21" x14ac:dyDescent="0.25">
      <c r="A1109" s="3">
        <v>202579</v>
      </c>
      <c r="B1109" s="3">
        <v>1</v>
      </c>
      <c r="C1109" s="3">
        <v>1</v>
      </c>
      <c r="D1109" s="3">
        <v>0</v>
      </c>
      <c r="E1109" s="3">
        <v>19.714285714285701</v>
      </c>
      <c r="F1109" s="3">
        <v>0</v>
      </c>
      <c r="G1109" s="3">
        <v>0</v>
      </c>
      <c r="H1109" s="3">
        <v>49</v>
      </c>
      <c r="I1109" s="3">
        <v>0</v>
      </c>
      <c r="J1109" s="3">
        <v>3</v>
      </c>
      <c r="K1109" s="3">
        <v>10</v>
      </c>
      <c r="L1109" s="3">
        <v>34</v>
      </c>
      <c r="M1109" s="3">
        <v>14</v>
      </c>
      <c r="N1109" s="3">
        <v>0</v>
      </c>
      <c r="O1109" s="3">
        <v>79</v>
      </c>
      <c r="P1109" s="3">
        <v>0</v>
      </c>
      <c r="Q1109" s="3">
        <v>24</v>
      </c>
      <c r="R1109" s="3">
        <v>4</v>
      </c>
      <c r="S1109" s="3">
        <f t="shared" si="51"/>
        <v>1.8242211616129298</v>
      </c>
      <c r="T1109" s="3">
        <f t="shared" si="52"/>
        <v>0.86107186246553113</v>
      </c>
      <c r="U1109" s="3">
        <f t="shared" si="53"/>
        <v>-0.14957731408200767</v>
      </c>
    </row>
    <row r="1110" spans="1:21" x14ac:dyDescent="0.25">
      <c r="A1110" s="3">
        <v>166019</v>
      </c>
      <c r="B1110" s="3">
        <v>1</v>
      </c>
      <c r="C1110" s="3">
        <v>3</v>
      </c>
      <c r="D1110" s="3">
        <v>2.5714285714285698</v>
      </c>
      <c r="E1110" s="3">
        <v>20</v>
      </c>
      <c r="F1110" s="3">
        <v>1</v>
      </c>
      <c r="G1110" s="3">
        <v>0</v>
      </c>
      <c r="H1110" s="3">
        <v>178</v>
      </c>
      <c r="I1110" s="3">
        <v>0</v>
      </c>
      <c r="J1110" s="3">
        <v>14</v>
      </c>
      <c r="K1110" s="3">
        <v>23</v>
      </c>
      <c r="L1110" s="3">
        <v>194</v>
      </c>
      <c r="M1110" s="3">
        <v>60</v>
      </c>
      <c r="N1110" s="3">
        <v>0</v>
      </c>
      <c r="O1110" s="3">
        <v>258</v>
      </c>
      <c r="P1110" s="3">
        <v>0</v>
      </c>
      <c r="Q1110" s="3">
        <v>30</v>
      </c>
      <c r="R1110" s="3">
        <v>5</v>
      </c>
      <c r="S1110" s="3">
        <f t="shared" si="51"/>
        <v>0.7366353575053689</v>
      </c>
      <c r="T1110" s="3">
        <f t="shared" si="52"/>
        <v>0.67625966383556968</v>
      </c>
      <c r="U1110" s="3">
        <f t="shared" si="53"/>
        <v>-0.39117815859368882</v>
      </c>
    </row>
    <row r="1111" spans="1:21" x14ac:dyDescent="0.25">
      <c r="A1111" s="3">
        <v>212423</v>
      </c>
      <c r="B1111" s="3">
        <v>0</v>
      </c>
      <c r="C1111" s="3">
        <v>1</v>
      </c>
      <c r="D1111" s="3">
        <v>0</v>
      </c>
      <c r="E1111" s="3">
        <v>21</v>
      </c>
      <c r="F1111" s="3">
        <v>1</v>
      </c>
      <c r="G1111" s="3">
        <v>0</v>
      </c>
      <c r="H1111" s="3">
        <v>40</v>
      </c>
      <c r="I1111" s="3">
        <v>0</v>
      </c>
      <c r="J1111" s="3">
        <v>4</v>
      </c>
      <c r="K1111" s="3">
        <v>3</v>
      </c>
      <c r="L1111" s="3">
        <v>22</v>
      </c>
      <c r="M1111" s="3">
        <v>0</v>
      </c>
      <c r="N1111" s="3">
        <v>0</v>
      </c>
      <c r="O1111" s="3">
        <v>101</v>
      </c>
      <c r="P1111" s="3">
        <v>0</v>
      </c>
      <c r="Q1111" s="3">
        <v>0</v>
      </c>
      <c r="R1111" s="3">
        <v>10</v>
      </c>
      <c r="S1111" s="3">
        <f t="shared" si="51"/>
        <v>1.1941464215294264</v>
      </c>
      <c r="T1111" s="3">
        <f t="shared" si="52"/>
        <v>0.76748182805965159</v>
      </c>
      <c r="U1111" s="3">
        <f t="shared" si="53"/>
        <v>-1.4587868981257535</v>
      </c>
    </row>
    <row r="1112" spans="1:21" x14ac:dyDescent="0.25">
      <c r="A1112" s="3">
        <v>69720</v>
      </c>
      <c r="B1112" s="3">
        <v>0</v>
      </c>
      <c r="C1112" s="3">
        <v>14</v>
      </c>
      <c r="D1112" s="3">
        <v>28</v>
      </c>
      <c r="E1112" s="3">
        <v>28.571428571428601</v>
      </c>
      <c r="F1112" s="3">
        <v>1</v>
      </c>
      <c r="G1112" s="3">
        <v>3</v>
      </c>
      <c r="H1112" s="3">
        <v>928</v>
      </c>
      <c r="I1112" s="3">
        <v>10</v>
      </c>
      <c r="J1112" s="3">
        <v>99</v>
      </c>
      <c r="K1112" s="3">
        <v>62</v>
      </c>
      <c r="L1112" s="3">
        <v>573</v>
      </c>
      <c r="M1112" s="3">
        <v>236</v>
      </c>
      <c r="N1112" s="3">
        <v>6</v>
      </c>
      <c r="O1112" s="3">
        <v>1797</v>
      </c>
      <c r="P1112" s="3">
        <v>0</v>
      </c>
      <c r="Q1112" s="3">
        <v>383</v>
      </c>
      <c r="R1112" s="3">
        <v>9</v>
      </c>
      <c r="S1112" s="3">
        <f t="shared" si="51"/>
        <v>-2.6366878122096749</v>
      </c>
      <c r="T1112" s="3">
        <f t="shared" si="52"/>
        <v>6.681425477830856E-2</v>
      </c>
      <c r="U1112" s="3">
        <f t="shared" si="53"/>
        <v>-6.9151014110453352E-2</v>
      </c>
    </row>
    <row r="1113" spans="1:21" x14ac:dyDescent="0.25">
      <c r="A1113" s="3">
        <v>181798</v>
      </c>
      <c r="B1113" s="3">
        <v>0</v>
      </c>
      <c r="C1113" s="3">
        <v>7</v>
      </c>
      <c r="D1113" s="3">
        <v>28.571428571428601</v>
      </c>
      <c r="E1113" s="3">
        <v>28.714285714285701</v>
      </c>
      <c r="F1113" s="3">
        <v>1</v>
      </c>
      <c r="G1113" s="3">
        <v>0</v>
      </c>
      <c r="H1113" s="3">
        <v>551</v>
      </c>
      <c r="I1113" s="3">
        <v>0</v>
      </c>
      <c r="J1113" s="3">
        <v>44</v>
      </c>
      <c r="K1113" s="3">
        <v>89</v>
      </c>
      <c r="L1113" s="3">
        <v>246</v>
      </c>
      <c r="M1113" s="3">
        <v>329</v>
      </c>
      <c r="N1113" s="3">
        <v>13</v>
      </c>
      <c r="O1113" s="3">
        <v>951</v>
      </c>
      <c r="P1113" s="3">
        <v>0</v>
      </c>
      <c r="Q1113" s="3">
        <v>117</v>
      </c>
      <c r="R1113" s="3">
        <v>5</v>
      </c>
      <c r="S1113" s="3">
        <f t="shared" si="51"/>
        <v>-2.159991594092717</v>
      </c>
      <c r="T1113" s="3">
        <f t="shared" si="52"/>
        <v>0.10340123076240873</v>
      </c>
      <c r="U1113" s="3">
        <f t="shared" si="53"/>
        <v>-0.10914681996128135</v>
      </c>
    </row>
    <row r="1114" spans="1:21" x14ac:dyDescent="0.25">
      <c r="A1114" s="3">
        <v>10851</v>
      </c>
      <c r="B1114" s="3">
        <v>0</v>
      </c>
      <c r="C1114" s="3">
        <v>18</v>
      </c>
      <c r="D1114" s="3">
        <v>18.571428571428601</v>
      </c>
      <c r="E1114" s="3">
        <v>18.714285714285701</v>
      </c>
      <c r="F1114" s="3">
        <v>1</v>
      </c>
      <c r="G1114" s="3">
        <v>0</v>
      </c>
      <c r="H1114" s="3">
        <v>611</v>
      </c>
      <c r="I1114" s="3">
        <v>0</v>
      </c>
      <c r="J1114" s="3">
        <v>24</v>
      </c>
      <c r="K1114" s="3">
        <v>34</v>
      </c>
      <c r="L1114" s="3">
        <v>501</v>
      </c>
      <c r="M1114" s="3">
        <v>6</v>
      </c>
      <c r="N1114" s="3">
        <v>0</v>
      </c>
      <c r="O1114" s="3">
        <v>1425</v>
      </c>
      <c r="P1114" s="3">
        <v>0</v>
      </c>
      <c r="Q1114" s="3">
        <v>8</v>
      </c>
      <c r="R1114" s="3">
        <v>7</v>
      </c>
      <c r="S1114" s="3">
        <f t="shared" si="51"/>
        <v>-2.2859389769351885</v>
      </c>
      <c r="T1114" s="3">
        <f t="shared" si="52"/>
        <v>9.2294203299838437E-2</v>
      </c>
      <c r="U1114" s="3">
        <f t="shared" si="53"/>
        <v>-9.6834965328973344E-2</v>
      </c>
    </row>
    <row r="1115" spans="1:21" x14ac:dyDescent="0.25">
      <c r="A1115" s="3">
        <v>213511</v>
      </c>
      <c r="B1115" s="3">
        <v>1</v>
      </c>
      <c r="C1115" s="3">
        <v>1</v>
      </c>
      <c r="D1115" s="3">
        <v>0</v>
      </c>
      <c r="E1115" s="3">
        <v>18.571428571428601</v>
      </c>
      <c r="F1115" s="3">
        <v>0</v>
      </c>
      <c r="G1115" s="3">
        <v>0</v>
      </c>
      <c r="H1115" s="3">
        <v>48</v>
      </c>
      <c r="I1115" s="3">
        <v>0</v>
      </c>
      <c r="J1115" s="3">
        <v>0</v>
      </c>
      <c r="K1115" s="3">
        <v>0</v>
      </c>
      <c r="L1115" s="3">
        <v>15</v>
      </c>
      <c r="M1115" s="3">
        <v>9</v>
      </c>
      <c r="N1115" s="3">
        <v>0</v>
      </c>
      <c r="O1115" s="3">
        <v>125</v>
      </c>
      <c r="P1115" s="3">
        <v>0</v>
      </c>
      <c r="Q1115" s="3">
        <v>14</v>
      </c>
      <c r="R1115" s="3">
        <v>10</v>
      </c>
      <c r="S1115" s="3">
        <f t="shared" si="51"/>
        <v>1.6338850113879786</v>
      </c>
      <c r="T1115" s="3">
        <f t="shared" si="52"/>
        <v>0.83670115154917002</v>
      </c>
      <c r="U1115" s="3">
        <f t="shared" si="53"/>
        <v>-0.17828831938277415</v>
      </c>
    </row>
    <row r="1116" spans="1:21" x14ac:dyDescent="0.25">
      <c r="A1116" s="3">
        <v>32203</v>
      </c>
      <c r="B1116" s="3">
        <v>0</v>
      </c>
      <c r="C1116" s="3">
        <v>3</v>
      </c>
      <c r="D1116" s="3">
        <v>22.571428571428601</v>
      </c>
      <c r="E1116" s="3">
        <v>30.1428571428571</v>
      </c>
      <c r="F1116" s="3">
        <v>0</v>
      </c>
      <c r="G1116" s="3">
        <v>0</v>
      </c>
      <c r="H1116" s="3">
        <v>94</v>
      </c>
      <c r="I1116" s="3">
        <v>0</v>
      </c>
      <c r="J1116" s="3">
        <v>4</v>
      </c>
      <c r="K1116" s="3">
        <v>8</v>
      </c>
      <c r="L1116" s="3">
        <v>91</v>
      </c>
      <c r="M1116" s="3">
        <v>23</v>
      </c>
      <c r="N1116" s="3">
        <v>0</v>
      </c>
      <c r="O1116" s="3">
        <v>169</v>
      </c>
      <c r="P1116" s="3">
        <v>0</v>
      </c>
      <c r="Q1116" s="3">
        <v>13</v>
      </c>
      <c r="R1116" s="3">
        <v>9</v>
      </c>
      <c r="S1116" s="3">
        <f t="shared" si="51"/>
        <v>-0.5772299127462488</v>
      </c>
      <c r="T1116" s="3">
        <f t="shared" si="52"/>
        <v>0.35957023947038713</v>
      </c>
      <c r="U1116" s="3">
        <f t="shared" si="53"/>
        <v>-0.44561582715670134</v>
      </c>
    </row>
    <row r="1117" spans="1:21" x14ac:dyDescent="0.25">
      <c r="A1117" s="3">
        <v>202662</v>
      </c>
      <c r="B1117" s="3">
        <v>1</v>
      </c>
      <c r="C1117" s="3">
        <v>1</v>
      </c>
      <c r="D1117" s="3">
        <v>0</v>
      </c>
      <c r="E1117" s="3">
        <v>19.285714285714299</v>
      </c>
      <c r="F1117" s="3">
        <v>1</v>
      </c>
      <c r="G1117" s="3">
        <v>0</v>
      </c>
      <c r="H1117" s="3">
        <v>193</v>
      </c>
      <c r="I1117" s="3">
        <v>0</v>
      </c>
      <c r="J1117" s="3">
        <v>11</v>
      </c>
      <c r="K1117" s="3">
        <v>0</v>
      </c>
      <c r="L1117" s="3">
        <v>49</v>
      </c>
      <c r="M1117" s="3">
        <v>107</v>
      </c>
      <c r="N1117" s="3">
        <v>0</v>
      </c>
      <c r="O1117" s="3">
        <v>208</v>
      </c>
      <c r="P1117" s="3">
        <v>221</v>
      </c>
      <c r="Q1117" s="3">
        <v>0</v>
      </c>
      <c r="R1117" s="3">
        <v>3</v>
      </c>
      <c r="S1117" s="3">
        <f t="shared" si="51"/>
        <v>1.0813954972757576</v>
      </c>
      <c r="T1117" s="3">
        <f t="shared" si="52"/>
        <v>0.74675797738959127</v>
      </c>
      <c r="U1117" s="3">
        <f t="shared" si="53"/>
        <v>-0.29201413913133989</v>
      </c>
    </row>
    <row r="1118" spans="1:21" x14ac:dyDescent="0.25">
      <c r="A1118" s="3">
        <v>187701</v>
      </c>
      <c r="B1118" s="3">
        <v>0</v>
      </c>
      <c r="C1118" s="3">
        <v>21</v>
      </c>
      <c r="D1118" s="3">
        <v>29</v>
      </c>
      <c r="E1118" s="3">
        <v>30.285714285714299</v>
      </c>
      <c r="F1118" s="3">
        <v>0</v>
      </c>
      <c r="G1118" s="3">
        <v>3</v>
      </c>
      <c r="H1118" s="3">
        <v>2161</v>
      </c>
      <c r="I1118" s="3">
        <v>0</v>
      </c>
      <c r="J1118" s="3">
        <v>287</v>
      </c>
      <c r="K1118" s="3">
        <v>464</v>
      </c>
      <c r="L1118" s="3">
        <v>1162</v>
      </c>
      <c r="M1118" s="3">
        <v>1473</v>
      </c>
      <c r="N1118" s="3">
        <v>4</v>
      </c>
      <c r="O1118" s="3">
        <v>3090</v>
      </c>
      <c r="P1118" s="3">
        <v>0</v>
      </c>
      <c r="Q1118" s="3">
        <v>533</v>
      </c>
      <c r="R1118" s="3">
        <v>9</v>
      </c>
      <c r="S1118" s="3">
        <f t="shared" si="51"/>
        <v>-2.9407100897653313</v>
      </c>
      <c r="T1118" s="3">
        <f t="shared" si="52"/>
        <v>5.0177419751356943E-2</v>
      </c>
      <c r="U1118" s="3">
        <f t="shared" si="53"/>
        <v>-5.1480069461936138E-2</v>
      </c>
    </row>
    <row r="1119" spans="1:21" x14ac:dyDescent="0.25">
      <c r="A1119" s="3">
        <v>104252</v>
      </c>
      <c r="B1119" s="3">
        <v>0</v>
      </c>
      <c r="C1119" s="3">
        <v>1</v>
      </c>
      <c r="D1119" s="3">
        <v>0</v>
      </c>
      <c r="E1119" s="3">
        <v>23.1428571428571</v>
      </c>
      <c r="F1119" s="3">
        <v>0</v>
      </c>
      <c r="G1119" s="3">
        <v>0</v>
      </c>
      <c r="H1119" s="3">
        <v>70</v>
      </c>
      <c r="I1119" s="3">
        <v>0</v>
      </c>
      <c r="J1119" s="3">
        <v>10</v>
      </c>
      <c r="K1119" s="3">
        <v>12</v>
      </c>
      <c r="L1119" s="3">
        <v>39</v>
      </c>
      <c r="M1119" s="3">
        <v>54</v>
      </c>
      <c r="N1119" s="3">
        <v>0</v>
      </c>
      <c r="O1119" s="3">
        <v>97</v>
      </c>
      <c r="P1119" s="3">
        <v>0</v>
      </c>
      <c r="Q1119" s="3">
        <v>8</v>
      </c>
      <c r="R1119" s="3">
        <v>8</v>
      </c>
      <c r="S1119" s="3">
        <f t="shared" si="51"/>
        <v>1.8716322355334016</v>
      </c>
      <c r="T1119" s="3">
        <f t="shared" si="52"/>
        <v>0.86664702777376545</v>
      </c>
      <c r="U1119" s="3">
        <f t="shared" si="53"/>
        <v>-2.0147557396918625</v>
      </c>
    </row>
    <row r="1120" spans="1:21" x14ac:dyDescent="0.25">
      <c r="A1120" s="3">
        <v>78410</v>
      </c>
      <c r="B1120" s="3">
        <v>1</v>
      </c>
      <c r="C1120" s="3">
        <v>1</v>
      </c>
      <c r="D1120" s="3">
        <v>0</v>
      </c>
      <c r="E1120" s="3">
        <v>20.571428571428601</v>
      </c>
      <c r="F1120" s="3">
        <v>0</v>
      </c>
      <c r="G1120" s="3">
        <v>0</v>
      </c>
      <c r="H1120" s="3">
        <v>29</v>
      </c>
      <c r="I1120" s="3">
        <v>0</v>
      </c>
      <c r="J1120" s="3">
        <v>1</v>
      </c>
      <c r="K1120" s="3">
        <v>3</v>
      </c>
      <c r="L1120" s="3">
        <v>33</v>
      </c>
      <c r="M1120" s="3">
        <v>5</v>
      </c>
      <c r="N1120" s="3">
        <v>0</v>
      </c>
      <c r="O1120" s="3">
        <v>50</v>
      </c>
      <c r="P1120" s="3">
        <v>0</v>
      </c>
      <c r="Q1120" s="3">
        <v>0</v>
      </c>
      <c r="R1120" s="3">
        <v>2</v>
      </c>
      <c r="S1120" s="3">
        <f t="shared" si="51"/>
        <v>1.813100118973108</v>
      </c>
      <c r="T1120" s="3">
        <f t="shared" si="52"/>
        <v>0.85973613442941743</v>
      </c>
      <c r="U1120" s="3">
        <f t="shared" si="53"/>
        <v>-0.15112975724451214</v>
      </c>
    </row>
    <row r="1121" spans="1:21" x14ac:dyDescent="0.25">
      <c r="A1121" s="3">
        <v>133791</v>
      </c>
      <c r="B1121" s="3">
        <v>0</v>
      </c>
      <c r="C1121" s="3">
        <v>13</v>
      </c>
      <c r="D1121" s="3">
        <v>27.1428571428571</v>
      </c>
      <c r="E1121" s="3">
        <v>27.285714285714299</v>
      </c>
      <c r="F1121" s="3">
        <v>1</v>
      </c>
      <c r="G1121" s="3">
        <v>0</v>
      </c>
      <c r="H1121" s="3">
        <v>857</v>
      </c>
      <c r="I1121" s="3">
        <v>148</v>
      </c>
      <c r="J1121" s="3">
        <v>13</v>
      </c>
      <c r="K1121" s="3">
        <v>35</v>
      </c>
      <c r="L1121" s="3">
        <v>280</v>
      </c>
      <c r="M1121" s="3">
        <v>502</v>
      </c>
      <c r="N1121" s="3">
        <v>41</v>
      </c>
      <c r="O1121" s="3">
        <v>1429</v>
      </c>
      <c r="P1121" s="3">
        <v>118</v>
      </c>
      <c r="Q1121" s="3">
        <v>236</v>
      </c>
      <c r="R1121" s="3">
        <v>9</v>
      </c>
      <c r="S1121" s="3">
        <f t="shared" si="51"/>
        <v>-2.337014215228109</v>
      </c>
      <c r="T1121" s="3">
        <f t="shared" si="52"/>
        <v>8.8103501753744845E-2</v>
      </c>
      <c r="U1121" s="3">
        <f t="shared" si="53"/>
        <v>-9.2228784113213905E-2</v>
      </c>
    </row>
    <row r="1122" spans="1:21" x14ac:dyDescent="0.25">
      <c r="A1122" s="3">
        <v>187328</v>
      </c>
      <c r="B1122" s="3">
        <v>0</v>
      </c>
      <c r="C1122" s="3">
        <v>15</v>
      </c>
      <c r="D1122" s="3">
        <v>26</v>
      </c>
      <c r="E1122" s="3">
        <v>29.1428571428571</v>
      </c>
      <c r="F1122" s="3">
        <v>1</v>
      </c>
      <c r="G1122" s="3">
        <v>0</v>
      </c>
      <c r="H1122" s="3">
        <v>342</v>
      </c>
      <c r="I1122" s="3">
        <v>0</v>
      </c>
      <c r="J1122" s="3">
        <v>17</v>
      </c>
      <c r="K1122" s="3">
        <v>3</v>
      </c>
      <c r="L1122" s="3">
        <v>340</v>
      </c>
      <c r="M1122" s="3">
        <v>117</v>
      </c>
      <c r="N1122" s="3">
        <v>4</v>
      </c>
      <c r="O1122" s="3">
        <v>597</v>
      </c>
      <c r="P1122" s="3">
        <v>0</v>
      </c>
      <c r="Q1122" s="3">
        <v>24</v>
      </c>
      <c r="R1122" s="3">
        <v>5</v>
      </c>
      <c r="S1122" s="3">
        <f t="shared" si="51"/>
        <v>-2.1396226955314148</v>
      </c>
      <c r="T1122" s="3">
        <f t="shared" si="52"/>
        <v>0.10530493227273054</v>
      </c>
      <c r="U1122" s="3">
        <f t="shared" si="53"/>
        <v>-0.11127232521088899</v>
      </c>
    </row>
    <row r="1123" spans="1:21" x14ac:dyDescent="0.25">
      <c r="A1123" s="3">
        <v>194134</v>
      </c>
      <c r="B1123" s="3">
        <v>0</v>
      </c>
      <c r="C1123" s="3">
        <v>16</v>
      </c>
      <c r="D1123" s="3">
        <v>29.8571428571429</v>
      </c>
      <c r="E1123" s="3">
        <v>30.285714285714299</v>
      </c>
      <c r="F1123" s="3">
        <v>0</v>
      </c>
      <c r="G1123" s="3">
        <v>0</v>
      </c>
      <c r="H1123" s="3">
        <v>938</v>
      </c>
      <c r="I1123" s="3">
        <v>0</v>
      </c>
      <c r="J1123" s="3">
        <v>44</v>
      </c>
      <c r="K1123" s="3">
        <v>92</v>
      </c>
      <c r="L1123" s="3">
        <v>512</v>
      </c>
      <c r="M1123" s="3">
        <v>437</v>
      </c>
      <c r="N1123" s="3">
        <v>44</v>
      </c>
      <c r="O1123" s="3">
        <v>1793</v>
      </c>
      <c r="P1123" s="3">
        <v>0</v>
      </c>
      <c r="Q1123" s="3">
        <v>98</v>
      </c>
      <c r="R1123" s="3">
        <v>8</v>
      </c>
      <c r="S1123" s="3">
        <f t="shared" si="51"/>
        <v>-2.5252409257723718</v>
      </c>
      <c r="T1123" s="3">
        <f t="shared" si="52"/>
        <v>7.4107532226474218E-2</v>
      </c>
      <c r="U1123" s="3">
        <f t="shared" si="53"/>
        <v>-7.699717659359831E-2</v>
      </c>
    </row>
    <row r="1124" spans="1:21" x14ac:dyDescent="0.25">
      <c r="A1124" s="3">
        <v>154729</v>
      </c>
      <c r="B1124" s="3">
        <v>0</v>
      </c>
      <c r="C1124" s="3">
        <v>18</v>
      </c>
      <c r="D1124" s="3">
        <v>29.8571428571429</v>
      </c>
      <c r="E1124" s="3">
        <v>30.285714285714299</v>
      </c>
      <c r="F1124" s="3">
        <v>1</v>
      </c>
      <c r="G1124" s="3">
        <v>0</v>
      </c>
      <c r="H1124" s="3">
        <v>607</v>
      </c>
      <c r="I1124" s="3">
        <v>0</v>
      </c>
      <c r="J1124" s="3">
        <v>44</v>
      </c>
      <c r="K1124" s="3">
        <v>0</v>
      </c>
      <c r="L1124" s="3">
        <v>223</v>
      </c>
      <c r="M1124" s="3">
        <v>0</v>
      </c>
      <c r="N1124" s="3">
        <v>3</v>
      </c>
      <c r="O1124" s="3">
        <v>1734</v>
      </c>
      <c r="P1124" s="3">
        <v>0</v>
      </c>
      <c r="Q1124" s="3">
        <v>0</v>
      </c>
      <c r="R1124" s="3">
        <v>8</v>
      </c>
      <c r="S1124" s="3">
        <f t="shared" si="51"/>
        <v>-3.2353837469358409</v>
      </c>
      <c r="T1124" s="3">
        <f t="shared" si="52"/>
        <v>3.7855668293515048E-2</v>
      </c>
      <c r="U1124" s="3">
        <f t="shared" si="53"/>
        <v>-3.8590806611325267E-2</v>
      </c>
    </row>
    <row r="1125" spans="1:21" x14ac:dyDescent="0.25">
      <c r="A1125" s="3">
        <v>76428</v>
      </c>
      <c r="B1125" s="3">
        <v>1</v>
      </c>
      <c r="C1125" s="3">
        <v>5</v>
      </c>
      <c r="D1125" s="3">
        <v>24.571428571428601</v>
      </c>
      <c r="E1125" s="3">
        <v>29.571428571428601</v>
      </c>
      <c r="F1125" s="3">
        <v>1</v>
      </c>
      <c r="G1125" s="3">
        <v>1</v>
      </c>
      <c r="H1125" s="3">
        <v>349</v>
      </c>
      <c r="I1125" s="3">
        <v>0</v>
      </c>
      <c r="J1125" s="3">
        <v>29</v>
      </c>
      <c r="K1125" s="3">
        <v>90</v>
      </c>
      <c r="L1125" s="3">
        <v>198</v>
      </c>
      <c r="M1125" s="3">
        <v>257</v>
      </c>
      <c r="N1125" s="3">
        <v>2</v>
      </c>
      <c r="O1125" s="3">
        <v>440</v>
      </c>
      <c r="P1125" s="3">
        <v>0</v>
      </c>
      <c r="Q1125" s="3">
        <v>126</v>
      </c>
      <c r="R1125" s="3">
        <v>10</v>
      </c>
      <c r="S1125" s="3">
        <f t="shared" si="51"/>
        <v>-1.4041280104710181</v>
      </c>
      <c r="T1125" s="3">
        <f t="shared" si="52"/>
        <v>0.1971618755577893</v>
      </c>
      <c r="U1125" s="3">
        <f t="shared" si="53"/>
        <v>-1.6237301843184822</v>
      </c>
    </row>
    <row r="1126" spans="1:21" x14ac:dyDescent="0.25">
      <c r="A1126" s="3">
        <v>93130</v>
      </c>
      <c r="B1126" s="3">
        <v>0</v>
      </c>
      <c r="C1126" s="3">
        <v>2</v>
      </c>
      <c r="D1126" s="3">
        <v>20.8571428571429</v>
      </c>
      <c r="E1126" s="3">
        <v>21.428571428571399</v>
      </c>
      <c r="F1126" s="3">
        <v>0</v>
      </c>
      <c r="G1126" s="3">
        <v>0</v>
      </c>
      <c r="H1126" s="3">
        <v>62</v>
      </c>
      <c r="I1126" s="3">
        <v>0</v>
      </c>
      <c r="J1126" s="3">
        <v>10</v>
      </c>
      <c r="K1126" s="3">
        <v>0</v>
      </c>
      <c r="L1126" s="3">
        <v>8</v>
      </c>
      <c r="M1126" s="3">
        <v>36</v>
      </c>
      <c r="N1126" s="3">
        <v>0</v>
      </c>
      <c r="O1126" s="3">
        <v>144</v>
      </c>
      <c r="P1126" s="3">
        <v>0</v>
      </c>
      <c r="Q1126" s="3">
        <v>0</v>
      </c>
      <c r="R1126" s="3">
        <v>8</v>
      </c>
      <c r="S1126" s="3">
        <f t="shared" si="51"/>
        <v>-0.60935898737309357</v>
      </c>
      <c r="T1126" s="3">
        <f t="shared" si="52"/>
        <v>0.35220543542842464</v>
      </c>
      <c r="U1126" s="3">
        <f t="shared" si="53"/>
        <v>-0.43418166287662779</v>
      </c>
    </row>
    <row r="1127" spans="1:21" x14ac:dyDescent="0.25">
      <c r="A1127" s="3">
        <v>88459</v>
      </c>
      <c r="B1127" s="3">
        <v>1</v>
      </c>
      <c r="C1127" s="3">
        <v>6</v>
      </c>
      <c r="D1127" s="3">
        <v>24.571428571428601</v>
      </c>
      <c r="E1127" s="3">
        <v>29.571428571428601</v>
      </c>
      <c r="F1127" s="3">
        <v>1</v>
      </c>
      <c r="G1127" s="3">
        <v>0</v>
      </c>
      <c r="H1127" s="3">
        <v>274</v>
      </c>
      <c r="I1127" s="3">
        <v>0</v>
      </c>
      <c r="J1127" s="3">
        <v>3</v>
      </c>
      <c r="K1127" s="3">
        <v>0</v>
      </c>
      <c r="L1127" s="3">
        <v>264</v>
      </c>
      <c r="M1127" s="3">
        <v>5</v>
      </c>
      <c r="N1127" s="3">
        <v>0</v>
      </c>
      <c r="O1127" s="3">
        <v>620</v>
      </c>
      <c r="P1127" s="3">
        <v>0</v>
      </c>
      <c r="Q1127" s="3">
        <v>3</v>
      </c>
      <c r="R1127" s="3">
        <v>5</v>
      </c>
      <c r="S1127" s="3">
        <f t="shared" si="51"/>
        <v>-1.6297796656638555</v>
      </c>
      <c r="T1127" s="3">
        <f t="shared" si="52"/>
        <v>0.16386054705406464</v>
      </c>
      <c r="U1127" s="3">
        <f t="shared" si="53"/>
        <v>-1.8087395357285474</v>
      </c>
    </row>
    <row r="1128" spans="1:21" x14ac:dyDescent="0.25">
      <c r="A1128" s="3">
        <v>121507</v>
      </c>
      <c r="B1128" s="3">
        <v>0</v>
      </c>
      <c r="C1128" s="3">
        <v>13</v>
      </c>
      <c r="D1128" s="3">
        <v>27.8571428571429</v>
      </c>
      <c r="E1128" s="3">
        <v>28.428571428571399</v>
      </c>
      <c r="F1128" s="3">
        <v>1</v>
      </c>
      <c r="G1128" s="3">
        <v>2</v>
      </c>
      <c r="H1128" s="3">
        <v>551</v>
      </c>
      <c r="I1128" s="3">
        <v>0</v>
      </c>
      <c r="J1128" s="3">
        <v>62</v>
      </c>
      <c r="K1128" s="3">
        <v>22</v>
      </c>
      <c r="L1128" s="3">
        <v>322</v>
      </c>
      <c r="M1128" s="3">
        <v>28</v>
      </c>
      <c r="N1128" s="3">
        <v>16</v>
      </c>
      <c r="O1128" s="3">
        <v>1325</v>
      </c>
      <c r="P1128" s="3">
        <v>0</v>
      </c>
      <c r="Q1128" s="3">
        <v>36</v>
      </c>
      <c r="R1128" s="3">
        <v>9</v>
      </c>
      <c r="S1128" s="3">
        <f t="shared" si="51"/>
        <v>-2.614781691505935</v>
      </c>
      <c r="T1128" s="3">
        <f t="shared" si="52"/>
        <v>6.8193133433772216E-2</v>
      </c>
      <c r="U1128" s="3">
        <f t="shared" si="53"/>
        <v>-7.062971048490152E-2</v>
      </c>
    </row>
    <row r="1129" spans="1:21" x14ac:dyDescent="0.25">
      <c r="A1129" s="3">
        <v>210538</v>
      </c>
      <c r="B1129" s="3">
        <v>0</v>
      </c>
      <c r="C1129" s="3">
        <v>2</v>
      </c>
      <c r="D1129" s="3">
        <v>0.57142857142857095</v>
      </c>
      <c r="E1129" s="3">
        <v>30</v>
      </c>
      <c r="F1129" s="3">
        <v>0</v>
      </c>
      <c r="G1129" s="3">
        <v>0</v>
      </c>
      <c r="H1129" s="3">
        <v>53</v>
      </c>
      <c r="I1129" s="3">
        <v>0</v>
      </c>
      <c r="J1129" s="3">
        <v>0</v>
      </c>
      <c r="K1129" s="3">
        <v>0</v>
      </c>
      <c r="L1129" s="3">
        <v>0</v>
      </c>
      <c r="M1129" s="3">
        <v>0</v>
      </c>
      <c r="N1129" s="3">
        <v>0</v>
      </c>
      <c r="O1129" s="3">
        <v>178</v>
      </c>
      <c r="P1129" s="3">
        <v>0</v>
      </c>
      <c r="Q1129" s="3">
        <v>0</v>
      </c>
      <c r="R1129" s="3">
        <v>6</v>
      </c>
      <c r="S1129" s="3">
        <f t="shared" si="51"/>
        <v>1.9155957726675661</v>
      </c>
      <c r="T1129" s="3">
        <f t="shared" si="52"/>
        <v>0.87164649966332497</v>
      </c>
      <c r="U1129" s="3">
        <f t="shared" si="53"/>
        <v>-2.0529671002279355</v>
      </c>
    </row>
    <row r="1130" spans="1:21" x14ac:dyDescent="0.25">
      <c r="A1130" s="3">
        <v>98236</v>
      </c>
      <c r="B1130" s="3">
        <v>0</v>
      </c>
      <c r="C1130" s="3">
        <v>1</v>
      </c>
      <c r="D1130" s="3">
        <v>0</v>
      </c>
      <c r="E1130" s="3">
        <v>23.428571428571399</v>
      </c>
      <c r="F1130" s="3">
        <v>0</v>
      </c>
      <c r="G1130" s="3">
        <v>0</v>
      </c>
      <c r="H1130" s="3">
        <v>50</v>
      </c>
      <c r="I1130" s="3">
        <v>0</v>
      </c>
      <c r="J1130" s="3">
        <v>5</v>
      </c>
      <c r="K1130" s="3">
        <v>0</v>
      </c>
      <c r="L1130" s="3">
        <v>55</v>
      </c>
      <c r="M1130" s="3">
        <v>11</v>
      </c>
      <c r="N1130" s="3">
        <v>0</v>
      </c>
      <c r="O1130" s="3">
        <v>89</v>
      </c>
      <c r="P1130" s="3">
        <v>0</v>
      </c>
      <c r="Q1130" s="3">
        <v>0</v>
      </c>
      <c r="R1130" s="3">
        <v>8</v>
      </c>
      <c r="S1130" s="3">
        <f t="shared" si="51"/>
        <v>1.8408486325876572</v>
      </c>
      <c r="T1130" s="3">
        <f t="shared" si="52"/>
        <v>0.8630490427931784</v>
      </c>
      <c r="U1130" s="3">
        <f t="shared" si="53"/>
        <v>-1.9881323938354709</v>
      </c>
    </row>
    <row r="1131" spans="1:21" x14ac:dyDescent="0.25">
      <c r="A1131" s="3">
        <v>140179</v>
      </c>
      <c r="B1131" s="3">
        <v>0</v>
      </c>
      <c r="C1131" s="3">
        <v>11</v>
      </c>
      <c r="D1131" s="3">
        <v>26</v>
      </c>
      <c r="E1131" s="3">
        <v>29.714285714285701</v>
      </c>
      <c r="F1131" s="3">
        <v>0</v>
      </c>
      <c r="G1131" s="3">
        <v>0</v>
      </c>
      <c r="H1131" s="3">
        <v>656</v>
      </c>
      <c r="I1131" s="3">
        <v>0</v>
      </c>
      <c r="J1131" s="3">
        <v>63</v>
      </c>
      <c r="K1131" s="3">
        <v>123</v>
      </c>
      <c r="L1131" s="3">
        <v>329</v>
      </c>
      <c r="M1131" s="3">
        <v>179</v>
      </c>
      <c r="N1131" s="3">
        <v>3</v>
      </c>
      <c r="O1131" s="3">
        <v>1255</v>
      </c>
      <c r="P1131" s="3">
        <v>91</v>
      </c>
      <c r="Q1131" s="3">
        <v>89</v>
      </c>
      <c r="R1131" s="3">
        <v>6</v>
      </c>
      <c r="S1131" s="3">
        <f t="shared" si="51"/>
        <v>-1.6136278429805262</v>
      </c>
      <c r="T1131" s="3">
        <f t="shared" si="52"/>
        <v>0.16608554433944037</v>
      </c>
      <c r="U1131" s="3">
        <f t="shared" si="53"/>
        <v>-0.18162445303457855</v>
      </c>
    </row>
    <row r="1132" spans="1:21" x14ac:dyDescent="0.25">
      <c r="A1132" s="3">
        <v>69520</v>
      </c>
      <c r="B1132" s="3">
        <v>0</v>
      </c>
      <c r="C1132" s="3">
        <v>6</v>
      </c>
      <c r="D1132" s="3">
        <v>23.8571428571429</v>
      </c>
      <c r="E1132" s="3">
        <v>24.285714285714299</v>
      </c>
      <c r="F1132" s="3">
        <v>1</v>
      </c>
      <c r="G1132" s="3">
        <v>0</v>
      </c>
      <c r="H1132" s="3">
        <v>403</v>
      </c>
      <c r="I1132" s="3">
        <v>0</v>
      </c>
      <c r="J1132" s="3">
        <v>7</v>
      </c>
      <c r="K1132" s="3">
        <v>17</v>
      </c>
      <c r="L1132" s="3">
        <v>415</v>
      </c>
      <c r="M1132" s="3">
        <v>8</v>
      </c>
      <c r="N1132" s="3">
        <v>0</v>
      </c>
      <c r="O1132" s="3">
        <v>694</v>
      </c>
      <c r="P1132" s="3">
        <v>0</v>
      </c>
      <c r="Q1132" s="3">
        <v>316</v>
      </c>
      <c r="R1132" s="3">
        <v>7</v>
      </c>
      <c r="S1132" s="3">
        <f t="shared" si="51"/>
        <v>-1.7482952022196383</v>
      </c>
      <c r="T1132" s="3">
        <f t="shared" si="52"/>
        <v>0.14826235189683415</v>
      </c>
      <c r="U1132" s="3">
        <f t="shared" si="53"/>
        <v>-0.16047672433292759</v>
      </c>
    </row>
    <row r="1133" spans="1:21" x14ac:dyDescent="0.25">
      <c r="A1133" s="3">
        <v>121315</v>
      </c>
      <c r="B1133" s="3">
        <v>0</v>
      </c>
      <c r="C1133" s="3">
        <v>2</v>
      </c>
      <c r="D1133" s="3">
        <v>3.28571428571429</v>
      </c>
      <c r="E1133" s="3">
        <v>24.428571428571399</v>
      </c>
      <c r="F1133" s="3">
        <v>1</v>
      </c>
      <c r="G1133" s="3">
        <v>0</v>
      </c>
      <c r="H1133" s="3">
        <v>48</v>
      </c>
      <c r="I1133" s="3">
        <v>0</v>
      </c>
      <c r="J1133" s="3">
        <v>0</v>
      </c>
      <c r="K1133" s="3">
        <v>24</v>
      </c>
      <c r="L1133" s="3">
        <v>45</v>
      </c>
      <c r="M1133" s="3">
        <v>5</v>
      </c>
      <c r="N1133" s="3">
        <v>0</v>
      </c>
      <c r="O1133" s="3">
        <v>61</v>
      </c>
      <c r="P1133" s="3">
        <v>0</v>
      </c>
      <c r="Q1133" s="3">
        <v>30</v>
      </c>
      <c r="R1133" s="3">
        <v>6</v>
      </c>
      <c r="S1133" s="3">
        <f t="shared" si="51"/>
        <v>0.96957018422601982</v>
      </c>
      <c r="T1133" s="3">
        <f t="shared" si="52"/>
        <v>0.72503381809989909</v>
      </c>
      <c r="U1133" s="3">
        <f t="shared" si="53"/>
        <v>-1.2911071637863238</v>
      </c>
    </row>
    <row r="1134" spans="1:21" x14ac:dyDescent="0.25">
      <c r="A1134" s="3">
        <v>207206</v>
      </c>
      <c r="B1134" s="3">
        <v>0</v>
      </c>
      <c r="C1134" s="3">
        <v>4</v>
      </c>
      <c r="D1134" s="3">
        <v>24.428571428571399</v>
      </c>
      <c r="E1134" s="3">
        <v>26.285714285714299</v>
      </c>
      <c r="F1134" s="3">
        <v>1</v>
      </c>
      <c r="G1134" s="3">
        <v>0</v>
      </c>
      <c r="H1134" s="3">
        <v>265</v>
      </c>
      <c r="I1134" s="3">
        <v>0</v>
      </c>
      <c r="J1134" s="3">
        <v>22</v>
      </c>
      <c r="K1134" s="3">
        <v>33</v>
      </c>
      <c r="L1134" s="3">
        <v>240</v>
      </c>
      <c r="M1134" s="3">
        <v>131</v>
      </c>
      <c r="N1134" s="3">
        <v>4</v>
      </c>
      <c r="O1134" s="3">
        <v>352</v>
      </c>
      <c r="P1134" s="3">
        <v>0</v>
      </c>
      <c r="Q1134" s="3">
        <v>98</v>
      </c>
      <c r="R1134" s="3">
        <v>6</v>
      </c>
      <c r="S1134" s="3">
        <f t="shared" si="51"/>
        <v>-1.5103825829970645</v>
      </c>
      <c r="T1134" s="3">
        <f t="shared" si="52"/>
        <v>0.18088210129344645</v>
      </c>
      <c r="U1134" s="3">
        <f t="shared" si="53"/>
        <v>-0.19952725102486102</v>
      </c>
    </row>
    <row r="1135" spans="1:21" x14ac:dyDescent="0.25">
      <c r="A1135" s="3">
        <v>125466</v>
      </c>
      <c r="B1135" s="3">
        <v>1</v>
      </c>
      <c r="C1135" s="3">
        <v>1</v>
      </c>
      <c r="D1135" s="3">
        <v>0</v>
      </c>
      <c r="E1135" s="3">
        <v>22.1428571428571</v>
      </c>
      <c r="F1135" s="3">
        <v>1</v>
      </c>
      <c r="G1135" s="3">
        <v>0</v>
      </c>
      <c r="H1135" s="3">
        <v>55</v>
      </c>
      <c r="I1135" s="3">
        <v>0</v>
      </c>
      <c r="J1135" s="3">
        <v>38</v>
      </c>
      <c r="K1135" s="3">
        <v>7</v>
      </c>
      <c r="L1135" s="3">
        <v>44</v>
      </c>
      <c r="M1135" s="3">
        <v>0</v>
      </c>
      <c r="N1135" s="3">
        <v>0</v>
      </c>
      <c r="O1135" s="3">
        <v>87</v>
      </c>
      <c r="P1135" s="3">
        <v>0</v>
      </c>
      <c r="Q1135" s="3">
        <v>0</v>
      </c>
      <c r="R1135" s="3">
        <v>9</v>
      </c>
      <c r="S1135" s="3">
        <f t="shared" si="51"/>
        <v>1.2409175975003948</v>
      </c>
      <c r="T1135" s="3">
        <f t="shared" si="52"/>
        <v>0.77572369500778726</v>
      </c>
      <c r="U1135" s="3">
        <f t="shared" si="53"/>
        <v>-0.25395888533874222</v>
      </c>
    </row>
    <row r="1136" spans="1:21" x14ac:dyDescent="0.25">
      <c r="A1136" s="3">
        <v>136882</v>
      </c>
      <c r="B1136" s="3">
        <v>1</v>
      </c>
      <c r="C1136" s="3">
        <v>8</v>
      </c>
      <c r="D1136" s="3">
        <v>27.8571428571429</v>
      </c>
      <c r="E1136" s="3">
        <v>29</v>
      </c>
      <c r="F1136" s="3">
        <v>0</v>
      </c>
      <c r="G1136" s="3">
        <v>0</v>
      </c>
      <c r="H1136" s="3">
        <v>278</v>
      </c>
      <c r="I1136" s="3">
        <v>0</v>
      </c>
      <c r="J1136" s="3">
        <v>0</v>
      </c>
      <c r="K1136" s="3">
        <v>0</v>
      </c>
      <c r="L1136" s="3">
        <v>82</v>
      </c>
      <c r="M1136" s="3">
        <v>242</v>
      </c>
      <c r="N1136" s="3">
        <v>3</v>
      </c>
      <c r="O1136" s="3">
        <v>535</v>
      </c>
      <c r="P1136" s="3">
        <v>0</v>
      </c>
      <c r="Q1136" s="3">
        <v>32</v>
      </c>
      <c r="R1136" s="3">
        <v>10</v>
      </c>
      <c r="S1136" s="3">
        <f t="shared" si="51"/>
        <v>-1.5896118692957104</v>
      </c>
      <c r="T1136" s="3">
        <f t="shared" si="52"/>
        <v>0.16943851121178699</v>
      </c>
      <c r="U1136" s="3">
        <f t="shared" si="53"/>
        <v>-1.7752651836892017</v>
      </c>
    </row>
    <row r="1137" spans="1:21" x14ac:dyDescent="0.25">
      <c r="A1137" s="3">
        <v>153728</v>
      </c>
      <c r="B1137" s="3">
        <v>1</v>
      </c>
      <c r="C1137" s="3">
        <v>3</v>
      </c>
      <c r="D1137" s="3">
        <v>13.8571428571429</v>
      </c>
      <c r="E1137" s="3">
        <v>29</v>
      </c>
      <c r="F1137" s="3">
        <v>1</v>
      </c>
      <c r="G1137" s="3">
        <v>0</v>
      </c>
      <c r="H1137" s="3">
        <v>308</v>
      </c>
      <c r="I1137" s="3">
        <v>0</v>
      </c>
      <c r="J1137" s="3">
        <v>9</v>
      </c>
      <c r="K1137" s="3">
        <v>7</v>
      </c>
      <c r="L1137" s="3">
        <v>113</v>
      </c>
      <c r="M1137" s="3">
        <v>195</v>
      </c>
      <c r="N1137" s="3">
        <v>0</v>
      </c>
      <c r="O1137" s="3">
        <v>648</v>
      </c>
      <c r="P1137" s="3">
        <v>0</v>
      </c>
      <c r="Q1137" s="3">
        <v>17</v>
      </c>
      <c r="R1137" s="3">
        <v>3</v>
      </c>
      <c r="S1137" s="3">
        <f t="shared" si="51"/>
        <v>-0.25448779533457411</v>
      </c>
      <c r="T1137" s="3">
        <f t="shared" si="52"/>
        <v>0.43671920971525163</v>
      </c>
      <c r="U1137" s="3">
        <f t="shared" si="53"/>
        <v>-0.82846483110165425</v>
      </c>
    </row>
    <row r="1138" spans="1:21" x14ac:dyDescent="0.25">
      <c r="A1138" s="3">
        <v>107600</v>
      </c>
      <c r="B1138" s="3">
        <v>1</v>
      </c>
      <c r="C1138" s="3">
        <v>4</v>
      </c>
      <c r="D1138" s="3">
        <v>10.8571428571429</v>
      </c>
      <c r="E1138" s="3">
        <v>24.571428571428601</v>
      </c>
      <c r="F1138" s="3">
        <v>0</v>
      </c>
      <c r="G1138" s="3">
        <v>0</v>
      </c>
      <c r="H1138" s="3">
        <v>127</v>
      </c>
      <c r="I1138" s="3">
        <v>0</v>
      </c>
      <c r="J1138" s="3">
        <v>5</v>
      </c>
      <c r="K1138" s="3">
        <v>0</v>
      </c>
      <c r="L1138" s="3">
        <v>57</v>
      </c>
      <c r="M1138" s="3">
        <v>3</v>
      </c>
      <c r="N1138" s="3">
        <v>23</v>
      </c>
      <c r="O1138" s="3">
        <v>322</v>
      </c>
      <c r="P1138" s="3">
        <v>0</v>
      </c>
      <c r="Q1138" s="3">
        <v>0</v>
      </c>
      <c r="R1138" s="3">
        <v>8</v>
      </c>
      <c r="S1138" s="3">
        <f t="shared" si="51"/>
        <v>0.37661682822992804</v>
      </c>
      <c r="T1138" s="3">
        <f t="shared" si="52"/>
        <v>0.59305686459108775</v>
      </c>
      <c r="U1138" s="3">
        <f t="shared" si="53"/>
        <v>-0.52246499151088399</v>
      </c>
    </row>
    <row r="1139" spans="1:21" x14ac:dyDescent="0.25">
      <c r="A1139" s="3">
        <v>103614</v>
      </c>
      <c r="B1139" s="3">
        <v>0</v>
      </c>
      <c r="C1139" s="3">
        <v>30</v>
      </c>
      <c r="D1139" s="3">
        <v>30</v>
      </c>
      <c r="E1139" s="3">
        <v>30.1428571428571</v>
      </c>
      <c r="F1139" s="3">
        <v>0</v>
      </c>
      <c r="G1139" s="3">
        <v>5</v>
      </c>
      <c r="H1139" s="3">
        <v>830</v>
      </c>
      <c r="I1139" s="3">
        <v>0</v>
      </c>
      <c r="J1139" s="3">
        <v>94</v>
      </c>
      <c r="K1139" s="3">
        <v>116</v>
      </c>
      <c r="L1139" s="3">
        <v>378</v>
      </c>
      <c r="M1139" s="3">
        <v>524</v>
      </c>
      <c r="N1139" s="3">
        <v>0</v>
      </c>
      <c r="O1139" s="3">
        <v>1482</v>
      </c>
      <c r="P1139" s="3">
        <v>0</v>
      </c>
      <c r="Q1139" s="3">
        <v>51</v>
      </c>
      <c r="R1139" s="3">
        <v>8</v>
      </c>
      <c r="S1139" s="3">
        <f t="shared" si="51"/>
        <v>-2.844885176798809</v>
      </c>
      <c r="T1139" s="3">
        <f t="shared" si="52"/>
        <v>5.4946311934669617E-2</v>
      </c>
      <c r="U1139" s="3">
        <f t="shared" si="53"/>
        <v>-5.6513540334633044E-2</v>
      </c>
    </row>
    <row r="1140" spans="1:21" x14ac:dyDescent="0.25">
      <c r="A1140" s="3">
        <v>65291</v>
      </c>
      <c r="B1140" s="3">
        <v>0</v>
      </c>
      <c r="C1140" s="3">
        <v>14</v>
      </c>
      <c r="D1140" s="3">
        <v>28</v>
      </c>
      <c r="E1140" s="3">
        <v>29.1428571428571</v>
      </c>
      <c r="F1140" s="3">
        <v>1</v>
      </c>
      <c r="G1140" s="3">
        <v>0</v>
      </c>
      <c r="H1140" s="3">
        <v>296</v>
      </c>
      <c r="I1140" s="3">
        <v>0</v>
      </c>
      <c r="J1140" s="3">
        <v>37</v>
      </c>
      <c r="K1140" s="3">
        <v>23</v>
      </c>
      <c r="L1140" s="3">
        <v>292</v>
      </c>
      <c r="M1140" s="3">
        <v>110</v>
      </c>
      <c r="N1140" s="3">
        <v>24</v>
      </c>
      <c r="O1140" s="3">
        <v>388</v>
      </c>
      <c r="P1140" s="3">
        <v>0</v>
      </c>
      <c r="Q1140" s="3">
        <v>104</v>
      </c>
      <c r="R1140" s="3">
        <v>6</v>
      </c>
      <c r="S1140" s="3">
        <f t="shared" si="51"/>
        <v>-2.2629845970528146</v>
      </c>
      <c r="T1140" s="3">
        <f t="shared" si="52"/>
        <v>9.4235309921714014E-2</v>
      </c>
      <c r="U1140" s="3">
        <f t="shared" si="53"/>
        <v>-9.8975730648672378E-2</v>
      </c>
    </row>
    <row r="1141" spans="1:21" x14ac:dyDescent="0.25">
      <c r="A1141" s="3">
        <v>152640</v>
      </c>
      <c r="B1141" s="3">
        <v>0</v>
      </c>
      <c r="C1141" s="3">
        <v>2</v>
      </c>
      <c r="D1141" s="3">
        <v>10.4285714285714</v>
      </c>
      <c r="E1141" s="3">
        <v>25.1428571428571</v>
      </c>
      <c r="F1141" s="3">
        <v>0</v>
      </c>
      <c r="G1141" s="3">
        <v>0</v>
      </c>
      <c r="H1141" s="3">
        <v>48</v>
      </c>
      <c r="I1141" s="3">
        <v>0</v>
      </c>
      <c r="J1141" s="3">
        <v>0</v>
      </c>
      <c r="K1141" s="3">
        <v>7</v>
      </c>
      <c r="L1141" s="3">
        <v>50</v>
      </c>
      <c r="M1141" s="3">
        <v>10</v>
      </c>
      <c r="N1141" s="3">
        <v>0</v>
      </c>
      <c r="O1141" s="3">
        <v>83</v>
      </c>
      <c r="P1141" s="3">
        <v>0</v>
      </c>
      <c r="Q1141" s="3">
        <v>5</v>
      </c>
      <c r="R1141" s="3">
        <v>3</v>
      </c>
      <c r="S1141" s="3">
        <f t="shared" si="51"/>
        <v>0.7572066390675174</v>
      </c>
      <c r="T1141" s="3">
        <f t="shared" si="52"/>
        <v>0.68074695790748418</v>
      </c>
      <c r="U1141" s="3">
        <f t="shared" si="53"/>
        <v>-1.1417712552424812</v>
      </c>
    </row>
    <row r="1142" spans="1:21" x14ac:dyDescent="0.25">
      <c r="A1142" s="3">
        <v>101022</v>
      </c>
      <c r="B1142" s="3">
        <v>1</v>
      </c>
      <c r="C1142" s="3">
        <v>3</v>
      </c>
      <c r="D1142" s="3">
        <v>2</v>
      </c>
      <c r="E1142" s="3">
        <v>22.1428571428571</v>
      </c>
      <c r="F1142" s="3">
        <v>0</v>
      </c>
      <c r="G1142" s="3">
        <v>0</v>
      </c>
      <c r="H1142" s="3">
        <v>134</v>
      </c>
      <c r="I1142" s="3">
        <v>0</v>
      </c>
      <c r="J1142" s="3">
        <v>15</v>
      </c>
      <c r="K1142" s="3">
        <v>20</v>
      </c>
      <c r="L1142" s="3">
        <v>149</v>
      </c>
      <c r="M1142" s="3">
        <v>24</v>
      </c>
      <c r="N1142" s="3">
        <v>0</v>
      </c>
      <c r="O1142" s="3">
        <v>214</v>
      </c>
      <c r="P1142" s="3">
        <v>0</v>
      </c>
      <c r="Q1142" s="3">
        <v>10</v>
      </c>
      <c r="R1142" s="3">
        <v>4</v>
      </c>
      <c r="S1142" s="3">
        <f t="shared" si="51"/>
        <v>1.4627946683220492</v>
      </c>
      <c r="T1142" s="3">
        <f t="shared" si="52"/>
        <v>0.81195973992516501</v>
      </c>
      <c r="U1142" s="3">
        <f t="shared" si="53"/>
        <v>-0.2083045214226055</v>
      </c>
    </row>
    <row r="1143" spans="1:21" x14ac:dyDescent="0.25">
      <c r="A1143" s="3">
        <v>134550</v>
      </c>
      <c r="B1143" s="3">
        <v>1</v>
      </c>
      <c r="C1143" s="3">
        <v>6</v>
      </c>
      <c r="D1143" s="3">
        <v>5.5714285714285703</v>
      </c>
      <c r="E1143" s="3">
        <v>29.285714285714299</v>
      </c>
      <c r="F1143" s="3">
        <v>0</v>
      </c>
      <c r="G1143" s="3">
        <v>0</v>
      </c>
      <c r="H1143" s="3">
        <v>313</v>
      </c>
      <c r="I1143" s="3">
        <v>19</v>
      </c>
      <c r="J1143" s="3">
        <v>18</v>
      </c>
      <c r="K1143" s="3">
        <v>0</v>
      </c>
      <c r="L1143" s="3">
        <v>95</v>
      </c>
      <c r="M1143" s="3">
        <v>286</v>
      </c>
      <c r="N1143" s="3">
        <v>25</v>
      </c>
      <c r="O1143" s="3">
        <v>403</v>
      </c>
      <c r="P1143" s="3">
        <v>0</v>
      </c>
      <c r="Q1143" s="3">
        <v>238</v>
      </c>
      <c r="R1143" s="3">
        <v>7</v>
      </c>
      <c r="S1143" s="3">
        <f t="shared" si="51"/>
        <v>1.1657235118242466</v>
      </c>
      <c r="T1143" s="3">
        <f t="shared" si="52"/>
        <v>0.76237115070741091</v>
      </c>
      <c r="U1143" s="3">
        <f t="shared" si="53"/>
        <v>-0.27132176745855724</v>
      </c>
    </row>
    <row r="1144" spans="1:21" x14ac:dyDescent="0.25">
      <c r="A1144" s="3">
        <v>59116</v>
      </c>
      <c r="B1144" s="3">
        <v>1</v>
      </c>
      <c r="C1144" s="3">
        <v>3</v>
      </c>
      <c r="D1144" s="3">
        <v>16.285714285714299</v>
      </c>
      <c r="E1144" s="3">
        <v>22.285714285714299</v>
      </c>
      <c r="F1144" s="3">
        <v>0</v>
      </c>
      <c r="G1144" s="3">
        <v>0</v>
      </c>
      <c r="H1144" s="3">
        <v>124</v>
      </c>
      <c r="I1144" s="3">
        <v>0</v>
      </c>
      <c r="J1144" s="3">
        <v>14</v>
      </c>
      <c r="K1144" s="3">
        <v>30</v>
      </c>
      <c r="L1144" s="3">
        <v>43</v>
      </c>
      <c r="M1144" s="3">
        <v>34</v>
      </c>
      <c r="N1144" s="3">
        <v>0</v>
      </c>
      <c r="O1144" s="3">
        <v>273</v>
      </c>
      <c r="P1144" s="3">
        <v>0</v>
      </c>
      <c r="Q1144" s="3">
        <v>0</v>
      </c>
      <c r="R1144" s="3">
        <v>3</v>
      </c>
      <c r="S1144" s="3">
        <f t="shared" si="51"/>
        <v>-4.4555232790158161E-2</v>
      </c>
      <c r="T1144" s="3">
        <f t="shared" si="52"/>
        <v>0.48886303413790644</v>
      </c>
      <c r="U1144" s="3">
        <f t="shared" si="53"/>
        <v>-0.71567292252836856</v>
      </c>
    </row>
    <row r="1145" spans="1:21" x14ac:dyDescent="0.25">
      <c r="A1145" s="3">
        <v>107999</v>
      </c>
      <c r="B1145" s="3">
        <v>0</v>
      </c>
      <c r="C1145" s="3">
        <v>6</v>
      </c>
      <c r="D1145" s="3">
        <v>24</v>
      </c>
      <c r="E1145" s="3">
        <v>25</v>
      </c>
      <c r="F1145" s="3">
        <v>1</v>
      </c>
      <c r="G1145" s="3">
        <v>0</v>
      </c>
      <c r="H1145" s="3">
        <v>351</v>
      </c>
      <c r="I1145" s="3">
        <v>0</v>
      </c>
      <c r="J1145" s="3">
        <v>0</v>
      </c>
      <c r="K1145" s="3">
        <v>10</v>
      </c>
      <c r="L1145" s="3">
        <v>132</v>
      </c>
      <c r="M1145" s="3">
        <v>50</v>
      </c>
      <c r="N1145" s="3">
        <v>0</v>
      </c>
      <c r="O1145" s="3">
        <v>896</v>
      </c>
      <c r="P1145" s="3">
        <v>0</v>
      </c>
      <c r="Q1145" s="3">
        <v>118</v>
      </c>
      <c r="R1145" s="3">
        <v>4</v>
      </c>
      <c r="S1145" s="3">
        <f t="shared" si="51"/>
        <v>-1.8401611980047086</v>
      </c>
      <c r="T1145" s="3">
        <f t="shared" si="52"/>
        <v>0.13703222908721299</v>
      </c>
      <c r="U1145" s="3">
        <f t="shared" si="53"/>
        <v>-0.14737793400419255</v>
      </c>
    </row>
    <row r="1146" spans="1:21" x14ac:dyDescent="0.25">
      <c r="A1146" s="3">
        <v>119072</v>
      </c>
      <c r="B1146" s="3">
        <v>1</v>
      </c>
      <c r="C1146" s="3">
        <v>2</v>
      </c>
      <c r="D1146" s="3">
        <v>1.4285714285714299</v>
      </c>
      <c r="E1146" s="3">
        <v>23</v>
      </c>
      <c r="F1146" s="3">
        <v>0</v>
      </c>
      <c r="G1146" s="3">
        <v>0</v>
      </c>
      <c r="H1146" s="3">
        <v>40</v>
      </c>
      <c r="I1146" s="3">
        <v>0</v>
      </c>
      <c r="J1146" s="3">
        <v>6</v>
      </c>
      <c r="K1146" s="3">
        <v>0</v>
      </c>
      <c r="L1146" s="3">
        <v>23</v>
      </c>
      <c r="M1146" s="3">
        <v>20</v>
      </c>
      <c r="N1146" s="3">
        <v>0</v>
      </c>
      <c r="O1146" s="3">
        <v>73</v>
      </c>
      <c r="P1146" s="3">
        <v>0</v>
      </c>
      <c r="Q1146" s="3">
        <v>8</v>
      </c>
      <c r="R1146" s="3">
        <v>10</v>
      </c>
      <c r="S1146" s="3">
        <f t="shared" si="51"/>
        <v>1.6362677449682383</v>
      </c>
      <c r="T1146" s="3">
        <f t="shared" si="52"/>
        <v>0.83702644887093403</v>
      </c>
      <c r="U1146" s="3">
        <f t="shared" si="53"/>
        <v>-0.1778996093850681</v>
      </c>
    </row>
    <row r="1147" spans="1:21" x14ac:dyDescent="0.25">
      <c r="A1147" s="3">
        <v>43648</v>
      </c>
      <c r="B1147" s="3">
        <v>1</v>
      </c>
      <c r="C1147" s="3">
        <v>1</v>
      </c>
      <c r="D1147" s="3">
        <v>0</v>
      </c>
      <c r="E1147" s="3">
        <v>18.571428571428601</v>
      </c>
      <c r="F1147" s="3">
        <v>1</v>
      </c>
      <c r="G1147" s="3">
        <v>0</v>
      </c>
      <c r="H1147" s="3">
        <v>34</v>
      </c>
      <c r="I1147" s="3">
        <v>0</v>
      </c>
      <c r="J1147" s="3">
        <v>1</v>
      </c>
      <c r="K1147" s="3">
        <v>0</v>
      </c>
      <c r="L1147" s="3">
        <v>9</v>
      </c>
      <c r="M1147" s="3">
        <v>15</v>
      </c>
      <c r="N1147" s="3">
        <v>0</v>
      </c>
      <c r="O1147" s="3">
        <v>66</v>
      </c>
      <c r="P1147" s="3">
        <v>0</v>
      </c>
      <c r="Q1147" s="3">
        <v>31</v>
      </c>
      <c r="R1147" s="3">
        <v>8</v>
      </c>
      <c r="S1147" s="3">
        <f t="shared" si="51"/>
        <v>1.1790148570914667</v>
      </c>
      <c r="T1147" s="3">
        <f t="shared" si="52"/>
        <v>0.7647706262160292</v>
      </c>
      <c r="U1147" s="3">
        <f t="shared" si="53"/>
        <v>-0.26817932512683207</v>
      </c>
    </row>
    <row r="1148" spans="1:21" x14ac:dyDescent="0.25">
      <c r="A1148" s="3">
        <v>95040</v>
      </c>
      <c r="B1148" s="3">
        <v>1</v>
      </c>
      <c r="C1148" s="3">
        <v>1</v>
      </c>
      <c r="D1148" s="3">
        <v>0</v>
      </c>
      <c r="E1148" s="3">
        <v>23.571428571428601</v>
      </c>
      <c r="F1148" s="3">
        <v>0</v>
      </c>
      <c r="G1148" s="3">
        <v>0</v>
      </c>
      <c r="H1148" s="3">
        <v>22</v>
      </c>
      <c r="I1148" s="3">
        <v>0</v>
      </c>
      <c r="J1148" s="3">
        <v>0</v>
      </c>
      <c r="K1148" s="3">
        <v>0</v>
      </c>
      <c r="L1148" s="3">
        <v>9</v>
      </c>
      <c r="M1148" s="3">
        <v>0</v>
      </c>
      <c r="N1148" s="3">
        <v>7</v>
      </c>
      <c r="O1148" s="3">
        <v>48</v>
      </c>
      <c r="P1148" s="3">
        <v>0</v>
      </c>
      <c r="Q1148" s="3">
        <v>13</v>
      </c>
      <c r="R1148" s="3">
        <v>5</v>
      </c>
      <c r="S1148" s="3">
        <f t="shared" si="51"/>
        <v>1.84339444342696</v>
      </c>
      <c r="T1148" s="3">
        <f t="shared" si="52"/>
        <v>0.86334966788825951</v>
      </c>
      <c r="U1148" s="3">
        <f t="shared" si="53"/>
        <v>-0.14693549280175924</v>
      </c>
    </row>
    <row r="1149" spans="1:21" x14ac:dyDescent="0.25">
      <c r="A1149" s="3">
        <v>134408</v>
      </c>
      <c r="B1149" s="3">
        <v>0</v>
      </c>
      <c r="C1149" s="3">
        <v>17</v>
      </c>
      <c r="D1149" s="3">
        <v>25</v>
      </c>
      <c r="E1149" s="3">
        <v>29.1428571428571</v>
      </c>
      <c r="F1149" s="3">
        <v>0</v>
      </c>
      <c r="G1149" s="3">
        <v>1</v>
      </c>
      <c r="H1149" s="3">
        <v>1387</v>
      </c>
      <c r="I1149" s="3">
        <v>10</v>
      </c>
      <c r="J1149" s="3">
        <v>222</v>
      </c>
      <c r="K1149" s="3">
        <v>225</v>
      </c>
      <c r="L1149" s="3">
        <v>1255</v>
      </c>
      <c r="M1149" s="3">
        <v>393</v>
      </c>
      <c r="N1149" s="3">
        <v>0</v>
      </c>
      <c r="O1149" s="3">
        <v>2038</v>
      </c>
      <c r="P1149" s="3">
        <v>74</v>
      </c>
      <c r="Q1149" s="3">
        <v>351</v>
      </c>
      <c r="R1149" s="3">
        <v>9</v>
      </c>
      <c r="S1149" s="3">
        <f t="shared" si="51"/>
        <v>-2.1421809047562519</v>
      </c>
      <c r="T1149" s="3">
        <f t="shared" si="52"/>
        <v>0.10506415178545861</v>
      </c>
      <c r="U1149" s="3">
        <f t="shared" si="53"/>
        <v>-0.11100324124884973</v>
      </c>
    </row>
    <row r="1150" spans="1:21" x14ac:dyDescent="0.25">
      <c r="A1150" s="3">
        <v>123780</v>
      </c>
      <c r="B1150" s="3">
        <v>1</v>
      </c>
      <c r="C1150" s="3">
        <v>15</v>
      </c>
      <c r="D1150" s="3">
        <v>15</v>
      </c>
      <c r="E1150" s="3">
        <v>25.1428571428571</v>
      </c>
      <c r="F1150" s="3">
        <v>0</v>
      </c>
      <c r="G1150" s="3">
        <v>2</v>
      </c>
      <c r="H1150" s="3">
        <v>481</v>
      </c>
      <c r="I1150" s="3">
        <v>15</v>
      </c>
      <c r="J1150" s="3">
        <v>0</v>
      </c>
      <c r="K1150" s="3">
        <v>0</v>
      </c>
      <c r="L1150" s="3">
        <v>157</v>
      </c>
      <c r="M1150" s="3">
        <v>0</v>
      </c>
      <c r="N1150" s="3">
        <v>3</v>
      </c>
      <c r="O1150" s="3">
        <v>1393</v>
      </c>
      <c r="P1150" s="3">
        <v>19</v>
      </c>
      <c r="Q1150" s="3">
        <v>0</v>
      </c>
      <c r="R1150" s="3">
        <v>10</v>
      </c>
      <c r="S1150" s="3">
        <f t="shared" si="51"/>
        <v>-0.87014751760294917</v>
      </c>
      <c r="T1150" s="3">
        <f t="shared" si="52"/>
        <v>0.295223607584364</v>
      </c>
      <c r="U1150" s="3">
        <f t="shared" si="53"/>
        <v>-1.2200222179616209</v>
      </c>
    </row>
    <row r="1151" spans="1:21" x14ac:dyDescent="0.25">
      <c r="A1151" s="3">
        <v>194748</v>
      </c>
      <c r="B1151" s="3">
        <v>0</v>
      </c>
      <c r="C1151" s="3">
        <v>23</v>
      </c>
      <c r="D1151" s="3">
        <v>28</v>
      </c>
      <c r="E1151" s="3">
        <v>28.428571428571399</v>
      </c>
      <c r="F1151" s="3">
        <v>1</v>
      </c>
      <c r="G1151" s="3">
        <v>2</v>
      </c>
      <c r="H1151" s="3">
        <v>1307</v>
      </c>
      <c r="I1151" s="3">
        <v>0</v>
      </c>
      <c r="J1151" s="3">
        <v>646</v>
      </c>
      <c r="K1151" s="3">
        <v>0</v>
      </c>
      <c r="L1151" s="3">
        <v>1095</v>
      </c>
      <c r="M1151" s="3">
        <v>0</v>
      </c>
      <c r="N1151" s="3">
        <v>27</v>
      </c>
      <c r="O1151" s="3">
        <v>2252</v>
      </c>
      <c r="P1151" s="3">
        <v>0</v>
      </c>
      <c r="Q1151" s="3">
        <v>392</v>
      </c>
      <c r="R1151" s="3">
        <v>3</v>
      </c>
      <c r="S1151" s="3">
        <f t="shared" si="51"/>
        <v>-3.4382275117014958</v>
      </c>
      <c r="T1151" s="3">
        <f t="shared" si="52"/>
        <v>3.1121886161168462E-2</v>
      </c>
      <c r="U1151" s="3">
        <f t="shared" si="53"/>
        <v>-3.1616460515073601E-2</v>
      </c>
    </row>
    <row r="1152" spans="1:21" x14ac:dyDescent="0.25">
      <c r="A1152" s="3">
        <v>248342</v>
      </c>
      <c r="B1152" s="3">
        <v>1</v>
      </c>
      <c r="C1152" s="3">
        <v>1</v>
      </c>
      <c r="D1152" s="3">
        <v>0</v>
      </c>
      <c r="E1152" s="3">
        <v>24.285714285714299</v>
      </c>
      <c r="F1152" s="3">
        <v>0</v>
      </c>
      <c r="G1152" s="3">
        <v>0</v>
      </c>
      <c r="H1152" s="3">
        <v>61</v>
      </c>
      <c r="I1152" s="3">
        <v>0</v>
      </c>
      <c r="J1152" s="3">
        <v>0</v>
      </c>
      <c r="K1152" s="3">
        <v>0</v>
      </c>
      <c r="L1152" s="3">
        <v>20</v>
      </c>
      <c r="M1152" s="3">
        <v>40</v>
      </c>
      <c r="N1152" s="3">
        <v>0</v>
      </c>
      <c r="O1152" s="3">
        <v>134</v>
      </c>
      <c r="P1152" s="3">
        <v>0</v>
      </c>
      <c r="Q1152" s="3">
        <v>0</v>
      </c>
      <c r="R1152" s="3">
        <v>8</v>
      </c>
      <c r="S1152" s="3">
        <f t="shared" si="51"/>
        <v>1.8668105862390805</v>
      </c>
      <c r="T1152" s="3">
        <f t="shared" si="52"/>
        <v>0.86608880420166345</v>
      </c>
      <c r="U1152" s="3">
        <f t="shared" si="53"/>
        <v>-0.14376783040959867</v>
      </c>
    </row>
    <row r="1153" spans="1:21" x14ac:dyDescent="0.25">
      <c r="A1153" s="3">
        <v>232004</v>
      </c>
      <c r="B1153" s="3">
        <v>0</v>
      </c>
      <c r="C1153" s="3">
        <v>11</v>
      </c>
      <c r="D1153" s="3">
        <v>25.571428571428601</v>
      </c>
      <c r="E1153" s="3">
        <v>26.285714285714299</v>
      </c>
      <c r="F1153" s="3">
        <v>0</v>
      </c>
      <c r="G1153" s="3">
        <v>0</v>
      </c>
      <c r="H1153" s="3">
        <v>310</v>
      </c>
      <c r="I1153" s="3">
        <v>0</v>
      </c>
      <c r="J1153" s="3">
        <v>32</v>
      </c>
      <c r="K1153" s="3">
        <v>6</v>
      </c>
      <c r="L1153" s="3">
        <v>140</v>
      </c>
      <c r="M1153" s="3">
        <v>2</v>
      </c>
      <c r="N1153" s="3">
        <v>13</v>
      </c>
      <c r="O1153" s="3">
        <v>786</v>
      </c>
      <c r="P1153" s="3">
        <v>0</v>
      </c>
      <c r="Q1153" s="3">
        <v>58</v>
      </c>
      <c r="R1153" s="3">
        <v>8</v>
      </c>
      <c r="S1153" s="3">
        <f t="shared" si="51"/>
        <v>-1.539835528060385</v>
      </c>
      <c r="T1153" s="3">
        <f t="shared" si="52"/>
        <v>0.17655918543099405</v>
      </c>
      <c r="U1153" s="3">
        <f t="shared" si="53"/>
        <v>-0.19426360253741334</v>
      </c>
    </row>
    <row r="1154" spans="1:21" x14ac:dyDescent="0.25">
      <c r="A1154" s="3">
        <v>158548</v>
      </c>
      <c r="B1154" s="3">
        <v>0</v>
      </c>
      <c r="C1154" s="3">
        <v>3</v>
      </c>
      <c r="D1154" s="3">
        <v>5.1428571428571397</v>
      </c>
      <c r="E1154" s="3">
        <v>25.714285714285701</v>
      </c>
      <c r="F1154" s="3">
        <v>1</v>
      </c>
      <c r="G1154" s="3">
        <v>0</v>
      </c>
      <c r="H1154" s="3">
        <v>174</v>
      </c>
      <c r="I1154" s="3">
        <v>0</v>
      </c>
      <c r="J1154" s="3">
        <v>2</v>
      </c>
      <c r="K1154" s="3">
        <v>17</v>
      </c>
      <c r="L1154" s="3">
        <v>33</v>
      </c>
      <c r="M1154" s="3">
        <v>21</v>
      </c>
      <c r="N1154" s="3">
        <v>19</v>
      </c>
      <c r="O1154" s="3">
        <v>449</v>
      </c>
      <c r="P1154" s="3">
        <v>9</v>
      </c>
      <c r="Q1154" s="3">
        <v>19</v>
      </c>
      <c r="R1154" s="3">
        <v>4</v>
      </c>
      <c r="S1154" s="3">
        <f t="shared" si="51"/>
        <v>0.62353548784525981</v>
      </c>
      <c r="T1154" s="3">
        <f t="shared" si="52"/>
        <v>0.65102221242734115</v>
      </c>
      <c r="U1154" s="3">
        <f t="shared" si="53"/>
        <v>-1.0527470047288112</v>
      </c>
    </row>
    <row r="1155" spans="1:21" x14ac:dyDescent="0.25">
      <c r="A1155" s="3">
        <v>144702</v>
      </c>
      <c r="B1155" s="3">
        <v>0</v>
      </c>
      <c r="C1155" s="3">
        <v>22</v>
      </c>
      <c r="D1155" s="3">
        <v>28.8571428571429</v>
      </c>
      <c r="E1155" s="3">
        <v>30.285714285714299</v>
      </c>
      <c r="F1155" s="3">
        <v>0</v>
      </c>
      <c r="G1155" s="3">
        <v>1</v>
      </c>
      <c r="H1155" s="3">
        <v>855</v>
      </c>
      <c r="I1155" s="3">
        <v>0</v>
      </c>
      <c r="J1155" s="3">
        <v>56</v>
      </c>
      <c r="K1155" s="3">
        <v>69</v>
      </c>
      <c r="L1155" s="3">
        <v>274</v>
      </c>
      <c r="M1155" s="3">
        <v>73</v>
      </c>
      <c r="N1155" s="3">
        <v>47</v>
      </c>
      <c r="O1155" s="3">
        <v>2070</v>
      </c>
      <c r="P1155" s="3">
        <v>39</v>
      </c>
      <c r="Q1155" s="3">
        <v>272</v>
      </c>
      <c r="R1155" s="3">
        <v>10</v>
      </c>
      <c r="S1155" s="3">
        <f t="shared" si="51"/>
        <v>-2.7471466840246297</v>
      </c>
      <c r="T1155" s="3">
        <f t="shared" si="52"/>
        <v>6.024799716025498E-2</v>
      </c>
      <c r="U1155" s="3">
        <f t="shared" si="53"/>
        <v>-6.2139265292719847E-2</v>
      </c>
    </row>
    <row r="1156" spans="1:21" x14ac:dyDescent="0.25">
      <c r="A1156" s="3">
        <v>62881</v>
      </c>
      <c r="B1156" s="3">
        <v>1</v>
      </c>
      <c r="C1156" s="3">
        <v>3</v>
      </c>
      <c r="D1156" s="3">
        <v>4</v>
      </c>
      <c r="E1156" s="3">
        <v>26.285714285714299</v>
      </c>
      <c r="F1156" s="3">
        <v>0</v>
      </c>
      <c r="G1156" s="3">
        <v>0</v>
      </c>
      <c r="H1156" s="3">
        <v>147</v>
      </c>
      <c r="I1156" s="3">
        <v>0</v>
      </c>
      <c r="J1156" s="3">
        <v>4</v>
      </c>
      <c r="K1156" s="3">
        <v>8</v>
      </c>
      <c r="L1156" s="3">
        <v>110</v>
      </c>
      <c r="M1156" s="3">
        <v>25</v>
      </c>
      <c r="N1156" s="3">
        <v>0</v>
      </c>
      <c r="O1156" s="3">
        <v>278</v>
      </c>
      <c r="P1156" s="3">
        <v>0</v>
      </c>
      <c r="Q1156" s="3">
        <v>95</v>
      </c>
      <c r="R1156" s="3">
        <v>1</v>
      </c>
      <c r="S1156" s="3">
        <f t="shared" si="51"/>
        <v>1.4216802381561411</v>
      </c>
      <c r="T1156" s="3">
        <f t="shared" si="52"/>
        <v>0.80560168961029899</v>
      </c>
      <c r="U1156" s="3">
        <f t="shared" si="53"/>
        <v>-0.21616584024843105</v>
      </c>
    </row>
    <row r="1157" spans="1:21" x14ac:dyDescent="0.25">
      <c r="A1157" s="3">
        <v>70401</v>
      </c>
      <c r="B1157" s="3">
        <v>0</v>
      </c>
      <c r="C1157" s="3">
        <v>16</v>
      </c>
      <c r="D1157" s="3">
        <v>28.428571428571399</v>
      </c>
      <c r="E1157" s="3">
        <v>29.714285714285701</v>
      </c>
      <c r="F1157" s="3">
        <v>1</v>
      </c>
      <c r="G1157" s="3">
        <v>0</v>
      </c>
      <c r="H1157" s="3">
        <v>1446</v>
      </c>
      <c r="I1157" s="3">
        <v>0</v>
      </c>
      <c r="J1157" s="3">
        <v>27</v>
      </c>
      <c r="K1157" s="3">
        <v>0</v>
      </c>
      <c r="L1157" s="3">
        <v>234</v>
      </c>
      <c r="M1157" s="3">
        <v>633</v>
      </c>
      <c r="N1157" s="3">
        <v>14</v>
      </c>
      <c r="O1157" s="3">
        <v>3527</v>
      </c>
      <c r="P1157" s="3">
        <v>0</v>
      </c>
      <c r="Q1157" s="3">
        <v>472</v>
      </c>
      <c r="R1157" s="3">
        <v>10</v>
      </c>
      <c r="S1157" s="3">
        <f t="shared" si="51"/>
        <v>-3.6583655365766186</v>
      </c>
      <c r="T1157" s="3">
        <f t="shared" si="52"/>
        <v>2.5126968261655034E-2</v>
      </c>
      <c r="U1157" s="3">
        <f t="shared" si="53"/>
        <v>-2.5448040322260432E-2</v>
      </c>
    </row>
    <row r="1158" spans="1:21" x14ac:dyDescent="0.25">
      <c r="A1158" s="3">
        <v>103589</v>
      </c>
      <c r="B1158" s="3">
        <v>1</v>
      </c>
      <c r="C1158" s="3">
        <v>2</v>
      </c>
      <c r="D1158" s="3">
        <v>6.4285714285714297</v>
      </c>
      <c r="E1158" s="3">
        <v>22.1428571428571</v>
      </c>
      <c r="F1158" s="3">
        <v>1</v>
      </c>
      <c r="G1158" s="3">
        <v>0</v>
      </c>
      <c r="H1158" s="3">
        <v>67</v>
      </c>
      <c r="I1158" s="3">
        <v>0</v>
      </c>
      <c r="J1158" s="3">
        <v>7</v>
      </c>
      <c r="K1158" s="3">
        <v>4</v>
      </c>
      <c r="L1158" s="3">
        <v>15</v>
      </c>
      <c r="M1158" s="3">
        <v>42</v>
      </c>
      <c r="N1158" s="3">
        <v>0</v>
      </c>
      <c r="O1158" s="3">
        <v>144</v>
      </c>
      <c r="P1158" s="3">
        <v>0</v>
      </c>
      <c r="Q1158" s="3">
        <v>0</v>
      </c>
      <c r="R1158" s="3">
        <v>6</v>
      </c>
      <c r="S1158" s="3">
        <f t="shared" si="51"/>
        <v>0.52045497805308161</v>
      </c>
      <c r="T1158" s="3">
        <f t="shared" si="52"/>
        <v>0.62725414924295586</v>
      </c>
      <c r="U1158" s="3">
        <f t="shared" si="53"/>
        <v>-0.46640347878266419</v>
      </c>
    </row>
    <row r="1159" spans="1:21" x14ac:dyDescent="0.25">
      <c r="A1159" s="3">
        <v>94538</v>
      </c>
      <c r="B1159" s="3">
        <v>0</v>
      </c>
      <c r="C1159" s="3">
        <v>7</v>
      </c>
      <c r="D1159" s="3">
        <v>15.4285714285714</v>
      </c>
      <c r="E1159" s="3">
        <v>30.1428571428571</v>
      </c>
      <c r="F1159" s="3">
        <v>1</v>
      </c>
      <c r="G1159" s="3">
        <v>0</v>
      </c>
      <c r="H1159" s="3">
        <v>160</v>
      </c>
      <c r="I1159" s="3">
        <v>0</v>
      </c>
      <c r="J1159" s="3">
        <v>9</v>
      </c>
      <c r="K1159" s="3">
        <v>18</v>
      </c>
      <c r="L1159" s="3">
        <v>183</v>
      </c>
      <c r="M1159" s="3">
        <v>48</v>
      </c>
      <c r="N1159" s="3">
        <v>6</v>
      </c>
      <c r="O1159" s="3">
        <v>217</v>
      </c>
      <c r="P1159" s="3">
        <v>0</v>
      </c>
      <c r="Q1159" s="3">
        <v>43</v>
      </c>
      <c r="R1159" s="3">
        <v>3</v>
      </c>
      <c r="S1159" s="3">
        <f t="shared" si="51"/>
        <v>-0.39473014617207314</v>
      </c>
      <c r="T1159" s="3">
        <f t="shared" si="52"/>
        <v>0.40257913478792329</v>
      </c>
      <c r="U1159" s="3">
        <f t="shared" si="53"/>
        <v>-0.51513344710754527</v>
      </c>
    </row>
    <row r="1160" spans="1:21" x14ac:dyDescent="0.25">
      <c r="A1160" s="3">
        <v>240504</v>
      </c>
      <c r="B1160" s="3">
        <v>0</v>
      </c>
      <c r="C1160" s="3">
        <v>13</v>
      </c>
      <c r="D1160" s="3">
        <v>24.714285714285701</v>
      </c>
      <c r="E1160" s="3">
        <v>28.285714285714299</v>
      </c>
      <c r="F1160" s="3">
        <v>0</v>
      </c>
      <c r="G1160" s="3">
        <v>0</v>
      </c>
      <c r="H1160" s="3">
        <v>542</v>
      </c>
      <c r="I1160" s="3">
        <v>0</v>
      </c>
      <c r="J1160" s="3">
        <v>24</v>
      </c>
      <c r="K1160" s="3">
        <v>18</v>
      </c>
      <c r="L1160" s="3">
        <v>317</v>
      </c>
      <c r="M1160" s="3">
        <v>145</v>
      </c>
      <c r="N1160" s="3">
        <v>0</v>
      </c>
      <c r="O1160" s="3">
        <v>1221</v>
      </c>
      <c r="P1160" s="3">
        <v>0</v>
      </c>
      <c r="Q1160" s="3">
        <v>60</v>
      </c>
      <c r="R1160" s="3">
        <v>8</v>
      </c>
      <c r="S1160" s="3">
        <f t="shared" ref="S1160:S1223" si="54">$B$3+SUMPRODUCT(C$3:R$3,C1160:R1160)</f>
        <v>-1.780507995754083</v>
      </c>
      <c r="T1160" s="3">
        <f t="shared" ref="T1160:T1223" si="55">EXP(S1160)/(1+EXP(S1160))</f>
        <v>0.14424041824072795</v>
      </c>
      <c r="U1160" s="3">
        <f t="shared" ref="U1160:U1223" si="56">LN(IF(B1160,T1160,1-T1160))</f>
        <v>-0.15576580472039114</v>
      </c>
    </row>
    <row r="1161" spans="1:21" x14ac:dyDescent="0.25">
      <c r="A1161" s="3">
        <v>92511</v>
      </c>
      <c r="B1161" s="3">
        <v>0</v>
      </c>
      <c r="C1161" s="3">
        <v>13</v>
      </c>
      <c r="D1161" s="3">
        <v>28</v>
      </c>
      <c r="E1161" s="3">
        <v>28.714285714285701</v>
      </c>
      <c r="F1161" s="3">
        <v>0</v>
      </c>
      <c r="G1161" s="3">
        <v>0</v>
      </c>
      <c r="H1161" s="3">
        <v>839</v>
      </c>
      <c r="I1161" s="3">
        <v>32</v>
      </c>
      <c r="J1161" s="3">
        <v>34</v>
      </c>
      <c r="K1161" s="3">
        <v>0</v>
      </c>
      <c r="L1161" s="3">
        <v>605</v>
      </c>
      <c r="M1161" s="3">
        <v>153</v>
      </c>
      <c r="N1161" s="3">
        <v>3</v>
      </c>
      <c r="O1161" s="3">
        <v>1739</v>
      </c>
      <c r="P1161" s="3">
        <v>0</v>
      </c>
      <c r="Q1161" s="3">
        <v>294</v>
      </c>
      <c r="R1161" s="3">
        <v>10</v>
      </c>
      <c r="S1161" s="3">
        <f t="shared" si="54"/>
        <v>-2.2696891735084623</v>
      </c>
      <c r="T1161" s="3">
        <f t="shared" si="55"/>
        <v>9.3664595444559406E-2</v>
      </c>
      <c r="U1161" s="3">
        <f t="shared" si="56"/>
        <v>-9.834583774406444E-2</v>
      </c>
    </row>
    <row r="1162" spans="1:21" x14ac:dyDescent="0.25">
      <c r="A1162" s="3">
        <v>167668</v>
      </c>
      <c r="B1162" s="3">
        <v>1</v>
      </c>
      <c r="C1162" s="3">
        <v>7</v>
      </c>
      <c r="D1162" s="3">
        <v>17</v>
      </c>
      <c r="E1162" s="3">
        <v>29.285714285714299</v>
      </c>
      <c r="F1162" s="3">
        <v>1</v>
      </c>
      <c r="G1162" s="3">
        <v>1</v>
      </c>
      <c r="H1162" s="3">
        <v>575</v>
      </c>
      <c r="I1162" s="3">
        <v>0</v>
      </c>
      <c r="J1162" s="3">
        <v>52</v>
      </c>
      <c r="K1162" s="3">
        <v>60</v>
      </c>
      <c r="L1162" s="3">
        <v>381</v>
      </c>
      <c r="M1162" s="3">
        <v>218</v>
      </c>
      <c r="N1162" s="3">
        <v>27</v>
      </c>
      <c r="O1162" s="3">
        <v>977</v>
      </c>
      <c r="P1162" s="3">
        <v>0</v>
      </c>
      <c r="Q1162" s="3">
        <v>211</v>
      </c>
      <c r="R1162" s="3">
        <v>9</v>
      </c>
      <c r="S1162" s="3">
        <f t="shared" si="54"/>
        <v>-0.9835450363692575</v>
      </c>
      <c r="T1162" s="3">
        <f t="shared" si="55"/>
        <v>0.27218893755786361</v>
      </c>
      <c r="U1162" s="3">
        <f t="shared" si="56"/>
        <v>-1.3012588304507966</v>
      </c>
    </row>
    <row r="1163" spans="1:21" x14ac:dyDescent="0.25">
      <c r="A1163" s="3">
        <v>138170</v>
      </c>
      <c r="B1163" s="3">
        <v>0</v>
      </c>
      <c r="C1163" s="3">
        <v>11</v>
      </c>
      <c r="D1163" s="3">
        <v>26.8571428571429</v>
      </c>
      <c r="E1163" s="3">
        <v>27.571428571428601</v>
      </c>
      <c r="F1163" s="3">
        <v>1</v>
      </c>
      <c r="G1163" s="3">
        <v>0</v>
      </c>
      <c r="H1163" s="3">
        <v>401</v>
      </c>
      <c r="I1163" s="3">
        <v>0</v>
      </c>
      <c r="J1163" s="3">
        <v>0</v>
      </c>
      <c r="K1163" s="3">
        <v>0</v>
      </c>
      <c r="L1163" s="3">
        <v>433</v>
      </c>
      <c r="M1163" s="3">
        <v>67</v>
      </c>
      <c r="N1163" s="3">
        <v>17</v>
      </c>
      <c r="O1163" s="3">
        <v>651</v>
      </c>
      <c r="P1163" s="3">
        <v>109</v>
      </c>
      <c r="Q1163" s="3">
        <v>0</v>
      </c>
      <c r="R1163" s="3">
        <v>8</v>
      </c>
      <c r="S1163" s="3">
        <f t="shared" si="54"/>
        <v>-2.3005978528472557</v>
      </c>
      <c r="T1163" s="3">
        <f t="shared" si="55"/>
        <v>9.1073459203030532E-2</v>
      </c>
      <c r="U1163" s="3">
        <f t="shared" si="56"/>
        <v>-9.5491001274875253E-2</v>
      </c>
    </row>
    <row r="1164" spans="1:21" x14ac:dyDescent="0.25">
      <c r="A1164" s="3">
        <v>1504</v>
      </c>
      <c r="B1164" s="3">
        <v>1</v>
      </c>
      <c r="C1164" s="3">
        <v>5</v>
      </c>
      <c r="D1164" s="3">
        <v>12</v>
      </c>
      <c r="E1164" s="3">
        <v>26.285714285714299</v>
      </c>
      <c r="F1164" s="3">
        <v>1</v>
      </c>
      <c r="G1164" s="3">
        <v>0</v>
      </c>
      <c r="H1164" s="3">
        <v>264</v>
      </c>
      <c r="I1164" s="3">
        <v>0</v>
      </c>
      <c r="J1164" s="3">
        <v>7</v>
      </c>
      <c r="K1164" s="3">
        <v>26</v>
      </c>
      <c r="L1164" s="3">
        <v>179</v>
      </c>
      <c r="M1164" s="3">
        <v>81</v>
      </c>
      <c r="N1164" s="3">
        <v>0</v>
      </c>
      <c r="O1164" s="3">
        <v>520</v>
      </c>
      <c r="P1164" s="3">
        <v>12</v>
      </c>
      <c r="Q1164" s="3">
        <v>37</v>
      </c>
      <c r="R1164" s="3">
        <v>2</v>
      </c>
      <c r="S1164" s="3">
        <f t="shared" si="54"/>
        <v>-0.17590501130969005</v>
      </c>
      <c r="T1164" s="3">
        <f t="shared" si="55"/>
        <v>0.45613679226265852</v>
      </c>
      <c r="U1164" s="3">
        <f t="shared" si="56"/>
        <v>-0.78496253142151839</v>
      </c>
    </row>
    <row r="1165" spans="1:21" x14ac:dyDescent="0.25">
      <c r="A1165" s="3">
        <v>144913</v>
      </c>
      <c r="B1165" s="3">
        <v>0</v>
      </c>
      <c r="C1165" s="3">
        <v>16</v>
      </c>
      <c r="D1165" s="3">
        <v>28.714285714285701</v>
      </c>
      <c r="E1165" s="3">
        <v>29</v>
      </c>
      <c r="F1165" s="3">
        <v>1</v>
      </c>
      <c r="G1165" s="3">
        <v>1</v>
      </c>
      <c r="H1165" s="3">
        <v>993</v>
      </c>
      <c r="I1165" s="3">
        <v>0</v>
      </c>
      <c r="J1165" s="3">
        <v>76</v>
      </c>
      <c r="K1165" s="3">
        <v>23</v>
      </c>
      <c r="L1165" s="3">
        <v>1010</v>
      </c>
      <c r="M1165" s="3">
        <v>11</v>
      </c>
      <c r="N1165" s="3">
        <v>48</v>
      </c>
      <c r="O1165" s="3">
        <v>2037</v>
      </c>
      <c r="P1165" s="3">
        <v>0</v>
      </c>
      <c r="Q1165" s="3">
        <v>0</v>
      </c>
      <c r="R1165" s="3">
        <v>10</v>
      </c>
      <c r="S1165" s="3">
        <f t="shared" si="54"/>
        <v>-3.1385685759446522</v>
      </c>
      <c r="T1165" s="3">
        <f t="shared" si="55"/>
        <v>4.1544078596428412E-2</v>
      </c>
      <c r="U1165" s="3">
        <f t="shared" si="56"/>
        <v>-4.2431704613268312E-2</v>
      </c>
    </row>
    <row r="1166" spans="1:21" x14ac:dyDescent="0.25">
      <c r="A1166" s="3">
        <v>238855</v>
      </c>
      <c r="B1166" s="3">
        <v>0</v>
      </c>
      <c r="C1166" s="3">
        <v>4</v>
      </c>
      <c r="D1166" s="3">
        <v>12.8571428571429</v>
      </c>
      <c r="E1166" s="3">
        <v>25.428571428571399</v>
      </c>
      <c r="F1166" s="3">
        <v>0</v>
      </c>
      <c r="G1166" s="3">
        <v>0</v>
      </c>
      <c r="H1166" s="3">
        <v>614</v>
      </c>
      <c r="I1166" s="3">
        <v>0</v>
      </c>
      <c r="J1166" s="3">
        <v>0</v>
      </c>
      <c r="K1166" s="3">
        <v>39</v>
      </c>
      <c r="L1166" s="3">
        <v>384</v>
      </c>
      <c r="M1166" s="3">
        <v>90</v>
      </c>
      <c r="N1166" s="3">
        <v>0</v>
      </c>
      <c r="O1166" s="3">
        <v>1443</v>
      </c>
      <c r="P1166" s="3">
        <v>0</v>
      </c>
      <c r="Q1166" s="3">
        <v>78</v>
      </c>
      <c r="R1166" s="3">
        <v>10</v>
      </c>
      <c r="S1166" s="3">
        <f t="shared" si="54"/>
        <v>-0.2358004917038965</v>
      </c>
      <c r="T1166" s="3">
        <f t="shared" si="55"/>
        <v>0.44132151160034927</v>
      </c>
      <c r="U1166" s="3">
        <f t="shared" si="56"/>
        <v>-0.58218112621220131</v>
      </c>
    </row>
    <row r="1167" spans="1:21" x14ac:dyDescent="0.25">
      <c r="A1167" s="3">
        <v>257423</v>
      </c>
      <c r="B1167" s="3">
        <v>1</v>
      </c>
      <c r="C1167" s="3">
        <v>1</v>
      </c>
      <c r="D1167" s="3">
        <v>0</v>
      </c>
      <c r="E1167" s="3">
        <v>23.8571428571429</v>
      </c>
      <c r="F1167" s="3">
        <v>0</v>
      </c>
      <c r="G1167" s="3">
        <v>0</v>
      </c>
      <c r="H1167" s="3">
        <v>33</v>
      </c>
      <c r="I1167" s="3">
        <v>0</v>
      </c>
      <c r="J1167" s="3">
        <v>0</v>
      </c>
      <c r="K1167" s="3">
        <v>0</v>
      </c>
      <c r="L1167" s="3">
        <v>0</v>
      </c>
      <c r="M1167" s="3">
        <v>38</v>
      </c>
      <c r="N1167" s="3">
        <v>0</v>
      </c>
      <c r="O1167" s="3">
        <v>67</v>
      </c>
      <c r="P1167" s="3">
        <v>0</v>
      </c>
      <c r="Q1167" s="3">
        <v>0</v>
      </c>
      <c r="R1167" s="3">
        <v>10</v>
      </c>
      <c r="S1167" s="3">
        <f t="shared" si="54"/>
        <v>1.7977257898857244</v>
      </c>
      <c r="T1167" s="3">
        <f t="shared" si="55"/>
        <v>0.85787187145205834</v>
      </c>
      <c r="U1167" s="3">
        <f t="shared" si="56"/>
        <v>-0.15330052461756255</v>
      </c>
    </row>
    <row r="1168" spans="1:21" x14ac:dyDescent="0.25">
      <c r="A1168" s="3">
        <v>95128</v>
      </c>
      <c r="B1168" s="3">
        <v>0</v>
      </c>
      <c r="C1168" s="3">
        <v>1</v>
      </c>
      <c r="D1168" s="3">
        <v>0</v>
      </c>
      <c r="E1168" s="3">
        <v>27.714285714285701</v>
      </c>
      <c r="F1168" s="3">
        <v>0</v>
      </c>
      <c r="G1168" s="3">
        <v>0</v>
      </c>
      <c r="H1168" s="3">
        <v>52</v>
      </c>
      <c r="I1168" s="3">
        <v>0</v>
      </c>
      <c r="J1168" s="3">
        <v>7</v>
      </c>
      <c r="K1168" s="3">
        <v>0</v>
      </c>
      <c r="L1168" s="3">
        <v>9</v>
      </c>
      <c r="M1168" s="3">
        <v>0</v>
      </c>
      <c r="N1168" s="3">
        <v>0</v>
      </c>
      <c r="O1168" s="3">
        <v>103</v>
      </c>
      <c r="P1168" s="3">
        <v>49</v>
      </c>
      <c r="Q1168" s="3">
        <v>0</v>
      </c>
      <c r="R1168" s="3">
        <v>6</v>
      </c>
      <c r="S1168" s="3">
        <f t="shared" si="54"/>
        <v>1.9590762983702064</v>
      </c>
      <c r="T1168" s="3">
        <f t="shared" si="55"/>
        <v>0.87643295195919513</v>
      </c>
      <c r="U1168" s="3">
        <f t="shared" si="56"/>
        <v>-2.0909713711146849</v>
      </c>
    </row>
    <row r="1169" spans="1:21" x14ac:dyDescent="0.25">
      <c r="A1169" s="3">
        <v>59703</v>
      </c>
      <c r="B1169" s="3">
        <v>1</v>
      </c>
      <c r="C1169" s="3">
        <v>4</v>
      </c>
      <c r="D1169" s="3">
        <v>6.1428571428571397</v>
      </c>
      <c r="E1169" s="3">
        <v>29</v>
      </c>
      <c r="F1169" s="3">
        <v>1</v>
      </c>
      <c r="G1169" s="3">
        <v>0</v>
      </c>
      <c r="H1169" s="3">
        <v>326</v>
      </c>
      <c r="I1169" s="3">
        <v>0</v>
      </c>
      <c r="J1169" s="3">
        <v>21</v>
      </c>
      <c r="K1169" s="3">
        <v>40</v>
      </c>
      <c r="L1169" s="3">
        <v>201</v>
      </c>
      <c r="M1169" s="3">
        <v>116</v>
      </c>
      <c r="N1169" s="3">
        <v>4</v>
      </c>
      <c r="O1169" s="3">
        <v>588</v>
      </c>
      <c r="P1169" s="3">
        <v>15</v>
      </c>
      <c r="Q1169" s="3">
        <v>102</v>
      </c>
      <c r="R1169" s="3">
        <v>9</v>
      </c>
      <c r="S1169" s="3">
        <f t="shared" si="54"/>
        <v>0.51475600228138596</v>
      </c>
      <c r="T1169" s="3">
        <f t="shared" si="55"/>
        <v>0.62592072892762107</v>
      </c>
      <c r="U1169" s="3">
        <f t="shared" si="56"/>
        <v>-0.46853154700647059</v>
      </c>
    </row>
    <row r="1170" spans="1:21" x14ac:dyDescent="0.25">
      <c r="A1170" s="3">
        <v>137762</v>
      </c>
      <c r="B1170" s="3">
        <v>0</v>
      </c>
      <c r="C1170" s="3">
        <v>7</v>
      </c>
      <c r="D1170" s="3">
        <v>27.571428571428601</v>
      </c>
      <c r="E1170" s="3">
        <v>29</v>
      </c>
      <c r="F1170" s="3">
        <v>1</v>
      </c>
      <c r="G1170" s="3">
        <v>0</v>
      </c>
      <c r="H1170" s="3">
        <v>640</v>
      </c>
      <c r="I1170" s="3">
        <v>0</v>
      </c>
      <c r="J1170" s="3">
        <v>46</v>
      </c>
      <c r="K1170" s="3">
        <v>3</v>
      </c>
      <c r="L1170" s="3">
        <v>395</v>
      </c>
      <c r="M1170" s="3">
        <v>0</v>
      </c>
      <c r="N1170" s="3">
        <v>20</v>
      </c>
      <c r="O1170" s="3">
        <v>1628</v>
      </c>
      <c r="P1170" s="3">
        <v>0</v>
      </c>
      <c r="Q1170" s="3">
        <v>0</v>
      </c>
      <c r="R1170" s="3">
        <v>10</v>
      </c>
      <c r="S1170" s="3">
        <f t="shared" si="54"/>
        <v>-2.4887854555793387</v>
      </c>
      <c r="T1170" s="3">
        <f t="shared" si="55"/>
        <v>7.6648110334426894E-2</v>
      </c>
      <c r="U1170" s="3">
        <f t="shared" si="56"/>
        <v>-7.9744871560077757E-2</v>
      </c>
    </row>
    <row r="1171" spans="1:21" x14ac:dyDescent="0.25">
      <c r="A1171" s="3">
        <v>206057</v>
      </c>
      <c r="B1171" s="3">
        <v>0</v>
      </c>
      <c r="C1171" s="3">
        <v>17</v>
      </c>
      <c r="D1171" s="3">
        <v>29</v>
      </c>
      <c r="E1171" s="3">
        <v>29.571428571428601</v>
      </c>
      <c r="F1171" s="3">
        <v>1</v>
      </c>
      <c r="G1171" s="3">
        <v>0</v>
      </c>
      <c r="H1171" s="3">
        <v>654</v>
      </c>
      <c r="I1171" s="3">
        <v>0</v>
      </c>
      <c r="J1171" s="3">
        <v>27</v>
      </c>
      <c r="K1171" s="3">
        <v>46</v>
      </c>
      <c r="L1171" s="3">
        <v>162</v>
      </c>
      <c r="M1171" s="3">
        <v>107</v>
      </c>
      <c r="N1171" s="3">
        <v>19</v>
      </c>
      <c r="O1171" s="3">
        <v>1769</v>
      </c>
      <c r="P1171" s="3">
        <v>0</v>
      </c>
      <c r="Q1171" s="3">
        <v>0</v>
      </c>
      <c r="R1171" s="3">
        <v>8</v>
      </c>
      <c r="S1171" s="3">
        <f t="shared" si="54"/>
        <v>-3.0784163547568921</v>
      </c>
      <c r="T1171" s="3">
        <f t="shared" si="55"/>
        <v>4.4006390989702097E-2</v>
      </c>
      <c r="U1171" s="3">
        <f t="shared" si="56"/>
        <v>-4.5004051088752987E-2</v>
      </c>
    </row>
    <row r="1172" spans="1:21" x14ac:dyDescent="0.25">
      <c r="A1172" s="3">
        <v>152601</v>
      </c>
      <c r="B1172" s="3">
        <v>1</v>
      </c>
      <c r="C1172" s="3">
        <v>8</v>
      </c>
      <c r="D1172" s="3">
        <v>18.285714285714299</v>
      </c>
      <c r="E1172" s="3">
        <v>29.714285714285701</v>
      </c>
      <c r="F1172" s="3">
        <v>0</v>
      </c>
      <c r="G1172" s="3">
        <v>0</v>
      </c>
      <c r="H1172" s="3">
        <v>427</v>
      </c>
      <c r="I1172" s="3">
        <v>0</v>
      </c>
      <c r="J1172" s="3">
        <v>74</v>
      </c>
      <c r="K1172" s="3">
        <v>98</v>
      </c>
      <c r="L1172" s="3">
        <v>191</v>
      </c>
      <c r="M1172" s="3">
        <v>149</v>
      </c>
      <c r="N1172" s="3">
        <v>0</v>
      </c>
      <c r="O1172" s="3">
        <v>701</v>
      </c>
      <c r="P1172" s="3">
        <v>0</v>
      </c>
      <c r="Q1172" s="3">
        <v>277</v>
      </c>
      <c r="R1172" s="3">
        <v>5</v>
      </c>
      <c r="S1172" s="3">
        <f t="shared" si="54"/>
        <v>-0.41204955071835969</v>
      </c>
      <c r="T1172" s="3">
        <f t="shared" si="55"/>
        <v>0.39842077930792813</v>
      </c>
      <c r="U1172" s="3">
        <f t="shared" si="56"/>
        <v>-0.92024659773440765</v>
      </c>
    </row>
    <row r="1173" spans="1:21" x14ac:dyDescent="0.25">
      <c r="A1173" s="3">
        <v>237483</v>
      </c>
      <c r="B1173" s="3">
        <v>1</v>
      </c>
      <c r="C1173" s="3">
        <v>1</v>
      </c>
      <c r="D1173" s="3">
        <v>0</v>
      </c>
      <c r="E1173" s="3">
        <v>25.285714285714299</v>
      </c>
      <c r="F1173" s="3">
        <v>0</v>
      </c>
      <c r="G1173" s="3">
        <v>0</v>
      </c>
      <c r="H1173" s="3">
        <v>62</v>
      </c>
      <c r="I1173" s="3">
        <v>0</v>
      </c>
      <c r="J1173" s="3">
        <v>9</v>
      </c>
      <c r="K1173" s="3">
        <v>2</v>
      </c>
      <c r="L1173" s="3">
        <v>30</v>
      </c>
      <c r="M1173" s="3">
        <v>46</v>
      </c>
      <c r="N1173" s="3">
        <v>0</v>
      </c>
      <c r="O1173" s="3">
        <v>95</v>
      </c>
      <c r="P1173" s="3">
        <v>0</v>
      </c>
      <c r="Q1173" s="3">
        <v>22</v>
      </c>
      <c r="R1173" s="3">
        <v>8</v>
      </c>
      <c r="S1173" s="3">
        <f t="shared" si="54"/>
        <v>1.9476530110014632</v>
      </c>
      <c r="T1173" s="3">
        <f t="shared" si="55"/>
        <v>0.87519050097080375</v>
      </c>
      <c r="U1173" s="3">
        <f t="shared" si="56"/>
        <v>-0.13331370092587566</v>
      </c>
    </row>
    <row r="1174" spans="1:21" x14ac:dyDescent="0.25">
      <c r="A1174" s="3">
        <v>8276</v>
      </c>
      <c r="B1174" s="3">
        <v>1</v>
      </c>
      <c r="C1174" s="3">
        <v>1</v>
      </c>
      <c r="D1174" s="3">
        <v>0</v>
      </c>
      <c r="E1174" s="3">
        <v>25.428571428571399</v>
      </c>
      <c r="F1174" s="3">
        <v>1</v>
      </c>
      <c r="G1174" s="3">
        <v>0</v>
      </c>
      <c r="H1174" s="3">
        <v>51</v>
      </c>
      <c r="I1174" s="3">
        <v>0</v>
      </c>
      <c r="J1174" s="3">
        <v>0</v>
      </c>
      <c r="K1174" s="3">
        <v>0</v>
      </c>
      <c r="L1174" s="3">
        <v>57</v>
      </c>
      <c r="M1174" s="3">
        <v>0</v>
      </c>
      <c r="N1174" s="3">
        <v>0</v>
      </c>
      <c r="O1174" s="3">
        <v>109</v>
      </c>
      <c r="P1174" s="3">
        <v>0</v>
      </c>
      <c r="Q1174" s="3">
        <v>0</v>
      </c>
      <c r="R1174" s="3">
        <v>6</v>
      </c>
      <c r="S1174" s="3">
        <f t="shared" si="54"/>
        <v>1.3717845495323293</v>
      </c>
      <c r="T1174" s="3">
        <f t="shared" si="55"/>
        <v>0.79766832138890587</v>
      </c>
      <c r="U1174" s="3">
        <f t="shared" si="56"/>
        <v>-0.22606240529073734</v>
      </c>
    </row>
    <row r="1175" spans="1:21" x14ac:dyDescent="0.25">
      <c r="A1175" s="3">
        <v>196662</v>
      </c>
      <c r="B1175" s="3">
        <v>1</v>
      </c>
      <c r="C1175" s="3">
        <v>1</v>
      </c>
      <c r="D1175" s="3">
        <v>0</v>
      </c>
      <c r="E1175" s="3">
        <v>20.571428571428601</v>
      </c>
      <c r="F1175" s="3">
        <v>1</v>
      </c>
      <c r="G1175" s="3">
        <v>0</v>
      </c>
      <c r="H1175" s="3">
        <v>56</v>
      </c>
      <c r="I1175" s="3">
        <v>0</v>
      </c>
      <c r="J1175" s="3">
        <v>0</v>
      </c>
      <c r="K1175" s="3">
        <v>0</v>
      </c>
      <c r="L1175" s="3">
        <v>51</v>
      </c>
      <c r="M1175" s="3">
        <v>4</v>
      </c>
      <c r="N1175" s="3">
        <v>0</v>
      </c>
      <c r="O1175" s="3">
        <v>91</v>
      </c>
      <c r="P1175" s="3">
        <v>20</v>
      </c>
      <c r="Q1175" s="3">
        <v>25</v>
      </c>
      <c r="R1175" s="3">
        <v>10</v>
      </c>
      <c r="S1175" s="3">
        <f t="shared" si="54"/>
        <v>1.1783148263185186</v>
      </c>
      <c r="T1175" s="3">
        <f t="shared" si="55"/>
        <v>0.76464466977865997</v>
      </c>
      <c r="U1175" s="3">
        <f t="shared" si="56"/>
        <v>-0.26834403701115001</v>
      </c>
    </row>
    <row r="1176" spans="1:21" x14ac:dyDescent="0.25">
      <c r="A1176" s="3">
        <v>10123</v>
      </c>
      <c r="B1176" s="3">
        <v>0</v>
      </c>
      <c r="C1176" s="3">
        <v>7</v>
      </c>
      <c r="D1176" s="3">
        <v>19</v>
      </c>
      <c r="E1176" s="3">
        <v>19.714285714285701</v>
      </c>
      <c r="F1176" s="3">
        <v>0</v>
      </c>
      <c r="G1176" s="3">
        <v>0</v>
      </c>
      <c r="H1176" s="3">
        <v>429</v>
      </c>
      <c r="I1176" s="3">
        <v>0</v>
      </c>
      <c r="J1176" s="3">
        <v>0</v>
      </c>
      <c r="K1176" s="3">
        <v>0</v>
      </c>
      <c r="L1176" s="3">
        <v>217</v>
      </c>
      <c r="M1176" s="3">
        <v>82</v>
      </c>
      <c r="N1176" s="3">
        <v>0</v>
      </c>
      <c r="O1176" s="3">
        <v>1075</v>
      </c>
      <c r="P1176" s="3">
        <v>0</v>
      </c>
      <c r="Q1176" s="3">
        <v>52</v>
      </c>
      <c r="R1176" s="3">
        <v>10</v>
      </c>
      <c r="S1176" s="3">
        <f t="shared" si="54"/>
        <v>-1.1401258740276805</v>
      </c>
      <c r="T1176" s="3">
        <f t="shared" si="55"/>
        <v>0.24229725112290892</v>
      </c>
      <c r="U1176" s="3">
        <f t="shared" si="56"/>
        <v>-0.27746412212860933</v>
      </c>
    </row>
    <row r="1177" spans="1:21" x14ac:dyDescent="0.25">
      <c r="A1177" s="3">
        <v>80101</v>
      </c>
      <c r="B1177" s="3">
        <v>0</v>
      </c>
      <c r="C1177" s="3">
        <v>25</v>
      </c>
      <c r="D1177" s="3">
        <v>30</v>
      </c>
      <c r="E1177" s="3">
        <v>30.285714285714299</v>
      </c>
      <c r="F1177" s="3">
        <v>0</v>
      </c>
      <c r="G1177" s="3">
        <v>2</v>
      </c>
      <c r="H1177" s="3">
        <v>995</v>
      </c>
      <c r="I1177" s="3">
        <v>0</v>
      </c>
      <c r="J1177" s="3">
        <v>4</v>
      </c>
      <c r="K1177" s="3">
        <v>94</v>
      </c>
      <c r="L1177" s="3">
        <v>802</v>
      </c>
      <c r="M1177" s="3">
        <v>0</v>
      </c>
      <c r="N1177" s="3">
        <v>0</v>
      </c>
      <c r="O1177" s="3">
        <v>1980</v>
      </c>
      <c r="P1177" s="3">
        <v>325</v>
      </c>
      <c r="Q1177" s="3">
        <v>8</v>
      </c>
      <c r="R1177" s="3">
        <v>7</v>
      </c>
      <c r="S1177" s="3">
        <f t="shared" si="54"/>
        <v>-3.1411902295505456</v>
      </c>
      <c r="T1177" s="3">
        <f t="shared" si="55"/>
        <v>4.1439814528387284E-2</v>
      </c>
      <c r="U1177" s="3">
        <f t="shared" si="56"/>
        <v>-4.2322927156709683E-2</v>
      </c>
    </row>
    <row r="1178" spans="1:21" x14ac:dyDescent="0.25">
      <c r="A1178" s="3">
        <v>146433</v>
      </c>
      <c r="B1178" s="3">
        <v>1</v>
      </c>
      <c r="C1178" s="3">
        <v>2</v>
      </c>
      <c r="D1178" s="3">
        <v>4</v>
      </c>
      <c r="E1178" s="3">
        <v>25.571428571428601</v>
      </c>
      <c r="F1178" s="3">
        <v>1</v>
      </c>
      <c r="G1178" s="3">
        <v>0</v>
      </c>
      <c r="H1178" s="3">
        <v>231</v>
      </c>
      <c r="I1178" s="3">
        <v>0</v>
      </c>
      <c r="J1178" s="3">
        <v>34</v>
      </c>
      <c r="K1178" s="3">
        <v>0</v>
      </c>
      <c r="L1178" s="3">
        <v>111</v>
      </c>
      <c r="M1178" s="3">
        <v>0</v>
      </c>
      <c r="N1178" s="3">
        <v>6</v>
      </c>
      <c r="O1178" s="3">
        <v>581</v>
      </c>
      <c r="P1178" s="3">
        <v>0</v>
      </c>
      <c r="Q1178" s="3">
        <v>49</v>
      </c>
      <c r="R1178" s="3">
        <v>9</v>
      </c>
      <c r="S1178" s="3">
        <f t="shared" si="54"/>
        <v>0.64559937837790116</v>
      </c>
      <c r="T1178" s="3">
        <f t="shared" si="55"/>
        <v>0.65601810858880016</v>
      </c>
      <c r="U1178" s="3">
        <f t="shared" si="56"/>
        <v>-0.42156688586294894</v>
      </c>
    </row>
    <row r="1179" spans="1:21" x14ac:dyDescent="0.25">
      <c r="A1179" s="3">
        <v>261354</v>
      </c>
      <c r="B1179" s="3">
        <v>0</v>
      </c>
      <c r="C1179" s="3">
        <v>3</v>
      </c>
      <c r="D1179" s="3">
        <v>16.8571428571429</v>
      </c>
      <c r="E1179" s="3">
        <v>19.571428571428601</v>
      </c>
      <c r="F1179" s="3">
        <v>0</v>
      </c>
      <c r="G1179" s="3">
        <v>0</v>
      </c>
      <c r="H1179" s="3">
        <v>218</v>
      </c>
      <c r="I1179" s="3">
        <v>0</v>
      </c>
      <c r="J1179" s="3">
        <v>22</v>
      </c>
      <c r="K1179" s="3">
        <v>29</v>
      </c>
      <c r="L1179" s="3">
        <v>170</v>
      </c>
      <c r="M1179" s="3">
        <v>64</v>
      </c>
      <c r="N1179" s="3">
        <v>0</v>
      </c>
      <c r="O1179" s="3">
        <v>344</v>
      </c>
      <c r="P1179" s="3">
        <v>0</v>
      </c>
      <c r="Q1179" s="3">
        <v>128</v>
      </c>
      <c r="R1179" s="3">
        <v>8</v>
      </c>
      <c r="S1179" s="3">
        <f t="shared" si="54"/>
        <v>-0.36679307891380497</v>
      </c>
      <c r="T1179" s="3">
        <f t="shared" si="55"/>
        <v>0.40931615344570244</v>
      </c>
      <c r="U1179" s="3">
        <f t="shared" si="56"/>
        <v>-0.52647435131965803</v>
      </c>
    </row>
    <row r="1180" spans="1:21" x14ac:dyDescent="0.25">
      <c r="A1180" s="3">
        <v>255095</v>
      </c>
      <c r="B1180" s="3">
        <v>1</v>
      </c>
      <c r="C1180" s="3">
        <v>2</v>
      </c>
      <c r="D1180" s="3">
        <v>19.714285714285701</v>
      </c>
      <c r="E1180" s="3">
        <v>30</v>
      </c>
      <c r="F1180" s="3">
        <v>1</v>
      </c>
      <c r="G1180" s="3">
        <v>0</v>
      </c>
      <c r="H1180" s="3">
        <v>145</v>
      </c>
      <c r="I1180" s="3">
        <v>0</v>
      </c>
      <c r="J1180" s="3">
        <v>11</v>
      </c>
      <c r="K1180" s="3">
        <v>45</v>
      </c>
      <c r="L1180" s="3">
        <v>95</v>
      </c>
      <c r="M1180" s="3">
        <v>69</v>
      </c>
      <c r="N1180" s="3">
        <v>0</v>
      </c>
      <c r="O1180" s="3">
        <v>197</v>
      </c>
      <c r="P1180" s="3">
        <v>17</v>
      </c>
      <c r="Q1180" s="3">
        <v>35</v>
      </c>
      <c r="R1180" s="3">
        <v>6</v>
      </c>
      <c r="S1180" s="3">
        <f t="shared" si="54"/>
        <v>-0.68694443218771983</v>
      </c>
      <c r="T1180" s="3">
        <f t="shared" si="55"/>
        <v>0.33471314387284778</v>
      </c>
      <c r="U1180" s="3">
        <f t="shared" si="56"/>
        <v>-1.09448140092688</v>
      </c>
    </row>
    <row r="1181" spans="1:21" x14ac:dyDescent="0.25">
      <c r="A1181" s="3">
        <v>238861</v>
      </c>
      <c r="B1181" s="3">
        <v>0</v>
      </c>
      <c r="C1181" s="3">
        <v>11</v>
      </c>
      <c r="D1181" s="3">
        <v>29.571428571428601</v>
      </c>
      <c r="E1181" s="3">
        <v>29.714285714285701</v>
      </c>
      <c r="F1181" s="3">
        <v>0</v>
      </c>
      <c r="G1181" s="3">
        <v>0</v>
      </c>
      <c r="H1181" s="3">
        <v>931</v>
      </c>
      <c r="I1181" s="3">
        <v>0</v>
      </c>
      <c r="J1181" s="3">
        <v>183</v>
      </c>
      <c r="K1181" s="3">
        <v>32</v>
      </c>
      <c r="L1181" s="3">
        <v>465</v>
      </c>
      <c r="M1181" s="3">
        <v>70</v>
      </c>
      <c r="N1181" s="3">
        <v>0</v>
      </c>
      <c r="O1181" s="3">
        <v>2240</v>
      </c>
      <c r="P1181" s="3">
        <v>0</v>
      </c>
      <c r="Q1181" s="3">
        <v>94</v>
      </c>
      <c r="R1181" s="3">
        <v>8</v>
      </c>
      <c r="S1181" s="3">
        <f t="shared" si="54"/>
        <v>-2.5355838730890454</v>
      </c>
      <c r="T1181" s="3">
        <f t="shared" si="55"/>
        <v>7.3400963352590803E-2</v>
      </c>
      <c r="U1181" s="3">
        <f t="shared" si="56"/>
        <v>-7.6234345664052267E-2</v>
      </c>
    </row>
    <row r="1182" spans="1:21" x14ac:dyDescent="0.25">
      <c r="A1182" s="3">
        <v>117364</v>
      </c>
      <c r="B1182" s="3">
        <v>0</v>
      </c>
      <c r="C1182" s="3">
        <v>9</v>
      </c>
      <c r="D1182" s="3">
        <v>18.8571428571429</v>
      </c>
      <c r="E1182" s="3">
        <v>29.428571428571399</v>
      </c>
      <c r="F1182" s="3">
        <v>1</v>
      </c>
      <c r="G1182" s="3">
        <v>0</v>
      </c>
      <c r="H1182" s="3">
        <v>443</v>
      </c>
      <c r="I1182" s="3">
        <v>0</v>
      </c>
      <c r="J1182" s="3">
        <v>0</v>
      </c>
      <c r="K1182" s="3">
        <v>10</v>
      </c>
      <c r="L1182" s="3">
        <v>350</v>
      </c>
      <c r="M1182" s="3">
        <v>0</v>
      </c>
      <c r="N1182" s="3">
        <v>0</v>
      </c>
      <c r="O1182" s="3">
        <v>1000</v>
      </c>
      <c r="P1182" s="3">
        <v>0</v>
      </c>
      <c r="Q1182" s="3">
        <v>174</v>
      </c>
      <c r="R1182" s="3">
        <v>10</v>
      </c>
      <c r="S1182" s="3">
        <f t="shared" si="54"/>
        <v>-1.3678042206869832</v>
      </c>
      <c r="T1182" s="3">
        <f t="shared" si="55"/>
        <v>0.20297483927404775</v>
      </c>
      <c r="U1182" s="3">
        <f t="shared" si="56"/>
        <v>-0.22686903139793532</v>
      </c>
    </row>
    <row r="1183" spans="1:21" x14ac:dyDescent="0.25">
      <c r="A1183" s="3">
        <v>124167</v>
      </c>
      <c r="B1183" s="3">
        <v>1</v>
      </c>
      <c r="C1183" s="3">
        <v>19</v>
      </c>
      <c r="D1183" s="3">
        <v>28.571428571428601</v>
      </c>
      <c r="E1183" s="3">
        <v>29.571428571428601</v>
      </c>
      <c r="F1183" s="3">
        <v>0</v>
      </c>
      <c r="G1183" s="3">
        <v>5</v>
      </c>
      <c r="H1183" s="3">
        <v>708</v>
      </c>
      <c r="I1183" s="3">
        <v>0</v>
      </c>
      <c r="J1183" s="3">
        <v>77</v>
      </c>
      <c r="K1183" s="3">
        <v>0</v>
      </c>
      <c r="L1183" s="3">
        <v>476</v>
      </c>
      <c r="M1183" s="3">
        <v>230</v>
      </c>
      <c r="N1183" s="3">
        <v>0</v>
      </c>
      <c r="O1183" s="3">
        <v>1197</v>
      </c>
      <c r="P1183" s="3">
        <v>0</v>
      </c>
      <c r="Q1183" s="3">
        <v>569</v>
      </c>
      <c r="R1183" s="3">
        <v>6</v>
      </c>
      <c r="S1183" s="3">
        <f t="shared" si="54"/>
        <v>-2.1056910763061829</v>
      </c>
      <c r="T1183" s="3">
        <f t="shared" si="55"/>
        <v>0.10854490802272382</v>
      </c>
      <c r="U1183" s="3">
        <f t="shared" si="56"/>
        <v>-2.2205912928071667</v>
      </c>
    </row>
    <row r="1184" spans="1:21" x14ac:dyDescent="0.25">
      <c r="A1184" s="3">
        <v>36110</v>
      </c>
      <c r="B1184" s="3">
        <v>0</v>
      </c>
      <c r="C1184" s="3">
        <v>7</v>
      </c>
      <c r="D1184" s="3">
        <v>26.285714285714299</v>
      </c>
      <c r="E1184" s="3">
        <v>28.714285714285701</v>
      </c>
      <c r="F1184" s="3">
        <v>1</v>
      </c>
      <c r="G1184" s="3">
        <v>0</v>
      </c>
      <c r="H1184" s="3">
        <v>803</v>
      </c>
      <c r="I1184" s="3">
        <v>0</v>
      </c>
      <c r="J1184" s="3">
        <v>37</v>
      </c>
      <c r="K1184" s="3">
        <v>5</v>
      </c>
      <c r="L1184" s="3">
        <v>607</v>
      </c>
      <c r="M1184" s="3">
        <v>231</v>
      </c>
      <c r="N1184" s="3">
        <v>9</v>
      </c>
      <c r="O1184" s="3">
        <v>1668</v>
      </c>
      <c r="P1184" s="3">
        <v>0</v>
      </c>
      <c r="Q1184" s="3">
        <v>59</v>
      </c>
      <c r="R1184" s="3">
        <v>8</v>
      </c>
      <c r="S1184" s="3">
        <f t="shared" si="54"/>
        <v>-2.3854939964569182</v>
      </c>
      <c r="T1184" s="3">
        <f t="shared" si="55"/>
        <v>8.4285561200551182E-2</v>
      </c>
      <c r="U1184" s="3">
        <f t="shared" si="56"/>
        <v>-8.8050710947063487E-2</v>
      </c>
    </row>
    <row r="1185" spans="1:21" x14ac:dyDescent="0.25">
      <c r="A1185" s="3">
        <v>156082</v>
      </c>
      <c r="B1185" s="3">
        <v>0</v>
      </c>
      <c r="C1185" s="3">
        <v>3</v>
      </c>
      <c r="D1185" s="3">
        <v>2</v>
      </c>
      <c r="E1185" s="3">
        <v>24.571428571428601</v>
      </c>
      <c r="F1185" s="3">
        <v>1</v>
      </c>
      <c r="G1185" s="3">
        <v>0</v>
      </c>
      <c r="H1185" s="3">
        <v>117</v>
      </c>
      <c r="I1185" s="3">
        <v>0</v>
      </c>
      <c r="J1185" s="3">
        <v>9</v>
      </c>
      <c r="K1185" s="3">
        <v>34</v>
      </c>
      <c r="L1185" s="3">
        <v>111</v>
      </c>
      <c r="M1185" s="3">
        <v>13</v>
      </c>
      <c r="N1185" s="3">
        <v>0</v>
      </c>
      <c r="O1185" s="3">
        <v>205</v>
      </c>
      <c r="P1185" s="3">
        <v>0</v>
      </c>
      <c r="Q1185" s="3">
        <v>0</v>
      </c>
      <c r="R1185" s="3">
        <v>1</v>
      </c>
      <c r="S1185" s="3">
        <f t="shared" si="54"/>
        <v>1.0721014113653906</v>
      </c>
      <c r="T1185" s="3">
        <f t="shared" si="55"/>
        <v>0.74499634071168663</v>
      </c>
      <c r="U1185" s="3">
        <f t="shared" si="56"/>
        <v>-1.3664773837764248</v>
      </c>
    </row>
    <row r="1186" spans="1:21" x14ac:dyDescent="0.25">
      <c r="A1186" s="3">
        <v>210448</v>
      </c>
      <c r="B1186" s="3">
        <v>1</v>
      </c>
      <c r="C1186" s="3">
        <v>2</v>
      </c>
      <c r="D1186" s="3">
        <v>3</v>
      </c>
      <c r="E1186" s="3">
        <v>18.714285714285701</v>
      </c>
      <c r="F1186" s="3">
        <v>0</v>
      </c>
      <c r="G1186" s="3">
        <v>0</v>
      </c>
      <c r="H1186" s="3">
        <v>58</v>
      </c>
      <c r="I1186" s="3">
        <v>0</v>
      </c>
      <c r="J1186" s="3">
        <v>6</v>
      </c>
      <c r="K1186" s="3">
        <v>0</v>
      </c>
      <c r="L1186" s="3">
        <v>21</v>
      </c>
      <c r="M1186" s="3">
        <v>19</v>
      </c>
      <c r="N1186" s="3">
        <v>0</v>
      </c>
      <c r="O1186" s="3">
        <v>131</v>
      </c>
      <c r="P1186" s="3">
        <v>0</v>
      </c>
      <c r="Q1186" s="3">
        <v>23</v>
      </c>
      <c r="R1186" s="3">
        <v>6</v>
      </c>
      <c r="S1186" s="3">
        <f t="shared" si="54"/>
        <v>1.2503849446205435</v>
      </c>
      <c r="T1186" s="3">
        <f t="shared" si="55"/>
        <v>0.77736648981813095</v>
      </c>
      <c r="U1186" s="3">
        <f t="shared" si="56"/>
        <v>-0.25184336694956311</v>
      </c>
    </row>
    <row r="1187" spans="1:21" x14ac:dyDescent="0.25">
      <c r="A1187" s="3">
        <v>224135</v>
      </c>
      <c r="B1187" s="3">
        <v>1</v>
      </c>
      <c r="C1187" s="3">
        <v>5</v>
      </c>
      <c r="D1187" s="3">
        <v>27.714285714285701</v>
      </c>
      <c r="E1187" s="3">
        <v>29.285714285714299</v>
      </c>
      <c r="F1187" s="3">
        <v>0</v>
      </c>
      <c r="G1187" s="3">
        <v>1</v>
      </c>
      <c r="H1187" s="3">
        <v>527</v>
      </c>
      <c r="I1187" s="3">
        <v>0</v>
      </c>
      <c r="J1187" s="3">
        <v>135</v>
      </c>
      <c r="K1187" s="3">
        <v>29</v>
      </c>
      <c r="L1187" s="3">
        <v>354</v>
      </c>
      <c r="M1187" s="3">
        <v>292</v>
      </c>
      <c r="N1187" s="3">
        <v>16</v>
      </c>
      <c r="O1187" s="3">
        <v>812</v>
      </c>
      <c r="P1187" s="3">
        <v>5</v>
      </c>
      <c r="Q1187" s="3">
        <v>29</v>
      </c>
      <c r="R1187" s="3">
        <v>10</v>
      </c>
      <c r="S1187" s="3">
        <f t="shared" si="54"/>
        <v>-1.4555361912300586</v>
      </c>
      <c r="T1187" s="3">
        <f t="shared" si="55"/>
        <v>0.18915100272794647</v>
      </c>
      <c r="U1187" s="3">
        <f t="shared" si="56"/>
        <v>-1.6652096266856067</v>
      </c>
    </row>
    <row r="1188" spans="1:21" x14ac:dyDescent="0.25">
      <c r="A1188" s="3">
        <v>231808</v>
      </c>
      <c r="B1188" s="3">
        <v>1</v>
      </c>
      <c r="C1188" s="3">
        <v>1</v>
      </c>
      <c r="D1188" s="3">
        <v>0</v>
      </c>
      <c r="E1188" s="3">
        <v>23.1428571428571</v>
      </c>
      <c r="F1188" s="3">
        <v>0</v>
      </c>
      <c r="G1188" s="3">
        <v>0</v>
      </c>
      <c r="H1188" s="3">
        <v>84</v>
      </c>
      <c r="I1188" s="3">
        <v>0</v>
      </c>
      <c r="J1188" s="3">
        <v>4</v>
      </c>
      <c r="K1188" s="3">
        <v>10</v>
      </c>
      <c r="L1188" s="3">
        <v>56</v>
      </c>
      <c r="M1188" s="3">
        <v>41</v>
      </c>
      <c r="N1188" s="3">
        <v>0</v>
      </c>
      <c r="O1188" s="3">
        <v>73</v>
      </c>
      <c r="P1188" s="3">
        <v>73</v>
      </c>
      <c r="Q1188" s="3">
        <v>5</v>
      </c>
      <c r="R1188" s="3">
        <v>10</v>
      </c>
      <c r="S1188" s="3">
        <f t="shared" si="54"/>
        <v>1.7698364928095616</v>
      </c>
      <c r="T1188" s="3">
        <f t="shared" si="55"/>
        <v>0.85443733616967621</v>
      </c>
      <c r="U1188" s="3">
        <f t="shared" si="56"/>
        <v>-0.15731211303050333</v>
      </c>
    </row>
    <row r="1189" spans="1:21" x14ac:dyDescent="0.25">
      <c r="A1189" s="3">
        <v>86215</v>
      </c>
      <c r="B1189" s="3">
        <v>0</v>
      </c>
      <c r="C1189" s="3">
        <v>4</v>
      </c>
      <c r="D1189" s="3">
        <v>17.714285714285701</v>
      </c>
      <c r="E1189" s="3">
        <v>18.714285714285701</v>
      </c>
      <c r="F1189" s="3">
        <v>0</v>
      </c>
      <c r="G1189" s="3">
        <v>0</v>
      </c>
      <c r="H1189" s="3">
        <v>235</v>
      </c>
      <c r="I1189" s="3">
        <v>0</v>
      </c>
      <c r="J1189" s="3">
        <v>8</v>
      </c>
      <c r="K1189" s="3">
        <v>23</v>
      </c>
      <c r="L1189" s="3">
        <v>101</v>
      </c>
      <c r="M1189" s="3">
        <v>77</v>
      </c>
      <c r="N1189" s="3">
        <v>0</v>
      </c>
      <c r="O1189" s="3">
        <v>452</v>
      </c>
      <c r="P1189" s="3">
        <v>0</v>
      </c>
      <c r="Q1189" s="3">
        <v>178</v>
      </c>
      <c r="R1189" s="3">
        <v>6</v>
      </c>
      <c r="S1189" s="3">
        <f t="shared" si="54"/>
        <v>-0.49400378610154094</v>
      </c>
      <c r="T1189" s="3">
        <f t="shared" si="55"/>
        <v>0.37895083257074835</v>
      </c>
      <c r="U1189" s="3">
        <f t="shared" si="56"/>
        <v>-0.47634502557853187</v>
      </c>
    </row>
    <row r="1190" spans="1:21" x14ac:dyDescent="0.25">
      <c r="A1190" s="3">
        <v>151269</v>
      </c>
      <c r="B1190" s="3">
        <v>0</v>
      </c>
      <c r="C1190" s="3">
        <v>10</v>
      </c>
      <c r="D1190" s="3">
        <v>17.8571428571429</v>
      </c>
      <c r="E1190" s="3">
        <v>19.285714285714299</v>
      </c>
      <c r="F1190" s="3">
        <v>0</v>
      </c>
      <c r="G1190" s="3">
        <v>1</v>
      </c>
      <c r="H1190" s="3">
        <v>653</v>
      </c>
      <c r="I1190" s="3">
        <v>0</v>
      </c>
      <c r="J1190" s="3">
        <v>23</v>
      </c>
      <c r="K1190" s="3">
        <v>21</v>
      </c>
      <c r="L1190" s="3">
        <v>418</v>
      </c>
      <c r="M1190" s="3">
        <v>276</v>
      </c>
      <c r="N1190" s="3">
        <v>24</v>
      </c>
      <c r="O1190" s="3">
        <v>1321</v>
      </c>
      <c r="P1190" s="3">
        <v>0</v>
      </c>
      <c r="Q1190" s="3">
        <v>0</v>
      </c>
      <c r="R1190" s="3">
        <v>9</v>
      </c>
      <c r="S1190" s="3">
        <f t="shared" si="54"/>
        <v>-1.1778606163738357</v>
      </c>
      <c r="T1190" s="3">
        <f t="shared" si="55"/>
        <v>0.23543708112129214</v>
      </c>
      <c r="U1190" s="3">
        <f t="shared" si="56"/>
        <v>-0.26845095630796278</v>
      </c>
    </row>
    <row r="1191" spans="1:21" x14ac:dyDescent="0.25">
      <c r="A1191" s="3">
        <v>244899</v>
      </c>
      <c r="B1191" s="3">
        <v>0</v>
      </c>
      <c r="C1191" s="3">
        <v>26</v>
      </c>
      <c r="D1191" s="3">
        <v>25.714285714285701</v>
      </c>
      <c r="E1191" s="3">
        <v>26.428571428571399</v>
      </c>
      <c r="F1191" s="3">
        <v>1</v>
      </c>
      <c r="G1191" s="3">
        <v>0</v>
      </c>
      <c r="H1191" s="3">
        <v>1457</v>
      </c>
      <c r="I1191" s="3">
        <v>0</v>
      </c>
      <c r="J1191" s="3">
        <v>167</v>
      </c>
      <c r="K1191" s="3">
        <v>87</v>
      </c>
      <c r="L1191" s="3">
        <v>1454</v>
      </c>
      <c r="M1191" s="3">
        <v>85</v>
      </c>
      <c r="N1191" s="3">
        <v>0</v>
      </c>
      <c r="O1191" s="3">
        <v>2740</v>
      </c>
      <c r="P1191" s="3">
        <v>0</v>
      </c>
      <c r="Q1191" s="3">
        <v>345</v>
      </c>
      <c r="R1191" s="3">
        <v>8</v>
      </c>
      <c r="S1191" s="3">
        <f t="shared" si="54"/>
        <v>-3.6784958716194751</v>
      </c>
      <c r="T1191" s="3">
        <f t="shared" si="55"/>
        <v>2.4638549017040483E-2</v>
      </c>
      <c r="U1191" s="3">
        <f t="shared" si="56"/>
        <v>-2.4947157726702536E-2</v>
      </c>
    </row>
    <row r="1192" spans="1:21" x14ac:dyDescent="0.25">
      <c r="A1192" s="3">
        <v>237384</v>
      </c>
      <c r="B1192" s="3">
        <v>0</v>
      </c>
      <c r="C1192" s="3">
        <v>5</v>
      </c>
      <c r="D1192" s="3">
        <v>26</v>
      </c>
      <c r="E1192" s="3">
        <v>28.1428571428571</v>
      </c>
      <c r="F1192" s="3">
        <v>0</v>
      </c>
      <c r="G1192" s="3">
        <v>1</v>
      </c>
      <c r="H1192" s="3">
        <v>644</v>
      </c>
      <c r="I1192" s="3">
        <v>0</v>
      </c>
      <c r="J1192" s="3">
        <v>0</v>
      </c>
      <c r="K1192" s="3">
        <v>20</v>
      </c>
      <c r="L1192" s="3">
        <v>253</v>
      </c>
      <c r="M1192" s="3">
        <v>0</v>
      </c>
      <c r="N1192" s="3">
        <v>58</v>
      </c>
      <c r="O1192" s="3">
        <v>1665</v>
      </c>
      <c r="P1192" s="3">
        <v>0</v>
      </c>
      <c r="Q1192" s="3">
        <v>191</v>
      </c>
      <c r="R1192" s="3">
        <v>8</v>
      </c>
      <c r="S1192" s="3">
        <f t="shared" si="54"/>
        <v>-1.650553854514156</v>
      </c>
      <c r="T1192" s="3">
        <f t="shared" si="55"/>
        <v>0.16103410860650935</v>
      </c>
      <c r="U1192" s="3">
        <f t="shared" si="56"/>
        <v>-0.17558522722273989</v>
      </c>
    </row>
    <row r="1193" spans="1:21" x14ac:dyDescent="0.25">
      <c r="A1193" s="3">
        <v>169281</v>
      </c>
      <c r="B1193" s="3">
        <v>0</v>
      </c>
      <c r="C1193" s="3">
        <v>26</v>
      </c>
      <c r="D1193" s="3">
        <v>27</v>
      </c>
      <c r="E1193" s="3">
        <v>27.285714285714299</v>
      </c>
      <c r="F1193" s="3">
        <v>1</v>
      </c>
      <c r="G1193" s="3">
        <v>4</v>
      </c>
      <c r="H1193" s="3">
        <v>2350</v>
      </c>
      <c r="I1193" s="3">
        <v>22</v>
      </c>
      <c r="J1193" s="3">
        <v>177</v>
      </c>
      <c r="K1193" s="3">
        <v>108</v>
      </c>
      <c r="L1193" s="3">
        <v>877</v>
      </c>
      <c r="M1193" s="3">
        <v>2540</v>
      </c>
      <c r="N1193" s="3">
        <v>5</v>
      </c>
      <c r="O1193" s="3">
        <v>3059</v>
      </c>
      <c r="P1193" s="3">
        <v>0</v>
      </c>
      <c r="Q1193" s="3">
        <v>979</v>
      </c>
      <c r="R1193" s="3">
        <v>10</v>
      </c>
      <c r="S1193" s="3">
        <f t="shared" si="54"/>
        <v>-3.6898692142218712</v>
      </c>
      <c r="T1193" s="3">
        <f t="shared" si="55"/>
        <v>2.4366703287871657E-2</v>
      </c>
      <c r="U1193" s="3">
        <f t="shared" si="56"/>
        <v>-2.466848375154267E-2</v>
      </c>
    </row>
    <row r="1194" spans="1:21" x14ac:dyDescent="0.25">
      <c r="A1194" s="3">
        <v>49749</v>
      </c>
      <c r="B1194" s="3">
        <v>0</v>
      </c>
      <c r="C1194" s="3">
        <v>6</v>
      </c>
      <c r="D1194" s="3">
        <v>23</v>
      </c>
      <c r="E1194" s="3">
        <v>24.1428571428571</v>
      </c>
      <c r="F1194" s="3">
        <v>1</v>
      </c>
      <c r="G1194" s="3">
        <v>0</v>
      </c>
      <c r="H1194" s="3">
        <v>304</v>
      </c>
      <c r="I1194" s="3">
        <v>0</v>
      </c>
      <c r="J1194" s="3">
        <v>5</v>
      </c>
      <c r="K1194" s="3">
        <v>22</v>
      </c>
      <c r="L1194" s="3">
        <v>301</v>
      </c>
      <c r="M1194" s="3">
        <v>41</v>
      </c>
      <c r="N1194" s="3">
        <v>0</v>
      </c>
      <c r="O1194" s="3">
        <v>515</v>
      </c>
      <c r="P1194" s="3">
        <v>0</v>
      </c>
      <c r="Q1194" s="3">
        <v>182</v>
      </c>
      <c r="R1194" s="3">
        <v>9</v>
      </c>
      <c r="S1194" s="3">
        <f t="shared" si="54"/>
        <v>-1.6230643445998105</v>
      </c>
      <c r="T1194" s="3">
        <f t="shared" si="55"/>
        <v>0.1647826930743109</v>
      </c>
      <c r="U1194" s="3">
        <f t="shared" si="56"/>
        <v>-0.18006334017467343</v>
      </c>
    </row>
    <row r="1195" spans="1:21" x14ac:dyDescent="0.25">
      <c r="A1195" s="3">
        <v>169630</v>
      </c>
      <c r="B1195" s="3">
        <v>1</v>
      </c>
      <c r="C1195" s="3">
        <v>3</v>
      </c>
      <c r="D1195" s="3">
        <v>8.4285714285714306</v>
      </c>
      <c r="E1195" s="3">
        <v>29.1428571428571</v>
      </c>
      <c r="F1195" s="3">
        <v>1</v>
      </c>
      <c r="G1195" s="3">
        <v>0</v>
      </c>
      <c r="H1195" s="3">
        <v>155</v>
      </c>
      <c r="I1195" s="3">
        <v>0</v>
      </c>
      <c r="J1195" s="3">
        <v>12</v>
      </c>
      <c r="K1195" s="3">
        <v>56</v>
      </c>
      <c r="L1195" s="3">
        <v>109</v>
      </c>
      <c r="M1195" s="3">
        <v>7</v>
      </c>
      <c r="N1195" s="3">
        <v>7</v>
      </c>
      <c r="O1195" s="3">
        <v>203</v>
      </c>
      <c r="P1195" s="3">
        <v>0</v>
      </c>
      <c r="Q1195" s="3">
        <v>183</v>
      </c>
      <c r="R1195" s="3">
        <v>6</v>
      </c>
      <c r="S1195" s="3">
        <f t="shared" si="54"/>
        <v>0.53774302108767147</v>
      </c>
      <c r="T1195" s="3">
        <f t="shared" si="55"/>
        <v>0.63128723089951855</v>
      </c>
      <c r="U1195" s="3">
        <f t="shared" si="56"/>
        <v>-0.45999432048899658</v>
      </c>
    </row>
    <row r="1196" spans="1:21" x14ac:dyDescent="0.25">
      <c r="A1196" s="3">
        <v>186976</v>
      </c>
      <c r="B1196" s="3">
        <v>0</v>
      </c>
      <c r="C1196" s="3">
        <v>9</v>
      </c>
      <c r="D1196" s="3">
        <v>16</v>
      </c>
      <c r="E1196" s="3">
        <v>30.285714285714299</v>
      </c>
      <c r="F1196" s="3">
        <v>0</v>
      </c>
      <c r="G1196" s="3">
        <v>1</v>
      </c>
      <c r="H1196" s="3">
        <v>299</v>
      </c>
      <c r="I1196" s="3">
        <v>0</v>
      </c>
      <c r="J1196" s="3">
        <v>26</v>
      </c>
      <c r="K1196" s="3">
        <v>63</v>
      </c>
      <c r="L1196" s="3">
        <v>198</v>
      </c>
      <c r="M1196" s="3">
        <v>108</v>
      </c>
      <c r="N1196" s="3">
        <v>0</v>
      </c>
      <c r="O1196" s="3">
        <v>478</v>
      </c>
      <c r="P1196" s="3">
        <v>0</v>
      </c>
      <c r="Q1196" s="3">
        <v>143</v>
      </c>
      <c r="R1196" s="3">
        <v>10</v>
      </c>
      <c r="S1196" s="3">
        <f t="shared" si="54"/>
        <v>-0.1086662247579</v>
      </c>
      <c r="T1196" s="3">
        <f t="shared" si="55"/>
        <v>0.47286014496135226</v>
      </c>
      <c r="U1196" s="3">
        <f t="shared" si="56"/>
        <v>-0.64028938606773012</v>
      </c>
    </row>
    <row r="1197" spans="1:21" x14ac:dyDescent="0.25">
      <c r="A1197" s="3">
        <v>81259</v>
      </c>
      <c r="B1197" s="3">
        <v>1</v>
      </c>
      <c r="C1197" s="3">
        <v>4</v>
      </c>
      <c r="D1197" s="3">
        <v>17.1428571428571</v>
      </c>
      <c r="E1197" s="3">
        <v>30.1428571428571</v>
      </c>
      <c r="F1197" s="3">
        <v>1</v>
      </c>
      <c r="G1197" s="3">
        <v>0</v>
      </c>
      <c r="H1197" s="3">
        <v>161</v>
      </c>
      <c r="I1197" s="3">
        <v>0</v>
      </c>
      <c r="J1197" s="3">
        <v>33</v>
      </c>
      <c r="K1197" s="3">
        <v>25</v>
      </c>
      <c r="L1197" s="3">
        <v>74</v>
      </c>
      <c r="M1197" s="3">
        <v>59</v>
      </c>
      <c r="N1197" s="3">
        <v>0</v>
      </c>
      <c r="O1197" s="3">
        <v>210</v>
      </c>
      <c r="P1197" s="3">
        <v>61</v>
      </c>
      <c r="Q1197" s="3">
        <v>82</v>
      </c>
      <c r="R1197" s="3">
        <v>5</v>
      </c>
      <c r="S1197" s="3">
        <f t="shared" si="54"/>
        <v>-0.46752997301674837</v>
      </c>
      <c r="T1197" s="3">
        <f t="shared" si="55"/>
        <v>0.38520103223765267</v>
      </c>
      <c r="U1197" s="3">
        <f t="shared" si="56"/>
        <v>-0.953989919317072</v>
      </c>
    </row>
    <row r="1198" spans="1:21" x14ac:dyDescent="0.25">
      <c r="A1198" s="3">
        <v>205216</v>
      </c>
      <c r="B1198" s="3">
        <v>1</v>
      </c>
      <c r="C1198" s="3">
        <v>3</v>
      </c>
      <c r="D1198" s="3">
        <v>14.285714285714301</v>
      </c>
      <c r="E1198" s="3">
        <v>28.571428571428601</v>
      </c>
      <c r="F1198" s="3">
        <v>0</v>
      </c>
      <c r="G1198" s="3">
        <v>0</v>
      </c>
      <c r="H1198" s="3">
        <v>152</v>
      </c>
      <c r="I1198" s="3">
        <v>0</v>
      </c>
      <c r="J1198" s="3">
        <v>5</v>
      </c>
      <c r="K1198" s="3">
        <v>0</v>
      </c>
      <c r="L1198" s="3">
        <v>90</v>
      </c>
      <c r="M1198" s="3">
        <v>50</v>
      </c>
      <c r="N1198" s="3">
        <v>21</v>
      </c>
      <c r="O1198" s="3">
        <v>288</v>
      </c>
      <c r="P1198" s="3">
        <v>0</v>
      </c>
      <c r="Q1198" s="3">
        <v>52</v>
      </c>
      <c r="R1198" s="3">
        <v>6</v>
      </c>
      <c r="S1198" s="3">
        <f t="shared" si="54"/>
        <v>0.28599124817021493</v>
      </c>
      <c r="T1198" s="3">
        <f t="shared" si="55"/>
        <v>0.57101444209563068</v>
      </c>
      <c r="U1198" s="3">
        <f t="shared" si="56"/>
        <v>-0.56034077700914886</v>
      </c>
    </row>
    <row r="1199" spans="1:21" x14ac:dyDescent="0.25">
      <c r="A1199" s="3">
        <v>152698</v>
      </c>
      <c r="B1199" s="3">
        <v>0</v>
      </c>
      <c r="C1199" s="3">
        <v>3</v>
      </c>
      <c r="D1199" s="3">
        <v>13.4285714285714</v>
      </c>
      <c r="E1199" s="3">
        <v>19.1428571428571</v>
      </c>
      <c r="F1199" s="3">
        <v>1</v>
      </c>
      <c r="G1199" s="3">
        <v>0</v>
      </c>
      <c r="H1199" s="3">
        <v>190</v>
      </c>
      <c r="I1199" s="3">
        <v>0</v>
      </c>
      <c r="J1199" s="3">
        <v>21</v>
      </c>
      <c r="K1199" s="3">
        <v>86</v>
      </c>
      <c r="L1199" s="3">
        <v>64</v>
      </c>
      <c r="M1199" s="3">
        <v>106</v>
      </c>
      <c r="N1199" s="3">
        <v>0</v>
      </c>
      <c r="O1199" s="3">
        <v>175</v>
      </c>
      <c r="P1199" s="3">
        <v>0</v>
      </c>
      <c r="Q1199" s="3">
        <v>260</v>
      </c>
      <c r="R1199" s="3">
        <v>5</v>
      </c>
      <c r="S1199" s="3">
        <f t="shared" si="54"/>
        <v>-0.32827536990707018</v>
      </c>
      <c r="T1199" s="3">
        <f t="shared" si="55"/>
        <v>0.41866031130045817</v>
      </c>
      <c r="U1199" s="3">
        <f t="shared" si="56"/>
        <v>-0.54242003084507906</v>
      </c>
    </row>
    <row r="1200" spans="1:21" x14ac:dyDescent="0.25">
      <c r="A1200" s="3">
        <v>132116</v>
      </c>
      <c r="B1200" s="3">
        <v>1</v>
      </c>
      <c r="C1200" s="3">
        <v>1</v>
      </c>
      <c r="D1200" s="3">
        <v>0</v>
      </c>
      <c r="E1200" s="3">
        <v>21.714285714285701</v>
      </c>
      <c r="F1200" s="3">
        <v>0</v>
      </c>
      <c r="G1200" s="3">
        <v>0</v>
      </c>
      <c r="H1200" s="3">
        <v>28</v>
      </c>
      <c r="I1200" s="3">
        <v>0</v>
      </c>
      <c r="J1200" s="3">
        <v>0</v>
      </c>
      <c r="K1200" s="3">
        <v>8</v>
      </c>
      <c r="L1200" s="3">
        <v>13</v>
      </c>
      <c r="M1200" s="3">
        <v>0</v>
      </c>
      <c r="N1200" s="3">
        <v>0</v>
      </c>
      <c r="O1200" s="3">
        <v>51</v>
      </c>
      <c r="P1200" s="3">
        <v>0</v>
      </c>
      <c r="Q1200" s="3">
        <v>37</v>
      </c>
      <c r="R1200" s="3">
        <v>8</v>
      </c>
      <c r="S1200" s="3">
        <f t="shared" si="54"/>
        <v>1.7669868035742873</v>
      </c>
      <c r="T1200" s="3">
        <f t="shared" si="55"/>
        <v>0.8540825503163213</v>
      </c>
      <c r="U1200" s="3">
        <f t="shared" si="56"/>
        <v>-0.15772742673128118</v>
      </c>
    </row>
    <row r="1201" spans="1:21" x14ac:dyDescent="0.25">
      <c r="A1201" s="3">
        <v>166604</v>
      </c>
      <c r="B1201" s="3">
        <v>0</v>
      </c>
      <c r="C1201" s="3">
        <v>28</v>
      </c>
      <c r="D1201" s="3">
        <v>30</v>
      </c>
      <c r="E1201" s="3">
        <v>30.1428571428571</v>
      </c>
      <c r="F1201" s="3">
        <v>1</v>
      </c>
      <c r="G1201" s="3">
        <v>0</v>
      </c>
      <c r="H1201" s="3">
        <v>1524</v>
      </c>
      <c r="I1201" s="3">
        <v>0</v>
      </c>
      <c r="J1201" s="3">
        <v>112</v>
      </c>
      <c r="K1201" s="3">
        <v>362</v>
      </c>
      <c r="L1201" s="3">
        <v>999</v>
      </c>
      <c r="M1201" s="3">
        <v>396</v>
      </c>
      <c r="N1201" s="3">
        <v>36</v>
      </c>
      <c r="O1201" s="3">
        <v>2736</v>
      </c>
      <c r="P1201" s="3">
        <v>0</v>
      </c>
      <c r="Q1201" s="3">
        <v>390</v>
      </c>
      <c r="R1201" s="3">
        <v>3</v>
      </c>
      <c r="S1201" s="3">
        <f t="shared" si="54"/>
        <v>-3.8181963777252301</v>
      </c>
      <c r="T1201" s="3">
        <f t="shared" si="55"/>
        <v>2.1495192852346686E-2</v>
      </c>
      <c r="U1201" s="3">
        <f t="shared" si="56"/>
        <v>-2.1729579385816926E-2</v>
      </c>
    </row>
    <row r="1202" spans="1:21" x14ac:dyDescent="0.25">
      <c r="A1202" s="3">
        <v>52037</v>
      </c>
      <c r="B1202" s="3">
        <v>1</v>
      </c>
      <c r="C1202" s="3">
        <v>1</v>
      </c>
      <c r="D1202" s="3">
        <v>0</v>
      </c>
      <c r="E1202" s="3">
        <v>27.1428571428571</v>
      </c>
      <c r="F1202" s="3">
        <v>1</v>
      </c>
      <c r="G1202" s="3">
        <v>0</v>
      </c>
      <c r="H1202" s="3">
        <v>20</v>
      </c>
      <c r="I1202" s="3">
        <v>0</v>
      </c>
      <c r="J1202" s="3">
        <v>0</v>
      </c>
      <c r="K1202" s="3">
        <v>0</v>
      </c>
      <c r="L1202" s="3">
        <v>18</v>
      </c>
      <c r="M1202" s="3">
        <v>0</v>
      </c>
      <c r="N1202" s="3">
        <v>0</v>
      </c>
      <c r="O1202" s="3">
        <v>49</v>
      </c>
      <c r="P1202" s="3">
        <v>0</v>
      </c>
      <c r="Q1202" s="3">
        <v>0</v>
      </c>
      <c r="R1202" s="3">
        <v>4</v>
      </c>
      <c r="S1202" s="3">
        <f t="shared" si="54"/>
        <v>1.4420374473901991</v>
      </c>
      <c r="T1202" s="3">
        <f t="shared" si="55"/>
        <v>0.80876996356723918</v>
      </c>
      <c r="U1202" s="3">
        <f t="shared" si="56"/>
        <v>-0.21224074899905374</v>
      </c>
    </row>
    <row r="1203" spans="1:21" x14ac:dyDescent="0.25">
      <c r="A1203" s="3">
        <v>28960</v>
      </c>
      <c r="B1203" s="3">
        <v>0</v>
      </c>
      <c r="C1203" s="3">
        <v>1</v>
      </c>
      <c r="D1203" s="3">
        <v>0</v>
      </c>
      <c r="E1203" s="3">
        <v>26.428571428571399</v>
      </c>
      <c r="F1203" s="3">
        <v>1</v>
      </c>
      <c r="G1203" s="3">
        <v>0</v>
      </c>
      <c r="H1203" s="3">
        <v>24</v>
      </c>
      <c r="I1203" s="3">
        <v>0</v>
      </c>
      <c r="J1203" s="3">
        <v>0</v>
      </c>
      <c r="K1203" s="3">
        <v>0</v>
      </c>
      <c r="L1203" s="3">
        <v>18</v>
      </c>
      <c r="M1203" s="3">
        <v>0</v>
      </c>
      <c r="N1203" s="3">
        <v>0</v>
      </c>
      <c r="O1203" s="3">
        <v>56</v>
      </c>
      <c r="P1203" s="3">
        <v>0</v>
      </c>
      <c r="Q1203" s="3">
        <v>8</v>
      </c>
      <c r="R1203" s="3">
        <v>3</v>
      </c>
      <c r="S1203" s="3">
        <f t="shared" si="54"/>
        <v>1.4726516111327825</v>
      </c>
      <c r="T1203" s="3">
        <f t="shared" si="55"/>
        <v>0.81346008334220032</v>
      </c>
      <c r="U1203" s="3">
        <f t="shared" si="56"/>
        <v>-1.6791100324627641</v>
      </c>
    </row>
    <row r="1204" spans="1:21" x14ac:dyDescent="0.25">
      <c r="A1204" s="3">
        <v>240260</v>
      </c>
      <c r="B1204" s="3">
        <v>0</v>
      </c>
      <c r="C1204" s="3">
        <v>1</v>
      </c>
      <c r="D1204" s="3">
        <v>0</v>
      </c>
      <c r="E1204" s="3">
        <v>24.285714285714299</v>
      </c>
      <c r="F1204" s="3">
        <v>0</v>
      </c>
      <c r="G1204" s="3">
        <v>0</v>
      </c>
      <c r="H1204" s="3">
        <v>181</v>
      </c>
      <c r="I1204" s="3">
        <v>0</v>
      </c>
      <c r="J1204" s="3">
        <v>11</v>
      </c>
      <c r="K1204" s="3">
        <v>92</v>
      </c>
      <c r="L1204" s="3">
        <v>72</v>
      </c>
      <c r="M1204" s="3">
        <v>67</v>
      </c>
      <c r="N1204" s="3">
        <v>0</v>
      </c>
      <c r="O1204" s="3">
        <v>237</v>
      </c>
      <c r="P1204" s="3">
        <v>0</v>
      </c>
      <c r="Q1204" s="3">
        <v>163</v>
      </c>
      <c r="R1204" s="3">
        <v>8</v>
      </c>
      <c r="S1204" s="3">
        <f t="shared" si="54"/>
        <v>1.9280511963193736</v>
      </c>
      <c r="T1204" s="3">
        <f t="shared" si="55"/>
        <v>0.8730335598486445</v>
      </c>
      <c r="U1204" s="3">
        <f t="shared" si="56"/>
        <v>-2.0638324782206627</v>
      </c>
    </row>
    <row r="1205" spans="1:21" x14ac:dyDescent="0.25">
      <c r="A1205" s="3">
        <v>94993</v>
      </c>
      <c r="B1205" s="3">
        <v>0</v>
      </c>
      <c r="C1205" s="3">
        <v>4</v>
      </c>
      <c r="D1205" s="3">
        <v>28.428571428571399</v>
      </c>
      <c r="E1205" s="3">
        <v>29.428571428571399</v>
      </c>
      <c r="F1205" s="3">
        <v>0</v>
      </c>
      <c r="G1205" s="3">
        <v>0</v>
      </c>
      <c r="H1205" s="3">
        <v>169</v>
      </c>
      <c r="I1205" s="3">
        <v>0</v>
      </c>
      <c r="J1205" s="3">
        <v>65</v>
      </c>
      <c r="K1205" s="3">
        <v>15</v>
      </c>
      <c r="L1205" s="3">
        <v>75</v>
      </c>
      <c r="M1205" s="3">
        <v>45</v>
      </c>
      <c r="N1205" s="3">
        <v>0</v>
      </c>
      <c r="O1205" s="3">
        <v>343</v>
      </c>
      <c r="P1205" s="3">
        <v>0</v>
      </c>
      <c r="Q1205" s="3">
        <v>0</v>
      </c>
      <c r="R1205" s="3">
        <v>7</v>
      </c>
      <c r="S1205" s="3">
        <f t="shared" si="54"/>
        <v>-1.3324964500209979</v>
      </c>
      <c r="T1205" s="3">
        <f t="shared" si="55"/>
        <v>0.20874672292944549</v>
      </c>
      <c r="U1205" s="3">
        <f t="shared" si="56"/>
        <v>-0.23413716389497602</v>
      </c>
    </row>
    <row r="1206" spans="1:21" x14ac:dyDescent="0.25">
      <c r="A1206" s="3">
        <v>249952</v>
      </c>
      <c r="B1206" s="3">
        <v>1</v>
      </c>
      <c r="C1206" s="3">
        <v>10</v>
      </c>
      <c r="D1206" s="3">
        <v>25.285714285714299</v>
      </c>
      <c r="E1206" s="3">
        <v>30.285714285714299</v>
      </c>
      <c r="F1206" s="3">
        <v>0</v>
      </c>
      <c r="G1206" s="3">
        <v>0</v>
      </c>
      <c r="H1206" s="3">
        <v>814</v>
      </c>
      <c r="I1206" s="3">
        <v>0</v>
      </c>
      <c r="J1206" s="3">
        <v>87</v>
      </c>
      <c r="K1206" s="3">
        <v>154</v>
      </c>
      <c r="L1206" s="3">
        <v>432</v>
      </c>
      <c r="M1206" s="3">
        <v>403</v>
      </c>
      <c r="N1206" s="3">
        <v>0</v>
      </c>
      <c r="O1206" s="3">
        <v>1384</v>
      </c>
      <c r="P1206" s="3">
        <v>0</v>
      </c>
      <c r="Q1206" s="3">
        <v>220</v>
      </c>
      <c r="R1206" s="3">
        <v>6</v>
      </c>
      <c r="S1206" s="3">
        <f t="shared" si="54"/>
        <v>-1.4969891437976444</v>
      </c>
      <c r="T1206" s="3">
        <f t="shared" si="55"/>
        <v>0.18287501177446794</v>
      </c>
      <c r="U1206" s="3">
        <f t="shared" si="56"/>
        <v>-1.6989523552565169</v>
      </c>
    </row>
    <row r="1207" spans="1:21" x14ac:dyDescent="0.25">
      <c r="A1207" s="3">
        <v>202287</v>
      </c>
      <c r="B1207" s="3">
        <v>0</v>
      </c>
      <c r="C1207" s="3">
        <v>11</v>
      </c>
      <c r="D1207" s="3">
        <v>27.285714285714299</v>
      </c>
      <c r="E1207" s="3">
        <v>29.1428571428571</v>
      </c>
      <c r="F1207" s="3">
        <v>0</v>
      </c>
      <c r="G1207" s="3">
        <v>3</v>
      </c>
      <c r="H1207" s="3">
        <v>1030</v>
      </c>
      <c r="I1207" s="3">
        <v>0</v>
      </c>
      <c r="J1207" s="3">
        <v>64</v>
      </c>
      <c r="K1207" s="3">
        <v>156</v>
      </c>
      <c r="L1207" s="3">
        <v>604</v>
      </c>
      <c r="M1207" s="3">
        <v>133</v>
      </c>
      <c r="N1207" s="3">
        <v>0</v>
      </c>
      <c r="O1207" s="3">
        <v>2192</v>
      </c>
      <c r="P1207" s="3">
        <v>0</v>
      </c>
      <c r="Q1207" s="3">
        <v>343</v>
      </c>
      <c r="R1207" s="3">
        <v>10</v>
      </c>
      <c r="S1207" s="3">
        <f t="shared" si="54"/>
        <v>-2.051779825021832</v>
      </c>
      <c r="T1207" s="3">
        <f t="shared" si="55"/>
        <v>0.11387266336411984</v>
      </c>
      <c r="U1207" s="3">
        <f t="shared" si="56"/>
        <v>-0.12089461789591083</v>
      </c>
    </row>
    <row r="1208" spans="1:21" x14ac:dyDescent="0.25">
      <c r="A1208" s="3">
        <v>19159</v>
      </c>
      <c r="B1208" s="3">
        <v>0</v>
      </c>
      <c r="C1208" s="3">
        <v>9</v>
      </c>
      <c r="D1208" s="3">
        <v>18.714285714285701</v>
      </c>
      <c r="E1208" s="3">
        <v>29.1428571428571</v>
      </c>
      <c r="F1208" s="3">
        <v>1</v>
      </c>
      <c r="G1208" s="3">
        <v>0</v>
      </c>
      <c r="H1208" s="3">
        <v>188</v>
      </c>
      <c r="I1208" s="3">
        <v>0</v>
      </c>
      <c r="J1208" s="3">
        <v>17</v>
      </c>
      <c r="K1208" s="3">
        <v>30</v>
      </c>
      <c r="L1208" s="3">
        <v>98</v>
      </c>
      <c r="M1208" s="3">
        <v>90</v>
      </c>
      <c r="N1208" s="3">
        <v>0</v>
      </c>
      <c r="O1208" s="3">
        <v>334</v>
      </c>
      <c r="P1208" s="3">
        <v>0</v>
      </c>
      <c r="Q1208" s="3">
        <v>51</v>
      </c>
      <c r="R1208" s="3">
        <v>5</v>
      </c>
      <c r="S1208" s="3">
        <f t="shared" si="54"/>
        <v>-0.95157464067939812</v>
      </c>
      <c r="T1208" s="3">
        <f t="shared" si="55"/>
        <v>0.2785682593017248</v>
      </c>
      <c r="U1208" s="3">
        <f t="shared" si="56"/>
        <v>-0.32651751273058011</v>
      </c>
    </row>
    <row r="1209" spans="1:21" x14ac:dyDescent="0.25">
      <c r="A1209" s="3">
        <v>179351</v>
      </c>
      <c r="B1209" s="3">
        <v>0</v>
      </c>
      <c r="C1209" s="3">
        <v>16</v>
      </c>
      <c r="D1209" s="3">
        <v>23.714285714285701</v>
      </c>
      <c r="E1209" s="3">
        <v>25.428571428571399</v>
      </c>
      <c r="F1209" s="3">
        <v>1</v>
      </c>
      <c r="G1209" s="3">
        <v>0</v>
      </c>
      <c r="H1209" s="3">
        <v>751</v>
      </c>
      <c r="I1209" s="3">
        <v>9</v>
      </c>
      <c r="J1209" s="3">
        <v>90</v>
      </c>
      <c r="K1209" s="3">
        <v>134</v>
      </c>
      <c r="L1209" s="3">
        <v>517</v>
      </c>
      <c r="M1209" s="3">
        <v>202</v>
      </c>
      <c r="N1209" s="3">
        <v>14</v>
      </c>
      <c r="O1209" s="3">
        <v>1306</v>
      </c>
      <c r="P1209" s="3">
        <v>0</v>
      </c>
      <c r="Q1209" s="3">
        <v>226</v>
      </c>
      <c r="R1209" s="3">
        <v>3</v>
      </c>
      <c r="S1209" s="3">
        <f t="shared" si="54"/>
        <v>-2.2617027059160728</v>
      </c>
      <c r="T1209" s="3">
        <f t="shared" si="55"/>
        <v>9.4344782687414863E-2</v>
      </c>
      <c r="U1209" s="3">
        <f t="shared" si="56"/>
        <v>-9.9096600211149258E-2</v>
      </c>
    </row>
    <row r="1210" spans="1:21" x14ac:dyDescent="0.25">
      <c r="A1210" s="3">
        <v>75671</v>
      </c>
      <c r="B1210" s="3">
        <v>1</v>
      </c>
      <c r="C1210" s="3">
        <v>3</v>
      </c>
      <c r="D1210" s="3">
        <v>6.4285714285714297</v>
      </c>
      <c r="E1210" s="3">
        <v>26.571428571428601</v>
      </c>
      <c r="F1210" s="3">
        <v>1</v>
      </c>
      <c r="G1210" s="3">
        <v>0</v>
      </c>
      <c r="H1210" s="3">
        <v>222</v>
      </c>
      <c r="I1210" s="3">
        <v>0</v>
      </c>
      <c r="J1210" s="3">
        <v>10</v>
      </c>
      <c r="K1210" s="3">
        <v>106</v>
      </c>
      <c r="L1210" s="3">
        <v>153</v>
      </c>
      <c r="M1210" s="3">
        <v>121</v>
      </c>
      <c r="N1210" s="3">
        <v>0</v>
      </c>
      <c r="O1210" s="3">
        <v>234</v>
      </c>
      <c r="P1210" s="3">
        <v>0</v>
      </c>
      <c r="Q1210" s="3">
        <v>119</v>
      </c>
      <c r="R1210" s="3">
        <v>10</v>
      </c>
      <c r="S1210" s="3">
        <f t="shared" si="54"/>
        <v>0.59553759102584602</v>
      </c>
      <c r="T1210" s="3">
        <f t="shared" si="55"/>
        <v>0.64463471506149961</v>
      </c>
      <c r="U1210" s="3">
        <f t="shared" si="56"/>
        <v>-0.43907145585159091</v>
      </c>
    </row>
    <row r="1211" spans="1:21" x14ac:dyDescent="0.25">
      <c r="A1211" s="3">
        <v>74255</v>
      </c>
      <c r="B1211" s="3">
        <v>0</v>
      </c>
      <c r="C1211" s="3">
        <v>3</v>
      </c>
      <c r="D1211" s="3">
        <v>3.71428571428571</v>
      </c>
      <c r="E1211" s="3">
        <v>24</v>
      </c>
      <c r="F1211" s="3">
        <v>1</v>
      </c>
      <c r="G1211" s="3">
        <v>0</v>
      </c>
      <c r="H1211" s="3">
        <v>240</v>
      </c>
      <c r="I1211" s="3">
        <v>0</v>
      </c>
      <c r="J1211" s="3">
        <v>2</v>
      </c>
      <c r="K1211" s="3">
        <v>54</v>
      </c>
      <c r="L1211" s="3">
        <v>288</v>
      </c>
      <c r="M1211" s="3">
        <v>15</v>
      </c>
      <c r="N1211" s="3">
        <v>0</v>
      </c>
      <c r="O1211" s="3">
        <v>362</v>
      </c>
      <c r="P1211" s="3">
        <v>0</v>
      </c>
      <c r="Q1211" s="3">
        <v>87</v>
      </c>
      <c r="R1211" s="3">
        <v>10</v>
      </c>
      <c r="S1211" s="3">
        <f t="shared" si="54"/>
        <v>0.69723588663597758</v>
      </c>
      <c r="T1211" s="3">
        <f t="shared" si="55"/>
        <v>0.6675746480071596</v>
      </c>
      <c r="U1211" s="3">
        <f t="shared" si="56"/>
        <v>-1.1013399493760028</v>
      </c>
    </row>
    <row r="1212" spans="1:21" x14ac:dyDescent="0.25">
      <c r="A1212" s="3">
        <v>254946</v>
      </c>
      <c r="B1212" s="3">
        <v>1</v>
      </c>
      <c r="C1212" s="3">
        <v>1</v>
      </c>
      <c r="D1212" s="3">
        <v>0</v>
      </c>
      <c r="E1212" s="3">
        <v>30.1428571428571</v>
      </c>
      <c r="F1212" s="3">
        <v>1</v>
      </c>
      <c r="G1212" s="3">
        <v>0</v>
      </c>
      <c r="H1212" s="3">
        <v>50</v>
      </c>
      <c r="I1212" s="3">
        <v>0</v>
      </c>
      <c r="J1212" s="3">
        <v>0</v>
      </c>
      <c r="K1212" s="3">
        <v>0</v>
      </c>
      <c r="L1212" s="3">
        <v>0</v>
      </c>
      <c r="M1212" s="3">
        <v>0</v>
      </c>
      <c r="N1212" s="3">
        <v>0</v>
      </c>
      <c r="O1212" s="3">
        <v>169</v>
      </c>
      <c r="P1212" s="3">
        <v>0</v>
      </c>
      <c r="Q1212" s="3">
        <v>0</v>
      </c>
      <c r="R1212" s="3">
        <v>10</v>
      </c>
      <c r="S1212" s="3">
        <f t="shared" si="54"/>
        <v>1.430175379795787</v>
      </c>
      <c r="T1212" s="3">
        <f t="shared" si="55"/>
        <v>0.80692864049947832</v>
      </c>
      <c r="U1212" s="3">
        <f t="shared" si="56"/>
        <v>-0.2145200402731707</v>
      </c>
    </row>
    <row r="1213" spans="1:21" x14ac:dyDescent="0.25">
      <c r="A1213" s="3">
        <v>83241</v>
      </c>
      <c r="B1213" s="3">
        <v>1</v>
      </c>
      <c r="C1213" s="3">
        <v>1</v>
      </c>
      <c r="D1213" s="3">
        <v>0</v>
      </c>
      <c r="E1213" s="3">
        <v>23.1428571428571</v>
      </c>
      <c r="F1213" s="3">
        <v>0</v>
      </c>
      <c r="G1213" s="3">
        <v>0</v>
      </c>
      <c r="H1213" s="3">
        <v>48</v>
      </c>
      <c r="I1213" s="3">
        <v>0</v>
      </c>
      <c r="J1213" s="3">
        <v>0</v>
      </c>
      <c r="K1213" s="3">
        <v>13</v>
      </c>
      <c r="L1213" s="3">
        <v>46</v>
      </c>
      <c r="M1213" s="3">
        <v>25</v>
      </c>
      <c r="N1213" s="3">
        <v>0</v>
      </c>
      <c r="O1213" s="3">
        <v>56</v>
      </c>
      <c r="P1213" s="3">
        <v>0</v>
      </c>
      <c r="Q1213" s="3">
        <v>17</v>
      </c>
      <c r="R1213" s="3">
        <v>10</v>
      </c>
      <c r="S1213" s="3">
        <f t="shared" si="54"/>
        <v>1.8425599104745223</v>
      </c>
      <c r="T1213" s="3">
        <f t="shared" si="55"/>
        <v>0.86325118232060849</v>
      </c>
      <c r="U1213" s="3">
        <f t="shared" si="56"/>
        <v>-0.14704957309744068</v>
      </c>
    </row>
    <row r="1214" spans="1:21" x14ac:dyDescent="0.25">
      <c r="A1214" s="3">
        <v>236972</v>
      </c>
      <c r="B1214" s="3">
        <v>0</v>
      </c>
      <c r="C1214" s="3">
        <v>7</v>
      </c>
      <c r="D1214" s="3">
        <v>24.714285714285701</v>
      </c>
      <c r="E1214" s="3">
        <v>26.285714285714299</v>
      </c>
      <c r="F1214" s="3">
        <v>0</v>
      </c>
      <c r="G1214" s="3">
        <v>0</v>
      </c>
      <c r="H1214" s="3">
        <v>422</v>
      </c>
      <c r="I1214" s="3">
        <v>0</v>
      </c>
      <c r="J1214" s="3">
        <v>46</v>
      </c>
      <c r="K1214" s="3">
        <v>0</v>
      </c>
      <c r="L1214" s="3">
        <v>284</v>
      </c>
      <c r="M1214" s="3">
        <v>222</v>
      </c>
      <c r="N1214" s="3">
        <v>42</v>
      </c>
      <c r="O1214" s="3">
        <v>592</v>
      </c>
      <c r="P1214" s="3">
        <v>111</v>
      </c>
      <c r="Q1214" s="3">
        <v>38</v>
      </c>
      <c r="R1214" s="3">
        <v>9</v>
      </c>
      <c r="S1214" s="3">
        <f t="shared" si="54"/>
        <v>-1.3984858558467617</v>
      </c>
      <c r="T1214" s="3">
        <f t="shared" si="55"/>
        <v>0.19805649319190513</v>
      </c>
      <c r="U1214" s="3">
        <f t="shared" si="56"/>
        <v>-0.22071711398557237</v>
      </c>
    </row>
    <row r="1215" spans="1:21" x14ac:dyDescent="0.25">
      <c r="A1215" s="3">
        <v>139334</v>
      </c>
      <c r="B1215" s="3">
        <v>1</v>
      </c>
      <c r="C1215" s="3">
        <v>1</v>
      </c>
      <c r="D1215" s="3">
        <v>0</v>
      </c>
      <c r="E1215" s="3">
        <v>23.571428571428601</v>
      </c>
      <c r="F1215" s="3">
        <v>1</v>
      </c>
      <c r="G1215" s="3">
        <v>0</v>
      </c>
      <c r="H1215" s="3">
        <v>47</v>
      </c>
      <c r="I1215" s="3">
        <v>0</v>
      </c>
      <c r="J1215" s="3">
        <v>7</v>
      </c>
      <c r="K1215" s="3">
        <v>3</v>
      </c>
      <c r="L1215" s="3">
        <v>35</v>
      </c>
      <c r="M1215" s="3">
        <v>28</v>
      </c>
      <c r="N1215" s="3">
        <v>0</v>
      </c>
      <c r="O1215" s="3">
        <v>64</v>
      </c>
      <c r="P1215" s="3">
        <v>0</v>
      </c>
      <c r="Q1215" s="3">
        <v>19</v>
      </c>
      <c r="R1215" s="3">
        <v>8</v>
      </c>
      <c r="S1215" s="3">
        <f t="shared" si="54"/>
        <v>1.3374796064354353</v>
      </c>
      <c r="T1215" s="3">
        <f t="shared" si="55"/>
        <v>0.79207515808627016</v>
      </c>
      <c r="U1215" s="3">
        <f t="shared" si="56"/>
        <v>-0.23309899509653276</v>
      </c>
    </row>
    <row r="1216" spans="1:21" x14ac:dyDescent="0.25">
      <c r="A1216" s="3">
        <v>103606</v>
      </c>
      <c r="B1216" s="3">
        <v>0</v>
      </c>
      <c r="C1216" s="3">
        <v>3</v>
      </c>
      <c r="D1216" s="3">
        <v>14.4285714285714</v>
      </c>
      <c r="E1216" s="3">
        <v>19.1428571428571</v>
      </c>
      <c r="F1216" s="3">
        <v>0</v>
      </c>
      <c r="G1216" s="3">
        <v>0</v>
      </c>
      <c r="H1216" s="3">
        <v>232</v>
      </c>
      <c r="I1216" s="3">
        <v>0</v>
      </c>
      <c r="J1216" s="3">
        <v>32</v>
      </c>
      <c r="K1216" s="3">
        <v>0</v>
      </c>
      <c r="L1216" s="3">
        <v>162</v>
      </c>
      <c r="M1216" s="3">
        <v>69</v>
      </c>
      <c r="N1216" s="3">
        <v>24</v>
      </c>
      <c r="O1216" s="3">
        <v>379</v>
      </c>
      <c r="P1216" s="3">
        <v>59</v>
      </c>
      <c r="Q1216" s="3">
        <v>6</v>
      </c>
      <c r="R1216" s="3">
        <v>10</v>
      </c>
      <c r="S1216" s="3">
        <f t="shared" si="54"/>
        <v>-0.13226157769626101</v>
      </c>
      <c r="T1216" s="3">
        <f t="shared" si="55"/>
        <v>0.46698272282854913</v>
      </c>
      <c r="U1216" s="3">
        <f t="shared" si="56"/>
        <v>-0.62920144038582804</v>
      </c>
    </row>
    <row r="1217" spans="1:21" x14ac:dyDescent="0.25">
      <c r="A1217" s="3">
        <v>167866</v>
      </c>
      <c r="B1217" s="3">
        <v>0</v>
      </c>
      <c r="C1217" s="3">
        <v>8</v>
      </c>
      <c r="D1217" s="3">
        <v>23.285714285714299</v>
      </c>
      <c r="E1217" s="3">
        <v>23.571428571428601</v>
      </c>
      <c r="F1217" s="3">
        <v>1</v>
      </c>
      <c r="G1217" s="3">
        <v>0</v>
      </c>
      <c r="H1217" s="3">
        <v>315</v>
      </c>
      <c r="I1217" s="3">
        <v>0</v>
      </c>
      <c r="J1217" s="3">
        <v>22</v>
      </c>
      <c r="K1217" s="3">
        <v>0</v>
      </c>
      <c r="L1217" s="3">
        <v>269</v>
      </c>
      <c r="M1217" s="3">
        <v>17</v>
      </c>
      <c r="N1217" s="3">
        <v>0</v>
      </c>
      <c r="O1217" s="3">
        <v>649</v>
      </c>
      <c r="P1217" s="3">
        <v>0</v>
      </c>
      <c r="Q1217" s="3">
        <v>130</v>
      </c>
      <c r="R1217" s="3">
        <v>3</v>
      </c>
      <c r="S1217" s="3">
        <f t="shared" si="54"/>
        <v>-1.7638086279234095</v>
      </c>
      <c r="T1217" s="3">
        <f t="shared" si="55"/>
        <v>0.14631397745783861</v>
      </c>
      <c r="U1217" s="3">
        <f t="shared" si="56"/>
        <v>-0.15819180789812992</v>
      </c>
    </row>
    <row r="1218" spans="1:21" x14ac:dyDescent="0.25">
      <c r="A1218" s="3">
        <v>156362</v>
      </c>
      <c r="B1218" s="3">
        <v>0</v>
      </c>
      <c r="C1218" s="3">
        <v>14</v>
      </c>
      <c r="D1218" s="3">
        <v>26.714285714285701</v>
      </c>
      <c r="E1218" s="3">
        <v>28.428571428571399</v>
      </c>
      <c r="F1218" s="3">
        <v>1</v>
      </c>
      <c r="G1218" s="3">
        <v>2</v>
      </c>
      <c r="H1218" s="3">
        <v>575</v>
      </c>
      <c r="I1218" s="3">
        <v>0</v>
      </c>
      <c r="J1218" s="3">
        <v>82</v>
      </c>
      <c r="K1218" s="3">
        <v>26</v>
      </c>
      <c r="L1218" s="3">
        <v>430</v>
      </c>
      <c r="M1218" s="3">
        <v>50</v>
      </c>
      <c r="N1218" s="3">
        <v>87</v>
      </c>
      <c r="O1218" s="3">
        <v>1054</v>
      </c>
      <c r="P1218" s="3">
        <v>65</v>
      </c>
      <c r="Q1218" s="3">
        <v>45</v>
      </c>
      <c r="R1218" s="3">
        <v>10</v>
      </c>
      <c r="S1218" s="3">
        <f t="shared" si="54"/>
        <v>-2.3763662455244798</v>
      </c>
      <c r="T1218" s="3">
        <f t="shared" si="55"/>
        <v>8.4992733239385887E-2</v>
      </c>
      <c r="U1218" s="3">
        <f t="shared" si="56"/>
        <v>-8.8823271923272912E-2</v>
      </c>
    </row>
    <row r="1219" spans="1:21" x14ac:dyDescent="0.25">
      <c r="A1219" s="3">
        <v>158935</v>
      </c>
      <c r="B1219" s="3">
        <v>0</v>
      </c>
      <c r="C1219" s="3">
        <v>3</v>
      </c>
      <c r="D1219" s="3">
        <v>26.8571428571429</v>
      </c>
      <c r="E1219" s="3">
        <v>29.285714285714299</v>
      </c>
      <c r="F1219" s="3">
        <v>1</v>
      </c>
      <c r="G1219" s="3">
        <v>0</v>
      </c>
      <c r="H1219" s="3">
        <v>291</v>
      </c>
      <c r="I1219" s="3">
        <v>0</v>
      </c>
      <c r="J1219" s="3">
        <v>89</v>
      </c>
      <c r="K1219" s="3">
        <v>44</v>
      </c>
      <c r="L1219" s="3">
        <v>240</v>
      </c>
      <c r="M1219" s="3">
        <v>49</v>
      </c>
      <c r="N1219" s="3">
        <v>0</v>
      </c>
      <c r="O1219" s="3">
        <v>495</v>
      </c>
      <c r="P1219" s="3">
        <v>0</v>
      </c>
      <c r="Q1219" s="3">
        <v>24</v>
      </c>
      <c r="R1219" s="3">
        <v>8</v>
      </c>
      <c r="S1219" s="3">
        <f t="shared" si="54"/>
        <v>-1.7039943221450919</v>
      </c>
      <c r="T1219" s="3">
        <f t="shared" si="55"/>
        <v>0.15394430336819626</v>
      </c>
      <c r="U1219" s="3">
        <f t="shared" si="56"/>
        <v>-0.16717008628078009</v>
      </c>
    </row>
    <row r="1220" spans="1:21" x14ac:dyDescent="0.25">
      <c r="A1220" s="3">
        <v>239047</v>
      </c>
      <c r="B1220" s="3">
        <v>1</v>
      </c>
      <c r="C1220" s="3">
        <v>2</v>
      </c>
      <c r="D1220" s="3">
        <v>25.428571428571399</v>
      </c>
      <c r="E1220" s="3">
        <v>29.428571428571399</v>
      </c>
      <c r="F1220" s="3">
        <v>1</v>
      </c>
      <c r="G1220" s="3">
        <v>0</v>
      </c>
      <c r="H1220" s="3">
        <v>91</v>
      </c>
      <c r="I1220" s="3">
        <v>0</v>
      </c>
      <c r="J1220" s="3">
        <v>0</v>
      </c>
      <c r="K1220" s="3">
        <v>0</v>
      </c>
      <c r="L1220" s="3">
        <v>0</v>
      </c>
      <c r="M1220" s="3">
        <v>0</v>
      </c>
      <c r="N1220" s="3">
        <v>0</v>
      </c>
      <c r="O1220" s="3">
        <v>303</v>
      </c>
      <c r="P1220" s="3">
        <v>0</v>
      </c>
      <c r="Q1220" s="3">
        <v>0</v>
      </c>
      <c r="R1220" s="3">
        <v>5</v>
      </c>
      <c r="S1220" s="3">
        <f t="shared" si="54"/>
        <v>-1.42046755931868</v>
      </c>
      <c r="T1220" s="3">
        <f t="shared" si="55"/>
        <v>0.19458829550544274</v>
      </c>
      <c r="U1220" s="3">
        <f t="shared" si="56"/>
        <v>-1.6368692574653976</v>
      </c>
    </row>
    <row r="1221" spans="1:21" x14ac:dyDescent="0.25">
      <c r="A1221" s="3">
        <v>100078</v>
      </c>
      <c r="B1221" s="3">
        <v>1</v>
      </c>
      <c r="C1221" s="3">
        <v>5</v>
      </c>
      <c r="D1221" s="3">
        <v>5.8571428571428603</v>
      </c>
      <c r="E1221" s="3">
        <v>30.1428571428571</v>
      </c>
      <c r="F1221" s="3">
        <v>1</v>
      </c>
      <c r="G1221" s="3">
        <v>0</v>
      </c>
      <c r="H1221" s="3">
        <v>280</v>
      </c>
      <c r="I1221" s="3">
        <v>0</v>
      </c>
      <c r="J1221" s="3">
        <v>19</v>
      </c>
      <c r="K1221" s="3">
        <v>15</v>
      </c>
      <c r="L1221" s="3">
        <v>252</v>
      </c>
      <c r="M1221" s="3">
        <v>41</v>
      </c>
      <c r="N1221" s="3">
        <v>0</v>
      </c>
      <c r="O1221" s="3">
        <v>563</v>
      </c>
      <c r="P1221" s="3">
        <v>0</v>
      </c>
      <c r="Q1221" s="3">
        <v>28</v>
      </c>
      <c r="R1221" s="3">
        <v>7</v>
      </c>
      <c r="S1221" s="3">
        <f t="shared" si="54"/>
        <v>0.52487521765488132</v>
      </c>
      <c r="T1221" s="3">
        <f t="shared" si="55"/>
        <v>0.62828704678934755</v>
      </c>
      <c r="U1221" s="3">
        <f t="shared" si="56"/>
        <v>-0.46475813606882355</v>
      </c>
    </row>
    <row r="1222" spans="1:21" x14ac:dyDescent="0.25">
      <c r="A1222" s="3">
        <v>86614</v>
      </c>
      <c r="B1222" s="3">
        <v>0</v>
      </c>
      <c r="C1222" s="3">
        <v>17</v>
      </c>
      <c r="D1222" s="3">
        <v>27.285714285714299</v>
      </c>
      <c r="E1222" s="3">
        <v>29.428571428571399</v>
      </c>
      <c r="F1222" s="3">
        <v>0</v>
      </c>
      <c r="G1222" s="3">
        <v>1</v>
      </c>
      <c r="H1222" s="3">
        <v>1137</v>
      </c>
      <c r="I1222" s="3">
        <v>0</v>
      </c>
      <c r="J1222" s="3">
        <v>29</v>
      </c>
      <c r="K1222" s="3">
        <v>65</v>
      </c>
      <c r="L1222" s="3">
        <v>322</v>
      </c>
      <c r="M1222" s="3">
        <v>166</v>
      </c>
      <c r="N1222" s="3">
        <v>14</v>
      </c>
      <c r="O1222" s="3">
        <v>2654</v>
      </c>
      <c r="P1222" s="3">
        <v>191</v>
      </c>
      <c r="Q1222" s="3">
        <v>482</v>
      </c>
      <c r="R1222" s="3">
        <v>9</v>
      </c>
      <c r="S1222" s="3">
        <f t="shared" si="54"/>
        <v>-2.7009592956740498</v>
      </c>
      <c r="T1222" s="3">
        <f t="shared" si="55"/>
        <v>6.2916773939374976E-2</v>
      </c>
      <c r="U1222" s="3">
        <f t="shared" si="56"/>
        <v>-6.4983178851827902E-2</v>
      </c>
    </row>
    <row r="1223" spans="1:21" x14ac:dyDescent="0.25">
      <c r="A1223" s="3">
        <v>65820</v>
      </c>
      <c r="B1223" s="3">
        <v>0</v>
      </c>
      <c r="C1223" s="3">
        <v>2</v>
      </c>
      <c r="D1223" s="3">
        <v>13</v>
      </c>
      <c r="E1223" s="3">
        <v>23.1428571428571</v>
      </c>
      <c r="F1223" s="3">
        <v>1</v>
      </c>
      <c r="G1223" s="3">
        <v>0</v>
      </c>
      <c r="H1223" s="3">
        <v>137</v>
      </c>
      <c r="I1223" s="3">
        <v>0</v>
      </c>
      <c r="J1223" s="3">
        <v>18</v>
      </c>
      <c r="K1223" s="3">
        <v>8</v>
      </c>
      <c r="L1223" s="3">
        <v>66</v>
      </c>
      <c r="M1223" s="3">
        <v>117</v>
      </c>
      <c r="N1223" s="3">
        <v>0</v>
      </c>
      <c r="O1223" s="3">
        <v>169</v>
      </c>
      <c r="P1223" s="3">
        <v>29</v>
      </c>
      <c r="Q1223" s="3">
        <v>36</v>
      </c>
      <c r="R1223" s="3">
        <v>10</v>
      </c>
      <c r="S1223" s="3">
        <f t="shared" si="54"/>
        <v>-0.26641605041724148</v>
      </c>
      <c r="T1223" s="3">
        <f t="shared" si="55"/>
        <v>0.43378716010839652</v>
      </c>
      <c r="U1223" s="3">
        <f t="shared" si="56"/>
        <v>-0.56878522925379271</v>
      </c>
    </row>
    <row r="1224" spans="1:21" x14ac:dyDescent="0.25">
      <c r="A1224" s="3">
        <v>187615</v>
      </c>
      <c r="B1224" s="3">
        <v>1</v>
      </c>
      <c r="C1224" s="3">
        <v>4</v>
      </c>
      <c r="D1224" s="3">
        <v>18.428571428571399</v>
      </c>
      <c r="E1224" s="3">
        <v>26.714285714285701</v>
      </c>
      <c r="F1224" s="3">
        <v>1</v>
      </c>
      <c r="G1224" s="3">
        <v>1</v>
      </c>
      <c r="H1224" s="3">
        <v>258</v>
      </c>
      <c r="I1224" s="3">
        <v>0</v>
      </c>
      <c r="J1224" s="3">
        <v>50</v>
      </c>
      <c r="K1224" s="3">
        <v>20</v>
      </c>
      <c r="L1224" s="3">
        <v>283</v>
      </c>
      <c r="M1224" s="3">
        <v>158</v>
      </c>
      <c r="N1224" s="3">
        <v>6</v>
      </c>
      <c r="O1224" s="3">
        <v>265</v>
      </c>
      <c r="P1224" s="3">
        <v>0</v>
      </c>
      <c r="Q1224" s="3">
        <v>41</v>
      </c>
      <c r="R1224" s="3">
        <v>7</v>
      </c>
      <c r="S1224" s="3">
        <f t="shared" ref="S1224:S1287" si="57">$B$3+SUMPRODUCT(C$3:R$3,C1224:R1224)</f>
        <v>-0.79855902149485836</v>
      </c>
      <c r="T1224" s="3">
        <f t="shared" ref="T1224:T1287" si="58">EXP(S1224)/(1+EXP(S1224))</f>
        <v>0.31033384249709223</v>
      </c>
      <c r="U1224" s="3">
        <f t="shared" ref="U1224:U1287" si="59">LN(IF(B1224,T1224,1-T1224))</f>
        <v>-1.1701066496749803</v>
      </c>
    </row>
    <row r="1225" spans="1:21" x14ac:dyDescent="0.25">
      <c r="A1225" s="3">
        <v>26089</v>
      </c>
      <c r="B1225" s="3">
        <v>1</v>
      </c>
      <c r="C1225" s="3">
        <v>6</v>
      </c>
      <c r="D1225" s="3">
        <v>19.571428571428601</v>
      </c>
      <c r="E1225" s="3">
        <v>25.571428571428601</v>
      </c>
      <c r="F1225" s="3">
        <v>0</v>
      </c>
      <c r="G1225" s="3">
        <v>0</v>
      </c>
      <c r="H1225" s="3">
        <v>319</v>
      </c>
      <c r="I1225" s="3">
        <v>0</v>
      </c>
      <c r="J1225" s="3">
        <v>31</v>
      </c>
      <c r="K1225" s="3">
        <v>0</v>
      </c>
      <c r="L1225" s="3">
        <v>317</v>
      </c>
      <c r="M1225" s="3">
        <v>21</v>
      </c>
      <c r="N1225" s="3">
        <v>0</v>
      </c>
      <c r="O1225" s="3">
        <v>666</v>
      </c>
      <c r="P1225" s="3">
        <v>0</v>
      </c>
      <c r="Q1225" s="3">
        <v>0</v>
      </c>
      <c r="R1225" s="3">
        <v>10</v>
      </c>
      <c r="S1225" s="3">
        <f t="shared" si="57"/>
        <v>-0.74237521057218014</v>
      </c>
      <c r="T1225" s="3">
        <f t="shared" si="58"/>
        <v>0.32248496911267804</v>
      </c>
      <c r="U1225" s="3">
        <f t="shared" si="59"/>
        <v>-1.1316987512350174</v>
      </c>
    </row>
    <row r="1226" spans="1:21" x14ac:dyDescent="0.25">
      <c r="A1226" s="3">
        <v>87305</v>
      </c>
      <c r="B1226" s="3">
        <v>0</v>
      </c>
      <c r="C1226" s="3">
        <v>1</v>
      </c>
      <c r="D1226" s="3">
        <v>0</v>
      </c>
      <c r="E1226" s="3">
        <v>26.285714285714299</v>
      </c>
      <c r="F1226" s="3">
        <v>1</v>
      </c>
      <c r="G1226" s="3">
        <v>0</v>
      </c>
      <c r="H1226" s="3">
        <v>47</v>
      </c>
      <c r="I1226" s="3">
        <v>0</v>
      </c>
      <c r="J1226" s="3">
        <v>6</v>
      </c>
      <c r="K1226" s="3">
        <v>8</v>
      </c>
      <c r="L1226" s="3">
        <v>37</v>
      </c>
      <c r="M1226" s="3">
        <v>27</v>
      </c>
      <c r="N1226" s="3">
        <v>0</v>
      </c>
      <c r="O1226" s="3">
        <v>64</v>
      </c>
      <c r="P1226" s="3">
        <v>0</v>
      </c>
      <c r="Q1226" s="3">
        <v>6</v>
      </c>
      <c r="R1226" s="3">
        <v>3</v>
      </c>
      <c r="S1226" s="3">
        <f t="shared" si="57"/>
        <v>1.512562310467918</v>
      </c>
      <c r="T1226" s="3">
        <f t="shared" si="58"/>
        <v>0.81944063072210982</v>
      </c>
      <c r="U1226" s="3">
        <f t="shared" si="59"/>
        <v>-1.7116956396231195</v>
      </c>
    </row>
    <row r="1227" spans="1:21" x14ac:dyDescent="0.25">
      <c r="A1227" s="3">
        <v>33009</v>
      </c>
      <c r="B1227" s="3">
        <v>0</v>
      </c>
      <c r="C1227" s="3">
        <v>24</v>
      </c>
      <c r="D1227" s="3">
        <v>28</v>
      </c>
      <c r="E1227" s="3">
        <v>29.1428571428571</v>
      </c>
      <c r="F1227" s="3">
        <v>1</v>
      </c>
      <c r="G1227" s="3">
        <v>1</v>
      </c>
      <c r="H1227" s="3">
        <v>1142</v>
      </c>
      <c r="I1227" s="3">
        <v>0</v>
      </c>
      <c r="J1227" s="3">
        <v>96</v>
      </c>
      <c r="K1227" s="3">
        <v>213</v>
      </c>
      <c r="L1227" s="3">
        <v>897</v>
      </c>
      <c r="M1227" s="3">
        <v>1085</v>
      </c>
      <c r="N1227" s="3">
        <v>24</v>
      </c>
      <c r="O1227" s="3">
        <v>1133</v>
      </c>
      <c r="P1227" s="3">
        <v>0</v>
      </c>
      <c r="Q1227" s="3">
        <v>105</v>
      </c>
      <c r="R1227" s="3">
        <v>9</v>
      </c>
      <c r="S1227" s="3">
        <f t="shared" si="57"/>
        <v>-2.9846655968506983</v>
      </c>
      <c r="T1227" s="3">
        <f t="shared" si="58"/>
        <v>4.8123457826932274E-2</v>
      </c>
      <c r="U1227" s="3">
        <f t="shared" si="59"/>
        <v>-4.9319935191601459E-2</v>
      </c>
    </row>
    <row r="1228" spans="1:21" x14ac:dyDescent="0.25">
      <c r="A1228" s="3">
        <v>94311</v>
      </c>
      <c r="B1228" s="3">
        <v>0</v>
      </c>
      <c r="C1228" s="3">
        <v>1</v>
      </c>
      <c r="D1228" s="3">
        <v>0</v>
      </c>
      <c r="E1228" s="3">
        <v>30.1428571428571</v>
      </c>
      <c r="F1228" s="3">
        <v>0</v>
      </c>
      <c r="G1228" s="3">
        <v>0</v>
      </c>
      <c r="H1228" s="3">
        <v>24</v>
      </c>
      <c r="I1228" s="3">
        <v>0</v>
      </c>
      <c r="J1228" s="3">
        <v>0</v>
      </c>
      <c r="K1228" s="3">
        <v>0</v>
      </c>
      <c r="L1228" s="3">
        <v>26</v>
      </c>
      <c r="M1228" s="3">
        <v>16</v>
      </c>
      <c r="N1228" s="3">
        <v>0</v>
      </c>
      <c r="O1228" s="3">
        <v>33</v>
      </c>
      <c r="P1228" s="3">
        <v>0</v>
      </c>
      <c r="Q1228" s="3">
        <v>0</v>
      </c>
      <c r="R1228" s="3">
        <v>8</v>
      </c>
      <c r="S1228" s="3">
        <f t="shared" si="57"/>
        <v>2.1142916051153149</v>
      </c>
      <c r="T1228" s="3">
        <f t="shared" si="58"/>
        <v>0.89228450666044279</v>
      </c>
      <c r="U1228" s="3">
        <f t="shared" si="59"/>
        <v>-2.2282618487171417</v>
      </c>
    </row>
    <row r="1229" spans="1:21" x14ac:dyDescent="0.25">
      <c r="A1229" s="3">
        <v>176017</v>
      </c>
      <c r="B1229" s="3">
        <v>0</v>
      </c>
      <c r="C1229" s="3">
        <v>9</v>
      </c>
      <c r="D1229" s="3">
        <v>24.8571428571429</v>
      </c>
      <c r="E1229" s="3">
        <v>30</v>
      </c>
      <c r="F1229" s="3">
        <v>1</v>
      </c>
      <c r="G1229" s="3">
        <v>1</v>
      </c>
      <c r="H1229" s="3">
        <v>506</v>
      </c>
      <c r="I1229" s="3">
        <v>0</v>
      </c>
      <c r="J1229" s="3">
        <v>69</v>
      </c>
      <c r="K1229" s="3">
        <v>44</v>
      </c>
      <c r="L1229" s="3">
        <v>217</v>
      </c>
      <c r="M1229" s="3">
        <v>245</v>
      </c>
      <c r="N1229" s="3">
        <v>10</v>
      </c>
      <c r="O1229" s="3">
        <v>974</v>
      </c>
      <c r="P1229" s="3">
        <v>0</v>
      </c>
      <c r="Q1229" s="3">
        <v>101</v>
      </c>
      <c r="R1229" s="3">
        <v>9</v>
      </c>
      <c r="S1229" s="3">
        <f t="shared" si="57"/>
        <v>-1.9117939388435714</v>
      </c>
      <c r="T1229" s="3">
        <f t="shared" si="58"/>
        <v>0.12877944656680657</v>
      </c>
      <c r="U1229" s="3">
        <f t="shared" si="59"/>
        <v>-0.13786011554664171</v>
      </c>
    </row>
    <row r="1230" spans="1:21" x14ac:dyDescent="0.25">
      <c r="A1230" s="3">
        <v>161976</v>
      </c>
      <c r="B1230" s="3">
        <v>0</v>
      </c>
      <c r="C1230" s="3">
        <v>4</v>
      </c>
      <c r="D1230" s="3">
        <v>22.428571428571399</v>
      </c>
      <c r="E1230" s="3">
        <v>24.571428571428601</v>
      </c>
      <c r="F1230" s="3">
        <v>1</v>
      </c>
      <c r="G1230" s="3">
        <v>0</v>
      </c>
      <c r="H1230" s="3">
        <v>255</v>
      </c>
      <c r="I1230" s="3">
        <v>0</v>
      </c>
      <c r="J1230" s="3">
        <v>8</v>
      </c>
      <c r="K1230" s="3">
        <v>6</v>
      </c>
      <c r="L1230" s="3">
        <v>186</v>
      </c>
      <c r="M1230" s="3">
        <v>120</v>
      </c>
      <c r="N1230" s="3">
        <v>0</v>
      </c>
      <c r="O1230" s="3">
        <v>415</v>
      </c>
      <c r="P1230" s="3">
        <v>0</v>
      </c>
      <c r="Q1230" s="3">
        <v>152</v>
      </c>
      <c r="R1230" s="3">
        <v>9</v>
      </c>
      <c r="S1230" s="3">
        <f t="shared" si="57"/>
        <v>-1.445756718912069</v>
      </c>
      <c r="T1230" s="3">
        <f t="shared" si="58"/>
        <v>0.19065547026602198</v>
      </c>
      <c r="U1230" s="3">
        <f t="shared" si="59"/>
        <v>-0.21153058146360987</v>
      </c>
    </row>
    <row r="1231" spans="1:21" x14ac:dyDescent="0.25">
      <c r="A1231" s="3">
        <v>173121</v>
      </c>
      <c r="B1231" s="3">
        <v>1</v>
      </c>
      <c r="C1231" s="3">
        <v>6</v>
      </c>
      <c r="D1231" s="3">
        <v>10</v>
      </c>
      <c r="E1231" s="3">
        <v>29.428571428571399</v>
      </c>
      <c r="F1231" s="3">
        <v>0</v>
      </c>
      <c r="G1231" s="3">
        <v>2</v>
      </c>
      <c r="H1231" s="3">
        <v>340</v>
      </c>
      <c r="I1231" s="3">
        <v>0</v>
      </c>
      <c r="J1231" s="3">
        <v>16</v>
      </c>
      <c r="K1231" s="3">
        <v>15</v>
      </c>
      <c r="L1231" s="3">
        <v>189</v>
      </c>
      <c r="M1231" s="3">
        <v>112</v>
      </c>
      <c r="N1231" s="3">
        <v>0</v>
      </c>
      <c r="O1231" s="3">
        <v>718</v>
      </c>
      <c r="P1231" s="3">
        <v>0</v>
      </c>
      <c r="Q1231" s="3">
        <v>92</v>
      </c>
      <c r="R1231" s="3">
        <v>3</v>
      </c>
      <c r="S1231" s="3">
        <f t="shared" si="57"/>
        <v>0.54806421771295233</v>
      </c>
      <c r="T1231" s="3">
        <f t="shared" si="58"/>
        <v>0.63368635821829566</v>
      </c>
      <c r="U1231" s="3">
        <f t="shared" si="59"/>
        <v>-0.45620115007659046</v>
      </c>
    </row>
    <row r="1232" spans="1:21" x14ac:dyDescent="0.25">
      <c r="A1232" s="3">
        <v>220879</v>
      </c>
      <c r="B1232" s="3">
        <v>1</v>
      </c>
      <c r="C1232" s="3">
        <v>3</v>
      </c>
      <c r="D1232" s="3">
        <v>3.28571428571429</v>
      </c>
      <c r="E1232" s="3">
        <v>19.428571428571399</v>
      </c>
      <c r="F1232" s="3">
        <v>0</v>
      </c>
      <c r="G1232" s="3">
        <v>0</v>
      </c>
      <c r="H1232" s="3">
        <v>216</v>
      </c>
      <c r="I1232" s="3">
        <v>0</v>
      </c>
      <c r="J1232" s="3">
        <v>5</v>
      </c>
      <c r="K1232" s="3">
        <v>3</v>
      </c>
      <c r="L1232" s="3">
        <v>114</v>
      </c>
      <c r="M1232" s="3">
        <v>128</v>
      </c>
      <c r="N1232" s="3">
        <v>0</v>
      </c>
      <c r="O1232" s="3">
        <v>360</v>
      </c>
      <c r="P1232" s="3">
        <v>0</v>
      </c>
      <c r="Q1232" s="3">
        <v>144</v>
      </c>
      <c r="R1232" s="3">
        <v>6</v>
      </c>
      <c r="S1232" s="3">
        <f t="shared" si="57"/>
        <v>1.2158384235473019</v>
      </c>
      <c r="T1232" s="3">
        <f t="shared" si="58"/>
        <v>0.77133036020368306</v>
      </c>
      <c r="U1232" s="3">
        <f t="shared" si="59"/>
        <v>-0.25963851443687591</v>
      </c>
    </row>
    <row r="1233" spans="1:21" x14ac:dyDescent="0.25">
      <c r="A1233" s="3">
        <v>882</v>
      </c>
      <c r="B1233" s="3">
        <v>1</v>
      </c>
      <c r="C1233" s="3">
        <v>1</v>
      </c>
      <c r="D1233" s="3">
        <v>0</v>
      </c>
      <c r="E1233" s="3">
        <v>23.285714285714299</v>
      </c>
      <c r="F1233" s="3">
        <v>0</v>
      </c>
      <c r="G1233" s="3">
        <v>0</v>
      </c>
      <c r="H1233" s="3">
        <v>31</v>
      </c>
      <c r="I1233" s="3">
        <v>0</v>
      </c>
      <c r="J1233" s="3">
        <v>0</v>
      </c>
      <c r="K1233" s="3">
        <v>12</v>
      </c>
      <c r="L1233" s="3">
        <v>7</v>
      </c>
      <c r="M1233" s="3">
        <v>32</v>
      </c>
      <c r="N1233" s="3">
        <v>0</v>
      </c>
      <c r="O1233" s="3">
        <v>39</v>
      </c>
      <c r="P1233" s="3">
        <v>0</v>
      </c>
      <c r="Q1233" s="3">
        <v>9</v>
      </c>
      <c r="R1233" s="3">
        <v>5</v>
      </c>
      <c r="S1233" s="3">
        <f t="shared" si="57"/>
        <v>1.8841866786112904</v>
      </c>
      <c r="T1233" s="3">
        <f t="shared" si="58"/>
        <v>0.868091277299613</v>
      </c>
      <c r="U1233" s="3">
        <f t="shared" si="59"/>
        <v>-0.14145841167124298</v>
      </c>
    </row>
    <row r="1234" spans="1:21" x14ac:dyDescent="0.25">
      <c r="A1234" s="3">
        <v>8948</v>
      </c>
      <c r="B1234" s="3">
        <v>0</v>
      </c>
      <c r="C1234" s="3">
        <v>5</v>
      </c>
      <c r="D1234" s="3">
        <v>18.571428571428601</v>
      </c>
      <c r="E1234" s="3">
        <v>30.285714285714299</v>
      </c>
      <c r="F1234" s="3">
        <v>1</v>
      </c>
      <c r="G1234" s="3">
        <v>0</v>
      </c>
      <c r="H1234" s="3">
        <v>316</v>
      </c>
      <c r="I1234" s="3">
        <v>0</v>
      </c>
      <c r="J1234" s="3">
        <v>10</v>
      </c>
      <c r="K1234" s="3">
        <v>0</v>
      </c>
      <c r="L1234" s="3">
        <v>160</v>
      </c>
      <c r="M1234" s="3">
        <v>0</v>
      </c>
      <c r="N1234" s="3">
        <v>5</v>
      </c>
      <c r="O1234" s="3">
        <v>853</v>
      </c>
      <c r="P1234" s="3">
        <v>11</v>
      </c>
      <c r="Q1234" s="3">
        <v>0</v>
      </c>
      <c r="R1234" s="3">
        <v>9</v>
      </c>
      <c r="S1234" s="3">
        <f t="shared" si="57"/>
        <v>-1.0612667445756034</v>
      </c>
      <c r="T1234" s="3">
        <f t="shared" si="58"/>
        <v>0.25706745259346048</v>
      </c>
      <c r="U1234" s="3">
        <f t="shared" si="59"/>
        <v>-0.29715002249514177</v>
      </c>
    </row>
    <row r="1235" spans="1:21" x14ac:dyDescent="0.25">
      <c r="A1235" s="3">
        <v>97580</v>
      </c>
      <c r="B1235" s="3">
        <v>1</v>
      </c>
      <c r="C1235" s="3">
        <v>3</v>
      </c>
      <c r="D1235" s="3">
        <v>1.8571428571428601</v>
      </c>
      <c r="E1235" s="3">
        <v>19.1428571428571</v>
      </c>
      <c r="F1235" s="3">
        <v>0</v>
      </c>
      <c r="G1235" s="3">
        <v>0</v>
      </c>
      <c r="H1235" s="3">
        <v>83</v>
      </c>
      <c r="I1235" s="3">
        <v>0</v>
      </c>
      <c r="J1235" s="3">
        <v>11</v>
      </c>
      <c r="K1235" s="3">
        <v>40</v>
      </c>
      <c r="L1235" s="3">
        <v>68</v>
      </c>
      <c r="M1235" s="3">
        <v>15</v>
      </c>
      <c r="N1235" s="3">
        <v>0</v>
      </c>
      <c r="O1235" s="3">
        <v>111</v>
      </c>
      <c r="P1235" s="3">
        <v>0</v>
      </c>
      <c r="Q1235" s="3">
        <v>25</v>
      </c>
      <c r="R1235" s="3">
        <v>6</v>
      </c>
      <c r="S1235" s="3">
        <f t="shared" si="57"/>
        <v>1.4644013989987295</v>
      </c>
      <c r="T1235" s="3">
        <f t="shared" si="58"/>
        <v>0.81220493441261099</v>
      </c>
      <c r="U1235" s="3">
        <f t="shared" si="59"/>
        <v>-0.20800258838196886</v>
      </c>
    </row>
    <row r="1236" spans="1:21" x14ac:dyDescent="0.25">
      <c r="A1236" s="3">
        <v>87486</v>
      </c>
      <c r="B1236" s="3">
        <v>0</v>
      </c>
      <c r="C1236" s="3">
        <v>18</v>
      </c>
      <c r="D1236" s="3">
        <v>25.8571428571429</v>
      </c>
      <c r="E1236" s="3">
        <v>29.8571428571429</v>
      </c>
      <c r="F1236" s="3">
        <v>1</v>
      </c>
      <c r="G1236" s="3">
        <v>1</v>
      </c>
      <c r="H1236" s="3">
        <v>825</v>
      </c>
      <c r="I1236" s="3">
        <v>0</v>
      </c>
      <c r="J1236" s="3">
        <v>89</v>
      </c>
      <c r="K1236" s="3">
        <v>10</v>
      </c>
      <c r="L1236" s="3">
        <v>333</v>
      </c>
      <c r="M1236" s="3">
        <v>494</v>
      </c>
      <c r="N1236" s="3">
        <v>100</v>
      </c>
      <c r="O1236" s="3">
        <v>1561</v>
      </c>
      <c r="P1236" s="3">
        <v>0</v>
      </c>
      <c r="Q1236" s="3">
        <v>6</v>
      </c>
      <c r="R1236" s="3">
        <v>8</v>
      </c>
      <c r="S1236" s="3">
        <f t="shared" si="57"/>
        <v>-2.7157134583958662</v>
      </c>
      <c r="T1236" s="3">
        <f t="shared" si="58"/>
        <v>6.2052483585126009E-2</v>
      </c>
      <c r="U1236" s="3">
        <f t="shared" si="59"/>
        <v>-6.4061284190708376E-2</v>
      </c>
    </row>
    <row r="1237" spans="1:21" x14ac:dyDescent="0.25">
      <c r="A1237" s="3">
        <v>250937</v>
      </c>
      <c r="B1237" s="3">
        <v>0</v>
      </c>
      <c r="C1237" s="3">
        <v>2</v>
      </c>
      <c r="D1237" s="3">
        <v>22.714285714285701</v>
      </c>
      <c r="E1237" s="3">
        <v>29</v>
      </c>
      <c r="F1237" s="3">
        <v>1</v>
      </c>
      <c r="G1237" s="3">
        <v>0</v>
      </c>
      <c r="H1237" s="3">
        <v>243</v>
      </c>
      <c r="I1237" s="3">
        <v>0</v>
      </c>
      <c r="J1237" s="3">
        <v>54</v>
      </c>
      <c r="K1237" s="3">
        <v>35</v>
      </c>
      <c r="L1237" s="3">
        <v>113</v>
      </c>
      <c r="M1237" s="3">
        <v>93</v>
      </c>
      <c r="N1237" s="3">
        <v>5</v>
      </c>
      <c r="O1237" s="3">
        <v>367</v>
      </c>
      <c r="P1237" s="3">
        <v>71</v>
      </c>
      <c r="Q1237" s="3">
        <v>48</v>
      </c>
      <c r="R1237" s="3">
        <v>7</v>
      </c>
      <c r="S1237" s="3">
        <f t="shared" si="57"/>
        <v>-1.1285477891372515</v>
      </c>
      <c r="T1237" s="3">
        <f t="shared" si="58"/>
        <v>0.24442920083636566</v>
      </c>
      <c r="U1237" s="3">
        <f t="shared" si="59"/>
        <v>-0.28028178999404457</v>
      </c>
    </row>
    <row r="1238" spans="1:21" x14ac:dyDescent="0.25">
      <c r="A1238" s="3">
        <v>84284</v>
      </c>
      <c r="B1238" s="3">
        <v>1</v>
      </c>
      <c r="C1238" s="3">
        <v>1</v>
      </c>
      <c r="D1238" s="3">
        <v>0</v>
      </c>
      <c r="E1238" s="3">
        <v>24.714285714285701</v>
      </c>
      <c r="F1238" s="3">
        <v>1</v>
      </c>
      <c r="G1238" s="3">
        <v>0</v>
      </c>
      <c r="H1238" s="3">
        <v>47</v>
      </c>
      <c r="I1238" s="3">
        <v>0</v>
      </c>
      <c r="J1238" s="3">
        <v>0</v>
      </c>
      <c r="K1238" s="3">
        <v>0</v>
      </c>
      <c r="L1238" s="3">
        <v>83</v>
      </c>
      <c r="M1238" s="3">
        <v>1</v>
      </c>
      <c r="N1238" s="3">
        <v>0</v>
      </c>
      <c r="O1238" s="3">
        <v>65</v>
      </c>
      <c r="P1238" s="3">
        <v>0</v>
      </c>
      <c r="Q1238" s="3">
        <v>0</v>
      </c>
      <c r="R1238" s="3">
        <v>6</v>
      </c>
      <c r="S1238" s="3">
        <f t="shared" si="57"/>
        <v>1.4038702581194185</v>
      </c>
      <c r="T1238" s="3">
        <f t="shared" si="58"/>
        <v>0.80279732187737696</v>
      </c>
      <c r="U1238" s="3">
        <f t="shared" si="59"/>
        <v>-0.21965299804287641</v>
      </c>
    </row>
    <row r="1239" spans="1:21" x14ac:dyDescent="0.25">
      <c r="A1239" s="3">
        <v>234022</v>
      </c>
      <c r="B1239" s="3">
        <v>0</v>
      </c>
      <c r="C1239" s="3">
        <v>2</v>
      </c>
      <c r="D1239" s="3">
        <v>16.571428571428601</v>
      </c>
      <c r="E1239" s="3">
        <v>24.1428571428571</v>
      </c>
      <c r="F1239" s="3">
        <v>0</v>
      </c>
      <c r="G1239" s="3">
        <v>0</v>
      </c>
      <c r="H1239" s="3">
        <v>162</v>
      </c>
      <c r="I1239" s="3">
        <v>0</v>
      </c>
      <c r="J1239" s="3">
        <v>0</v>
      </c>
      <c r="K1239" s="3">
        <v>0</v>
      </c>
      <c r="L1239" s="3">
        <v>0</v>
      </c>
      <c r="M1239" s="3">
        <v>0</v>
      </c>
      <c r="N1239" s="3">
        <v>0</v>
      </c>
      <c r="O1239" s="3">
        <v>543</v>
      </c>
      <c r="P1239" s="3">
        <v>0</v>
      </c>
      <c r="Q1239" s="3">
        <v>0</v>
      </c>
      <c r="R1239" s="3">
        <v>10</v>
      </c>
      <c r="S1239" s="3">
        <f t="shared" si="57"/>
        <v>-0.32130469297255093</v>
      </c>
      <c r="T1239" s="3">
        <f t="shared" si="58"/>
        <v>0.4203578171249065</v>
      </c>
      <c r="U1239" s="3">
        <f t="shared" si="59"/>
        <v>-0.54534429189629263</v>
      </c>
    </row>
    <row r="1240" spans="1:21" x14ac:dyDescent="0.25">
      <c r="A1240" s="3">
        <v>65831</v>
      </c>
      <c r="B1240" s="3">
        <v>0</v>
      </c>
      <c r="C1240" s="3">
        <v>17</v>
      </c>
      <c r="D1240" s="3">
        <v>28.428571428571399</v>
      </c>
      <c r="E1240" s="3">
        <v>30</v>
      </c>
      <c r="F1240" s="3">
        <v>1</v>
      </c>
      <c r="G1240" s="3">
        <v>2</v>
      </c>
      <c r="H1240" s="3">
        <v>1239</v>
      </c>
      <c r="I1240" s="3">
        <v>0</v>
      </c>
      <c r="J1240" s="3">
        <v>123</v>
      </c>
      <c r="K1240" s="3">
        <v>76</v>
      </c>
      <c r="L1240" s="3">
        <v>1021</v>
      </c>
      <c r="M1240" s="3">
        <v>342</v>
      </c>
      <c r="N1240" s="3">
        <v>26</v>
      </c>
      <c r="O1240" s="3">
        <v>2149</v>
      </c>
      <c r="P1240" s="3">
        <v>0</v>
      </c>
      <c r="Q1240" s="3">
        <v>427</v>
      </c>
      <c r="R1240" s="3">
        <v>9</v>
      </c>
      <c r="S1240" s="3">
        <f t="shared" si="57"/>
        <v>-3.0078359764395621</v>
      </c>
      <c r="T1240" s="3">
        <f t="shared" si="58"/>
        <v>4.7073122721452469E-2</v>
      </c>
      <c r="U1240" s="3">
        <f t="shared" si="59"/>
        <v>-4.8217107255439699E-2</v>
      </c>
    </row>
    <row r="1241" spans="1:21" x14ac:dyDescent="0.25">
      <c r="A1241" s="3">
        <v>45860</v>
      </c>
      <c r="B1241" s="3">
        <v>0</v>
      </c>
      <c r="C1241" s="3">
        <v>6</v>
      </c>
      <c r="D1241" s="3">
        <v>14.1428571428571</v>
      </c>
      <c r="E1241" s="3">
        <v>20.571428571428601</v>
      </c>
      <c r="F1241" s="3">
        <v>1</v>
      </c>
      <c r="G1241" s="3">
        <v>0</v>
      </c>
      <c r="H1241" s="3">
        <v>340</v>
      </c>
      <c r="I1241" s="3">
        <v>0</v>
      </c>
      <c r="J1241" s="3">
        <v>15</v>
      </c>
      <c r="K1241" s="3">
        <v>15</v>
      </c>
      <c r="L1241" s="3">
        <v>304</v>
      </c>
      <c r="M1241" s="3">
        <v>158</v>
      </c>
      <c r="N1241" s="3">
        <v>0</v>
      </c>
      <c r="O1241" s="3">
        <v>567</v>
      </c>
      <c r="P1241" s="3">
        <v>0</v>
      </c>
      <c r="Q1241" s="3">
        <v>43</v>
      </c>
      <c r="R1241" s="3">
        <v>10</v>
      </c>
      <c r="S1241" s="3">
        <f t="shared" si="57"/>
        <v>-0.83580845651799685</v>
      </c>
      <c r="T1241" s="3">
        <f t="shared" si="58"/>
        <v>0.30241830518693924</v>
      </c>
      <c r="U1241" s="3">
        <f t="shared" si="59"/>
        <v>-0.36013564696521927</v>
      </c>
    </row>
    <row r="1242" spans="1:21" x14ac:dyDescent="0.25">
      <c r="A1242" s="3">
        <v>202284</v>
      </c>
      <c r="B1242" s="3">
        <v>0</v>
      </c>
      <c r="C1242" s="3">
        <v>29</v>
      </c>
      <c r="D1242" s="3">
        <v>28.714285714285701</v>
      </c>
      <c r="E1242" s="3">
        <v>29.1428571428571</v>
      </c>
      <c r="F1242" s="3">
        <v>1</v>
      </c>
      <c r="G1242" s="3">
        <v>3</v>
      </c>
      <c r="H1242" s="3">
        <v>1260</v>
      </c>
      <c r="I1242" s="3">
        <v>0</v>
      </c>
      <c r="J1242" s="3">
        <v>101</v>
      </c>
      <c r="K1242" s="3">
        <v>108</v>
      </c>
      <c r="L1242" s="3">
        <v>438</v>
      </c>
      <c r="M1242" s="3">
        <v>1264</v>
      </c>
      <c r="N1242" s="3">
        <v>2</v>
      </c>
      <c r="O1242" s="3">
        <v>1892</v>
      </c>
      <c r="P1242" s="3">
        <v>0</v>
      </c>
      <c r="Q1242" s="3">
        <v>236</v>
      </c>
      <c r="R1242" s="3">
        <v>4</v>
      </c>
      <c r="S1242" s="3">
        <f t="shared" si="57"/>
        <v>-3.5518711947600723</v>
      </c>
      <c r="T1242" s="3">
        <f t="shared" si="58"/>
        <v>2.787182896515782E-2</v>
      </c>
      <c r="U1242" s="3">
        <f t="shared" si="59"/>
        <v>-2.8267620010316002E-2</v>
      </c>
    </row>
    <row r="1243" spans="1:21" x14ac:dyDescent="0.25">
      <c r="A1243" s="3">
        <v>165406</v>
      </c>
      <c r="B1243" s="3">
        <v>1</v>
      </c>
      <c r="C1243" s="3">
        <v>1</v>
      </c>
      <c r="D1243" s="3">
        <v>0</v>
      </c>
      <c r="E1243" s="3">
        <v>23.571428571428601</v>
      </c>
      <c r="F1243" s="3">
        <v>1</v>
      </c>
      <c r="G1243" s="3">
        <v>0</v>
      </c>
      <c r="H1243" s="3">
        <v>19</v>
      </c>
      <c r="I1243" s="3">
        <v>0</v>
      </c>
      <c r="J1243" s="3">
        <v>5</v>
      </c>
      <c r="K1243" s="3">
        <v>9</v>
      </c>
      <c r="L1243" s="3">
        <v>26</v>
      </c>
      <c r="M1243" s="3">
        <v>0</v>
      </c>
      <c r="N1243" s="3">
        <v>0</v>
      </c>
      <c r="O1243" s="3">
        <v>8</v>
      </c>
      <c r="P1243" s="3">
        <v>0</v>
      </c>
      <c r="Q1243" s="3">
        <v>19</v>
      </c>
      <c r="R1243" s="3">
        <v>10</v>
      </c>
      <c r="S1243" s="3">
        <f t="shared" si="57"/>
        <v>1.3455430654278489</v>
      </c>
      <c r="T1243" s="3">
        <f t="shared" si="58"/>
        <v>0.79340001869190857</v>
      </c>
      <c r="U1243" s="3">
        <f t="shared" si="59"/>
        <v>-0.23142774734265803</v>
      </c>
    </row>
    <row r="1244" spans="1:21" x14ac:dyDescent="0.25">
      <c r="A1244" s="3">
        <v>32346</v>
      </c>
      <c r="B1244" s="3">
        <v>1</v>
      </c>
      <c r="C1244" s="3">
        <v>2</v>
      </c>
      <c r="D1244" s="3">
        <v>12.285714285714301</v>
      </c>
      <c r="E1244" s="3">
        <v>22.285714285714299</v>
      </c>
      <c r="F1244" s="3">
        <v>1</v>
      </c>
      <c r="G1244" s="3">
        <v>1</v>
      </c>
      <c r="H1244" s="3">
        <v>116</v>
      </c>
      <c r="I1244" s="3">
        <v>0</v>
      </c>
      <c r="J1244" s="3">
        <v>16</v>
      </c>
      <c r="K1244" s="3">
        <v>34</v>
      </c>
      <c r="L1244" s="3">
        <v>105</v>
      </c>
      <c r="M1244" s="3">
        <v>45</v>
      </c>
      <c r="N1244" s="3">
        <v>0</v>
      </c>
      <c r="O1244" s="3">
        <v>154</v>
      </c>
      <c r="P1244" s="3">
        <v>0</v>
      </c>
      <c r="Q1244" s="3">
        <v>21</v>
      </c>
      <c r="R1244" s="3">
        <v>7</v>
      </c>
      <c r="S1244" s="3">
        <f t="shared" si="57"/>
        <v>-0.16158432009342572</v>
      </c>
      <c r="T1244" s="3">
        <f t="shared" si="58"/>
        <v>0.45969158452510234</v>
      </c>
      <c r="U1244" s="3">
        <f t="shared" si="59"/>
        <v>-0.77719948278715578</v>
      </c>
    </row>
    <row r="1245" spans="1:21" x14ac:dyDescent="0.25">
      <c r="A1245" s="3">
        <v>173928</v>
      </c>
      <c r="B1245" s="3">
        <v>0</v>
      </c>
      <c r="C1245" s="3">
        <v>2</v>
      </c>
      <c r="D1245" s="3">
        <v>1.28571428571429</v>
      </c>
      <c r="E1245" s="3">
        <v>28.428571428571399</v>
      </c>
      <c r="F1245" s="3">
        <v>1</v>
      </c>
      <c r="G1245" s="3">
        <v>0</v>
      </c>
      <c r="H1245" s="3">
        <v>54</v>
      </c>
      <c r="I1245" s="3">
        <v>0</v>
      </c>
      <c r="J1245" s="3">
        <v>7</v>
      </c>
      <c r="K1245" s="3">
        <v>14</v>
      </c>
      <c r="L1245" s="3">
        <v>99</v>
      </c>
      <c r="M1245" s="3">
        <v>0</v>
      </c>
      <c r="N1245" s="3">
        <v>0</v>
      </c>
      <c r="O1245" s="3">
        <v>44</v>
      </c>
      <c r="P1245" s="3">
        <v>0</v>
      </c>
      <c r="Q1245" s="3">
        <v>10</v>
      </c>
      <c r="R1245" s="3">
        <v>5</v>
      </c>
      <c r="S1245" s="3">
        <f t="shared" si="57"/>
        <v>1.3569328757425152</v>
      </c>
      <c r="T1245" s="3">
        <f t="shared" si="58"/>
        <v>0.79526075744829272</v>
      </c>
      <c r="U1245" s="3">
        <f t="shared" si="59"/>
        <v>-1.5860180970592035</v>
      </c>
    </row>
    <row r="1246" spans="1:21" x14ac:dyDescent="0.25">
      <c r="A1246" s="3">
        <v>226551</v>
      </c>
      <c r="B1246" s="3">
        <v>1</v>
      </c>
      <c r="C1246" s="3">
        <v>3</v>
      </c>
      <c r="D1246" s="3">
        <v>2.4285714285714302</v>
      </c>
      <c r="E1246" s="3">
        <v>20.1428571428571</v>
      </c>
      <c r="F1246" s="3">
        <v>1</v>
      </c>
      <c r="G1246" s="3">
        <v>1</v>
      </c>
      <c r="H1246" s="3">
        <v>189</v>
      </c>
      <c r="I1246" s="3">
        <v>0</v>
      </c>
      <c r="J1246" s="3">
        <v>8</v>
      </c>
      <c r="K1246" s="3">
        <v>2</v>
      </c>
      <c r="L1246" s="3">
        <v>148</v>
      </c>
      <c r="M1246" s="3">
        <v>96</v>
      </c>
      <c r="N1246" s="3">
        <v>0</v>
      </c>
      <c r="O1246" s="3">
        <v>297</v>
      </c>
      <c r="P1246" s="3">
        <v>11</v>
      </c>
      <c r="Q1246" s="3">
        <v>74</v>
      </c>
      <c r="R1246" s="3">
        <v>7</v>
      </c>
      <c r="S1246" s="3">
        <f t="shared" si="57"/>
        <v>0.76581187229005443</v>
      </c>
      <c r="T1246" s="3">
        <f t="shared" si="58"/>
        <v>0.68261422205783173</v>
      </c>
      <c r="U1246" s="3">
        <f t="shared" si="59"/>
        <v>-0.38182540759937128</v>
      </c>
    </row>
    <row r="1247" spans="1:21" x14ac:dyDescent="0.25">
      <c r="A1247" s="3">
        <v>40095</v>
      </c>
      <c r="B1247" s="3">
        <v>1</v>
      </c>
      <c r="C1247" s="3">
        <v>3</v>
      </c>
      <c r="D1247" s="3">
        <v>1.8571428571428601</v>
      </c>
      <c r="E1247" s="3">
        <v>22</v>
      </c>
      <c r="F1247" s="3">
        <v>0</v>
      </c>
      <c r="G1247" s="3">
        <v>0</v>
      </c>
      <c r="H1247" s="3">
        <v>47</v>
      </c>
      <c r="I1247" s="3">
        <v>0</v>
      </c>
      <c r="J1247" s="3">
        <v>0</v>
      </c>
      <c r="K1247" s="3">
        <v>0</v>
      </c>
      <c r="L1247" s="3">
        <v>47</v>
      </c>
      <c r="M1247" s="3">
        <v>0</v>
      </c>
      <c r="N1247" s="3">
        <v>0</v>
      </c>
      <c r="O1247" s="3">
        <v>101</v>
      </c>
      <c r="P1247" s="3">
        <v>0</v>
      </c>
      <c r="Q1247" s="3">
        <v>10</v>
      </c>
      <c r="R1247" s="3">
        <v>10</v>
      </c>
      <c r="S1247" s="3">
        <f t="shared" si="57"/>
        <v>1.4566425786962642</v>
      </c>
      <c r="T1247" s="3">
        <f t="shared" si="58"/>
        <v>0.81101862877038655</v>
      </c>
      <c r="U1247" s="3">
        <f t="shared" si="59"/>
        <v>-0.2094642550067522</v>
      </c>
    </row>
    <row r="1248" spans="1:21" x14ac:dyDescent="0.25">
      <c r="A1248" s="3">
        <v>214314</v>
      </c>
      <c r="B1248" s="3">
        <v>1</v>
      </c>
      <c r="C1248" s="3">
        <v>12</v>
      </c>
      <c r="D1248" s="3">
        <v>11</v>
      </c>
      <c r="E1248" s="3">
        <v>29.1428571428571</v>
      </c>
      <c r="F1248" s="3">
        <v>0</v>
      </c>
      <c r="G1248" s="3">
        <v>0</v>
      </c>
      <c r="H1248" s="3">
        <v>759</v>
      </c>
      <c r="I1248" s="3">
        <v>0</v>
      </c>
      <c r="J1248" s="3">
        <v>85</v>
      </c>
      <c r="K1248" s="3">
        <v>70</v>
      </c>
      <c r="L1248" s="3">
        <v>643</v>
      </c>
      <c r="M1248" s="3">
        <v>26</v>
      </c>
      <c r="N1248" s="3">
        <v>5</v>
      </c>
      <c r="O1248" s="3">
        <v>1506</v>
      </c>
      <c r="P1248" s="3">
        <v>43</v>
      </c>
      <c r="Q1248" s="3">
        <v>141</v>
      </c>
      <c r="R1248" s="3">
        <v>7</v>
      </c>
      <c r="S1248" s="3">
        <f t="shared" si="57"/>
        <v>-0.17870129388366829</v>
      </c>
      <c r="T1248" s="3">
        <f t="shared" si="58"/>
        <v>0.45544318713903004</v>
      </c>
      <c r="U1248" s="3">
        <f t="shared" si="59"/>
        <v>-0.78648429642986395</v>
      </c>
    </row>
    <row r="1249" spans="1:21" x14ac:dyDescent="0.25">
      <c r="A1249" s="3">
        <v>72933</v>
      </c>
      <c r="B1249" s="3">
        <v>1</v>
      </c>
      <c r="C1249" s="3">
        <v>2</v>
      </c>
      <c r="D1249" s="3">
        <v>3</v>
      </c>
      <c r="E1249" s="3">
        <v>28.571428571428601</v>
      </c>
      <c r="F1249" s="3">
        <v>0</v>
      </c>
      <c r="G1249" s="3">
        <v>0</v>
      </c>
      <c r="H1249" s="3">
        <v>118</v>
      </c>
      <c r="I1249" s="3">
        <v>0</v>
      </c>
      <c r="J1249" s="3">
        <v>4</v>
      </c>
      <c r="K1249" s="3">
        <v>29</v>
      </c>
      <c r="L1249" s="3">
        <v>117</v>
      </c>
      <c r="M1249" s="3">
        <v>20</v>
      </c>
      <c r="N1249" s="3">
        <v>0</v>
      </c>
      <c r="O1249" s="3">
        <v>164</v>
      </c>
      <c r="P1249" s="3">
        <v>0</v>
      </c>
      <c r="Q1249" s="3">
        <v>77</v>
      </c>
      <c r="R1249" s="3">
        <v>9</v>
      </c>
      <c r="S1249" s="3">
        <f t="shared" si="57"/>
        <v>1.6482438355377824</v>
      </c>
      <c r="T1249" s="3">
        <f t="shared" si="58"/>
        <v>0.83865355849893486</v>
      </c>
      <c r="U1249" s="3">
        <f t="shared" si="59"/>
        <v>-0.17595757972280715</v>
      </c>
    </row>
    <row r="1250" spans="1:21" x14ac:dyDescent="0.25">
      <c r="A1250" s="3">
        <v>82927</v>
      </c>
      <c r="B1250" s="3">
        <v>1</v>
      </c>
      <c r="C1250" s="3">
        <v>3</v>
      </c>
      <c r="D1250" s="3">
        <v>19.8571428571429</v>
      </c>
      <c r="E1250" s="3">
        <v>26.1428571428571</v>
      </c>
      <c r="F1250" s="3">
        <v>1</v>
      </c>
      <c r="G1250" s="3">
        <v>1</v>
      </c>
      <c r="H1250" s="3">
        <v>277</v>
      </c>
      <c r="I1250" s="3">
        <v>0</v>
      </c>
      <c r="J1250" s="3">
        <v>37</v>
      </c>
      <c r="K1250" s="3">
        <v>0</v>
      </c>
      <c r="L1250" s="3">
        <v>132</v>
      </c>
      <c r="M1250" s="3">
        <v>2</v>
      </c>
      <c r="N1250" s="3">
        <v>0</v>
      </c>
      <c r="O1250" s="3">
        <v>738</v>
      </c>
      <c r="P1250" s="3">
        <v>0</v>
      </c>
      <c r="Q1250" s="3">
        <v>0</v>
      </c>
      <c r="R1250" s="3">
        <v>2</v>
      </c>
      <c r="S1250" s="3">
        <f t="shared" si="57"/>
        <v>-1.0405416590079077</v>
      </c>
      <c r="T1250" s="3">
        <f t="shared" si="58"/>
        <v>0.2610454939670383</v>
      </c>
      <c r="U1250" s="3">
        <f t="shared" si="59"/>
        <v>-1.3430605804619169</v>
      </c>
    </row>
    <row r="1251" spans="1:21" x14ac:dyDescent="0.25">
      <c r="A1251" s="3">
        <v>195685</v>
      </c>
      <c r="B1251" s="3">
        <v>1</v>
      </c>
      <c r="C1251" s="3">
        <v>4</v>
      </c>
      <c r="D1251" s="3">
        <v>5.71428571428571</v>
      </c>
      <c r="E1251" s="3">
        <v>28.714285714285701</v>
      </c>
      <c r="F1251" s="3">
        <v>0</v>
      </c>
      <c r="G1251" s="3">
        <v>0</v>
      </c>
      <c r="H1251" s="3">
        <v>290</v>
      </c>
      <c r="I1251" s="3">
        <v>0</v>
      </c>
      <c r="J1251" s="3">
        <v>32</v>
      </c>
      <c r="K1251" s="3">
        <v>42</v>
      </c>
      <c r="L1251" s="3">
        <v>239</v>
      </c>
      <c r="M1251" s="3">
        <v>25</v>
      </c>
      <c r="N1251" s="3">
        <v>0</v>
      </c>
      <c r="O1251" s="3">
        <v>433</v>
      </c>
      <c r="P1251" s="3">
        <v>23</v>
      </c>
      <c r="Q1251" s="3">
        <v>255</v>
      </c>
      <c r="R1251" s="3">
        <v>9</v>
      </c>
      <c r="S1251" s="3">
        <f t="shared" si="57"/>
        <v>1.2329950638991936</v>
      </c>
      <c r="T1251" s="3">
        <f t="shared" si="58"/>
        <v>0.77434235055888345</v>
      </c>
      <c r="U1251" s="3">
        <f t="shared" si="59"/>
        <v>-0.25574118980056887</v>
      </c>
    </row>
    <row r="1252" spans="1:21" x14ac:dyDescent="0.25">
      <c r="A1252" s="3">
        <v>227841</v>
      </c>
      <c r="B1252" s="3">
        <v>0</v>
      </c>
      <c r="C1252" s="3">
        <v>4</v>
      </c>
      <c r="D1252" s="3">
        <v>21</v>
      </c>
      <c r="E1252" s="3">
        <v>27.714285714285701</v>
      </c>
      <c r="F1252" s="3">
        <v>1</v>
      </c>
      <c r="G1252" s="3">
        <v>1</v>
      </c>
      <c r="H1252" s="3">
        <v>264</v>
      </c>
      <c r="I1252" s="3">
        <v>0</v>
      </c>
      <c r="J1252" s="3">
        <v>7</v>
      </c>
      <c r="K1252" s="3">
        <v>2</v>
      </c>
      <c r="L1252" s="3">
        <v>203</v>
      </c>
      <c r="M1252" s="3">
        <v>35</v>
      </c>
      <c r="N1252" s="3">
        <v>2</v>
      </c>
      <c r="O1252" s="3">
        <v>525</v>
      </c>
      <c r="P1252" s="3">
        <v>0</v>
      </c>
      <c r="Q1252" s="3">
        <v>154</v>
      </c>
      <c r="R1252" s="3">
        <v>8</v>
      </c>
      <c r="S1252" s="3">
        <f t="shared" si="57"/>
        <v>-1.098048544677207</v>
      </c>
      <c r="T1252" s="3">
        <f t="shared" si="58"/>
        <v>0.25010571689481048</v>
      </c>
      <c r="U1252" s="3">
        <f t="shared" si="59"/>
        <v>-0.28782303824673899</v>
      </c>
    </row>
    <row r="1253" spans="1:21" x14ac:dyDescent="0.25">
      <c r="A1253" s="3">
        <v>169089</v>
      </c>
      <c r="B1253" s="3">
        <v>0</v>
      </c>
      <c r="C1253" s="3">
        <v>13</v>
      </c>
      <c r="D1253" s="3">
        <v>25</v>
      </c>
      <c r="E1253" s="3">
        <v>28.571428571428601</v>
      </c>
      <c r="F1253" s="3">
        <v>1</v>
      </c>
      <c r="G1253" s="3">
        <v>0</v>
      </c>
      <c r="H1253" s="3">
        <v>649</v>
      </c>
      <c r="I1253" s="3">
        <v>0</v>
      </c>
      <c r="J1253" s="3">
        <v>0</v>
      </c>
      <c r="K1253" s="3">
        <v>39</v>
      </c>
      <c r="L1253" s="3">
        <v>436</v>
      </c>
      <c r="M1253" s="3">
        <v>242</v>
      </c>
      <c r="N1253" s="3">
        <v>0</v>
      </c>
      <c r="O1253" s="3">
        <v>1259</v>
      </c>
      <c r="P1253" s="3">
        <v>0</v>
      </c>
      <c r="Q1253" s="3">
        <v>202</v>
      </c>
      <c r="R1253" s="3">
        <v>10</v>
      </c>
      <c r="S1253" s="3">
        <f t="shared" si="57"/>
        <v>-2.276078023612639</v>
      </c>
      <c r="T1253" s="3">
        <f t="shared" si="58"/>
        <v>9.3123642289809697E-2</v>
      </c>
      <c r="U1253" s="3">
        <f t="shared" si="59"/>
        <v>-9.7749158214340659E-2</v>
      </c>
    </row>
    <row r="1254" spans="1:21" x14ac:dyDescent="0.25">
      <c r="A1254" s="3">
        <v>131588</v>
      </c>
      <c r="B1254" s="3">
        <v>0</v>
      </c>
      <c r="C1254" s="3">
        <v>26</v>
      </c>
      <c r="D1254" s="3">
        <v>28.8571428571429</v>
      </c>
      <c r="E1254" s="3">
        <v>29.428571428571399</v>
      </c>
      <c r="F1254" s="3">
        <v>1</v>
      </c>
      <c r="G1254" s="3">
        <v>0</v>
      </c>
      <c r="H1254" s="3">
        <v>2171</v>
      </c>
      <c r="I1254" s="3">
        <v>0</v>
      </c>
      <c r="J1254" s="3">
        <v>548</v>
      </c>
      <c r="K1254" s="3">
        <v>351</v>
      </c>
      <c r="L1254" s="3">
        <v>1163</v>
      </c>
      <c r="M1254" s="3">
        <v>974</v>
      </c>
      <c r="N1254" s="3">
        <v>25</v>
      </c>
      <c r="O1254" s="3">
        <v>3243</v>
      </c>
      <c r="P1254" s="3">
        <v>24</v>
      </c>
      <c r="Q1254" s="3">
        <v>1017</v>
      </c>
      <c r="R1254" s="3">
        <v>8</v>
      </c>
      <c r="S1254" s="3">
        <f t="shared" si="57"/>
        <v>-3.7546879971023772</v>
      </c>
      <c r="T1254" s="3">
        <f t="shared" si="58"/>
        <v>2.2872362158329437E-2</v>
      </c>
      <c r="U1254" s="3">
        <f t="shared" si="59"/>
        <v>-2.3137992850382469E-2</v>
      </c>
    </row>
    <row r="1255" spans="1:21" x14ac:dyDescent="0.25">
      <c r="A1255" s="3">
        <v>176772</v>
      </c>
      <c r="B1255" s="3">
        <v>0</v>
      </c>
      <c r="C1255" s="3">
        <v>6</v>
      </c>
      <c r="D1255" s="3">
        <v>6.5714285714285703</v>
      </c>
      <c r="E1255" s="3">
        <v>27.714285714285701</v>
      </c>
      <c r="F1255" s="3">
        <v>1</v>
      </c>
      <c r="G1255" s="3">
        <v>0</v>
      </c>
      <c r="H1255" s="3">
        <v>315</v>
      </c>
      <c r="I1255" s="3">
        <v>0</v>
      </c>
      <c r="J1255" s="3">
        <v>5</v>
      </c>
      <c r="K1255" s="3">
        <v>119</v>
      </c>
      <c r="L1255" s="3">
        <v>174</v>
      </c>
      <c r="M1255" s="3">
        <v>301</v>
      </c>
      <c r="N1255" s="3">
        <v>0</v>
      </c>
      <c r="O1255" s="3">
        <v>321</v>
      </c>
      <c r="P1255" s="3">
        <v>0</v>
      </c>
      <c r="Q1255" s="3">
        <v>82</v>
      </c>
      <c r="R1255" s="3">
        <v>8</v>
      </c>
      <c r="S1255" s="3">
        <f t="shared" si="57"/>
        <v>0.46287917671488277</v>
      </c>
      <c r="T1255" s="3">
        <f t="shared" si="58"/>
        <v>0.61369697423983594</v>
      </c>
      <c r="U1255" s="3">
        <f t="shared" si="59"/>
        <v>-0.95113317667124175</v>
      </c>
    </row>
    <row r="1256" spans="1:21" x14ac:dyDescent="0.25">
      <c r="A1256" s="3">
        <v>237691</v>
      </c>
      <c r="B1256" s="3">
        <v>0</v>
      </c>
      <c r="C1256" s="3">
        <v>9</v>
      </c>
      <c r="D1256" s="3">
        <v>24.285714285714299</v>
      </c>
      <c r="E1256" s="3">
        <v>24.571428571428601</v>
      </c>
      <c r="F1256" s="3">
        <v>1</v>
      </c>
      <c r="G1256" s="3">
        <v>0</v>
      </c>
      <c r="H1256" s="3">
        <v>805</v>
      </c>
      <c r="I1256" s="3">
        <v>0</v>
      </c>
      <c r="J1256" s="3">
        <v>70</v>
      </c>
      <c r="K1256" s="3">
        <v>81</v>
      </c>
      <c r="L1256" s="3">
        <v>390</v>
      </c>
      <c r="M1256" s="3">
        <v>659</v>
      </c>
      <c r="N1256" s="3">
        <v>0</v>
      </c>
      <c r="O1256" s="3">
        <v>1074</v>
      </c>
      <c r="P1256" s="3">
        <v>118</v>
      </c>
      <c r="Q1256" s="3">
        <v>227</v>
      </c>
      <c r="R1256" s="3">
        <v>10</v>
      </c>
      <c r="S1256" s="3">
        <f t="shared" si="57"/>
        <v>-2.1650261908611279</v>
      </c>
      <c r="T1256" s="3">
        <f t="shared" si="58"/>
        <v>0.10293540733551979</v>
      </c>
      <c r="U1256" s="3">
        <f t="shared" si="59"/>
        <v>-0.10862740985651373</v>
      </c>
    </row>
    <row r="1257" spans="1:21" x14ac:dyDescent="0.25">
      <c r="A1257" s="3">
        <v>48515</v>
      </c>
      <c r="B1257" s="3">
        <v>1</v>
      </c>
      <c r="C1257" s="3">
        <v>5</v>
      </c>
      <c r="D1257" s="3">
        <v>4</v>
      </c>
      <c r="E1257" s="3">
        <v>29</v>
      </c>
      <c r="F1257" s="3">
        <v>0</v>
      </c>
      <c r="G1257" s="3">
        <v>0</v>
      </c>
      <c r="H1257" s="3">
        <v>90</v>
      </c>
      <c r="I1257" s="3">
        <v>0</v>
      </c>
      <c r="J1257" s="3">
        <v>15</v>
      </c>
      <c r="K1257" s="3">
        <v>0</v>
      </c>
      <c r="L1257" s="3">
        <v>57</v>
      </c>
      <c r="M1257" s="3">
        <v>73</v>
      </c>
      <c r="N1257" s="3">
        <v>0</v>
      </c>
      <c r="O1257" s="3">
        <v>137</v>
      </c>
      <c r="P1257" s="3">
        <v>0</v>
      </c>
      <c r="Q1257" s="3">
        <v>0</v>
      </c>
      <c r="R1257" s="3">
        <v>9</v>
      </c>
      <c r="S1257" s="3">
        <f t="shared" si="57"/>
        <v>1.4015316381954117</v>
      </c>
      <c r="T1257" s="3">
        <f t="shared" si="58"/>
        <v>0.80242682392180342</v>
      </c>
      <c r="U1257" s="3">
        <f t="shared" si="59"/>
        <v>-0.22011461327975432</v>
      </c>
    </row>
    <row r="1258" spans="1:21" x14ac:dyDescent="0.25">
      <c r="A1258" s="3">
        <v>148678</v>
      </c>
      <c r="B1258" s="3">
        <v>0</v>
      </c>
      <c r="C1258" s="3">
        <v>11</v>
      </c>
      <c r="D1258" s="3">
        <v>25.714285714285701</v>
      </c>
      <c r="E1258" s="3">
        <v>29.714285714285701</v>
      </c>
      <c r="F1258" s="3">
        <v>1</v>
      </c>
      <c r="G1258" s="3">
        <v>0</v>
      </c>
      <c r="H1258" s="3">
        <v>421</v>
      </c>
      <c r="I1258" s="3">
        <v>0</v>
      </c>
      <c r="J1258" s="3">
        <v>14</v>
      </c>
      <c r="K1258" s="3">
        <v>9</v>
      </c>
      <c r="L1258" s="3">
        <v>476</v>
      </c>
      <c r="M1258" s="3">
        <v>12</v>
      </c>
      <c r="N1258" s="3">
        <v>0</v>
      </c>
      <c r="O1258" s="3">
        <v>843</v>
      </c>
      <c r="P1258" s="3">
        <v>0</v>
      </c>
      <c r="Q1258" s="3">
        <v>20</v>
      </c>
      <c r="R1258" s="3">
        <v>5</v>
      </c>
      <c r="S1258" s="3">
        <f t="shared" si="57"/>
        <v>-2.045755488104791</v>
      </c>
      <c r="T1258" s="3">
        <f t="shared" si="58"/>
        <v>0.11448196867627906</v>
      </c>
      <c r="U1258" s="3">
        <f t="shared" si="59"/>
        <v>-0.12158245909393127</v>
      </c>
    </row>
    <row r="1259" spans="1:21" x14ac:dyDescent="0.25">
      <c r="A1259" s="3">
        <v>20310</v>
      </c>
      <c r="B1259" s="3">
        <v>0</v>
      </c>
      <c r="C1259" s="3">
        <v>9</v>
      </c>
      <c r="D1259" s="3">
        <v>29.714285714285701</v>
      </c>
      <c r="E1259" s="3">
        <v>30.285714285714299</v>
      </c>
      <c r="F1259" s="3">
        <v>0</v>
      </c>
      <c r="G1259" s="3">
        <v>2</v>
      </c>
      <c r="H1259" s="3">
        <v>288</v>
      </c>
      <c r="I1259" s="3">
        <v>0</v>
      </c>
      <c r="J1259" s="3">
        <v>28</v>
      </c>
      <c r="K1259" s="3">
        <v>4</v>
      </c>
      <c r="L1259" s="3">
        <v>207</v>
      </c>
      <c r="M1259" s="3">
        <v>41</v>
      </c>
      <c r="N1259" s="3">
        <v>0</v>
      </c>
      <c r="O1259" s="3">
        <v>652</v>
      </c>
      <c r="P1259" s="3">
        <v>0</v>
      </c>
      <c r="Q1259" s="3">
        <v>7</v>
      </c>
      <c r="R1259" s="3">
        <v>9</v>
      </c>
      <c r="S1259" s="3">
        <f t="shared" si="57"/>
        <v>-1.7462775342771535</v>
      </c>
      <c r="T1259" s="3">
        <f t="shared" si="58"/>
        <v>0.14851732513490204</v>
      </c>
      <c r="U1259" s="3">
        <f t="shared" si="59"/>
        <v>-0.16077612569226343</v>
      </c>
    </row>
    <row r="1260" spans="1:21" x14ac:dyDescent="0.25">
      <c r="A1260" s="3">
        <v>244411</v>
      </c>
      <c r="B1260" s="3">
        <v>0</v>
      </c>
      <c r="C1260" s="3">
        <v>4</v>
      </c>
      <c r="D1260" s="3">
        <v>21.8571428571429</v>
      </c>
      <c r="E1260" s="3">
        <v>22.571428571428601</v>
      </c>
      <c r="F1260" s="3">
        <v>0</v>
      </c>
      <c r="G1260" s="3">
        <v>1</v>
      </c>
      <c r="H1260" s="3">
        <v>764</v>
      </c>
      <c r="I1260" s="3">
        <v>0</v>
      </c>
      <c r="J1260" s="3">
        <v>23</v>
      </c>
      <c r="K1260" s="3">
        <v>0</v>
      </c>
      <c r="L1260" s="3">
        <v>249</v>
      </c>
      <c r="M1260" s="3">
        <v>124</v>
      </c>
      <c r="N1260" s="3">
        <v>0</v>
      </c>
      <c r="O1260" s="3">
        <v>1533</v>
      </c>
      <c r="P1260" s="3">
        <v>486</v>
      </c>
      <c r="Q1260" s="3">
        <v>83</v>
      </c>
      <c r="R1260" s="3">
        <v>10</v>
      </c>
      <c r="S1260" s="3">
        <f t="shared" si="57"/>
        <v>-1.6346984314923596</v>
      </c>
      <c r="T1260" s="3">
        <f t="shared" si="58"/>
        <v>0.16318773939961831</v>
      </c>
      <c r="U1260" s="3">
        <f t="shared" si="59"/>
        <v>-0.17815553400971609</v>
      </c>
    </row>
    <row r="1261" spans="1:21" x14ac:dyDescent="0.25">
      <c r="A1261" s="3">
        <v>120324</v>
      </c>
      <c r="B1261" s="3">
        <v>0</v>
      </c>
      <c r="C1261" s="3">
        <v>7</v>
      </c>
      <c r="D1261" s="3">
        <v>6.8571428571428603</v>
      </c>
      <c r="E1261" s="3">
        <v>26.1428571428571</v>
      </c>
      <c r="F1261" s="3">
        <v>0</v>
      </c>
      <c r="G1261" s="3">
        <v>0</v>
      </c>
      <c r="H1261" s="3">
        <v>477</v>
      </c>
      <c r="I1261" s="3">
        <v>0</v>
      </c>
      <c r="J1261" s="3">
        <v>28</v>
      </c>
      <c r="K1261" s="3">
        <v>48</v>
      </c>
      <c r="L1261" s="3">
        <v>168</v>
      </c>
      <c r="M1261" s="3">
        <v>139</v>
      </c>
      <c r="N1261" s="3">
        <v>0</v>
      </c>
      <c r="O1261" s="3">
        <v>782</v>
      </c>
      <c r="P1261" s="3">
        <v>248</v>
      </c>
      <c r="Q1261" s="3">
        <v>194</v>
      </c>
      <c r="R1261" s="3">
        <v>10</v>
      </c>
      <c r="S1261" s="3">
        <f t="shared" si="57"/>
        <v>0.5735576657271757</v>
      </c>
      <c r="T1261" s="3">
        <f t="shared" si="58"/>
        <v>0.63958368202121085</v>
      </c>
      <c r="U1261" s="3">
        <f t="shared" si="59"/>
        <v>-1.0204954768623204</v>
      </c>
    </row>
    <row r="1262" spans="1:21" x14ac:dyDescent="0.25">
      <c r="A1262" s="3">
        <v>12796</v>
      </c>
      <c r="B1262" s="3">
        <v>0</v>
      </c>
      <c r="C1262" s="3">
        <v>6</v>
      </c>
      <c r="D1262" s="3">
        <v>23.571428571428601</v>
      </c>
      <c r="E1262" s="3">
        <v>29.285714285714299</v>
      </c>
      <c r="F1262" s="3">
        <v>0</v>
      </c>
      <c r="G1262" s="3">
        <v>0</v>
      </c>
      <c r="H1262" s="3">
        <v>334</v>
      </c>
      <c r="I1262" s="3">
        <v>0</v>
      </c>
      <c r="J1262" s="3">
        <v>70</v>
      </c>
      <c r="K1262" s="3">
        <v>5</v>
      </c>
      <c r="L1262" s="3">
        <v>106</v>
      </c>
      <c r="M1262" s="3">
        <v>63</v>
      </c>
      <c r="N1262" s="3">
        <v>0</v>
      </c>
      <c r="O1262" s="3">
        <v>779</v>
      </c>
      <c r="P1262" s="3">
        <v>0</v>
      </c>
      <c r="Q1262" s="3">
        <v>122</v>
      </c>
      <c r="R1262" s="3">
        <v>7</v>
      </c>
      <c r="S1262" s="3">
        <f t="shared" si="57"/>
        <v>-1.0192838178291639</v>
      </c>
      <c r="T1262" s="3">
        <f t="shared" si="58"/>
        <v>0.26516692761253929</v>
      </c>
      <c r="U1262" s="3">
        <f t="shared" si="59"/>
        <v>-0.3081119179612391</v>
      </c>
    </row>
    <row r="1263" spans="1:21" x14ac:dyDescent="0.25">
      <c r="A1263" s="3">
        <v>201967</v>
      </c>
      <c r="B1263" s="3">
        <v>0</v>
      </c>
      <c r="C1263" s="3">
        <v>1</v>
      </c>
      <c r="D1263" s="3">
        <v>0</v>
      </c>
      <c r="E1263" s="3">
        <v>24</v>
      </c>
      <c r="F1263" s="3">
        <v>1</v>
      </c>
      <c r="G1263" s="3">
        <v>0</v>
      </c>
      <c r="H1263" s="3">
        <v>70</v>
      </c>
      <c r="I1263" s="3">
        <v>0</v>
      </c>
      <c r="J1263" s="3">
        <v>2</v>
      </c>
      <c r="K1263" s="3">
        <v>2</v>
      </c>
      <c r="L1263" s="3">
        <v>63</v>
      </c>
      <c r="M1263" s="3">
        <v>4</v>
      </c>
      <c r="N1263" s="3">
        <v>0</v>
      </c>
      <c r="O1263" s="3">
        <v>156</v>
      </c>
      <c r="P1263" s="3">
        <v>0</v>
      </c>
      <c r="Q1263" s="3">
        <v>0</v>
      </c>
      <c r="R1263" s="3">
        <v>1</v>
      </c>
      <c r="S1263" s="3">
        <f t="shared" si="57"/>
        <v>1.363167490834071</v>
      </c>
      <c r="T1263" s="3">
        <f t="shared" si="58"/>
        <v>0.79627401571711487</v>
      </c>
      <c r="U1263" s="3">
        <f t="shared" si="59"/>
        <v>-1.5909794023584654</v>
      </c>
    </row>
    <row r="1264" spans="1:21" x14ac:dyDescent="0.25">
      <c r="A1264" s="3">
        <v>60523</v>
      </c>
      <c r="B1264" s="3">
        <v>1</v>
      </c>
      <c r="C1264" s="3">
        <v>18</v>
      </c>
      <c r="D1264" s="3">
        <v>20</v>
      </c>
      <c r="E1264" s="3">
        <v>23.285714285714299</v>
      </c>
      <c r="F1264" s="3">
        <v>1</v>
      </c>
      <c r="G1264" s="3">
        <v>2</v>
      </c>
      <c r="H1264" s="3">
        <v>867</v>
      </c>
      <c r="I1264" s="3">
        <v>0</v>
      </c>
      <c r="J1264" s="3">
        <v>50</v>
      </c>
      <c r="K1264" s="3">
        <v>200</v>
      </c>
      <c r="L1264" s="3">
        <v>608</v>
      </c>
      <c r="M1264" s="3">
        <v>725</v>
      </c>
      <c r="N1264" s="3">
        <v>0</v>
      </c>
      <c r="O1264" s="3">
        <v>1051</v>
      </c>
      <c r="P1264" s="3">
        <v>0</v>
      </c>
      <c r="Q1264" s="3">
        <v>93</v>
      </c>
      <c r="R1264" s="3">
        <v>7</v>
      </c>
      <c r="S1264" s="3">
        <f t="shared" si="57"/>
        <v>-1.9319641797674161</v>
      </c>
      <c r="T1264" s="3">
        <f t="shared" si="58"/>
        <v>0.12653333447774368</v>
      </c>
      <c r="U1264" s="3">
        <f t="shared" si="59"/>
        <v>-2.0672494918701352</v>
      </c>
    </row>
    <row r="1265" spans="1:21" x14ac:dyDescent="0.25">
      <c r="A1265" s="3">
        <v>245092</v>
      </c>
      <c r="B1265" s="3">
        <v>1</v>
      </c>
      <c r="C1265" s="3">
        <v>3</v>
      </c>
      <c r="D1265" s="3">
        <v>4</v>
      </c>
      <c r="E1265" s="3">
        <v>28.571428571428601</v>
      </c>
      <c r="F1265" s="3">
        <v>0</v>
      </c>
      <c r="G1265" s="3">
        <v>0</v>
      </c>
      <c r="H1265" s="3">
        <v>179</v>
      </c>
      <c r="I1265" s="3">
        <v>0</v>
      </c>
      <c r="J1265" s="3">
        <v>13</v>
      </c>
      <c r="K1265" s="3">
        <v>38</v>
      </c>
      <c r="L1265" s="3">
        <v>44</v>
      </c>
      <c r="M1265" s="3">
        <v>120</v>
      </c>
      <c r="N1265" s="3">
        <v>8</v>
      </c>
      <c r="O1265" s="3">
        <v>245</v>
      </c>
      <c r="P1265" s="3">
        <v>0</v>
      </c>
      <c r="Q1265" s="3">
        <v>175</v>
      </c>
      <c r="R1265" s="3">
        <v>3</v>
      </c>
      <c r="S1265" s="3">
        <f t="shared" si="57"/>
        <v>1.5169172871380883</v>
      </c>
      <c r="T1265" s="3">
        <f t="shared" si="58"/>
        <v>0.82008408681658318</v>
      </c>
      <c r="U1265" s="3">
        <f t="shared" si="59"/>
        <v>-0.19834839908293475</v>
      </c>
    </row>
    <row r="1266" spans="1:21" x14ac:dyDescent="0.25">
      <c r="A1266" s="3">
        <v>193818</v>
      </c>
      <c r="B1266" s="3">
        <v>1</v>
      </c>
      <c r="C1266" s="3">
        <v>1</v>
      </c>
      <c r="D1266" s="3">
        <v>0</v>
      </c>
      <c r="E1266" s="3">
        <v>23.428571428571399</v>
      </c>
      <c r="F1266" s="3">
        <v>0</v>
      </c>
      <c r="G1266" s="3">
        <v>0</v>
      </c>
      <c r="H1266" s="3">
        <v>36</v>
      </c>
      <c r="I1266" s="3">
        <v>0</v>
      </c>
      <c r="J1266" s="3">
        <v>0</v>
      </c>
      <c r="K1266" s="3">
        <v>9</v>
      </c>
      <c r="L1266" s="3">
        <v>18</v>
      </c>
      <c r="M1266" s="3">
        <v>16</v>
      </c>
      <c r="N1266" s="3">
        <v>0</v>
      </c>
      <c r="O1266" s="3">
        <v>51</v>
      </c>
      <c r="P1266" s="3">
        <v>10</v>
      </c>
      <c r="Q1266" s="3">
        <v>15</v>
      </c>
      <c r="R1266" s="3">
        <v>4</v>
      </c>
      <c r="S1266" s="3">
        <f t="shared" si="57"/>
        <v>1.912210997478939</v>
      </c>
      <c r="T1266" s="3">
        <f t="shared" si="58"/>
        <v>0.87126733820827018</v>
      </c>
      <c r="U1266" s="3">
        <f t="shared" si="59"/>
        <v>-0.13780641672289382</v>
      </c>
    </row>
    <row r="1267" spans="1:21" x14ac:dyDescent="0.25">
      <c r="A1267" s="3">
        <v>40998</v>
      </c>
      <c r="B1267" s="3">
        <v>0</v>
      </c>
      <c r="C1267" s="3">
        <v>6</v>
      </c>
      <c r="D1267" s="3">
        <v>23.714285714285701</v>
      </c>
      <c r="E1267" s="3">
        <v>26.428571428571399</v>
      </c>
      <c r="F1267" s="3">
        <v>1</v>
      </c>
      <c r="G1267" s="3">
        <v>2</v>
      </c>
      <c r="H1267" s="3">
        <v>158</v>
      </c>
      <c r="I1267" s="3">
        <v>0</v>
      </c>
      <c r="J1267" s="3">
        <v>26</v>
      </c>
      <c r="K1267" s="3">
        <v>0</v>
      </c>
      <c r="L1267" s="3">
        <v>134</v>
      </c>
      <c r="M1267" s="3">
        <v>58</v>
      </c>
      <c r="N1267" s="3">
        <v>0</v>
      </c>
      <c r="O1267" s="3">
        <v>262</v>
      </c>
      <c r="P1267" s="3">
        <v>0</v>
      </c>
      <c r="Q1267" s="3">
        <v>48</v>
      </c>
      <c r="R1267" s="3">
        <v>6</v>
      </c>
      <c r="S1267" s="3">
        <f t="shared" si="57"/>
        <v>-1.4354386601565714</v>
      </c>
      <c r="T1267" s="3">
        <f t="shared" si="58"/>
        <v>0.19225269214592047</v>
      </c>
      <c r="U1267" s="3">
        <f t="shared" si="59"/>
        <v>-0.21350600717806395</v>
      </c>
    </row>
    <row r="1268" spans="1:21" x14ac:dyDescent="0.25">
      <c r="A1268" s="3">
        <v>259684</v>
      </c>
      <c r="B1268" s="3">
        <v>1</v>
      </c>
      <c r="C1268" s="3">
        <v>2</v>
      </c>
      <c r="D1268" s="3">
        <v>20.571428571428601</v>
      </c>
      <c r="E1268" s="3">
        <v>27.1428571428571</v>
      </c>
      <c r="F1268" s="3">
        <v>0</v>
      </c>
      <c r="G1268" s="3">
        <v>0</v>
      </c>
      <c r="H1268" s="3">
        <v>98</v>
      </c>
      <c r="I1268" s="3">
        <v>0</v>
      </c>
      <c r="J1268" s="3">
        <v>12</v>
      </c>
      <c r="K1268" s="3">
        <v>16</v>
      </c>
      <c r="L1268" s="3">
        <v>86</v>
      </c>
      <c r="M1268" s="3">
        <v>56</v>
      </c>
      <c r="N1268" s="3">
        <v>0</v>
      </c>
      <c r="O1268" s="3">
        <v>126</v>
      </c>
      <c r="P1268" s="3">
        <v>0</v>
      </c>
      <c r="Q1268" s="3">
        <v>21</v>
      </c>
      <c r="R1268" s="3">
        <v>9</v>
      </c>
      <c r="S1268" s="3">
        <f t="shared" si="57"/>
        <v>-0.38264448836575915</v>
      </c>
      <c r="T1268" s="3">
        <f t="shared" si="58"/>
        <v>0.40548923729588199</v>
      </c>
      <c r="U1268" s="3">
        <f t="shared" si="59"/>
        <v>-0.90266094758931148</v>
      </c>
    </row>
    <row r="1269" spans="1:21" x14ac:dyDescent="0.25">
      <c r="A1269" s="3">
        <v>86152</v>
      </c>
      <c r="B1269" s="3">
        <v>0</v>
      </c>
      <c r="C1269" s="3">
        <v>4</v>
      </c>
      <c r="D1269" s="3">
        <v>16</v>
      </c>
      <c r="E1269" s="3">
        <v>20.1428571428571</v>
      </c>
      <c r="F1269" s="3">
        <v>1</v>
      </c>
      <c r="G1269" s="3">
        <v>0</v>
      </c>
      <c r="H1269" s="3">
        <v>155</v>
      </c>
      <c r="I1269" s="3">
        <v>0</v>
      </c>
      <c r="J1269" s="3">
        <v>13</v>
      </c>
      <c r="K1269" s="3">
        <v>40</v>
      </c>
      <c r="L1269" s="3">
        <v>85</v>
      </c>
      <c r="M1269" s="3">
        <v>140</v>
      </c>
      <c r="N1269" s="3">
        <v>0</v>
      </c>
      <c r="O1269" s="3">
        <v>165</v>
      </c>
      <c r="P1269" s="3">
        <v>0</v>
      </c>
      <c r="Q1269" s="3">
        <v>65</v>
      </c>
      <c r="R1269" s="3">
        <v>6</v>
      </c>
      <c r="S1269" s="3">
        <f t="shared" si="57"/>
        <v>-0.71821724228963224</v>
      </c>
      <c r="T1269" s="3">
        <f t="shared" si="58"/>
        <v>0.3277856790693674</v>
      </c>
      <c r="U1269" s="3">
        <f t="shared" si="59"/>
        <v>-0.39717805935003664</v>
      </c>
    </row>
    <row r="1270" spans="1:21" x14ac:dyDescent="0.25">
      <c r="A1270" s="3">
        <v>61842</v>
      </c>
      <c r="B1270" s="3">
        <v>0</v>
      </c>
      <c r="C1270" s="3">
        <v>21</v>
      </c>
      <c r="D1270" s="3">
        <v>29.285714285714299</v>
      </c>
      <c r="E1270" s="3">
        <v>29.428571428571399</v>
      </c>
      <c r="F1270" s="3">
        <v>1</v>
      </c>
      <c r="G1270" s="3">
        <v>1</v>
      </c>
      <c r="H1270" s="3">
        <v>682</v>
      </c>
      <c r="I1270" s="3">
        <v>0</v>
      </c>
      <c r="J1270" s="3">
        <v>147</v>
      </c>
      <c r="K1270" s="3">
        <v>39</v>
      </c>
      <c r="L1270" s="3">
        <v>884</v>
      </c>
      <c r="M1270" s="3">
        <v>0</v>
      </c>
      <c r="N1270" s="3">
        <v>1</v>
      </c>
      <c r="O1270" s="3">
        <v>1120</v>
      </c>
      <c r="P1270" s="3">
        <v>0</v>
      </c>
      <c r="Q1270" s="3">
        <v>9</v>
      </c>
      <c r="R1270" s="3">
        <v>10</v>
      </c>
      <c r="S1270" s="3">
        <f t="shared" si="57"/>
        <v>-3.0729595652669692</v>
      </c>
      <c r="T1270" s="3">
        <f t="shared" si="58"/>
        <v>4.4236529260987277E-2</v>
      </c>
      <c r="U1270" s="3">
        <f t="shared" si="59"/>
        <v>-4.5244812087976927E-2</v>
      </c>
    </row>
    <row r="1271" spans="1:21" x14ac:dyDescent="0.25">
      <c r="A1271" s="3">
        <v>52717</v>
      </c>
      <c r="B1271" s="3">
        <v>0</v>
      </c>
      <c r="C1271" s="3">
        <v>9</v>
      </c>
      <c r="D1271" s="3">
        <v>22.571428571428601</v>
      </c>
      <c r="E1271" s="3">
        <v>29.714285714285701</v>
      </c>
      <c r="F1271" s="3">
        <v>1</v>
      </c>
      <c r="G1271" s="3">
        <v>0</v>
      </c>
      <c r="H1271" s="3">
        <v>490</v>
      </c>
      <c r="I1271" s="3">
        <v>0</v>
      </c>
      <c r="J1271" s="3">
        <v>5</v>
      </c>
      <c r="K1271" s="3">
        <v>33</v>
      </c>
      <c r="L1271" s="3">
        <v>367</v>
      </c>
      <c r="M1271" s="3">
        <v>6</v>
      </c>
      <c r="N1271" s="3">
        <v>0</v>
      </c>
      <c r="O1271" s="3">
        <v>1111</v>
      </c>
      <c r="P1271" s="3">
        <v>0</v>
      </c>
      <c r="Q1271" s="3">
        <v>143</v>
      </c>
      <c r="R1271" s="3">
        <v>8</v>
      </c>
      <c r="S1271" s="3">
        <f t="shared" si="57"/>
        <v>-1.6926475384249298</v>
      </c>
      <c r="T1271" s="3">
        <f t="shared" si="58"/>
        <v>0.15542798029035759</v>
      </c>
      <c r="U1271" s="3">
        <f t="shared" si="59"/>
        <v>-0.16892526548281436</v>
      </c>
    </row>
    <row r="1272" spans="1:21" x14ac:dyDescent="0.25">
      <c r="A1272" s="3">
        <v>11714</v>
      </c>
      <c r="B1272" s="3">
        <v>1</v>
      </c>
      <c r="C1272" s="3">
        <v>2</v>
      </c>
      <c r="D1272" s="3">
        <v>25</v>
      </c>
      <c r="E1272" s="3">
        <v>26.428571428571399</v>
      </c>
      <c r="F1272" s="3">
        <v>0</v>
      </c>
      <c r="G1272" s="3">
        <v>0</v>
      </c>
      <c r="H1272" s="3">
        <v>149</v>
      </c>
      <c r="I1272" s="3">
        <v>0</v>
      </c>
      <c r="J1272" s="3">
        <v>16</v>
      </c>
      <c r="K1272" s="3">
        <v>0</v>
      </c>
      <c r="L1272" s="3">
        <v>109</v>
      </c>
      <c r="M1272" s="3">
        <v>0</v>
      </c>
      <c r="N1272" s="3">
        <v>3</v>
      </c>
      <c r="O1272" s="3">
        <v>359</v>
      </c>
      <c r="P1272" s="3">
        <v>0</v>
      </c>
      <c r="Q1272" s="3">
        <v>0</v>
      </c>
      <c r="R1272" s="3">
        <v>10</v>
      </c>
      <c r="S1272" s="3">
        <f t="shared" si="57"/>
        <v>-1.034150465652812</v>
      </c>
      <c r="T1272" s="3">
        <f t="shared" si="58"/>
        <v>0.26228024142939121</v>
      </c>
      <c r="U1272" s="3">
        <f t="shared" si="59"/>
        <v>-1.338341723084659</v>
      </c>
    </row>
    <row r="1273" spans="1:21" x14ac:dyDescent="0.25">
      <c r="A1273" s="3">
        <v>171606</v>
      </c>
      <c r="B1273" s="3">
        <v>1</v>
      </c>
      <c r="C1273" s="3">
        <v>1</v>
      </c>
      <c r="D1273" s="3">
        <v>0</v>
      </c>
      <c r="E1273" s="3">
        <v>26.1428571428571</v>
      </c>
      <c r="F1273" s="3">
        <v>0</v>
      </c>
      <c r="G1273" s="3">
        <v>0</v>
      </c>
      <c r="H1273" s="3">
        <v>98</v>
      </c>
      <c r="I1273" s="3">
        <v>0</v>
      </c>
      <c r="J1273" s="3">
        <v>0</v>
      </c>
      <c r="K1273" s="3">
        <v>0</v>
      </c>
      <c r="L1273" s="3">
        <v>35</v>
      </c>
      <c r="M1273" s="3">
        <v>0</v>
      </c>
      <c r="N1273" s="3">
        <v>0</v>
      </c>
      <c r="O1273" s="3">
        <v>290</v>
      </c>
      <c r="P1273" s="3">
        <v>0</v>
      </c>
      <c r="Q1273" s="3">
        <v>0</v>
      </c>
      <c r="R1273" s="3">
        <v>1</v>
      </c>
      <c r="S1273" s="3">
        <f t="shared" si="57"/>
        <v>1.8902740079894196</v>
      </c>
      <c r="T1273" s="3">
        <f t="shared" si="58"/>
        <v>0.86878676962005241</v>
      </c>
      <c r="U1273" s="3">
        <f t="shared" si="59"/>
        <v>-0.14065755825629545</v>
      </c>
    </row>
    <row r="1274" spans="1:21" x14ac:dyDescent="0.25">
      <c r="A1274" s="3">
        <v>37214</v>
      </c>
      <c r="B1274" s="3">
        <v>0</v>
      </c>
      <c r="C1274" s="3">
        <v>4</v>
      </c>
      <c r="D1274" s="3">
        <v>21.8571428571429</v>
      </c>
      <c r="E1274" s="3">
        <v>22.428571428571399</v>
      </c>
      <c r="F1274" s="3">
        <v>0</v>
      </c>
      <c r="G1274" s="3">
        <v>1</v>
      </c>
      <c r="H1274" s="3">
        <v>270</v>
      </c>
      <c r="I1274" s="3">
        <v>0</v>
      </c>
      <c r="J1274" s="3">
        <v>23</v>
      </c>
      <c r="K1274" s="3">
        <v>25</v>
      </c>
      <c r="L1274" s="3">
        <v>112</v>
      </c>
      <c r="M1274" s="3">
        <v>92</v>
      </c>
      <c r="N1274" s="3">
        <v>0</v>
      </c>
      <c r="O1274" s="3">
        <v>617</v>
      </c>
      <c r="P1274" s="3">
        <v>0</v>
      </c>
      <c r="Q1274" s="3">
        <v>0</v>
      </c>
      <c r="R1274" s="3">
        <v>1</v>
      </c>
      <c r="S1274" s="3">
        <f t="shared" si="57"/>
        <v>-0.86114865818775588</v>
      </c>
      <c r="T1274" s="3">
        <f t="shared" si="58"/>
        <v>0.29709941391981037</v>
      </c>
      <c r="U1274" s="3">
        <f t="shared" si="59"/>
        <v>-0.35253981099753839</v>
      </c>
    </row>
    <row r="1275" spans="1:21" x14ac:dyDescent="0.25">
      <c r="A1275" s="3">
        <v>95240</v>
      </c>
      <c r="B1275" s="3">
        <v>1</v>
      </c>
      <c r="C1275" s="3">
        <v>2</v>
      </c>
      <c r="D1275" s="3">
        <v>15.4285714285714</v>
      </c>
      <c r="E1275" s="3">
        <v>28.714285714285701</v>
      </c>
      <c r="F1275" s="3">
        <v>0</v>
      </c>
      <c r="G1275" s="3">
        <v>0</v>
      </c>
      <c r="H1275" s="3">
        <v>185</v>
      </c>
      <c r="I1275" s="3">
        <v>0</v>
      </c>
      <c r="J1275" s="3">
        <v>0</v>
      </c>
      <c r="K1275" s="3">
        <v>5</v>
      </c>
      <c r="L1275" s="3">
        <v>24</v>
      </c>
      <c r="M1275" s="3">
        <v>107</v>
      </c>
      <c r="N1275" s="3">
        <v>0</v>
      </c>
      <c r="O1275" s="3">
        <v>453</v>
      </c>
      <c r="P1275" s="3">
        <v>0</v>
      </c>
      <c r="Q1275" s="3">
        <v>10</v>
      </c>
      <c r="R1275" s="3">
        <v>10</v>
      </c>
      <c r="S1275" s="3">
        <f t="shared" si="57"/>
        <v>0.13035527329764252</v>
      </c>
      <c r="T1275" s="3">
        <f t="shared" si="58"/>
        <v>0.53254274948806646</v>
      </c>
      <c r="U1275" s="3">
        <f t="shared" si="59"/>
        <v>-0.63009210389211878</v>
      </c>
    </row>
    <row r="1276" spans="1:21" x14ac:dyDescent="0.25">
      <c r="A1276" s="3">
        <v>34857</v>
      </c>
      <c r="B1276" s="3">
        <v>1</v>
      </c>
      <c r="C1276" s="3">
        <v>2</v>
      </c>
      <c r="D1276" s="3">
        <v>5.5714285714285703</v>
      </c>
      <c r="E1276" s="3">
        <v>29.571428571428601</v>
      </c>
      <c r="F1276" s="3">
        <v>0</v>
      </c>
      <c r="G1276" s="3">
        <v>0</v>
      </c>
      <c r="H1276" s="3">
        <v>97</v>
      </c>
      <c r="I1276" s="3">
        <v>0</v>
      </c>
      <c r="J1276" s="3">
        <v>0</v>
      </c>
      <c r="K1276" s="3">
        <v>0</v>
      </c>
      <c r="L1276" s="3">
        <v>22</v>
      </c>
      <c r="M1276" s="3">
        <v>115</v>
      </c>
      <c r="N1276" s="3">
        <v>0</v>
      </c>
      <c r="O1276" s="3">
        <v>141</v>
      </c>
      <c r="P1276" s="3">
        <v>0</v>
      </c>
      <c r="Q1276" s="3">
        <v>43</v>
      </c>
      <c r="R1276" s="3">
        <v>6</v>
      </c>
      <c r="S1276" s="3">
        <f t="shared" si="57"/>
        <v>1.4304408959764447</v>
      </c>
      <c r="T1276" s="3">
        <f t="shared" si="58"/>
        <v>0.80697000317122647</v>
      </c>
      <c r="U1276" s="3">
        <f t="shared" si="59"/>
        <v>-0.21446878219458018</v>
      </c>
    </row>
    <row r="1277" spans="1:21" x14ac:dyDescent="0.25">
      <c r="A1277" s="3">
        <v>166898</v>
      </c>
      <c r="B1277" s="3">
        <v>0</v>
      </c>
      <c r="C1277" s="3">
        <v>30</v>
      </c>
      <c r="D1277" s="3">
        <v>29.8571428571429</v>
      </c>
      <c r="E1277" s="3">
        <v>30</v>
      </c>
      <c r="F1277" s="3">
        <v>1</v>
      </c>
      <c r="G1277" s="3">
        <v>0</v>
      </c>
      <c r="H1277" s="3">
        <v>1271</v>
      </c>
      <c r="I1277" s="3">
        <v>0</v>
      </c>
      <c r="J1277" s="3">
        <v>2</v>
      </c>
      <c r="K1277" s="3">
        <v>288</v>
      </c>
      <c r="L1277" s="3">
        <v>804</v>
      </c>
      <c r="M1277" s="3">
        <v>620</v>
      </c>
      <c r="N1277" s="3">
        <v>10</v>
      </c>
      <c r="O1277" s="3">
        <v>1914</v>
      </c>
      <c r="P1277" s="3">
        <v>0</v>
      </c>
      <c r="Q1277" s="3">
        <v>703</v>
      </c>
      <c r="R1277" s="3">
        <v>3</v>
      </c>
      <c r="S1277" s="3">
        <f t="shared" si="57"/>
        <v>-3.4751875345504537</v>
      </c>
      <c r="T1277" s="3">
        <f t="shared" si="58"/>
        <v>3.0026525976516418E-2</v>
      </c>
      <c r="U1277" s="3">
        <f t="shared" si="59"/>
        <v>-3.0486554226170002E-2</v>
      </c>
    </row>
    <row r="1278" spans="1:21" x14ac:dyDescent="0.25">
      <c r="A1278" s="3">
        <v>8390</v>
      </c>
      <c r="B1278" s="3">
        <v>0</v>
      </c>
      <c r="C1278" s="3">
        <v>4</v>
      </c>
      <c r="D1278" s="3">
        <v>26.428571428571399</v>
      </c>
      <c r="E1278" s="3">
        <v>29</v>
      </c>
      <c r="F1278" s="3">
        <v>1</v>
      </c>
      <c r="G1278" s="3">
        <v>1</v>
      </c>
      <c r="H1278" s="3">
        <v>266</v>
      </c>
      <c r="I1278" s="3">
        <v>6</v>
      </c>
      <c r="J1278" s="3">
        <v>27</v>
      </c>
      <c r="K1278" s="3">
        <v>34</v>
      </c>
      <c r="L1278" s="3">
        <v>135</v>
      </c>
      <c r="M1278" s="3">
        <v>30</v>
      </c>
      <c r="N1278" s="3">
        <v>5</v>
      </c>
      <c r="O1278" s="3">
        <v>603</v>
      </c>
      <c r="P1278" s="3">
        <v>0</v>
      </c>
      <c r="Q1278" s="3">
        <v>35</v>
      </c>
      <c r="R1278" s="3">
        <v>4</v>
      </c>
      <c r="S1278" s="3">
        <f t="shared" si="57"/>
        <v>-1.6432577197421063</v>
      </c>
      <c r="T1278" s="3">
        <f t="shared" si="58"/>
        <v>0.16202227139676945</v>
      </c>
      <c r="U1278" s="3">
        <f t="shared" si="59"/>
        <v>-0.17676375569901151</v>
      </c>
    </row>
    <row r="1279" spans="1:21" x14ac:dyDescent="0.25">
      <c r="A1279" s="3">
        <v>139080</v>
      </c>
      <c r="B1279" s="3">
        <v>0</v>
      </c>
      <c r="C1279" s="3">
        <v>12</v>
      </c>
      <c r="D1279" s="3">
        <v>24.571428571428601</v>
      </c>
      <c r="E1279" s="3">
        <v>25.714285714285701</v>
      </c>
      <c r="F1279" s="3">
        <v>1</v>
      </c>
      <c r="G1279" s="3">
        <v>0</v>
      </c>
      <c r="H1279" s="3">
        <v>879</v>
      </c>
      <c r="I1279" s="3">
        <v>0</v>
      </c>
      <c r="J1279" s="3">
        <v>18</v>
      </c>
      <c r="K1279" s="3">
        <v>192</v>
      </c>
      <c r="L1279" s="3">
        <v>708</v>
      </c>
      <c r="M1279" s="3">
        <v>230</v>
      </c>
      <c r="N1279" s="3">
        <v>0</v>
      </c>
      <c r="O1279" s="3">
        <v>1521</v>
      </c>
      <c r="P1279" s="3">
        <v>0</v>
      </c>
      <c r="Q1279" s="3">
        <v>250</v>
      </c>
      <c r="R1279" s="3">
        <v>7</v>
      </c>
      <c r="S1279" s="3">
        <f t="shared" si="57"/>
        <v>-2.286907549186509</v>
      </c>
      <c r="T1279" s="3">
        <f t="shared" si="58"/>
        <v>9.2213092243541656E-2</v>
      </c>
      <c r="U1279" s="3">
        <f t="shared" si="59"/>
        <v>-9.6745611010829777E-2</v>
      </c>
    </row>
    <row r="1280" spans="1:21" x14ac:dyDescent="0.25">
      <c r="A1280" s="3">
        <v>231705</v>
      </c>
      <c r="B1280" s="3">
        <v>0</v>
      </c>
      <c r="C1280" s="3">
        <v>4</v>
      </c>
      <c r="D1280" s="3">
        <v>21.571428571428601</v>
      </c>
      <c r="E1280" s="3">
        <v>22</v>
      </c>
      <c r="F1280" s="3">
        <v>0</v>
      </c>
      <c r="G1280" s="3">
        <v>0</v>
      </c>
      <c r="H1280" s="3">
        <v>108</v>
      </c>
      <c r="I1280" s="3">
        <v>0</v>
      </c>
      <c r="J1280" s="3">
        <v>12</v>
      </c>
      <c r="K1280" s="3">
        <v>25</v>
      </c>
      <c r="L1280" s="3">
        <v>62</v>
      </c>
      <c r="M1280" s="3">
        <v>31</v>
      </c>
      <c r="N1280" s="3">
        <v>15</v>
      </c>
      <c r="O1280" s="3">
        <v>181</v>
      </c>
      <c r="P1280" s="3">
        <v>0</v>
      </c>
      <c r="Q1280" s="3">
        <v>19</v>
      </c>
      <c r="R1280" s="3">
        <v>9</v>
      </c>
      <c r="S1280" s="3">
        <f t="shared" si="57"/>
        <v>-0.75652693518596559</v>
      </c>
      <c r="T1280" s="3">
        <f t="shared" si="58"/>
        <v>0.31940078064688021</v>
      </c>
      <c r="U1280" s="3">
        <f t="shared" si="59"/>
        <v>-0.38478166391405028</v>
      </c>
    </row>
    <row r="1281" spans="1:21" x14ac:dyDescent="0.25">
      <c r="A1281" s="3">
        <v>4652</v>
      </c>
      <c r="B1281" s="3">
        <v>1</v>
      </c>
      <c r="C1281" s="3">
        <v>1</v>
      </c>
      <c r="D1281" s="3">
        <v>0</v>
      </c>
      <c r="E1281" s="3">
        <v>24.428571428571399</v>
      </c>
      <c r="F1281" s="3">
        <v>1</v>
      </c>
      <c r="G1281" s="3">
        <v>0</v>
      </c>
      <c r="H1281" s="3">
        <v>50</v>
      </c>
      <c r="I1281" s="3">
        <v>0</v>
      </c>
      <c r="J1281" s="3">
        <v>6</v>
      </c>
      <c r="K1281" s="3">
        <v>0</v>
      </c>
      <c r="L1281" s="3">
        <v>39</v>
      </c>
      <c r="M1281" s="3">
        <v>0</v>
      </c>
      <c r="N1281" s="3">
        <v>0</v>
      </c>
      <c r="O1281" s="3">
        <v>118</v>
      </c>
      <c r="P1281" s="3">
        <v>0</v>
      </c>
      <c r="Q1281" s="3">
        <v>0</v>
      </c>
      <c r="R1281" s="3">
        <v>4</v>
      </c>
      <c r="S1281" s="3">
        <f t="shared" si="57"/>
        <v>1.3616782943538883</v>
      </c>
      <c r="T1281" s="3">
        <f t="shared" si="58"/>
        <v>0.79603232913120525</v>
      </c>
      <c r="U1281" s="3">
        <f t="shared" si="59"/>
        <v>-0.2281154794760612</v>
      </c>
    </row>
    <row r="1282" spans="1:21" x14ac:dyDescent="0.25">
      <c r="A1282" s="3">
        <v>187954</v>
      </c>
      <c r="B1282" s="3">
        <v>1</v>
      </c>
      <c r="C1282" s="3">
        <v>4</v>
      </c>
      <c r="D1282" s="3">
        <v>19.1428571428571</v>
      </c>
      <c r="E1282" s="3">
        <v>20.285714285714299</v>
      </c>
      <c r="F1282" s="3">
        <v>0</v>
      </c>
      <c r="G1282" s="3">
        <v>1</v>
      </c>
      <c r="H1282" s="3">
        <v>228</v>
      </c>
      <c r="I1282" s="3">
        <v>0</v>
      </c>
      <c r="J1282" s="3">
        <v>4</v>
      </c>
      <c r="K1282" s="3">
        <v>42</v>
      </c>
      <c r="L1282" s="3">
        <v>149</v>
      </c>
      <c r="M1282" s="3">
        <v>131</v>
      </c>
      <c r="N1282" s="3">
        <v>0</v>
      </c>
      <c r="O1282" s="3">
        <v>326</v>
      </c>
      <c r="P1282" s="3">
        <v>0</v>
      </c>
      <c r="Q1282" s="3">
        <v>122</v>
      </c>
      <c r="R1282" s="3">
        <v>10</v>
      </c>
      <c r="S1282" s="3">
        <f t="shared" si="57"/>
        <v>-0.55384418319440232</v>
      </c>
      <c r="T1282" s="3">
        <f t="shared" si="58"/>
        <v>0.36497298985685978</v>
      </c>
      <c r="U1282" s="3">
        <f t="shared" si="59"/>
        <v>-1.0079319285299746</v>
      </c>
    </row>
    <row r="1283" spans="1:21" x14ac:dyDescent="0.25">
      <c r="A1283" s="3">
        <v>12551</v>
      </c>
      <c r="B1283" s="3">
        <v>0</v>
      </c>
      <c r="C1283" s="3">
        <v>25</v>
      </c>
      <c r="D1283" s="3">
        <v>29.8571428571429</v>
      </c>
      <c r="E1283" s="3">
        <v>30.285714285714299</v>
      </c>
      <c r="F1283" s="3">
        <v>1</v>
      </c>
      <c r="G1283" s="3">
        <v>0</v>
      </c>
      <c r="H1283" s="3">
        <v>1882</v>
      </c>
      <c r="I1283" s="3">
        <v>7</v>
      </c>
      <c r="J1283" s="3">
        <v>155</v>
      </c>
      <c r="K1283" s="3">
        <v>245</v>
      </c>
      <c r="L1283" s="3">
        <v>1061</v>
      </c>
      <c r="M1283" s="3">
        <v>679</v>
      </c>
      <c r="N1283" s="3">
        <v>2</v>
      </c>
      <c r="O1283" s="3">
        <v>3251</v>
      </c>
      <c r="P1283" s="3">
        <v>167</v>
      </c>
      <c r="Q1283" s="3">
        <v>828</v>
      </c>
      <c r="R1283" s="3">
        <v>8</v>
      </c>
      <c r="S1283" s="3">
        <f t="shared" si="57"/>
        <v>-3.9939750438533501</v>
      </c>
      <c r="T1283" s="3">
        <f t="shared" si="58"/>
        <v>1.8092936615758993E-2</v>
      </c>
      <c r="U1283" s="3">
        <f t="shared" si="59"/>
        <v>-1.8258615244579026E-2</v>
      </c>
    </row>
    <row r="1284" spans="1:21" x14ac:dyDescent="0.25">
      <c r="A1284" s="3">
        <v>13086</v>
      </c>
      <c r="B1284" s="3">
        <v>0</v>
      </c>
      <c r="C1284" s="3">
        <v>4</v>
      </c>
      <c r="D1284" s="3">
        <v>27.285714285714299</v>
      </c>
      <c r="E1284" s="3">
        <v>27.571428571428601</v>
      </c>
      <c r="F1284" s="3">
        <v>0</v>
      </c>
      <c r="G1284" s="3">
        <v>0</v>
      </c>
      <c r="H1284" s="3">
        <v>92</v>
      </c>
      <c r="I1284" s="3">
        <v>0</v>
      </c>
      <c r="J1284" s="3">
        <v>0</v>
      </c>
      <c r="K1284" s="3">
        <v>0</v>
      </c>
      <c r="L1284" s="3">
        <v>0</v>
      </c>
      <c r="M1284" s="3">
        <v>0</v>
      </c>
      <c r="N1284" s="3">
        <v>0</v>
      </c>
      <c r="O1284" s="3">
        <v>308</v>
      </c>
      <c r="P1284" s="3">
        <v>0</v>
      </c>
      <c r="Q1284" s="3">
        <v>0</v>
      </c>
      <c r="R1284" s="3">
        <v>10</v>
      </c>
      <c r="S1284" s="3">
        <f t="shared" si="57"/>
        <v>-1.3338363244080329</v>
      </c>
      <c r="T1284" s="3">
        <f t="shared" si="58"/>
        <v>0.2085255001924905</v>
      </c>
      <c r="U1284" s="3">
        <f t="shared" si="59"/>
        <v>-0.23385761773217092</v>
      </c>
    </row>
    <row r="1285" spans="1:21" x14ac:dyDescent="0.25">
      <c r="A1285" s="3">
        <v>115269</v>
      </c>
      <c r="B1285" s="3">
        <v>0</v>
      </c>
      <c r="C1285" s="3">
        <v>9</v>
      </c>
      <c r="D1285" s="3">
        <v>27</v>
      </c>
      <c r="E1285" s="3">
        <v>28.8571428571429</v>
      </c>
      <c r="F1285" s="3">
        <v>1</v>
      </c>
      <c r="G1285" s="3">
        <v>0</v>
      </c>
      <c r="H1285" s="3">
        <v>377</v>
      </c>
      <c r="I1285" s="3">
        <v>0</v>
      </c>
      <c r="J1285" s="3">
        <v>11</v>
      </c>
      <c r="K1285" s="3">
        <v>20</v>
      </c>
      <c r="L1285" s="3">
        <v>480</v>
      </c>
      <c r="M1285" s="3">
        <v>24</v>
      </c>
      <c r="N1285" s="3">
        <v>0</v>
      </c>
      <c r="O1285" s="3">
        <v>655</v>
      </c>
      <c r="P1285" s="3">
        <v>0</v>
      </c>
      <c r="Q1285" s="3">
        <v>44</v>
      </c>
      <c r="R1285" s="3">
        <v>3</v>
      </c>
      <c r="S1285" s="3">
        <f t="shared" si="57"/>
        <v>-2.0192296161774976</v>
      </c>
      <c r="T1285" s="3">
        <f t="shared" si="58"/>
        <v>0.11719867370587374</v>
      </c>
      <c r="U1285" s="3">
        <f t="shared" si="59"/>
        <v>-0.12465510222854312</v>
      </c>
    </row>
    <row r="1286" spans="1:21" x14ac:dyDescent="0.25">
      <c r="A1286" s="3">
        <v>205052</v>
      </c>
      <c r="B1286" s="3">
        <v>1</v>
      </c>
      <c r="C1286" s="3">
        <v>4</v>
      </c>
      <c r="D1286" s="3">
        <v>23.285714285714299</v>
      </c>
      <c r="E1286" s="3">
        <v>25.8571428571429</v>
      </c>
      <c r="F1286" s="3">
        <v>1</v>
      </c>
      <c r="G1286" s="3">
        <v>0</v>
      </c>
      <c r="H1286" s="3">
        <v>236</v>
      </c>
      <c r="I1286" s="3">
        <v>0</v>
      </c>
      <c r="J1286" s="3">
        <v>6</v>
      </c>
      <c r="K1286" s="3">
        <v>31</v>
      </c>
      <c r="L1286" s="3">
        <v>285</v>
      </c>
      <c r="M1286" s="3">
        <v>44</v>
      </c>
      <c r="N1286" s="3">
        <v>3</v>
      </c>
      <c r="O1286" s="3">
        <v>344</v>
      </c>
      <c r="P1286" s="3">
        <v>0</v>
      </c>
      <c r="Q1286" s="3">
        <v>70</v>
      </c>
      <c r="R1286" s="3">
        <v>1</v>
      </c>
      <c r="S1286" s="3">
        <f t="shared" si="57"/>
        <v>-1.335823864862913</v>
      </c>
      <c r="T1286" s="3">
        <f t="shared" si="58"/>
        <v>0.20819766134714346</v>
      </c>
      <c r="U1286" s="3">
        <f t="shared" si="59"/>
        <v>-1.56926735558701</v>
      </c>
    </row>
    <row r="1287" spans="1:21" x14ac:dyDescent="0.25">
      <c r="A1287" s="3">
        <v>201780</v>
      </c>
      <c r="B1287" s="3">
        <v>0</v>
      </c>
      <c r="C1287" s="3">
        <v>8</v>
      </c>
      <c r="D1287" s="3">
        <v>27.1428571428571</v>
      </c>
      <c r="E1287" s="3">
        <v>28.714285714285701</v>
      </c>
      <c r="F1287" s="3">
        <v>1</v>
      </c>
      <c r="G1287" s="3">
        <v>1</v>
      </c>
      <c r="H1287" s="3">
        <v>226</v>
      </c>
      <c r="I1287" s="3">
        <v>0</v>
      </c>
      <c r="J1287" s="3">
        <v>3</v>
      </c>
      <c r="K1287" s="3">
        <v>128</v>
      </c>
      <c r="L1287" s="3">
        <v>35</v>
      </c>
      <c r="M1287" s="3">
        <v>22</v>
      </c>
      <c r="N1287" s="3">
        <v>0</v>
      </c>
      <c r="O1287" s="3">
        <v>451</v>
      </c>
      <c r="P1287" s="3">
        <v>0</v>
      </c>
      <c r="Q1287" s="3">
        <v>148</v>
      </c>
      <c r="R1287" s="3">
        <v>9</v>
      </c>
      <c r="S1287" s="3">
        <f t="shared" si="57"/>
        <v>-1.7841990870574846</v>
      </c>
      <c r="T1287" s="3">
        <f t="shared" si="58"/>
        <v>0.1437854059547409</v>
      </c>
      <c r="U1287" s="3">
        <f t="shared" si="59"/>
        <v>-0.15523424028077298</v>
      </c>
    </row>
    <row r="1288" spans="1:21" x14ac:dyDescent="0.25">
      <c r="A1288" s="3">
        <v>183836</v>
      </c>
      <c r="B1288" s="3">
        <v>1</v>
      </c>
      <c r="C1288" s="3">
        <v>3</v>
      </c>
      <c r="D1288" s="3">
        <v>12</v>
      </c>
      <c r="E1288" s="3">
        <v>28.714285714285701</v>
      </c>
      <c r="F1288" s="3">
        <v>0</v>
      </c>
      <c r="G1288" s="3">
        <v>0</v>
      </c>
      <c r="H1288" s="3">
        <v>99</v>
      </c>
      <c r="I1288" s="3">
        <v>0</v>
      </c>
      <c r="J1288" s="3">
        <v>14</v>
      </c>
      <c r="K1288" s="3">
        <v>9</v>
      </c>
      <c r="L1288" s="3">
        <v>45</v>
      </c>
      <c r="M1288" s="3">
        <v>43</v>
      </c>
      <c r="N1288" s="3">
        <v>0</v>
      </c>
      <c r="O1288" s="3">
        <v>127</v>
      </c>
      <c r="P1288" s="3">
        <v>71</v>
      </c>
      <c r="Q1288" s="3">
        <v>0</v>
      </c>
      <c r="R1288" s="3">
        <v>9</v>
      </c>
      <c r="S1288" s="3">
        <f t="shared" ref="S1288:S1351" si="60">$B$3+SUMPRODUCT(C$3:R$3,C1288:R1288)</f>
        <v>0.56138625394440589</v>
      </c>
      <c r="T1288" s="3">
        <f t="shared" ref="T1288:T1351" si="61">EXP(S1288)/(1+EXP(S1288))</f>
        <v>0.63677323198277735</v>
      </c>
      <c r="U1288" s="3">
        <f t="shared" ref="U1288:U1351" si="62">LN(IF(B1288,T1288,1-T1288))</f>
        <v>-0.45134168053839269</v>
      </c>
    </row>
    <row r="1289" spans="1:21" x14ac:dyDescent="0.25">
      <c r="A1289" s="3">
        <v>117723</v>
      </c>
      <c r="B1289" s="3">
        <v>0</v>
      </c>
      <c r="C1289" s="3">
        <v>1</v>
      </c>
      <c r="D1289" s="3">
        <v>0</v>
      </c>
      <c r="E1289" s="3">
        <v>22</v>
      </c>
      <c r="F1289" s="3">
        <v>0</v>
      </c>
      <c r="G1289" s="3">
        <v>0</v>
      </c>
      <c r="H1289" s="3">
        <v>40</v>
      </c>
      <c r="I1289" s="3">
        <v>0</v>
      </c>
      <c r="J1289" s="3">
        <v>0</v>
      </c>
      <c r="K1289" s="3">
        <v>6</v>
      </c>
      <c r="L1289" s="3">
        <v>10</v>
      </c>
      <c r="M1289" s="3">
        <v>25</v>
      </c>
      <c r="N1289" s="3">
        <v>0</v>
      </c>
      <c r="O1289" s="3">
        <v>84</v>
      </c>
      <c r="P1289" s="3">
        <v>0</v>
      </c>
      <c r="Q1289" s="3">
        <v>3</v>
      </c>
      <c r="R1289" s="3">
        <v>5</v>
      </c>
      <c r="S1289" s="3">
        <f t="shared" si="60"/>
        <v>1.8207977941653493</v>
      </c>
      <c r="T1289" s="3">
        <f t="shared" si="61"/>
        <v>0.86066182847579731</v>
      </c>
      <c r="U1289" s="3">
        <f t="shared" si="62"/>
        <v>-1.9708514118704357</v>
      </c>
    </row>
    <row r="1290" spans="1:21" x14ac:dyDescent="0.25">
      <c r="A1290" s="3">
        <v>60355</v>
      </c>
      <c r="B1290" s="3">
        <v>1</v>
      </c>
      <c r="C1290" s="3">
        <v>4</v>
      </c>
      <c r="D1290" s="3">
        <v>5.71428571428571</v>
      </c>
      <c r="E1290" s="3">
        <v>28.714285714285701</v>
      </c>
      <c r="F1290" s="3">
        <v>0</v>
      </c>
      <c r="G1290" s="3">
        <v>0</v>
      </c>
      <c r="H1290" s="3">
        <v>200</v>
      </c>
      <c r="I1290" s="3">
        <v>0</v>
      </c>
      <c r="J1290" s="3">
        <v>28</v>
      </c>
      <c r="K1290" s="3">
        <v>44</v>
      </c>
      <c r="L1290" s="3">
        <v>182</v>
      </c>
      <c r="M1290" s="3">
        <v>10</v>
      </c>
      <c r="N1290" s="3">
        <v>8</v>
      </c>
      <c r="O1290" s="3">
        <v>363</v>
      </c>
      <c r="P1290" s="3">
        <v>0</v>
      </c>
      <c r="Q1290" s="3">
        <v>0</v>
      </c>
      <c r="R1290" s="3">
        <v>2</v>
      </c>
      <c r="S1290" s="3">
        <f t="shared" si="60"/>
        <v>1.2948820248753663</v>
      </c>
      <c r="T1290" s="3">
        <f t="shared" si="61"/>
        <v>0.78497237618842397</v>
      </c>
      <c r="U1290" s="3">
        <f t="shared" si="62"/>
        <v>-0.24210675138778268</v>
      </c>
    </row>
    <row r="1291" spans="1:21" x14ac:dyDescent="0.25">
      <c r="A1291" s="3">
        <v>235619</v>
      </c>
      <c r="B1291" s="3">
        <v>0</v>
      </c>
      <c r="C1291" s="3">
        <v>7</v>
      </c>
      <c r="D1291" s="3">
        <v>28.714285714285701</v>
      </c>
      <c r="E1291" s="3">
        <v>30.1428571428571</v>
      </c>
      <c r="F1291" s="3">
        <v>0</v>
      </c>
      <c r="G1291" s="3">
        <v>0</v>
      </c>
      <c r="H1291" s="3">
        <v>500</v>
      </c>
      <c r="I1291" s="3">
        <v>0</v>
      </c>
      <c r="J1291" s="3">
        <v>0</v>
      </c>
      <c r="K1291" s="3">
        <v>0</v>
      </c>
      <c r="L1291" s="3">
        <v>438</v>
      </c>
      <c r="M1291" s="3">
        <v>0</v>
      </c>
      <c r="N1291" s="3">
        <v>41</v>
      </c>
      <c r="O1291" s="3">
        <v>993</v>
      </c>
      <c r="P1291" s="3">
        <v>0</v>
      </c>
      <c r="Q1291" s="3">
        <v>276</v>
      </c>
      <c r="R1291" s="3">
        <v>10</v>
      </c>
      <c r="S1291" s="3">
        <f t="shared" si="60"/>
        <v>-1.7875821591747265</v>
      </c>
      <c r="T1291" s="3">
        <f t="shared" si="61"/>
        <v>0.14336941372076975</v>
      </c>
      <c r="U1291" s="3">
        <f t="shared" si="62"/>
        <v>-0.15474850783171262</v>
      </c>
    </row>
    <row r="1292" spans="1:21" x14ac:dyDescent="0.25">
      <c r="A1292" s="3">
        <v>90611</v>
      </c>
      <c r="B1292" s="3">
        <v>0</v>
      </c>
      <c r="C1292" s="3">
        <v>28</v>
      </c>
      <c r="D1292" s="3">
        <v>29.8571428571429</v>
      </c>
      <c r="E1292" s="3">
        <v>30.1428571428571</v>
      </c>
      <c r="F1292" s="3">
        <v>1</v>
      </c>
      <c r="G1292" s="3">
        <v>2</v>
      </c>
      <c r="H1292" s="3">
        <v>1588</v>
      </c>
      <c r="I1292" s="3">
        <v>27</v>
      </c>
      <c r="J1292" s="3">
        <v>91</v>
      </c>
      <c r="K1292" s="3">
        <v>190</v>
      </c>
      <c r="L1292" s="3">
        <v>1617</v>
      </c>
      <c r="M1292" s="3">
        <v>548</v>
      </c>
      <c r="N1292" s="3">
        <v>34</v>
      </c>
      <c r="O1292" s="3">
        <v>2242</v>
      </c>
      <c r="P1292" s="3">
        <v>0</v>
      </c>
      <c r="Q1292" s="3">
        <v>522</v>
      </c>
      <c r="R1292" s="3">
        <v>9</v>
      </c>
      <c r="S1292" s="3">
        <f t="shared" si="60"/>
        <v>-3.6280816216998826</v>
      </c>
      <c r="T1292" s="3">
        <f t="shared" si="61"/>
        <v>2.5879556505573484E-2</v>
      </c>
      <c r="U1292" s="3">
        <f t="shared" si="62"/>
        <v>-2.6220324366190966E-2</v>
      </c>
    </row>
    <row r="1293" spans="1:21" x14ac:dyDescent="0.25">
      <c r="A1293" s="3">
        <v>69396</v>
      </c>
      <c r="B1293" s="3">
        <v>1</v>
      </c>
      <c r="C1293" s="3">
        <v>2</v>
      </c>
      <c r="D1293" s="3">
        <v>1.8571428571428601</v>
      </c>
      <c r="E1293" s="3">
        <v>26.428571428571399</v>
      </c>
      <c r="F1293" s="3">
        <v>0</v>
      </c>
      <c r="G1293" s="3">
        <v>0</v>
      </c>
      <c r="H1293" s="3">
        <v>83</v>
      </c>
      <c r="I1293" s="3">
        <v>0</v>
      </c>
      <c r="J1293" s="3">
        <v>17</v>
      </c>
      <c r="K1293" s="3">
        <v>39</v>
      </c>
      <c r="L1293" s="3">
        <v>10</v>
      </c>
      <c r="M1293" s="3">
        <v>33</v>
      </c>
      <c r="N1293" s="3">
        <v>0</v>
      </c>
      <c r="O1293" s="3">
        <v>104</v>
      </c>
      <c r="P1293" s="3">
        <v>0</v>
      </c>
      <c r="Q1293" s="3">
        <v>102</v>
      </c>
      <c r="R1293" s="3">
        <v>5</v>
      </c>
      <c r="S1293" s="3">
        <f t="shared" si="60"/>
        <v>1.8504937606161374</v>
      </c>
      <c r="T1293" s="3">
        <f t="shared" si="61"/>
        <v>0.86418506571982445</v>
      </c>
      <c r="U1293" s="3">
        <f t="shared" si="62"/>
        <v>-0.14596833667988054</v>
      </c>
    </row>
    <row r="1294" spans="1:21" x14ac:dyDescent="0.25">
      <c r="A1294" s="3">
        <v>163727</v>
      </c>
      <c r="B1294" s="3">
        <v>0</v>
      </c>
      <c r="C1294" s="3">
        <v>1</v>
      </c>
      <c r="D1294" s="3">
        <v>0</v>
      </c>
      <c r="E1294" s="3">
        <v>24.1428571428571</v>
      </c>
      <c r="F1294" s="3">
        <v>1</v>
      </c>
      <c r="G1294" s="3">
        <v>0</v>
      </c>
      <c r="H1294" s="3">
        <v>87</v>
      </c>
      <c r="I1294" s="3">
        <v>0</v>
      </c>
      <c r="J1294" s="3">
        <v>9</v>
      </c>
      <c r="K1294" s="3">
        <v>0</v>
      </c>
      <c r="L1294" s="3">
        <v>40</v>
      </c>
      <c r="M1294" s="3">
        <v>9</v>
      </c>
      <c r="N1294" s="3">
        <v>0</v>
      </c>
      <c r="O1294" s="3">
        <v>228</v>
      </c>
      <c r="P1294" s="3">
        <v>0</v>
      </c>
      <c r="Q1294" s="3">
        <v>0</v>
      </c>
      <c r="R1294" s="3">
        <v>9</v>
      </c>
      <c r="S1294" s="3">
        <f t="shared" si="60"/>
        <v>1.2221262913728983</v>
      </c>
      <c r="T1294" s="3">
        <f t="shared" si="61"/>
        <v>0.77243752073450289</v>
      </c>
      <c r="U1294" s="3">
        <f t="shared" si="62"/>
        <v>-1.4803304441621292</v>
      </c>
    </row>
    <row r="1295" spans="1:21" x14ac:dyDescent="0.25">
      <c r="A1295" s="3">
        <v>212362</v>
      </c>
      <c r="B1295" s="3">
        <v>1</v>
      </c>
      <c r="C1295" s="3">
        <v>2</v>
      </c>
      <c r="D1295" s="3">
        <v>10.8571428571429</v>
      </c>
      <c r="E1295" s="3">
        <v>26</v>
      </c>
      <c r="F1295" s="3">
        <v>1</v>
      </c>
      <c r="G1295" s="3">
        <v>0</v>
      </c>
      <c r="H1295" s="3">
        <v>287</v>
      </c>
      <c r="I1295" s="3">
        <v>0</v>
      </c>
      <c r="J1295" s="3">
        <v>5</v>
      </c>
      <c r="K1295" s="3">
        <v>0</v>
      </c>
      <c r="L1295" s="3">
        <v>116</v>
      </c>
      <c r="M1295" s="3">
        <v>58</v>
      </c>
      <c r="N1295" s="3">
        <v>17</v>
      </c>
      <c r="O1295" s="3">
        <v>734</v>
      </c>
      <c r="P1295" s="3">
        <v>0</v>
      </c>
      <c r="Q1295" s="3">
        <v>0</v>
      </c>
      <c r="R1295" s="3">
        <v>9</v>
      </c>
      <c r="S1295" s="3">
        <f t="shared" si="60"/>
        <v>-0.14191639454813765</v>
      </c>
      <c r="T1295" s="3">
        <f t="shared" si="61"/>
        <v>0.46458032821018674</v>
      </c>
      <c r="U1295" s="3">
        <f t="shared" si="62"/>
        <v>-0.76662080088924212</v>
      </c>
    </row>
    <row r="1296" spans="1:21" x14ac:dyDescent="0.25">
      <c r="A1296" s="3">
        <v>63599</v>
      </c>
      <c r="B1296" s="3">
        <v>0</v>
      </c>
      <c r="C1296" s="3">
        <v>10</v>
      </c>
      <c r="D1296" s="3">
        <v>28.8571428571429</v>
      </c>
      <c r="E1296" s="3">
        <v>30.1428571428571</v>
      </c>
      <c r="F1296" s="3">
        <v>1</v>
      </c>
      <c r="G1296" s="3">
        <v>0</v>
      </c>
      <c r="H1296" s="3">
        <v>697</v>
      </c>
      <c r="I1296" s="3">
        <v>0</v>
      </c>
      <c r="J1296" s="3">
        <v>120</v>
      </c>
      <c r="K1296" s="3">
        <v>76</v>
      </c>
      <c r="L1296" s="3">
        <v>547</v>
      </c>
      <c r="M1296" s="3">
        <v>269</v>
      </c>
      <c r="N1296" s="3">
        <v>6</v>
      </c>
      <c r="O1296" s="3">
        <v>1043</v>
      </c>
      <c r="P1296" s="3">
        <v>0</v>
      </c>
      <c r="Q1296" s="3">
        <v>284</v>
      </c>
      <c r="R1296" s="3">
        <v>10</v>
      </c>
      <c r="S1296" s="3">
        <f t="shared" si="60"/>
        <v>-2.367325223674456</v>
      </c>
      <c r="T1296" s="3">
        <f t="shared" si="61"/>
        <v>8.569848742888464E-2</v>
      </c>
      <c r="U1296" s="3">
        <f t="shared" si="62"/>
        <v>-8.9594879464316379E-2</v>
      </c>
    </row>
    <row r="1297" spans="1:21" x14ac:dyDescent="0.25">
      <c r="A1297" s="3">
        <v>240498</v>
      </c>
      <c r="B1297" s="3">
        <v>0</v>
      </c>
      <c r="C1297" s="3">
        <v>11</v>
      </c>
      <c r="D1297" s="3">
        <v>30</v>
      </c>
      <c r="E1297" s="3">
        <v>30.285714285714299</v>
      </c>
      <c r="F1297" s="3">
        <v>0</v>
      </c>
      <c r="G1297" s="3">
        <v>0</v>
      </c>
      <c r="H1297" s="3">
        <v>399</v>
      </c>
      <c r="I1297" s="3">
        <v>0</v>
      </c>
      <c r="J1297" s="3">
        <v>10</v>
      </c>
      <c r="K1297" s="3">
        <v>0</v>
      </c>
      <c r="L1297" s="3">
        <v>213</v>
      </c>
      <c r="M1297" s="3">
        <v>29</v>
      </c>
      <c r="N1297" s="3">
        <v>2</v>
      </c>
      <c r="O1297" s="3">
        <v>1043</v>
      </c>
      <c r="P1297" s="3">
        <v>0</v>
      </c>
      <c r="Q1297" s="3">
        <v>17</v>
      </c>
      <c r="R1297" s="3">
        <v>4</v>
      </c>
      <c r="S1297" s="3">
        <f t="shared" si="60"/>
        <v>-1.9977145156990155</v>
      </c>
      <c r="T1297" s="3">
        <f t="shared" si="61"/>
        <v>0.11944309213014298</v>
      </c>
      <c r="U1297" s="3">
        <f t="shared" si="62"/>
        <v>-0.12720072182279721</v>
      </c>
    </row>
    <row r="1298" spans="1:21" x14ac:dyDescent="0.25">
      <c r="A1298" s="3">
        <v>43720</v>
      </c>
      <c r="B1298" s="3">
        <v>0</v>
      </c>
      <c r="C1298" s="3">
        <v>2</v>
      </c>
      <c r="D1298" s="3">
        <v>21.8571428571429</v>
      </c>
      <c r="E1298" s="3">
        <v>27.428571428571399</v>
      </c>
      <c r="F1298" s="3">
        <v>0</v>
      </c>
      <c r="G1298" s="3">
        <v>0</v>
      </c>
      <c r="H1298" s="3">
        <v>220</v>
      </c>
      <c r="I1298" s="3">
        <v>0</v>
      </c>
      <c r="J1298" s="3">
        <v>8</v>
      </c>
      <c r="K1298" s="3">
        <v>20</v>
      </c>
      <c r="L1298" s="3">
        <v>138</v>
      </c>
      <c r="M1298" s="3">
        <v>83</v>
      </c>
      <c r="N1298" s="3">
        <v>0</v>
      </c>
      <c r="O1298" s="3">
        <v>434</v>
      </c>
      <c r="P1298" s="3">
        <v>0</v>
      </c>
      <c r="Q1298" s="3">
        <v>44</v>
      </c>
      <c r="R1298" s="3">
        <v>10</v>
      </c>
      <c r="S1298" s="3">
        <f t="shared" si="60"/>
        <v>-0.68063408031728279</v>
      </c>
      <c r="T1298" s="3">
        <f t="shared" si="61"/>
        <v>0.33611979713488477</v>
      </c>
      <c r="U1298" s="3">
        <f t="shared" si="62"/>
        <v>-0.40965356315468954</v>
      </c>
    </row>
    <row r="1299" spans="1:21" x14ac:dyDescent="0.25">
      <c r="A1299" s="3">
        <v>231672</v>
      </c>
      <c r="B1299" s="3">
        <v>0</v>
      </c>
      <c r="C1299" s="3">
        <v>7</v>
      </c>
      <c r="D1299" s="3">
        <v>28.1428571428571</v>
      </c>
      <c r="E1299" s="3">
        <v>29.571428571428601</v>
      </c>
      <c r="F1299" s="3">
        <v>0</v>
      </c>
      <c r="G1299" s="3">
        <v>0</v>
      </c>
      <c r="H1299" s="3">
        <v>536</v>
      </c>
      <c r="I1299" s="3">
        <v>0</v>
      </c>
      <c r="J1299" s="3">
        <v>34</v>
      </c>
      <c r="K1299" s="3">
        <v>292</v>
      </c>
      <c r="L1299" s="3">
        <v>422</v>
      </c>
      <c r="M1299" s="3">
        <v>234</v>
      </c>
      <c r="N1299" s="3">
        <v>0</v>
      </c>
      <c r="O1299" s="3">
        <v>519</v>
      </c>
      <c r="P1299" s="3">
        <v>0</v>
      </c>
      <c r="Q1299" s="3">
        <v>292</v>
      </c>
      <c r="R1299" s="3">
        <v>8</v>
      </c>
      <c r="S1299" s="3">
        <f t="shared" si="60"/>
        <v>-1.2835091180903835</v>
      </c>
      <c r="T1299" s="3">
        <f t="shared" si="61"/>
        <v>0.2169534861113423</v>
      </c>
      <c r="U1299" s="3">
        <f t="shared" si="62"/>
        <v>-0.24456318004479446</v>
      </c>
    </row>
    <row r="1300" spans="1:21" x14ac:dyDescent="0.25">
      <c r="A1300" s="3">
        <v>193837</v>
      </c>
      <c r="B1300" s="3">
        <v>1</v>
      </c>
      <c r="C1300" s="3">
        <v>1</v>
      </c>
      <c r="D1300" s="3">
        <v>0</v>
      </c>
      <c r="E1300" s="3">
        <v>22.428571428571399</v>
      </c>
      <c r="F1300" s="3">
        <v>1</v>
      </c>
      <c r="G1300" s="3">
        <v>0</v>
      </c>
      <c r="H1300" s="3">
        <v>49</v>
      </c>
      <c r="I1300" s="3">
        <v>0</v>
      </c>
      <c r="J1300" s="3">
        <v>0</v>
      </c>
      <c r="K1300" s="3">
        <v>38</v>
      </c>
      <c r="L1300" s="3">
        <v>52</v>
      </c>
      <c r="M1300" s="3">
        <v>31</v>
      </c>
      <c r="N1300" s="3">
        <v>0</v>
      </c>
      <c r="O1300" s="3">
        <v>13</v>
      </c>
      <c r="P1300" s="3">
        <v>0</v>
      </c>
      <c r="Q1300" s="3">
        <v>26</v>
      </c>
      <c r="R1300" s="3">
        <v>4</v>
      </c>
      <c r="S1300" s="3">
        <f t="shared" si="60"/>
        <v>1.3215912297579366</v>
      </c>
      <c r="T1300" s="3">
        <f t="shared" si="61"/>
        <v>0.78944632386679514</v>
      </c>
      <c r="U1300" s="3">
        <f t="shared" si="62"/>
        <v>-0.23642343510017136</v>
      </c>
    </row>
    <row r="1301" spans="1:21" x14ac:dyDescent="0.25">
      <c r="A1301" s="3">
        <v>232215</v>
      </c>
      <c r="B1301" s="3">
        <v>1</v>
      </c>
      <c r="C1301" s="3">
        <v>1</v>
      </c>
      <c r="D1301" s="3">
        <v>0</v>
      </c>
      <c r="E1301" s="3">
        <v>27.571428571428601</v>
      </c>
      <c r="F1301" s="3">
        <v>0</v>
      </c>
      <c r="G1301" s="3">
        <v>0</v>
      </c>
      <c r="H1301" s="3">
        <v>28</v>
      </c>
      <c r="I1301" s="3">
        <v>0</v>
      </c>
      <c r="J1301" s="3">
        <v>0</v>
      </c>
      <c r="K1301" s="3">
        <v>0</v>
      </c>
      <c r="L1301" s="3">
        <v>11</v>
      </c>
      <c r="M1301" s="3">
        <v>0</v>
      </c>
      <c r="N1301" s="3">
        <v>0</v>
      </c>
      <c r="O1301" s="3">
        <v>81</v>
      </c>
      <c r="P1301" s="3">
        <v>0</v>
      </c>
      <c r="Q1301" s="3">
        <v>0</v>
      </c>
      <c r="R1301" s="3">
        <v>3</v>
      </c>
      <c r="S1301" s="3">
        <f t="shared" si="60"/>
        <v>2.0461764320205331</v>
      </c>
      <c r="T1301" s="3">
        <f t="shared" si="61"/>
        <v>0.88556069794530745</v>
      </c>
      <c r="U1301" s="3">
        <f t="shared" si="62"/>
        <v>-0.12153427758636798</v>
      </c>
    </row>
    <row r="1302" spans="1:21" x14ac:dyDescent="0.25">
      <c r="A1302" s="3">
        <v>13089</v>
      </c>
      <c r="B1302" s="3">
        <v>1</v>
      </c>
      <c r="C1302" s="3">
        <v>4</v>
      </c>
      <c r="D1302" s="3">
        <v>10.714285714285699</v>
      </c>
      <c r="E1302" s="3">
        <v>29.428571428571399</v>
      </c>
      <c r="F1302" s="3">
        <v>1</v>
      </c>
      <c r="G1302" s="3">
        <v>2</v>
      </c>
      <c r="H1302" s="3">
        <v>373</v>
      </c>
      <c r="I1302" s="3">
        <v>0</v>
      </c>
      <c r="J1302" s="3">
        <v>15</v>
      </c>
      <c r="K1302" s="3">
        <v>23</v>
      </c>
      <c r="L1302" s="3">
        <v>243</v>
      </c>
      <c r="M1302" s="3">
        <v>155</v>
      </c>
      <c r="N1302" s="3">
        <v>5</v>
      </c>
      <c r="O1302" s="3">
        <v>738</v>
      </c>
      <c r="P1302" s="3">
        <v>0</v>
      </c>
      <c r="Q1302" s="3">
        <v>24</v>
      </c>
      <c r="R1302" s="3">
        <v>5</v>
      </c>
      <c r="S1302" s="3">
        <f t="shared" si="60"/>
        <v>3.7307093159048454E-2</v>
      </c>
      <c r="T1302" s="3">
        <f t="shared" si="61"/>
        <v>0.50932569167512476</v>
      </c>
      <c r="U1302" s="3">
        <f t="shared" si="62"/>
        <v>-0.674667601291976</v>
      </c>
    </row>
    <row r="1303" spans="1:21" x14ac:dyDescent="0.25">
      <c r="A1303" s="3">
        <v>13123</v>
      </c>
      <c r="B1303" s="3">
        <v>0</v>
      </c>
      <c r="C1303" s="3">
        <v>13</v>
      </c>
      <c r="D1303" s="3">
        <v>22</v>
      </c>
      <c r="E1303" s="3">
        <v>24.571428571428601</v>
      </c>
      <c r="F1303" s="3">
        <v>0</v>
      </c>
      <c r="G1303" s="3">
        <v>0</v>
      </c>
      <c r="H1303" s="3">
        <v>893</v>
      </c>
      <c r="I1303" s="3">
        <v>0</v>
      </c>
      <c r="J1303" s="3">
        <v>54</v>
      </c>
      <c r="K1303" s="3">
        <v>16</v>
      </c>
      <c r="L1303" s="3">
        <v>709</v>
      </c>
      <c r="M1303" s="3">
        <v>345</v>
      </c>
      <c r="N1303" s="3">
        <v>3</v>
      </c>
      <c r="O1303" s="3">
        <v>1566</v>
      </c>
      <c r="P1303" s="3">
        <v>0</v>
      </c>
      <c r="Q1303" s="3">
        <v>314</v>
      </c>
      <c r="R1303" s="3">
        <v>6</v>
      </c>
      <c r="S1303" s="3">
        <f t="shared" si="60"/>
        <v>-1.6463598182287453</v>
      </c>
      <c r="T1303" s="3">
        <f t="shared" si="61"/>
        <v>0.16160153766417598</v>
      </c>
      <c r="U1303" s="3">
        <f t="shared" si="62"/>
        <v>-0.17626179946305259</v>
      </c>
    </row>
    <row r="1304" spans="1:21" x14ac:dyDescent="0.25">
      <c r="A1304" s="3">
        <v>209514</v>
      </c>
      <c r="B1304" s="3">
        <v>0</v>
      </c>
      <c r="C1304" s="3">
        <v>5</v>
      </c>
      <c r="D1304" s="3">
        <v>13.1428571428571</v>
      </c>
      <c r="E1304" s="3">
        <v>27.285714285714299</v>
      </c>
      <c r="F1304" s="3">
        <v>0</v>
      </c>
      <c r="G1304" s="3">
        <v>0</v>
      </c>
      <c r="H1304" s="3">
        <v>239</v>
      </c>
      <c r="I1304" s="3">
        <v>0</v>
      </c>
      <c r="J1304" s="3">
        <v>25</v>
      </c>
      <c r="K1304" s="3">
        <v>89</v>
      </c>
      <c r="L1304" s="3">
        <v>99</v>
      </c>
      <c r="M1304" s="3">
        <v>165</v>
      </c>
      <c r="N1304" s="3">
        <v>0</v>
      </c>
      <c r="O1304" s="3">
        <v>352</v>
      </c>
      <c r="P1304" s="3">
        <v>0</v>
      </c>
      <c r="Q1304" s="3">
        <v>20</v>
      </c>
      <c r="R1304" s="3">
        <v>4</v>
      </c>
      <c r="S1304" s="3">
        <f t="shared" si="60"/>
        <v>0.3574791833948695</v>
      </c>
      <c r="T1304" s="3">
        <f t="shared" si="61"/>
        <v>0.5884300787689658</v>
      </c>
      <c r="U1304" s="3">
        <f t="shared" si="62"/>
        <v>-0.88777635536253052</v>
      </c>
    </row>
    <row r="1305" spans="1:21" x14ac:dyDescent="0.25">
      <c r="A1305" s="3">
        <v>52887</v>
      </c>
      <c r="B1305" s="3">
        <v>0</v>
      </c>
      <c r="C1305" s="3">
        <v>2</v>
      </c>
      <c r="D1305" s="3">
        <v>0.71428571428571397</v>
      </c>
      <c r="E1305" s="3">
        <v>27.428571428571399</v>
      </c>
      <c r="F1305" s="3">
        <v>1</v>
      </c>
      <c r="G1305" s="3">
        <v>0</v>
      </c>
      <c r="H1305" s="3">
        <v>95</v>
      </c>
      <c r="I1305" s="3">
        <v>0</v>
      </c>
      <c r="J1305" s="3">
        <v>0</v>
      </c>
      <c r="K1305" s="3">
        <v>0</v>
      </c>
      <c r="L1305" s="3">
        <v>105</v>
      </c>
      <c r="M1305" s="3">
        <v>0</v>
      </c>
      <c r="N1305" s="3">
        <v>0</v>
      </c>
      <c r="O1305" s="3">
        <v>180</v>
      </c>
      <c r="P1305" s="3">
        <v>0</v>
      </c>
      <c r="Q1305" s="3">
        <v>48</v>
      </c>
      <c r="R1305" s="3">
        <v>10</v>
      </c>
      <c r="S1305" s="3">
        <f t="shared" si="60"/>
        <v>1.2341100618687468</v>
      </c>
      <c r="T1305" s="3">
        <f t="shared" si="61"/>
        <v>0.77453712155146559</v>
      </c>
      <c r="U1305" s="3">
        <f t="shared" si="62"/>
        <v>-1.4895997524440807</v>
      </c>
    </row>
    <row r="1306" spans="1:21" x14ac:dyDescent="0.25">
      <c r="A1306" s="3">
        <v>114595</v>
      </c>
      <c r="B1306" s="3">
        <v>0</v>
      </c>
      <c r="C1306" s="3">
        <v>3</v>
      </c>
      <c r="D1306" s="3">
        <v>15.285714285714301</v>
      </c>
      <c r="E1306" s="3">
        <v>22</v>
      </c>
      <c r="F1306" s="3">
        <v>1</v>
      </c>
      <c r="G1306" s="3">
        <v>0</v>
      </c>
      <c r="H1306" s="3">
        <v>161</v>
      </c>
      <c r="I1306" s="3">
        <v>0</v>
      </c>
      <c r="J1306" s="3">
        <v>7</v>
      </c>
      <c r="K1306" s="3">
        <v>5</v>
      </c>
      <c r="L1306" s="3">
        <v>145</v>
      </c>
      <c r="M1306" s="3">
        <v>41</v>
      </c>
      <c r="N1306" s="3">
        <v>0</v>
      </c>
      <c r="O1306" s="3">
        <v>294</v>
      </c>
      <c r="P1306" s="3">
        <v>0</v>
      </c>
      <c r="Q1306" s="3">
        <v>44</v>
      </c>
      <c r="R1306" s="3">
        <v>6</v>
      </c>
      <c r="S1306" s="3">
        <f t="shared" si="60"/>
        <v>-0.55258775830424756</v>
      </c>
      <c r="T1306" s="3">
        <f t="shared" si="61"/>
        <v>0.36526423794438229</v>
      </c>
      <c r="U1306" s="3">
        <f t="shared" si="62"/>
        <v>-0.45454648943960019</v>
      </c>
    </row>
    <row r="1307" spans="1:21" x14ac:dyDescent="0.25">
      <c r="A1307" s="3">
        <v>169894</v>
      </c>
      <c r="B1307" s="3">
        <v>0</v>
      </c>
      <c r="C1307" s="3">
        <v>12</v>
      </c>
      <c r="D1307" s="3">
        <v>28</v>
      </c>
      <c r="E1307" s="3">
        <v>30</v>
      </c>
      <c r="F1307" s="3">
        <v>1</v>
      </c>
      <c r="G1307" s="3">
        <v>0</v>
      </c>
      <c r="H1307" s="3">
        <v>759</v>
      </c>
      <c r="I1307" s="3">
        <v>6</v>
      </c>
      <c r="J1307" s="3">
        <v>73</v>
      </c>
      <c r="K1307" s="3">
        <v>168</v>
      </c>
      <c r="L1307" s="3">
        <v>470</v>
      </c>
      <c r="M1307" s="3">
        <v>114</v>
      </c>
      <c r="N1307" s="3">
        <v>8</v>
      </c>
      <c r="O1307" s="3">
        <v>1509</v>
      </c>
      <c r="P1307" s="3">
        <v>0</v>
      </c>
      <c r="Q1307" s="3">
        <v>161</v>
      </c>
      <c r="R1307" s="3">
        <v>10</v>
      </c>
      <c r="S1307" s="3">
        <f t="shared" si="60"/>
        <v>-2.5155373799639547</v>
      </c>
      <c r="T1307" s="3">
        <f t="shared" si="61"/>
        <v>7.4776104642655508E-2</v>
      </c>
      <c r="U1307" s="3">
        <f t="shared" si="62"/>
        <v>-7.7719521723886312E-2</v>
      </c>
    </row>
    <row r="1308" spans="1:21" x14ac:dyDescent="0.25">
      <c r="A1308" s="3">
        <v>65071</v>
      </c>
      <c r="B1308" s="3">
        <v>0</v>
      </c>
      <c r="C1308" s="3">
        <v>13</v>
      </c>
      <c r="D1308" s="3">
        <v>28.8571428571429</v>
      </c>
      <c r="E1308" s="3">
        <v>30.1428571428571</v>
      </c>
      <c r="F1308" s="3">
        <v>1</v>
      </c>
      <c r="G1308" s="3">
        <v>2</v>
      </c>
      <c r="H1308" s="3">
        <v>1179</v>
      </c>
      <c r="I1308" s="3">
        <v>9</v>
      </c>
      <c r="J1308" s="3">
        <v>62</v>
      </c>
      <c r="K1308" s="3">
        <v>130</v>
      </c>
      <c r="L1308" s="3">
        <v>1182</v>
      </c>
      <c r="M1308" s="3">
        <v>296</v>
      </c>
      <c r="N1308" s="3">
        <v>8</v>
      </c>
      <c r="O1308" s="3">
        <v>1896</v>
      </c>
      <c r="P1308" s="3">
        <v>0</v>
      </c>
      <c r="Q1308" s="3">
        <v>334</v>
      </c>
      <c r="R1308" s="3">
        <v>5</v>
      </c>
      <c r="S1308" s="3">
        <f t="shared" si="60"/>
        <v>-2.6809265258003796</v>
      </c>
      <c r="T1308" s="3">
        <f t="shared" si="61"/>
        <v>6.4108263888823097E-2</v>
      </c>
      <c r="U1308" s="3">
        <f t="shared" si="62"/>
        <v>-6.6255475742323919E-2</v>
      </c>
    </row>
    <row r="1309" spans="1:21" x14ac:dyDescent="0.25">
      <c r="A1309" s="3">
        <v>154554</v>
      </c>
      <c r="B1309" s="3">
        <v>1</v>
      </c>
      <c r="C1309" s="3">
        <v>3</v>
      </c>
      <c r="D1309" s="3">
        <v>11</v>
      </c>
      <c r="E1309" s="3">
        <v>29.285714285714299</v>
      </c>
      <c r="F1309" s="3">
        <v>1</v>
      </c>
      <c r="G1309" s="3">
        <v>0</v>
      </c>
      <c r="H1309" s="3">
        <v>151</v>
      </c>
      <c r="I1309" s="3">
        <v>0</v>
      </c>
      <c r="J1309" s="3">
        <v>0</v>
      </c>
      <c r="K1309" s="3">
        <v>0</v>
      </c>
      <c r="L1309" s="3">
        <v>132</v>
      </c>
      <c r="M1309" s="3">
        <v>3</v>
      </c>
      <c r="N1309" s="3">
        <v>0</v>
      </c>
      <c r="O1309" s="3">
        <v>335</v>
      </c>
      <c r="P1309" s="3">
        <v>0</v>
      </c>
      <c r="Q1309" s="3">
        <v>46</v>
      </c>
      <c r="R1309" s="3">
        <v>5</v>
      </c>
      <c r="S1309" s="3">
        <f t="shared" si="60"/>
        <v>0.10328004809172642</v>
      </c>
      <c r="T1309" s="3">
        <f t="shared" si="61"/>
        <v>0.52579708513764634</v>
      </c>
      <c r="U1309" s="3">
        <f t="shared" si="62"/>
        <v>-0.64283991037299226</v>
      </c>
    </row>
    <row r="1310" spans="1:21" x14ac:dyDescent="0.25">
      <c r="A1310" s="3">
        <v>91660</v>
      </c>
      <c r="B1310" s="3">
        <v>0</v>
      </c>
      <c r="C1310" s="3">
        <v>3</v>
      </c>
      <c r="D1310" s="3">
        <v>8.4285714285714306</v>
      </c>
      <c r="E1310" s="3">
        <v>29.571428571428601</v>
      </c>
      <c r="F1310" s="3">
        <v>0</v>
      </c>
      <c r="G1310" s="3">
        <v>0</v>
      </c>
      <c r="H1310" s="3">
        <v>316</v>
      </c>
      <c r="I1310" s="3">
        <v>0</v>
      </c>
      <c r="J1310" s="3">
        <v>9</v>
      </c>
      <c r="K1310" s="3">
        <v>0</v>
      </c>
      <c r="L1310" s="3">
        <v>79</v>
      </c>
      <c r="M1310" s="3">
        <v>56</v>
      </c>
      <c r="N1310" s="3">
        <v>0</v>
      </c>
      <c r="O1310" s="3">
        <v>323</v>
      </c>
      <c r="P1310" s="3">
        <v>474</v>
      </c>
      <c r="Q1310" s="3">
        <v>91</v>
      </c>
      <c r="R1310" s="3">
        <v>10</v>
      </c>
      <c r="S1310" s="3">
        <f t="shared" si="60"/>
        <v>0.70177909862416143</v>
      </c>
      <c r="T1310" s="3">
        <f t="shared" si="61"/>
        <v>0.66858210313923783</v>
      </c>
      <c r="U1310" s="3">
        <f t="shared" si="62"/>
        <v>-1.1043751716434758</v>
      </c>
    </row>
    <row r="1311" spans="1:21" x14ac:dyDescent="0.25">
      <c r="A1311" s="3">
        <v>226727</v>
      </c>
      <c r="B1311" s="3">
        <v>0</v>
      </c>
      <c r="C1311" s="3">
        <v>11</v>
      </c>
      <c r="D1311" s="3">
        <v>28.285714285714299</v>
      </c>
      <c r="E1311" s="3">
        <v>30</v>
      </c>
      <c r="F1311" s="3">
        <v>0</v>
      </c>
      <c r="G1311" s="3">
        <v>2</v>
      </c>
      <c r="H1311" s="3">
        <v>1026</v>
      </c>
      <c r="I1311" s="3">
        <v>9</v>
      </c>
      <c r="J1311" s="3">
        <v>131</v>
      </c>
      <c r="K1311" s="3">
        <v>142</v>
      </c>
      <c r="L1311" s="3">
        <v>548</v>
      </c>
      <c r="M1311" s="3">
        <v>92</v>
      </c>
      <c r="N1311" s="3">
        <v>40</v>
      </c>
      <c r="O1311" s="3">
        <v>2196</v>
      </c>
      <c r="P1311" s="3">
        <v>55</v>
      </c>
      <c r="Q1311" s="3">
        <v>170</v>
      </c>
      <c r="R1311" s="3">
        <v>10</v>
      </c>
      <c r="S1311" s="3">
        <f t="shared" si="60"/>
        <v>-2.2445777654601002</v>
      </c>
      <c r="T1311" s="3">
        <f t="shared" si="61"/>
        <v>9.5818203019422149E-2</v>
      </c>
      <c r="U1311" s="3">
        <f t="shared" si="62"/>
        <v>-0.10072483595380746</v>
      </c>
    </row>
    <row r="1312" spans="1:21" x14ac:dyDescent="0.25">
      <c r="A1312" s="3">
        <v>255748</v>
      </c>
      <c r="B1312" s="3">
        <v>0</v>
      </c>
      <c r="C1312" s="3">
        <v>1</v>
      </c>
      <c r="D1312" s="3">
        <v>0</v>
      </c>
      <c r="E1312" s="3">
        <v>28.8571428571429</v>
      </c>
      <c r="F1312" s="3">
        <v>0</v>
      </c>
      <c r="G1312" s="3">
        <v>0</v>
      </c>
      <c r="H1312" s="3">
        <v>190</v>
      </c>
      <c r="I1312" s="3">
        <v>0</v>
      </c>
      <c r="J1312" s="3">
        <v>0</v>
      </c>
      <c r="K1312" s="3">
        <v>0</v>
      </c>
      <c r="L1312" s="3">
        <v>33</v>
      </c>
      <c r="M1312" s="3">
        <v>0</v>
      </c>
      <c r="N1312" s="3">
        <v>0</v>
      </c>
      <c r="O1312" s="3">
        <v>598</v>
      </c>
      <c r="P1312" s="3">
        <v>0</v>
      </c>
      <c r="Q1312" s="3">
        <v>0</v>
      </c>
      <c r="R1312" s="3">
        <v>8</v>
      </c>
      <c r="S1312" s="3">
        <f t="shared" si="60"/>
        <v>1.8158585531514171</v>
      </c>
      <c r="T1312" s="3">
        <f t="shared" si="61"/>
        <v>0.86006844380450076</v>
      </c>
      <c r="U1312" s="3">
        <f t="shared" si="62"/>
        <v>-1.9666018602335968</v>
      </c>
    </row>
    <row r="1313" spans="1:21" x14ac:dyDescent="0.25">
      <c r="A1313" s="3">
        <v>256807</v>
      </c>
      <c r="B1313" s="3">
        <v>1</v>
      </c>
      <c r="C1313" s="3">
        <v>4</v>
      </c>
      <c r="D1313" s="3">
        <v>4.71428571428571</v>
      </c>
      <c r="E1313" s="3">
        <v>28.285714285714299</v>
      </c>
      <c r="F1313" s="3">
        <v>0</v>
      </c>
      <c r="G1313" s="3">
        <v>0</v>
      </c>
      <c r="H1313" s="3">
        <v>468</v>
      </c>
      <c r="I1313" s="3">
        <v>0</v>
      </c>
      <c r="J1313" s="3">
        <v>16</v>
      </c>
      <c r="K1313" s="3">
        <v>53</v>
      </c>
      <c r="L1313" s="3">
        <v>179</v>
      </c>
      <c r="M1313" s="3">
        <v>166</v>
      </c>
      <c r="N1313" s="3">
        <v>0</v>
      </c>
      <c r="O1313" s="3">
        <v>1030</v>
      </c>
      <c r="P1313" s="3">
        <v>0</v>
      </c>
      <c r="Q1313" s="3">
        <v>122</v>
      </c>
      <c r="R1313" s="3">
        <v>9</v>
      </c>
      <c r="S1313" s="3">
        <f t="shared" si="60"/>
        <v>0.96727956055492736</v>
      </c>
      <c r="T1313" s="3">
        <f t="shared" si="61"/>
        <v>0.72457692455300571</v>
      </c>
      <c r="U1313" s="3">
        <f t="shared" si="62"/>
        <v>-0.32216734680107989</v>
      </c>
    </row>
    <row r="1314" spans="1:21" x14ac:dyDescent="0.25">
      <c r="A1314" s="3">
        <v>99138</v>
      </c>
      <c r="B1314" s="3">
        <v>0</v>
      </c>
      <c r="C1314" s="3">
        <v>18</v>
      </c>
      <c r="D1314" s="3">
        <v>30</v>
      </c>
      <c r="E1314" s="3">
        <v>30.1428571428571</v>
      </c>
      <c r="F1314" s="3">
        <v>0</v>
      </c>
      <c r="G1314" s="3">
        <v>1</v>
      </c>
      <c r="H1314" s="3">
        <v>349</v>
      </c>
      <c r="I1314" s="3">
        <v>0</v>
      </c>
      <c r="J1314" s="3">
        <v>45</v>
      </c>
      <c r="K1314" s="3">
        <v>0</v>
      </c>
      <c r="L1314" s="3">
        <v>376</v>
      </c>
      <c r="M1314" s="3">
        <v>149</v>
      </c>
      <c r="N1314" s="3">
        <v>6</v>
      </c>
      <c r="O1314" s="3">
        <v>478</v>
      </c>
      <c r="P1314" s="3">
        <v>0</v>
      </c>
      <c r="Q1314" s="3">
        <v>99</v>
      </c>
      <c r="R1314" s="3">
        <v>10</v>
      </c>
      <c r="S1314" s="3">
        <f t="shared" si="60"/>
        <v>-2.1557617326179779</v>
      </c>
      <c r="T1314" s="3">
        <f t="shared" si="61"/>
        <v>0.1037940371202304</v>
      </c>
      <c r="U1314" s="3">
        <f t="shared" si="62"/>
        <v>-0.10958502313764557</v>
      </c>
    </row>
    <row r="1315" spans="1:21" x14ac:dyDescent="0.25">
      <c r="A1315" s="3">
        <v>27281</v>
      </c>
      <c r="B1315" s="3">
        <v>0</v>
      </c>
      <c r="C1315" s="3">
        <v>6</v>
      </c>
      <c r="D1315" s="3">
        <v>26.571428571428601</v>
      </c>
      <c r="E1315" s="3">
        <v>29</v>
      </c>
      <c r="F1315" s="3">
        <v>1</v>
      </c>
      <c r="G1315" s="3">
        <v>0</v>
      </c>
      <c r="H1315" s="3">
        <v>855</v>
      </c>
      <c r="I1315" s="3">
        <v>0</v>
      </c>
      <c r="J1315" s="3">
        <v>0</v>
      </c>
      <c r="K1315" s="3">
        <v>0</v>
      </c>
      <c r="L1315" s="3">
        <v>292</v>
      </c>
      <c r="M1315" s="3">
        <v>0</v>
      </c>
      <c r="N1315" s="3">
        <v>0</v>
      </c>
      <c r="O1315" s="3">
        <v>2280</v>
      </c>
      <c r="P1315" s="3">
        <v>235</v>
      </c>
      <c r="Q1315" s="3">
        <v>0</v>
      </c>
      <c r="R1315" s="3">
        <v>10</v>
      </c>
      <c r="S1315" s="3">
        <f t="shared" si="60"/>
        <v>-2.7745434749263582</v>
      </c>
      <c r="T1315" s="3">
        <f t="shared" si="61"/>
        <v>5.8715401093047202E-2</v>
      </c>
      <c r="U1315" s="3">
        <f t="shared" si="62"/>
        <v>-6.0509742076727463E-2</v>
      </c>
    </row>
    <row r="1316" spans="1:21" x14ac:dyDescent="0.25">
      <c r="A1316" s="3">
        <v>223088</v>
      </c>
      <c r="B1316" s="3">
        <v>0</v>
      </c>
      <c r="C1316" s="3">
        <v>27</v>
      </c>
      <c r="D1316" s="3">
        <v>30</v>
      </c>
      <c r="E1316" s="3">
        <v>30.1428571428571</v>
      </c>
      <c r="F1316" s="3">
        <v>0</v>
      </c>
      <c r="G1316" s="3">
        <v>3</v>
      </c>
      <c r="H1316" s="3">
        <v>1645</v>
      </c>
      <c r="I1316" s="3">
        <v>4</v>
      </c>
      <c r="J1316" s="3">
        <v>113</v>
      </c>
      <c r="K1316" s="3">
        <v>381</v>
      </c>
      <c r="L1316" s="3">
        <v>926</v>
      </c>
      <c r="M1316" s="3">
        <v>966</v>
      </c>
      <c r="N1316" s="3">
        <v>8</v>
      </c>
      <c r="O1316" s="3">
        <v>2504</v>
      </c>
      <c r="P1316" s="3">
        <v>0</v>
      </c>
      <c r="Q1316" s="3">
        <v>501</v>
      </c>
      <c r="R1316" s="3">
        <v>3</v>
      </c>
      <c r="S1316" s="3">
        <f t="shared" si="60"/>
        <v>-2.9860598557132798</v>
      </c>
      <c r="T1316" s="3">
        <f t="shared" si="61"/>
        <v>4.8059630411427537E-2</v>
      </c>
      <c r="U1316" s="3">
        <f t="shared" si="62"/>
        <v>-4.9252883139343388E-2</v>
      </c>
    </row>
    <row r="1317" spans="1:21" x14ac:dyDescent="0.25">
      <c r="A1317" s="3">
        <v>115483</v>
      </c>
      <c r="B1317" s="3">
        <v>1</v>
      </c>
      <c r="C1317" s="3">
        <v>5</v>
      </c>
      <c r="D1317" s="3">
        <v>14.285714285714301</v>
      </c>
      <c r="E1317" s="3">
        <v>27.714285714285701</v>
      </c>
      <c r="F1317" s="3">
        <v>0</v>
      </c>
      <c r="G1317" s="3">
        <v>0</v>
      </c>
      <c r="H1317" s="3">
        <v>88</v>
      </c>
      <c r="I1317" s="3">
        <v>0</v>
      </c>
      <c r="J1317" s="3">
        <v>0</v>
      </c>
      <c r="K1317" s="3">
        <v>47</v>
      </c>
      <c r="L1317" s="3">
        <v>84</v>
      </c>
      <c r="M1317" s="3">
        <v>52</v>
      </c>
      <c r="N1317" s="3">
        <v>0</v>
      </c>
      <c r="O1317" s="3">
        <v>70</v>
      </c>
      <c r="P1317" s="3">
        <v>0</v>
      </c>
      <c r="Q1317" s="3">
        <v>31</v>
      </c>
      <c r="R1317" s="3">
        <v>7</v>
      </c>
      <c r="S1317" s="3">
        <f t="shared" si="60"/>
        <v>0.26645474682152226</v>
      </c>
      <c r="T1317" s="3">
        <f t="shared" si="61"/>
        <v>0.56622234431786</v>
      </c>
      <c r="U1317" s="3">
        <f t="shared" si="62"/>
        <v>-0.56876844343436705</v>
      </c>
    </row>
    <row r="1318" spans="1:21" x14ac:dyDescent="0.25">
      <c r="A1318" s="3">
        <v>52725</v>
      </c>
      <c r="B1318" s="3">
        <v>0</v>
      </c>
      <c r="C1318" s="3">
        <v>8</v>
      </c>
      <c r="D1318" s="3">
        <v>28</v>
      </c>
      <c r="E1318" s="3">
        <v>30</v>
      </c>
      <c r="F1318" s="3">
        <v>1</v>
      </c>
      <c r="G1318" s="3">
        <v>0</v>
      </c>
      <c r="H1318" s="3">
        <v>393</v>
      </c>
      <c r="I1318" s="3">
        <v>0</v>
      </c>
      <c r="J1318" s="3">
        <v>3</v>
      </c>
      <c r="K1318" s="3">
        <v>284</v>
      </c>
      <c r="L1318" s="3">
        <v>343</v>
      </c>
      <c r="M1318" s="3">
        <v>0</v>
      </c>
      <c r="N1318" s="3">
        <v>0</v>
      </c>
      <c r="O1318" s="3">
        <v>580</v>
      </c>
      <c r="P1318" s="3">
        <v>0</v>
      </c>
      <c r="Q1318" s="3">
        <v>38</v>
      </c>
      <c r="R1318" s="3">
        <v>1</v>
      </c>
      <c r="S1318" s="3">
        <f t="shared" si="60"/>
        <v>-1.8788012892306856</v>
      </c>
      <c r="T1318" s="3">
        <f t="shared" si="61"/>
        <v>0.13252662061306833</v>
      </c>
      <c r="U1318" s="3">
        <f t="shared" si="62"/>
        <v>-0.14217045421763522</v>
      </c>
    </row>
    <row r="1319" spans="1:21" x14ac:dyDescent="0.25">
      <c r="A1319" s="3">
        <v>129055</v>
      </c>
      <c r="B1319" s="3">
        <v>0</v>
      </c>
      <c r="C1319" s="3">
        <v>16</v>
      </c>
      <c r="D1319" s="3">
        <v>26.8571428571429</v>
      </c>
      <c r="E1319" s="3">
        <v>28.1428571428571</v>
      </c>
      <c r="F1319" s="3">
        <v>1</v>
      </c>
      <c r="G1319" s="3">
        <v>3</v>
      </c>
      <c r="H1319" s="3">
        <v>1606</v>
      </c>
      <c r="I1319" s="3">
        <v>0</v>
      </c>
      <c r="J1319" s="3">
        <v>22</v>
      </c>
      <c r="K1319" s="3">
        <v>86</v>
      </c>
      <c r="L1319" s="3">
        <v>1140</v>
      </c>
      <c r="M1319" s="3">
        <v>693</v>
      </c>
      <c r="N1319" s="3">
        <v>24</v>
      </c>
      <c r="O1319" s="3">
        <v>2935</v>
      </c>
      <c r="P1319" s="3">
        <v>0</v>
      </c>
      <c r="Q1319" s="3">
        <v>431</v>
      </c>
      <c r="R1319" s="3">
        <v>10</v>
      </c>
      <c r="S1319" s="3">
        <f t="shared" si="60"/>
        <v>-3.2554990931933512</v>
      </c>
      <c r="T1319" s="3">
        <f t="shared" si="61"/>
        <v>3.7129787154677379E-2</v>
      </c>
      <c r="U1319" s="3">
        <f t="shared" si="62"/>
        <v>-3.7836650051525852E-2</v>
      </c>
    </row>
    <row r="1320" spans="1:21" x14ac:dyDescent="0.25">
      <c r="A1320" s="3">
        <v>156984</v>
      </c>
      <c r="B1320" s="3">
        <v>0</v>
      </c>
      <c r="C1320" s="3">
        <v>13</v>
      </c>
      <c r="D1320" s="3">
        <v>28.1428571428571</v>
      </c>
      <c r="E1320" s="3">
        <v>30.285714285714299</v>
      </c>
      <c r="F1320" s="3">
        <v>1</v>
      </c>
      <c r="G1320" s="3">
        <v>2</v>
      </c>
      <c r="H1320" s="3">
        <v>987</v>
      </c>
      <c r="I1320" s="3">
        <v>0</v>
      </c>
      <c r="J1320" s="3">
        <v>129</v>
      </c>
      <c r="K1320" s="3">
        <v>65</v>
      </c>
      <c r="L1320" s="3">
        <v>599</v>
      </c>
      <c r="M1320" s="3">
        <v>193</v>
      </c>
      <c r="N1320" s="3">
        <v>0</v>
      </c>
      <c r="O1320" s="3">
        <v>2041</v>
      </c>
      <c r="P1320" s="3">
        <v>0</v>
      </c>
      <c r="Q1320" s="3">
        <v>314</v>
      </c>
      <c r="R1320" s="3">
        <v>10</v>
      </c>
      <c r="S1320" s="3">
        <f t="shared" si="60"/>
        <v>-2.8083397234758456</v>
      </c>
      <c r="T1320" s="3">
        <f t="shared" si="61"/>
        <v>5.6875173192503764E-2</v>
      </c>
      <c r="U1320" s="3">
        <f t="shared" si="62"/>
        <v>-5.855663309689018E-2</v>
      </c>
    </row>
    <row r="1321" spans="1:21" x14ac:dyDescent="0.25">
      <c r="A1321" s="3">
        <v>138039</v>
      </c>
      <c r="B1321" s="3">
        <v>0</v>
      </c>
      <c r="C1321" s="3">
        <v>15</v>
      </c>
      <c r="D1321" s="3">
        <v>21.8571428571429</v>
      </c>
      <c r="E1321" s="3">
        <v>22.571428571428601</v>
      </c>
      <c r="F1321" s="3">
        <v>1</v>
      </c>
      <c r="G1321" s="3">
        <v>0</v>
      </c>
      <c r="H1321" s="3">
        <v>1245</v>
      </c>
      <c r="I1321" s="3">
        <v>0</v>
      </c>
      <c r="J1321" s="3">
        <v>103</v>
      </c>
      <c r="K1321" s="3">
        <v>0</v>
      </c>
      <c r="L1321" s="3">
        <v>1751</v>
      </c>
      <c r="M1321" s="3">
        <v>69</v>
      </c>
      <c r="N1321" s="3">
        <v>43</v>
      </c>
      <c r="O1321" s="3">
        <v>1531</v>
      </c>
      <c r="P1321" s="3">
        <v>0</v>
      </c>
      <c r="Q1321" s="3">
        <v>931</v>
      </c>
      <c r="R1321" s="3">
        <v>10</v>
      </c>
      <c r="S1321" s="3">
        <f t="shared" si="60"/>
        <v>-2.3597671772407898</v>
      </c>
      <c r="T1321" s="3">
        <f t="shared" si="61"/>
        <v>8.6292549905034724E-2</v>
      </c>
      <c r="U1321" s="3">
        <f t="shared" si="62"/>
        <v>-9.0244835245930063E-2</v>
      </c>
    </row>
    <row r="1322" spans="1:21" x14ac:dyDescent="0.25">
      <c r="A1322" s="3">
        <v>256500</v>
      </c>
      <c r="B1322" s="3">
        <v>1</v>
      </c>
      <c r="C1322" s="3">
        <v>1</v>
      </c>
      <c r="D1322" s="3">
        <v>0</v>
      </c>
      <c r="E1322" s="3">
        <v>19.1428571428571</v>
      </c>
      <c r="F1322" s="3">
        <v>0</v>
      </c>
      <c r="G1322" s="3">
        <v>0</v>
      </c>
      <c r="H1322" s="3">
        <v>40</v>
      </c>
      <c r="I1322" s="3">
        <v>0</v>
      </c>
      <c r="J1322" s="3">
        <v>0</v>
      </c>
      <c r="K1322" s="3">
        <v>0</v>
      </c>
      <c r="L1322" s="3">
        <v>5</v>
      </c>
      <c r="M1322" s="3">
        <v>0</v>
      </c>
      <c r="N1322" s="3">
        <v>0</v>
      </c>
      <c r="O1322" s="3">
        <v>127</v>
      </c>
      <c r="P1322" s="3">
        <v>0</v>
      </c>
      <c r="Q1322" s="3">
        <v>0</v>
      </c>
      <c r="R1322" s="3">
        <v>8</v>
      </c>
      <c r="S1322" s="3">
        <f t="shared" si="60"/>
        <v>1.6714847395191095</v>
      </c>
      <c r="T1322" s="3">
        <f t="shared" si="61"/>
        <v>0.84177367509621259</v>
      </c>
      <c r="U1322" s="3">
        <f t="shared" si="62"/>
        <v>-0.17224409529405629</v>
      </c>
    </row>
    <row r="1323" spans="1:21" x14ac:dyDescent="0.25">
      <c r="A1323" s="3">
        <v>33042</v>
      </c>
      <c r="B1323" s="3">
        <v>0</v>
      </c>
      <c r="C1323" s="3">
        <v>2</v>
      </c>
      <c r="D1323" s="3">
        <v>17.571428571428601</v>
      </c>
      <c r="E1323" s="3">
        <v>28.1428571428571</v>
      </c>
      <c r="F1323" s="3">
        <v>1</v>
      </c>
      <c r="G1323" s="3">
        <v>0</v>
      </c>
      <c r="H1323" s="3">
        <v>246</v>
      </c>
      <c r="I1323" s="3">
        <v>0</v>
      </c>
      <c r="J1323" s="3">
        <v>29</v>
      </c>
      <c r="K1323" s="3">
        <v>21</v>
      </c>
      <c r="L1323" s="3">
        <v>135</v>
      </c>
      <c r="M1323" s="3">
        <v>0</v>
      </c>
      <c r="N1323" s="3">
        <v>0</v>
      </c>
      <c r="O1323" s="3">
        <v>615</v>
      </c>
      <c r="P1323" s="3">
        <v>0</v>
      </c>
      <c r="Q1323" s="3">
        <v>10</v>
      </c>
      <c r="R1323" s="3">
        <v>10</v>
      </c>
      <c r="S1323" s="3">
        <f t="shared" si="60"/>
        <v>-0.78664347303681059</v>
      </c>
      <c r="T1323" s="3">
        <f t="shared" si="61"/>
        <v>0.31288983483296001</v>
      </c>
      <c r="U1323" s="3">
        <f t="shared" si="62"/>
        <v>-0.3752606427494331</v>
      </c>
    </row>
    <row r="1324" spans="1:21" x14ac:dyDescent="0.25">
      <c r="A1324" s="3">
        <v>176957</v>
      </c>
      <c r="B1324" s="3">
        <v>0</v>
      </c>
      <c r="C1324" s="3">
        <v>2</v>
      </c>
      <c r="D1324" s="3">
        <v>9.28571428571429</v>
      </c>
      <c r="E1324" s="3">
        <v>29.714285714285701</v>
      </c>
      <c r="F1324" s="3">
        <v>0</v>
      </c>
      <c r="G1324" s="3">
        <v>0</v>
      </c>
      <c r="H1324" s="3">
        <v>76</v>
      </c>
      <c r="I1324" s="3">
        <v>0</v>
      </c>
      <c r="J1324" s="3">
        <v>4</v>
      </c>
      <c r="K1324" s="3">
        <v>4</v>
      </c>
      <c r="L1324" s="3">
        <v>68</v>
      </c>
      <c r="M1324" s="3">
        <v>26</v>
      </c>
      <c r="N1324" s="3">
        <v>0</v>
      </c>
      <c r="O1324" s="3">
        <v>137</v>
      </c>
      <c r="P1324" s="3">
        <v>0</v>
      </c>
      <c r="Q1324" s="3">
        <v>6</v>
      </c>
      <c r="R1324" s="3">
        <v>8</v>
      </c>
      <c r="S1324" s="3">
        <f t="shared" si="60"/>
        <v>0.98954603057175827</v>
      </c>
      <c r="T1324" s="3">
        <f t="shared" si="61"/>
        <v>0.72899824556243242</v>
      </c>
      <c r="U1324" s="3">
        <f t="shared" si="62"/>
        <v>-1.3056299841840282</v>
      </c>
    </row>
    <row r="1325" spans="1:21" x14ac:dyDescent="0.25">
      <c r="A1325" s="3">
        <v>32138</v>
      </c>
      <c r="B1325" s="3">
        <v>0</v>
      </c>
      <c r="C1325" s="3">
        <v>6</v>
      </c>
      <c r="D1325" s="3">
        <v>23</v>
      </c>
      <c r="E1325" s="3">
        <v>26.1428571428571</v>
      </c>
      <c r="F1325" s="3">
        <v>0</v>
      </c>
      <c r="G1325" s="3">
        <v>0</v>
      </c>
      <c r="H1325" s="3">
        <v>515</v>
      </c>
      <c r="I1325" s="3">
        <v>0</v>
      </c>
      <c r="J1325" s="3">
        <v>5</v>
      </c>
      <c r="K1325" s="3">
        <v>0</v>
      </c>
      <c r="L1325" s="3">
        <v>375</v>
      </c>
      <c r="M1325" s="3">
        <v>105</v>
      </c>
      <c r="N1325" s="3">
        <v>0</v>
      </c>
      <c r="O1325" s="3">
        <v>1182</v>
      </c>
      <c r="P1325" s="3">
        <v>0</v>
      </c>
      <c r="Q1325" s="3">
        <v>14</v>
      </c>
      <c r="R1325" s="3">
        <v>9</v>
      </c>
      <c r="S1325" s="3">
        <f t="shared" si="60"/>
        <v>-1.3744488163159498</v>
      </c>
      <c r="T1325" s="3">
        <f t="shared" si="61"/>
        <v>0.20190202408161034</v>
      </c>
      <c r="U1325" s="3">
        <f t="shared" si="62"/>
        <v>-0.2255239122287003</v>
      </c>
    </row>
    <row r="1326" spans="1:21" x14ac:dyDescent="0.25">
      <c r="A1326" s="3">
        <v>171319</v>
      </c>
      <c r="B1326" s="3">
        <v>1</v>
      </c>
      <c r="C1326" s="3">
        <v>2</v>
      </c>
      <c r="D1326" s="3">
        <v>8.1428571428571406</v>
      </c>
      <c r="E1326" s="3">
        <v>26.428571428571399</v>
      </c>
      <c r="F1326" s="3">
        <v>1</v>
      </c>
      <c r="G1326" s="3">
        <v>0</v>
      </c>
      <c r="H1326" s="3">
        <v>258</v>
      </c>
      <c r="I1326" s="3">
        <v>0</v>
      </c>
      <c r="J1326" s="3">
        <v>0</v>
      </c>
      <c r="K1326" s="3">
        <v>0</v>
      </c>
      <c r="L1326" s="3">
        <v>48</v>
      </c>
      <c r="M1326" s="3">
        <v>0</v>
      </c>
      <c r="N1326" s="3">
        <v>0</v>
      </c>
      <c r="O1326" s="3">
        <v>808</v>
      </c>
      <c r="P1326" s="3">
        <v>0</v>
      </c>
      <c r="Q1326" s="3">
        <v>0</v>
      </c>
      <c r="R1326" s="3">
        <v>9</v>
      </c>
      <c r="S1326" s="3">
        <f t="shared" si="60"/>
        <v>0.14914829044557609</v>
      </c>
      <c r="T1326" s="3">
        <f t="shared" si="61"/>
        <v>0.53721810445717855</v>
      </c>
      <c r="U1326" s="3">
        <f t="shared" si="62"/>
        <v>-0.62135111337975679</v>
      </c>
    </row>
    <row r="1327" spans="1:21" x14ac:dyDescent="0.25">
      <c r="A1327" s="3">
        <v>161119</v>
      </c>
      <c r="B1327" s="3">
        <v>1</v>
      </c>
      <c r="C1327" s="3">
        <v>4</v>
      </c>
      <c r="D1327" s="3">
        <v>6.8571428571428603</v>
      </c>
      <c r="E1327" s="3">
        <v>28</v>
      </c>
      <c r="F1327" s="3">
        <v>1</v>
      </c>
      <c r="G1327" s="3">
        <v>0</v>
      </c>
      <c r="H1327" s="3">
        <v>221</v>
      </c>
      <c r="I1327" s="3">
        <v>4</v>
      </c>
      <c r="J1327" s="3">
        <v>20</v>
      </c>
      <c r="K1327" s="3">
        <v>6</v>
      </c>
      <c r="L1327" s="3">
        <v>133</v>
      </c>
      <c r="M1327" s="3">
        <v>119</v>
      </c>
      <c r="N1327" s="3">
        <v>0</v>
      </c>
      <c r="O1327" s="3">
        <v>400</v>
      </c>
      <c r="P1327" s="3">
        <v>0</v>
      </c>
      <c r="Q1327" s="3">
        <v>40</v>
      </c>
      <c r="R1327" s="3">
        <v>10</v>
      </c>
      <c r="S1327" s="3">
        <f t="shared" si="60"/>
        <v>0.45127653554756675</v>
      </c>
      <c r="T1327" s="3">
        <f t="shared" si="61"/>
        <v>0.61094269881225782</v>
      </c>
      <c r="U1327" s="3">
        <f t="shared" si="62"/>
        <v>-0.49275210683973691</v>
      </c>
    </row>
    <row r="1328" spans="1:21" x14ac:dyDescent="0.25">
      <c r="A1328" s="3">
        <v>183442</v>
      </c>
      <c r="B1328" s="3">
        <v>1</v>
      </c>
      <c r="C1328" s="3">
        <v>2</v>
      </c>
      <c r="D1328" s="3">
        <v>0.85714285714285698</v>
      </c>
      <c r="E1328" s="3">
        <v>21.1428571428571</v>
      </c>
      <c r="F1328" s="3">
        <v>0</v>
      </c>
      <c r="G1328" s="3">
        <v>0</v>
      </c>
      <c r="H1328" s="3">
        <v>84</v>
      </c>
      <c r="I1328" s="3">
        <v>0</v>
      </c>
      <c r="J1328" s="3">
        <v>6</v>
      </c>
      <c r="K1328" s="3">
        <v>0</v>
      </c>
      <c r="L1328" s="3">
        <v>48</v>
      </c>
      <c r="M1328" s="3">
        <v>0</v>
      </c>
      <c r="N1328" s="3">
        <v>0</v>
      </c>
      <c r="O1328" s="3">
        <v>214</v>
      </c>
      <c r="P1328" s="3">
        <v>5</v>
      </c>
      <c r="Q1328" s="3">
        <v>6</v>
      </c>
      <c r="R1328" s="3">
        <v>6</v>
      </c>
      <c r="S1328" s="3">
        <f t="shared" si="60"/>
        <v>1.5537960189410067</v>
      </c>
      <c r="T1328" s="3">
        <f t="shared" si="61"/>
        <v>0.82546131886173457</v>
      </c>
      <c r="U1328" s="3">
        <f t="shared" si="62"/>
        <v>-0.19181287454933271</v>
      </c>
    </row>
    <row r="1329" spans="1:21" x14ac:dyDescent="0.25">
      <c r="A1329" s="3">
        <v>116143</v>
      </c>
      <c r="B1329" s="3">
        <v>1</v>
      </c>
      <c r="C1329" s="3">
        <v>5</v>
      </c>
      <c r="D1329" s="3">
        <v>21.714285714285701</v>
      </c>
      <c r="E1329" s="3">
        <v>30.1428571428571</v>
      </c>
      <c r="F1329" s="3">
        <v>0</v>
      </c>
      <c r="G1329" s="3">
        <v>0</v>
      </c>
      <c r="H1329" s="3">
        <v>527</v>
      </c>
      <c r="I1329" s="3">
        <v>0</v>
      </c>
      <c r="J1329" s="3">
        <v>49</v>
      </c>
      <c r="K1329" s="3">
        <v>16</v>
      </c>
      <c r="L1329" s="3">
        <v>222</v>
      </c>
      <c r="M1329" s="3">
        <v>217</v>
      </c>
      <c r="N1329" s="3">
        <v>14</v>
      </c>
      <c r="O1329" s="3">
        <v>1160</v>
      </c>
      <c r="P1329" s="3">
        <v>0</v>
      </c>
      <c r="Q1329" s="3">
        <v>23</v>
      </c>
      <c r="R1329" s="3">
        <v>10</v>
      </c>
      <c r="S1329" s="3">
        <f t="shared" si="60"/>
        <v>-0.94628035260995103</v>
      </c>
      <c r="T1329" s="3">
        <f t="shared" si="61"/>
        <v>0.2796334880072881</v>
      </c>
      <c r="U1329" s="3">
        <f t="shared" si="62"/>
        <v>-1.2742755046668308</v>
      </c>
    </row>
    <row r="1330" spans="1:21" x14ac:dyDescent="0.25">
      <c r="A1330" s="3">
        <v>74702</v>
      </c>
      <c r="B1330" s="3">
        <v>0</v>
      </c>
      <c r="C1330" s="3">
        <v>2</v>
      </c>
      <c r="D1330" s="3">
        <v>15</v>
      </c>
      <c r="E1330" s="3">
        <v>26.1428571428571</v>
      </c>
      <c r="F1330" s="3">
        <v>1</v>
      </c>
      <c r="G1330" s="3">
        <v>0</v>
      </c>
      <c r="H1330" s="3">
        <v>81</v>
      </c>
      <c r="I1330" s="3">
        <v>0</v>
      </c>
      <c r="J1330" s="3">
        <v>17</v>
      </c>
      <c r="K1330" s="3">
        <v>0</v>
      </c>
      <c r="L1330" s="3">
        <v>66</v>
      </c>
      <c r="M1330" s="3">
        <v>59</v>
      </c>
      <c r="N1330" s="3">
        <v>0</v>
      </c>
      <c r="O1330" s="3">
        <v>111</v>
      </c>
      <c r="P1330" s="3">
        <v>0</v>
      </c>
      <c r="Q1330" s="3">
        <v>0</v>
      </c>
      <c r="R1330" s="3">
        <v>10</v>
      </c>
      <c r="S1330" s="3">
        <f t="shared" si="60"/>
        <v>-0.32554460521449147</v>
      </c>
      <c r="T1330" s="3">
        <f t="shared" si="61"/>
        <v>0.41932508258414558</v>
      </c>
      <c r="U1330" s="3">
        <f t="shared" si="62"/>
        <v>-0.5435642012414087</v>
      </c>
    </row>
    <row r="1331" spans="1:21" x14ac:dyDescent="0.25">
      <c r="A1331" s="3">
        <v>21917</v>
      </c>
      <c r="B1331" s="3">
        <v>1</v>
      </c>
      <c r="C1331" s="3">
        <v>1</v>
      </c>
      <c r="D1331" s="3">
        <v>0</v>
      </c>
      <c r="E1331" s="3">
        <v>19.571428571428601</v>
      </c>
      <c r="F1331" s="3">
        <v>0</v>
      </c>
      <c r="G1331" s="3">
        <v>0</v>
      </c>
      <c r="H1331" s="3">
        <v>135</v>
      </c>
      <c r="I1331" s="3">
        <v>0</v>
      </c>
      <c r="J1331" s="3">
        <v>0</v>
      </c>
      <c r="K1331" s="3">
        <v>0</v>
      </c>
      <c r="L1331" s="3">
        <v>0</v>
      </c>
      <c r="M1331" s="3">
        <v>25</v>
      </c>
      <c r="N1331" s="3">
        <v>0</v>
      </c>
      <c r="O1331" s="3">
        <v>422</v>
      </c>
      <c r="P1331" s="3">
        <v>0</v>
      </c>
      <c r="Q1331" s="3">
        <v>0</v>
      </c>
      <c r="R1331" s="3">
        <v>9</v>
      </c>
      <c r="S1331" s="3">
        <f t="shared" si="60"/>
        <v>1.4999065077668312</v>
      </c>
      <c r="T1331" s="3">
        <f t="shared" si="61"/>
        <v>0.8175605317447594</v>
      </c>
      <c r="U1331" s="3">
        <f t="shared" si="62"/>
        <v>-0.20143033400420252</v>
      </c>
    </row>
    <row r="1332" spans="1:21" x14ac:dyDescent="0.25">
      <c r="A1332" s="3">
        <v>220728</v>
      </c>
      <c r="B1332" s="3">
        <v>0</v>
      </c>
      <c r="C1332" s="3">
        <v>10</v>
      </c>
      <c r="D1332" s="3">
        <v>24.285714285714299</v>
      </c>
      <c r="E1332" s="3">
        <v>27.428571428571399</v>
      </c>
      <c r="F1332" s="3">
        <v>0</v>
      </c>
      <c r="G1332" s="3">
        <v>0</v>
      </c>
      <c r="H1332" s="3">
        <v>569</v>
      </c>
      <c r="I1332" s="3">
        <v>0</v>
      </c>
      <c r="J1332" s="3">
        <v>50</v>
      </c>
      <c r="K1332" s="3">
        <v>31</v>
      </c>
      <c r="L1332" s="3">
        <v>268</v>
      </c>
      <c r="M1332" s="3">
        <v>182</v>
      </c>
      <c r="N1332" s="3">
        <v>3</v>
      </c>
      <c r="O1332" s="3">
        <v>1138</v>
      </c>
      <c r="P1332" s="3">
        <v>0</v>
      </c>
      <c r="Q1332" s="3">
        <v>308</v>
      </c>
      <c r="R1332" s="3">
        <v>5</v>
      </c>
      <c r="S1332" s="3">
        <f t="shared" si="60"/>
        <v>-1.4657950936458548</v>
      </c>
      <c r="T1332" s="3">
        <f t="shared" si="61"/>
        <v>0.18758258051079921</v>
      </c>
      <c r="U1332" s="3">
        <f t="shared" si="62"/>
        <v>-0.20774100749544339</v>
      </c>
    </row>
    <row r="1333" spans="1:21" x14ac:dyDescent="0.25">
      <c r="A1333" s="3">
        <v>207665</v>
      </c>
      <c r="B1333" s="3">
        <v>1</v>
      </c>
      <c r="C1333" s="3">
        <v>1</v>
      </c>
      <c r="D1333" s="3">
        <v>0</v>
      </c>
      <c r="E1333" s="3">
        <v>22.428571428571399</v>
      </c>
      <c r="F1333" s="3">
        <v>0</v>
      </c>
      <c r="G1333" s="3">
        <v>0</v>
      </c>
      <c r="H1333" s="3">
        <v>68</v>
      </c>
      <c r="I1333" s="3">
        <v>0</v>
      </c>
      <c r="J1333" s="3">
        <v>17</v>
      </c>
      <c r="K1333" s="3">
        <v>4</v>
      </c>
      <c r="L1333" s="3">
        <v>26</v>
      </c>
      <c r="M1333" s="3">
        <v>5</v>
      </c>
      <c r="N1333" s="3">
        <v>0</v>
      </c>
      <c r="O1333" s="3">
        <v>166</v>
      </c>
      <c r="P1333" s="3">
        <v>0</v>
      </c>
      <c r="Q1333" s="3">
        <v>4</v>
      </c>
      <c r="R1333" s="3">
        <v>4</v>
      </c>
      <c r="S1333" s="3">
        <f t="shared" si="60"/>
        <v>1.8429422155009629</v>
      </c>
      <c r="T1333" s="3">
        <f t="shared" si="61"/>
        <v>0.86329630661846446</v>
      </c>
      <c r="U1333" s="3">
        <f t="shared" si="62"/>
        <v>-0.14699730196310429</v>
      </c>
    </row>
    <row r="1334" spans="1:21" x14ac:dyDescent="0.25">
      <c r="A1334" s="3">
        <v>60160</v>
      </c>
      <c r="B1334" s="3">
        <v>0</v>
      </c>
      <c r="C1334" s="3">
        <v>12</v>
      </c>
      <c r="D1334" s="3">
        <v>27.428571428571399</v>
      </c>
      <c r="E1334" s="3">
        <v>29.428571428571399</v>
      </c>
      <c r="F1334" s="3">
        <v>0</v>
      </c>
      <c r="G1334" s="3">
        <v>1</v>
      </c>
      <c r="H1334" s="3">
        <v>894</v>
      </c>
      <c r="I1334" s="3">
        <v>0</v>
      </c>
      <c r="J1334" s="3">
        <v>48</v>
      </c>
      <c r="K1334" s="3">
        <v>186</v>
      </c>
      <c r="L1334" s="3">
        <v>668</v>
      </c>
      <c r="M1334" s="3">
        <v>201</v>
      </c>
      <c r="N1334" s="3">
        <v>0</v>
      </c>
      <c r="O1334" s="3">
        <v>1536</v>
      </c>
      <c r="P1334" s="3">
        <v>0</v>
      </c>
      <c r="Q1334" s="3">
        <v>415</v>
      </c>
      <c r="R1334" s="3">
        <v>9</v>
      </c>
      <c r="S1334" s="3">
        <f t="shared" si="60"/>
        <v>-1.9151931003992699</v>
      </c>
      <c r="T1334" s="3">
        <f t="shared" si="61"/>
        <v>0.12839855760106153</v>
      </c>
      <c r="U1334" s="3">
        <f t="shared" si="62"/>
        <v>-0.1374230210266964</v>
      </c>
    </row>
    <row r="1335" spans="1:21" x14ac:dyDescent="0.25">
      <c r="A1335" s="3">
        <v>55926</v>
      </c>
      <c r="B1335" s="3">
        <v>1</v>
      </c>
      <c r="C1335" s="3">
        <v>3</v>
      </c>
      <c r="D1335" s="3">
        <v>2.8571428571428599</v>
      </c>
      <c r="E1335" s="3">
        <v>18.571428571428601</v>
      </c>
      <c r="F1335" s="3">
        <v>1</v>
      </c>
      <c r="G1335" s="3">
        <v>1</v>
      </c>
      <c r="H1335" s="3">
        <v>102</v>
      </c>
      <c r="I1335" s="3">
        <v>0</v>
      </c>
      <c r="J1335" s="3">
        <v>11</v>
      </c>
      <c r="K1335" s="3">
        <v>9</v>
      </c>
      <c r="L1335" s="3">
        <v>49</v>
      </c>
      <c r="M1335" s="3">
        <v>32</v>
      </c>
      <c r="N1335" s="3">
        <v>0</v>
      </c>
      <c r="O1335" s="3">
        <v>191</v>
      </c>
      <c r="P1335" s="3">
        <v>26</v>
      </c>
      <c r="Q1335" s="3">
        <v>8</v>
      </c>
      <c r="R1335" s="3">
        <v>6</v>
      </c>
      <c r="S1335" s="3">
        <f t="shared" si="60"/>
        <v>0.79060463437709039</v>
      </c>
      <c r="T1335" s="3">
        <f t="shared" si="61"/>
        <v>0.68796114256161134</v>
      </c>
      <c r="U1335" s="3">
        <f t="shared" si="62"/>
        <v>-0.37402292147865007</v>
      </c>
    </row>
    <row r="1336" spans="1:21" x14ac:dyDescent="0.25">
      <c r="A1336" s="3">
        <v>221886</v>
      </c>
      <c r="B1336" s="3">
        <v>1</v>
      </c>
      <c r="C1336" s="3">
        <v>4</v>
      </c>
      <c r="D1336" s="3">
        <v>4</v>
      </c>
      <c r="E1336" s="3">
        <v>25</v>
      </c>
      <c r="F1336" s="3">
        <v>1</v>
      </c>
      <c r="G1336" s="3">
        <v>0</v>
      </c>
      <c r="H1336" s="3">
        <v>195</v>
      </c>
      <c r="I1336" s="3">
        <v>0</v>
      </c>
      <c r="J1336" s="3">
        <v>20</v>
      </c>
      <c r="K1336" s="3">
        <v>24</v>
      </c>
      <c r="L1336" s="3">
        <v>148</v>
      </c>
      <c r="M1336" s="3">
        <v>10</v>
      </c>
      <c r="N1336" s="3">
        <v>11</v>
      </c>
      <c r="O1336" s="3">
        <v>382</v>
      </c>
      <c r="P1336" s="3">
        <v>16</v>
      </c>
      <c r="Q1336" s="3">
        <v>24</v>
      </c>
      <c r="R1336" s="3">
        <v>7</v>
      </c>
      <c r="S1336" s="3">
        <f t="shared" si="60"/>
        <v>0.69637396735837775</v>
      </c>
      <c r="T1336" s="3">
        <f t="shared" si="61"/>
        <v>0.66738334435012403</v>
      </c>
      <c r="U1336" s="3">
        <f t="shared" si="62"/>
        <v>-0.40439066899945858</v>
      </c>
    </row>
    <row r="1337" spans="1:21" x14ac:dyDescent="0.25">
      <c r="A1337" s="3">
        <v>204673</v>
      </c>
      <c r="B1337" s="3">
        <v>1</v>
      </c>
      <c r="C1337" s="3">
        <v>1</v>
      </c>
      <c r="D1337" s="3">
        <v>0</v>
      </c>
      <c r="E1337" s="3">
        <v>20</v>
      </c>
      <c r="F1337" s="3">
        <v>0</v>
      </c>
      <c r="G1337" s="3">
        <v>0</v>
      </c>
      <c r="H1337" s="3">
        <v>43</v>
      </c>
      <c r="I1337" s="3">
        <v>0</v>
      </c>
      <c r="J1337" s="3">
        <v>0</v>
      </c>
      <c r="K1337" s="3">
        <v>0</v>
      </c>
      <c r="L1337" s="3">
        <v>19</v>
      </c>
      <c r="M1337" s="3">
        <v>27</v>
      </c>
      <c r="N1337" s="3">
        <v>0</v>
      </c>
      <c r="O1337" s="3">
        <v>85</v>
      </c>
      <c r="P1337" s="3">
        <v>0</v>
      </c>
      <c r="Q1337" s="3">
        <v>15</v>
      </c>
      <c r="R1337" s="3">
        <v>2</v>
      </c>
      <c r="S1337" s="3">
        <f t="shared" si="60"/>
        <v>1.7193673808651482</v>
      </c>
      <c r="T1337" s="3">
        <f t="shared" si="61"/>
        <v>0.84804733305786162</v>
      </c>
      <c r="U1337" s="3">
        <f t="shared" si="62"/>
        <v>-0.16481882746274651</v>
      </c>
    </row>
    <row r="1338" spans="1:21" x14ac:dyDescent="0.25">
      <c r="A1338" s="3">
        <v>188470</v>
      </c>
      <c r="B1338" s="3">
        <v>1</v>
      </c>
      <c r="C1338" s="3">
        <v>6</v>
      </c>
      <c r="D1338" s="3">
        <v>18</v>
      </c>
      <c r="E1338" s="3">
        <v>29.428571428571399</v>
      </c>
      <c r="F1338" s="3">
        <v>1</v>
      </c>
      <c r="G1338" s="3">
        <v>0</v>
      </c>
      <c r="H1338" s="3">
        <v>673</v>
      </c>
      <c r="I1338" s="3">
        <v>0</v>
      </c>
      <c r="J1338" s="3">
        <v>41</v>
      </c>
      <c r="K1338" s="3">
        <v>40</v>
      </c>
      <c r="L1338" s="3">
        <v>447</v>
      </c>
      <c r="M1338" s="3">
        <v>421</v>
      </c>
      <c r="N1338" s="3">
        <v>5</v>
      </c>
      <c r="O1338" s="3">
        <v>933</v>
      </c>
      <c r="P1338" s="3">
        <v>0</v>
      </c>
      <c r="Q1338" s="3">
        <v>453</v>
      </c>
      <c r="R1338" s="3">
        <v>9</v>
      </c>
      <c r="S1338" s="3">
        <f t="shared" si="60"/>
        <v>-0.99403985792454486</v>
      </c>
      <c r="T1338" s="3">
        <f t="shared" si="61"/>
        <v>0.27011486895602371</v>
      </c>
      <c r="U1338" s="3">
        <f t="shared" si="62"/>
        <v>-1.3089079698800794</v>
      </c>
    </row>
    <row r="1339" spans="1:21" x14ac:dyDescent="0.25">
      <c r="A1339" s="3">
        <v>89131</v>
      </c>
      <c r="B1339" s="3">
        <v>1</v>
      </c>
      <c r="C1339" s="3">
        <v>4</v>
      </c>
      <c r="D1339" s="3">
        <v>14</v>
      </c>
      <c r="E1339" s="3">
        <v>30.285714285714299</v>
      </c>
      <c r="F1339" s="3">
        <v>1</v>
      </c>
      <c r="G1339" s="3">
        <v>0</v>
      </c>
      <c r="H1339" s="3">
        <v>86</v>
      </c>
      <c r="I1339" s="3">
        <v>0</v>
      </c>
      <c r="J1339" s="3">
        <v>2</v>
      </c>
      <c r="K1339" s="3">
        <v>19</v>
      </c>
      <c r="L1339" s="3">
        <v>46</v>
      </c>
      <c r="M1339" s="3">
        <v>14</v>
      </c>
      <c r="N1339" s="3">
        <v>5</v>
      </c>
      <c r="O1339" s="3">
        <v>187</v>
      </c>
      <c r="P1339" s="3">
        <v>0</v>
      </c>
      <c r="Q1339" s="3">
        <v>3</v>
      </c>
      <c r="R1339" s="3">
        <v>4</v>
      </c>
      <c r="S1339" s="3">
        <f t="shared" si="60"/>
        <v>-0.13308400590576785</v>
      </c>
      <c r="T1339" s="3">
        <f t="shared" si="61"/>
        <v>0.46677801790871282</v>
      </c>
      <c r="U1339" s="3">
        <f t="shared" si="62"/>
        <v>-0.7619014707053039</v>
      </c>
    </row>
    <row r="1340" spans="1:21" x14ac:dyDescent="0.25">
      <c r="A1340" s="3">
        <v>74954</v>
      </c>
      <c r="B1340" s="3">
        <v>1</v>
      </c>
      <c r="C1340" s="3">
        <v>5</v>
      </c>
      <c r="D1340" s="3">
        <v>9.28571428571429</v>
      </c>
      <c r="E1340" s="3">
        <v>29</v>
      </c>
      <c r="F1340" s="3">
        <v>0</v>
      </c>
      <c r="G1340" s="3">
        <v>0</v>
      </c>
      <c r="H1340" s="3">
        <v>178</v>
      </c>
      <c r="I1340" s="3">
        <v>0</v>
      </c>
      <c r="J1340" s="3">
        <v>29</v>
      </c>
      <c r="K1340" s="3">
        <v>0</v>
      </c>
      <c r="L1340" s="3">
        <v>86</v>
      </c>
      <c r="M1340" s="3">
        <v>81</v>
      </c>
      <c r="N1340" s="3">
        <v>0</v>
      </c>
      <c r="O1340" s="3">
        <v>306</v>
      </c>
      <c r="P1340" s="3">
        <v>0</v>
      </c>
      <c r="Q1340" s="3">
        <v>131</v>
      </c>
      <c r="R1340" s="3">
        <v>10</v>
      </c>
      <c r="S1340" s="3">
        <f t="shared" si="60"/>
        <v>0.73477811088834399</v>
      </c>
      <c r="T1340" s="3">
        <f t="shared" si="61"/>
        <v>0.67585291909910117</v>
      </c>
      <c r="U1340" s="3">
        <f t="shared" si="62"/>
        <v>-0.3917798019092994</v>
      </c>
    </row>
    <row r="1341" spans="1:21" x14ac:dyDescent="0.25">
      <c r="A1341" s="3">
        <v>26754</v>
      </c>
      <c r="B1341" s="3">
        <v>0</v>
      </c>
      <c r="C1341" s="3">
        <v>24</v>
      </c>
      <c r="D1341" s="3">
        <v>28.8571428571429</v>
      </c>
      <c r="E1341" s="3">
        <v>29.714285714285701</v>
      </c>
      <c r="F1341" s="3">
        <v>1</v>
      </c>
      <c r="G1341" s="3">
        <v>1</v>
      </c>
      <c r="H1341" s="3">
        <v>1469</v>
      </c>
      <c r="I1341" s="3">
        <v>0</v>
      </c>
      <c r="J1341" s="3">
        <v>81</v>
      </c>
      <c r="K1341" s="3">
        <v>280</v>
      </c>
      <c r="L1341" s="3">
        <v>992</v>
      </c>
      <c r="M1341" s="3">
        <v>929</v>
      </c>
      <c r="N1341" s="3">
        <v>0</v>
      </c>
      <c r="O1341" s="3">
        <v>1927</v>
      </c>
      <c r="P1341" s="3">
        <v>50</v>
      </c>
      <c r="Q1341" s="3">
        <v>653</v>
      </c>
      <c r="R1341" s="3">
        <v>7</v>
      </c>
      <c r="S1341" s="3">
        <f t="shared" si="60"/>
        <v>-3.2535456029331309</v>
      </c>
      <c r="T1341" s="3">
        <f t="shared" si="61"/>
        <v>3.7199689894065767E-2</v>
      </c>
      <c r="U1341" s="3">
        <f t="shared" si="62"/>
        <v>-3.7909250985679335E-2</v>
      </c>
    </row>
    <row r="1342" spans="1:21" x14ac:dyDescent="0.25">
      <c r="A1342" s="3">
        <v>229891</v>
      </c>
      <c r="B1342" s="3">
        <v>0</v>
      </c>
      <c r="C1342" s="3">
        <v>2</v>
      </c>
      <c r="D1342" s="3">
        <v>19.714285714285701</v>
      </c>
      <c r="E1342" s="3">
        <v>23.714285714285701</v>
      </c>
      <c r="F1342" s="3">
        <v>1</v>
      </c>
      <c r="G1342" s="3">
        <v>0</v>
      </c>
      <c r="H1342" s="3">
        <v>210</v>
      </c>
      <c r="I1342" s="3">
        <v>0</v>
      </c>
      <c r="J1342" s="3">
        <v>0</v>
      </c>
      <c r="K1342" s="3">
        <v>0</v>
      </c>
      <c r="L1342" s="3">
        <v>0</v>
      </c>
      <c r="M1342" s="3">
        <v>0</v>
      </c>
      <c r="N1342" s="3">
        <v>45</v>
      </c>
      <c r="O1342" s="3">
        <v>636</v>
      </c>
      <c r="P1342" s="3">
        <v>0</v>
      </c>
      <c r="Q1342" s="3">
        <v>0</v>
      </c>
      <c r="R1342" s="3">
        <v>8</v>
      </c>
      <c r="S1342" s="3">
        <f t="shared" si="60"/>
        <v>-1.2227927864372756</v>
      </c>
      <c r="T1342" s="3">
        <f t="shared" si="61"/>
        <v>0.22744534550445308</v>
      </c>
      <c r="U1342" s="3">
        <f t="shared" si="62"/>
        <v>-0.25805252255686295</v>
      </c>
    </row>
    <row r="1343" spans="1:21" x14ac:dyDescent="0.25">
      <c r="A1343" s="3">
        <v>132345</v>
      </c>
      <c r="B1343" s="3">
        <v>0</v>
      </c>
      <c r="C1343" s="3">
        <v>21</v>
      </c>
      <c r="D1343" s="3">
        <v>29.428571428571399</v>
      </c>
      <c r="E1343" s="3">
        <v>30</v>
      </c>
      <c r="F1343" s="3">
        <v>1</v>
      </c>
      <c r="G1343" s="3">
        <v>0</v>
      </c>
      <c r="H1343" s="3">
        <v>549</v>
      </c>
      <c r="I1343" s="3">
        <v>0</v>
      </c>
      <c r="J1343" s="3">
        <v>0</v>
      </c>
      <c r="K1343" s="3">
        <v>159</v>
      </c>
      <c r="L1343" s="3">
        <v>251</v>
      </c>
      <c r="M1343" s="3">
        <v>405</v>
      </c>
      <c r="N1343" s="3">
        <v>0</v>
      </c>
      <c r="O1343" s="3">
        <v>696</v>
      </c>
      <c r="P1343" s="3">
        <v>0</v>
      </c>
      <c r="Q1343" s="3">
        <v>382</v>
      </c>
      <c r="R1343" s="3">
        <v>10</v>
      </c>
      <c r="S1343" s="3">
        <f t="shared" si="60"/>
        <v>-2.7916712347050279</v>
      </c>
      <c r="T1343" s="3">
        <f t="shared" si="61"/>
        <v>5.7775909578673158E-2</v>
      </c>
      <c r="U1343" s="3">
        <f t="shared" si="62"/>
        <v>-5.9512144775889689E-2</v>
      </c>
    </row>
    <row r="1344" spans="1:21" x14ac:dyDescent="0.25">
      <c r="A1344" s="3">
        <v>208896</v>
      </c>
      <c r="B1344" s="3">
        <v>1</v>
      </c>
      <c r="C1344" s="3">
        <v>7</v>
      </c>
      <c r="D1344" s="3">
        <v>20.571428571428601</v>
      </c>
      <c r="E1344" s="3">
        <v>27.571428571428601</v>
      </c>
      <c r="F1344" s="3">
        <v>1</v>
      </c>
      <c r="G1344" s="3">
        <v>1</v>
      </c>
      <c r="H1344" s="3">
        <v>194</v>
      </c>
      <c r="I1344" s="3">
        <v>0</v>
      </c>
      <c r="J1344" s="3">
        <v>7</v>
      </c>
      <c r="K1344" s="3">
        <v>15</v>
      </c>
      <c r="L1344" s="3">
        <v>115</v>
      </c>
      <c r="M1344" s="3">
        <v>61</v>
      </c>
      <c r="N1344" s="3">
        <v>0</v>
      </c>
      <c r="O1344" s="3">
        <v>395</v>
      </c>
      <c r="P1344" s="3">
        <v>0</v>
      </c>
      <c r="Q1344" s="3">
        <v>63</v>
      </c>
      <c r="R1344" s="3">
        <v>8</v>
      </c>
      <c r="S1344" s="3">
        <f t="shared" si="60"/>
        <v>-1.2295306495387017</v>
      </c>
      <c r="T1344" s="3">
        <f t="shared" si="61"/>
        <v>0.22626358359578649</v>
      </c>
      <c r="U1344" s="3">
        <f t="shared" si="62"/>
        <v>-1.4860546602118831</v>
      </c>
    </row>
    <row r="1345" spans="1:21" x14ac:dyDescent="0.25">
      <c r="A1345" s="3">
        <v>166507</v>
      </c>
      <c r="B1345" s="3">
        <v>0</v>
      </c>
      <c r="C1345" s="3">
        <v>9</v>
      </c>
      <c r="D1345" s="3">
        <v>26.8571428571429</v>
      </c>
      <c r="E1345" s="3">
        <v>28.571428571428601</v>
      </c>
      <c r="F1345" s="3">
        <v>0</v>
      </c>
      <c r="G1345" s="3">
        <v>1</v>
      </c>
      <c r="H1345" s="3">
        <v>377</v>
      </c>
      <c r="I1345" s="3">
        <v>0</v>
      </c>
      <c r="J1345" s="3">
        <v>77</v>
      </c>
      <c r="K1345" s="3">
        <v>41</v>
      </c>
      <c r="L1345" s="3">
        <v>227</v>
      </c>
      <c r="M1345" s="3">
        <v>0</v>
      </c>
      <c r="N1345" s="3">
        <v>0</v>
      </c>
      <c r="O1345" s="3">
        <v>883</v>
      </c>
      <c r="P1345" s="3">
        <v>0</v>
      </c>
      <c r="Q1345" s="3">
        <v>0</v>
      </c>
      <c r="R1345" s="3">
        <v>9</v>
      </c>
      <c r="S1345" s="3">
        <f t="shared" si="60"/>
        <v>-1.6198287342987225</v>
      </c>
      <c r="T1345" s="3">
        <f t="shared" si="61"/>
        <v>0.16522849117821273</v>
      </c>
      <c r="U1345" s="3">
        <f t="shared" si="62"/>
        <v>-0.18059723370771669</v>
      </c>
    </row>
    <row r="1346" spans="1:21" x14ac:dyDescent="0.25">
      <c r="A1346" s="3">
        <v>83278</v>
      </c>
      <c r="B1346" s="3">
        <v>0</v>
      </c>
      <c r="C1346" s="3">
        <v>12</v>
      </c>
      <c r="D1346" s="3">
        <v>26.8571428571429</v>
      </c>
      <c r="E1346" s="3">
        <v>27.571428571428601</v>
      </c>
      <c r="F1346" s="3">
        <v>0</v>
      </c>
      <c r="G1346" s="3">
        <v>0</v>
      </c>
      <c r="H1346" s="3">
        <v>1045</v>
      </c>
      <c r="I1346" s="3">
        <v>6</v>
      </c>
      <c r="J1346" s="3">
        <v>32</v>
      </c>
      <c r="K1346" s="3">
        <v>69</v>
      </c>
      <c r="L1346" s="3">
        <v>867</v>
      </c>
      <c r="M1346" s="3">
        <v>216</v>
      </c>
      <c r="N1346" s="3">
        <v>50</v>
      </c>
      <c r="O1346" s="3">
        <v>2010</v>
      </c>
      <c r="P1346" s="3">
        <v>79</v>
      </c>
      <c r="Q1346" s="3">
        <v>21</v>
      </c>
      <c r="R1346" s="3">
        <v>10</v>
      </c>
      <c r="S1346" s="3">
        <f t="shared" si="60"/>
        <v>-2.3508630677074782</v>
      </c>
      <c r="T1346" s="3">
        <f t="shared" si="61"/>
        <v>8.6997195668505042E-2</v>
      </c>
      <c r="U1346" s="3">
        <f t="shared" si="62"/>
        <v>-9.1016326834936254E-2</v>
      </c>
    </row>
    <row r="1347" spans="1:21" x14ac:dyDescent="0.25">
      <c r="A1347" s="3">
        <v>134194</v>
      </c>
      <c r="B1347" s="3">
        <v>0</v>
      </c>
      <c r="C1347" s="3">
        <v>35</v>
      </c>
      <c r="D1347" s="3">
        <v>29</v>
      </c>
      <c r="E1347" s="3">
        <v>29.428571428571399</v>
      </c>
      <c r="F1347" s="3">
        <v>0</v>
      </c>
      <c r="G1347" s="3">
        <v>0</v>
      </c>
      <c r="H1347" s="3">
        <v>837</v>
      </c>
      <c r="I1347" s="3">
        <v>0</v>
      </c>
      <c r="J1347" s="3">
        <v>10</v>
      </c>
      <c r="K1347" s="3">
        <v>356</v>
      </c>
      <c r="L1347" s="3">
        <v>413</v>
      </c>
      <c r="M1347" s="3">
        <v>288</v>
      </c>
      <c r="N1347" s="3">
        <v>94</v>
      </c>
      <c r="O1347" s="3">
        <v>1300</v>
      </c>
      <c r="P1347" s="3">
        <v>90</v>
      </c>
      <c r="Q1347" s="3">
        <v>68</v>
      </c>
      <c r="R1347" s="3">
        <v>6</v>
      </c>
      <c r="S1347" s="3">
        <f t="shared" si="60"/>
        <v>-2.9565597902898908</v>
      </c>
      <c r="T1347" s="3">
        <f t="shared" si="61"/>
        <v>4.9427391696661556E-2</v>
      </c>
      <c r="U1347" s="3">
        <f t="shared" si="62"/>
        <v>-5.0690730383247638E-2</v>
      </c>
    </row>
    <row r="1348" spans="1:21" x14ac:dyDescent="0.25">
      <c r="A1348" s="3">
        <v>103371</v>
      </c>
      <c r="B1348" s="3">
        <v>1</v>
      </c>
      <c r="C1348" s="3">
        <v>2</v>
      </c>
      <c r="D1348" s="3">
        <v>9.8571428571428594</v>
      </c>
      <c r="E1348" s="3">
        <v>29.1428571428571</v>
      </c>
      <c r="F1348" s="3">
        <v>0</v>
      </c>
      <c r="G1348" s="3">
        <v>0</v>
      </c>
      <c r="H1348" s="3">
        <v>86</v>
      </c>
      <c r="I1348" s="3">
        <v>0</v>
      </c>
      <c r="J1348" s="3">
        <v>14</v>
      </c>
      <c r="K1348" s="3">
        <v>21</v>
      </c>
      <c r="L1348" s="3">
        <v>55</v>
      </c>
      <c r="M1348" s="3">
        <v>81</v>
      </c>
      <c r="N1348" s="3">
        <v>0</v>
      </c>
      <c r="O1348" s="3">
        <v>91</v>
      </c>
      <c r="P1348" s="3">
        <v>0</v>
      </c>
      <c r="Q1348" s="3">
        <v>0</v>
      </c>
      <c r="R1348" s="3">
        <v>10</v>
      </c>
      <c r="S1348" s="3">
        <f t="shared" si="60"/>
        <v>0.93986962870640101</v>
      </c>
      <c r="T1348" s="3">
        <f t="shared" si="61"/>
        <v>0.71907332227038356</v>
      </c>
      <c r="U1348" s="3">
        <f t="shared" si="62"/>
        <v>-0.32979194833757997</v>
      </c>
    </row>
    <row r="1349" spans="1:21" x14ac:dyDescent="0.25">
      <c r="A1349" s="3">
        <v>200204</v>
      </c>
      <c r="B1349" s="3">
        <v>0</v>
      </c>
      <c r="C1349" s="3">
        <v>3</v>
      </c>
      <c r="D1349" s="3">
        <v>22.1428571428571</v>
      </c>
      <c r="E1349" s="3">
        <v>22.571428571428601</v>
      </c>
      <c r="F1349" s="3">
        <v>0</v>
      </c>
      <c r="G1349" s="3">
        <v>0</v>
      </c>
      <c r="H1349" s="3">
        <v>88</v>
      </c>
      <c r="I1349" s="3">
        <v>0</v>
      </c>
      <c r="J1349" s="3">
        <v>8</v>
      </c>
      <c r="K1349" s="3">
        <v>13</v>
      </c>
      <c r="L1349" s="3">
        <v>55</v>
      </c>
      <c r="M1349" s="3">
        <v>64</v>
      </c>
      <c r="N1349" s="3">
        <v>0</v>
      </c>
      <c r="O1349" s="3">
        <v>120</v>
      </c>
      <c r="P1349" s="3">
        <v>0</v>
      </c>
      <c r="Q1349" s="3">
        <v>24</v>
      </c>
      <c r="R1349" s="3">
        <v>8</v>
      </c>
      <c r="S1349" s="3">
        <f t="shared" si="60"/>
        <v>-0.69753947947509842</v>
      </c>
      <c r="T1349" s="3">
        <f t="shared" si="61"/>
        <v>0.33235798248122078</v>
      </c>
      <c r="U1349" s="3">
        <f t="shared" si="62"/>
        <v>-0.40400315101024215</v>
      </c>
    </row>
    <row r="1350" spans="1:21" x14ac:dyDescent="0.25">
      <c r="A1350" s="3">
        <v>236377</v>
      </c>
      <c r="B1350" s="3">
        <v>0</v>
      </c>
      <c r="C1350" s="3">
        <v>7</v>
      </c>
      <c r="D1350" s="3">
        <v>18.1428571428571</v>
      </c>
      <c r="E1350" s="3">
        <v>19.428571428571399</v>
      </c>
      <c r="F1350" s="3">
        <v>0</v>
      </c>
      <c r="G1350" s="3">
        <v>1</v>
      </c>
      <c r="H1350" s="3">
        <v>204</v>
      </c>
      <c r="I1350" s="3">
        <v>0</v>
      </c>
      <c r="J1350" s="3">
        <v>33</v>
      </c>
      <c r="K1350" s="3">
        <v>6</v>
      </c>
      <c r="L1350" s="3">
        <v>122</v>
      </c>
      <c r="M1350" s="3">
        <v>106</v>
      </c>
      <c r="N1350" s="3">
        <v>0</v>
      </c>
      <c r="O1350" s="3">
        <v>384</v>
      </c>
      <c r="P1350" s="3">
        <v>0</v>
      </c>
      <c r="Q1350" s="3">
        <v>0</v>
      </c>
      <c r="R1350" s="3">
        <v>10</v>
      </c>
      <c r="S1350" s="3">
        <f t="shared" si="60"/>
        <v>-0.73581111986209624</v>
      </c>
      <c r="T1350" s="3">
        <f t="shared" si="61"/>
        <v>0.32392081480743135</v>
      </c>
      <c r="U1350" s="3">
        <f t="shared" si="62"/>
        <v>-0.39144507194044675</v>
      </c>
    </row>
    <row r="1351" spans="1:21" x14ac:dyDescent="0.25">
      <c r="A1351" s="3">
        <v>213830</v>
      </c>
      <c r="B1351" s="3">
        <v>1</v>
      </c>
      <c r="C1351" s="3">
        <v>1</v>
      </c>
      <c r="D1351" s="3">
        <v>0</v>
      </c>
      <c r="E1351" s="3">
        <v>27.428571428571399</v>
      </c>
      <c r="F1351" s="3">
        <v>1</v>
      </c>
      <c r="G1351" s="3">
        <v>0</v>
      </c>
      <c r="H1351" s="3">
        <v>59</v>
      </c>
      <c r="I1351" s="3">
        <v>0</v>
      </c>
      <c r="J1351" s="3">
        <v>9</v>
      </c>
      <c r="K1351" s="3">
        <v>0</v>
      </c>
      <c r="L1351" s="3">
        <v>51</v>
      </c>
      <c r="M1351" s="3">
        <v>9</v>
      </c>
      <c r="N1351" s="3">
        <v>0</v>
      </c>
      <c r="O1351" s="3">
        <v>107</v>
      </c>
      <c r="P1351" s="3">
        <v>0</v>
      </c>
      <c r="Q1351" s="3">
        <v>25</v>
      </c>
      <c r="R1351" s="3">
        <v>1</v>
      </c>
      <c r="S1351" s="3">
        <f t="shared" si="60"/>
        <v>1.5388970060938698</v>
      </c>
      <c r="T1351" s="3">
        <f t="shared" si="61"/>
        <v>0.82330432515513363</v>
      </c>
      <c r="U1351" s="3">
        <f t="shared" si="62"/>
        <v>-0.19442937125400753</v>
      </c>
    </row>
    <row r="1352" spans="1:21" x14ac:dyDescent="0.25">
      <c r="A1352" s="3">
        <v>245833</v>
      </c>
      <c r="B1352" s="3">
        <v>0</v>
      </c>
      <c r="C1352" s="3">
        <v>8</v>
      </c>
      <c r="D1352" s="3">
        <v>23.571428571428601</v>
      </c>
      <c r="E1352" s="3">
        <v>24.285714285714299</v>
      </c>
      <c r="F1352" s="3">
        <v>1</v>
      </c>
      <c r="G1352" s="3">
        <v>1</v>
      </c>
      <c r="H1352" s="3">
        <v>498</v>
      </c>
      <c r="I1352" s="3">
        <v>0</v>
      </c>
      <c r="J1352" s="3">
        <v>52</v>
      </c>
      <c r="K1352" s="3">
        <v>50</v>
      </c>
      <c r="L1352" s="3">
        <v>431</v>
      </c>
      <c r="M1352" s="3">
        <v>156</v>
      </c>
      <c r="N1352" s="3">
        <v>0</v>
      </c>
      <c r="O1352" s="3">
        <v>837</v>
      </c>
      <c r="P1352" s="3">
        <v>0</v>
      </c>
      <c r="Q1352" s="3">
        <v>118</v>
      </c>
      <c r="R1352" s="3">
        <v>9</v>
      </c>
      <c r="S1352" s="3">
        <f t="shared" ref="S1352:S1415" si="63">$B$3+SUMPRODUCT(C$3:R$3,C1352:R1352)</f>
        <v>-1.8279625787230402</v>
      </c>
      <c r="T1352" s="3">
        <f t="shared" ref="T1352:T1415" si="64">EXP(S1352)/(1+EXP(S1352))</f>
        <v>0.13848116696085858</v>
      </c>
      <c r="U1352" s="3">
        <f t="shared" ref="U1352:U1415" si="65">LN(IF(B1352,T1352,1-T1352))</f>
        <v>-0.14905836249959414</v>
      </c>
    </row>
    <row r="1353" spans="1:21" x14ac:dyDescent="0.25">
      <c r="A1353" s="3">
        <v>94158</v>
      </c>
      <c r="B1353" s="3">
        <v>1</v>
      </c>
      <c r="C1353" s="3">
        <v>10</v>
      </c>
      <c r="D1353" s="3">
        <v>6.5714285714285703</v>
      </c>
      <c r="E1353" s="3">
        <v>25.1428571428571</v>
      </c>
      <c r="F1353" s="3">
        <v>0</v>
      </c>
      <c r="G1353" s="3">
        <v>0</v>
      </c>
      <c r="H1353" s="3">
        <v>699</v>
      </c>
      <c r="I1353" s="3">
        <v>0</v>
      </c>
      <c r="J1353" s="3">
        <v>553</v>
      </c>
      <c r="K1353" s="3">
        <v>0</v>
      </c>
      <c r="L1353" s="3">
        <v>612</v>
      </c>
      <c r="M1353" s="3">
        <v>10</v>
      </c>
      <c r="N1353" s="3">
        <v>0</v>
      </c>
      <c r="O1353" s="3">
        <v>1075</v>
      </c>
      <c r="P1353" s="3">
        <v>0</v>
      </c>
      <c r="Q1353" s="3">
        <v>0</v>
      </c>
      <c r="R1353" s="3">
        <v>8</v>
      </c>
      <c r="S1353" s="3">
        <f t="shared" si="63"/>
        <v>0.32075093671491262</v>
      </c>
      <c r="T1353" s="3">
        <f t="shared" si="64"/>
        <v>0.5795072502712787</v>
      </c>
      <c r="U1353" s="3">
        <f t="shared" si="65"/>
        <v>-0.54557710502731072</v>
      </c>
    </row>
    <row r="1354" spans="1:21" x14ac:dyDescent="0.25">
      <c r="A1354" s="3">
        <v>67316</v>
      </c>
      <c r="B1354" s="3">
        <v>1</v>
      </c>
      <c r="C1354" s="3">
        <v>10</v>
      </c>
      <c r="D1354" s="3">
        <v>16</v>
      </c>
      <c r="E1354" s="3">
        <v>23.714285714285701</v>
      </c>
      <c r="F1354" s="3">
        <v>0</v>
      </c>
      <c r="G1354" s="3">
        <v>1</v>
      </c>
      <c r="H1354" s="3">
        <v>301</v>
      </c>
      <c r="I1354" s="3">
        <v>0</v>
      </c>
      <c r="J1354" s="3">
        <v>0</v>
      </c>
      <c r="K1354" s="3">
        <v>10</v>
      </c>
      <c r="L1354" s="3">
        <v>220</v>
      </c>
      <c r="M1354" s="3">
        <v>0</v>
      </c>
      <c r="N1354" s="3">
        <v>13</v>
      </c>
      <c r="O1354" s="3">
        <v>737</v>
      </c>
      <c r="P1354" s="3">
        <v>0</v>
      </c>
      <c r="Q1354" s="3">
        <v>0</v>
      </c>
      <c r="R1354" s="3">
        <v>9</v>
      </c>
      <c r="S1354" s="3">
        <f t="shared" si="63"/>
        <v>-0.58424575506449128</v>
      </c>
      <c r="T1354" s="3">
        <f t="shared" si="64"/>
        <v>0.35795623172721325</v>
      </c>
      <c r="U1354" s="3">
        <f t="shared" si="65"/>
        <v>-1.0273445578007385</v>
      </c>
    </row>
    <row r="1355" spans="1:21" x14ac:dyDescent="0.25">
      <c r="A1355" s="3">
        <v>180502</v>
      </c>
      <c r="B1355" s="3">
        <v>0</v>
      </c>
      <c r="C1355" s="3">
        <v>29</v>
      </c>
      <c r="D1355" s="3">
        <v>28</v>
      </c>
      <c r="E1355" s="3">
        <v>28.714285714285701</v>
      </c>
      <c r="F1355" s="3">
        <v>1</v>
      </c>
      <c r="G1355" s="3">
        <v>1</v>
      </c>
      <c r="H1355" s="3">
        <v>2421</v>
      </c>
      <c r="I1355" s="3">
        <v>0</v>
      </c>
      <c r="J1355" s="3">
        <v>43</v>
      </c>
      <c r="K1355" s="3">
        <v>0</v>
      </c>
      <c r="L1355" s="3">
        <v>1230</v>
      </c>
      <c r="M1355" s="3">
        <v>2993</v>
      </c>
      <c r="N1355" s="3">
        <v>53</v>
      </c>
      <c r="O1355" s="3">
        <v>3142</v>
      </c>
      <c r="P1355" s="3">
        <v>0</v>
      </c>
      <c r="Q1355" s="3">
        <v>0</v>
      </c>
      <c r="R1355" s="3">
        <v>8</v>
      </c>
      <c r="S1355" s="3">
        <f t="shared" si="63"/>
        <v>-4.4000159625912216</v>
      </c>
      <c r="T1355" s="3">
        <f t="shared" si="64"/>
        <v>1.2128243732594014E-2</v>
      </c>
      <c r="U1355" s="3">
        <f t="shared" si="65"/>
        <v>-1.2202391007972739E-2</v>
      </c>
    </row>
    <row r="1356" spans="1:21" x14ac:dyDescent="0.25">
      <c r="A1356" s="3">
        <v>74543</v>
      </c>
      <c r="B1356" s="3">
        <v>1</v>
      </c>
      <c r="C1356" s="3">
        <v>2</v>
      </c>
      <c r="D1356" s="3">
        <v>1</v>
      </c>
      <c r="E1356" s="3">
        <v>30</v>
      </c>
      <c r="F1356" s="3">
        <v>0</v>
      </c>
      <c r="G1356" s="3">
        <v>0</v>
      </c>
      <c r="H1356" s="3">
        <v>55</v>
      </c>
      <c r="I1356" s="3">
        <v>0</v>
      </c>
      <c r="J1356" s="3">
        <v>2</v>
      </c>
      <c r="K1356" s="3">
        <v>2</v>
      </c>
      <c r="L1356" s="3">
        <v>78</v>
      </c>
      <c r="M1356" s="3">
        <v>0</v>
      </c>
      <c r="N1356" s="3">
        <v>0</v>
      </c>
      <c r="O1356" s="3">
        <v>61</v>
      </c>
      <c r="P1356" s="3">
        <v>0</v>
      </c>
      <c r="Q1356" s="3">
        <v>66</v>
      </c>
      <c r="R1356" s="3">
        <v>9</v>
      </c>
      <c r="S1356" s="3">
        <f t="shared" si="63"/>
        <v>1.9140235831230537</v>
      </c>
      <c r="T1356" s="3">
        <f t="shared" si="64"/>
        <v>0.87147050206013088</v>
      </c>
      <c r="U1356" s="3">
        <f t="shared" si="65"/>
        <v>-0.13757326191545616</v>
      </c>
    </row>
    <row r="1357" spans="1:21" x14ac:dyDescent="0.25">
      <c r="A1357" s="3">
        <v>192550</v>
      </c>
      <c r="B1357" s="3">
        <v>0</v>
      </c>
      <c r="C1357" s="3">
        <v>3</v>
      </c>
      <c r="D1357" s="3">
        <v>17</v>
      </c>
      <c r="E1357" s="3">
        <v>27.428571428571399</v>
      </c>
      <c r="F1357" s="3">
        <v>1</v>
      </c>
      <c r="G1357" s="3">
        <v>0</v>
      </c>
      <c r="H1357" s="3">
        <v>328</v>
      </c>
      <c r="I1357" s="3">
        <v>0</v>
      </c>
      <c r="J1357" s="3">
        <v>5</v>
      </c>
      <c r="K1357" s="3">
        <v>35</v>
      </c>
      <c r="L1357" s="3">
        <v>297</v>
      </c>
      <c r="M1357" s="3">
        <v>30</v>
      </c>
      <c r="N1357" s="3">
        <v>38</v>
      </c>
      <c r="O1357" s="3">
        <v>600</v>
      </c>
      <c r="P1357" s="3">
        <v>0</v>
      </c>
      <c r="Q1357" s="3">
        <v>69</v>
      </c>
      <c r="R1357" s="3">
        <v>8</v>
      </c>
      <c r="S1357" s="3">
        <f t="shared" si="63"/>
        <v>-0.710704995482633</v>
      </c>
      <c r="T1357" s="3">
        <f t="shared" si="64"/>
        <v>0.32944308067892608</v>
      </c>
      <c r="U1357" s="3">
        <f t="shared" si="65"/>
        <v>-0.39964668900425837</v>
      </c>
    </row>
    <row r="1358" spans="1:21" x14ac:dyDescent="0.25">
      <c r="A1358" s="3">
        <v>75437</v>
      </c>
      <c r="B1358" s="3">
        <v>1</v>
      </c>
      <c r="C1358" s="3">
        <v>1</v>
      </c>
      <c r="D1358" s="3">
        <v>0</v>
      </c>
      <c r="E1358" s="3">
        <v>19.285714285714299</v>
      </c>
      <c r="F1358" s="3">
        <v>1</v>
      </c>
      <c r="G1358" s="3">
        <v>0</v>
      </c>
      <c r="H1358" s="3">
        <v>144</v>
      </c>
      <c r="I1358" s="3">
        <v>0</v>
      </c>
      <c r="J1358" s="3">
        <v>0</v>
      </c>
      <c r="K1358" s="3">
        <v>0</v>
      </c>
      <c r="L1358" s="3">
        <v>120</v>
      </c>
      <c r="M1358" s="3">
        <v>0</v>
      </c>
      <c r="N1358" s="3">
        <v>0</v>
      </c>
      <c r="O1358" s="3">
        <v>351</v>
      </c>
      <c r="P1358" s="3">
        <v>0</v>
      </c>
      <c r="Q1358" s="3">
        <v>0</v>
      </c>
      <c r="R1358" s="3">
        <v>9</v>
      </c>
      <c r="S1358" s="3">
        <f t="shared" si="63"/>
        <v>1.0235746261286429</v>
      </c>
      <c r="T1358" s="3">
        <f t="shared" si="64"/>
        <v>0.73566830820912188</v>
      </c>
      <c r="U1358" s="3">
        <f t="shared" si="65"/>
        <v>-0.30697593002882012</v>
      </c>
    </row>
    <row r="1359" spans="1:21" x14ac:dyDescent="0.25">
      <c r="A1359" s="3">
        <v>135545</v>
      </c>
      <c r="B1359" s="3">
        <v>1</v>
      </c>
      <c r="C1359" s="3">
        <v>4</v>
      </c>
      <c r="D1359" s="3">
        <v>9</v>
      </c>
      <c r="E1359" s="3">
        <v>20.714285714285701</v>
      </c>
      <c r="F1359" s="3">
        <v>0</v>
      </c>
      <c r="G1359" s="3">
        <v>0</v>
      </c>
      <c r="H1359" s="3">
        <v>75</v>
      </c>
      <c r="I1359" s="3">
        <v>0</v>
      </c>
      <c r="J1359" s="3">
        <v>3</v>
      </c>
      <c r="K1359" s="3">
        <v>2</v>
      </c>
      <c r="L1359" s="3">
        <v>65</v>
      </c>
      <c r="M1359" s="3">
        <v>60</v>
      </c>
      <c r="N1359" s="3">
        <v>14</v>
      </c>
      <c r="O1359" s="3">
        <v>66</v>
      </c>
      <c r="P1359" s="3">
        <v>0</v>
      </c>
      <c r="Q1359" s="3">
        <v>29</v>
      </c>
      <c r="R1359" s="3">
        <v>5</v>
      </c>
      <c r="S1359" s="3">
        <f t="shared" si="63"/>
        <v>0.69882873261321421</v>
      </c>
      <c r="T1359" s="3">
        <f t="shared" si="64"/>
        <v>0.66792803597396722</v>
      </c>
      <c r="U1359" s="3">
        <f t="shared" si="65"/>
        <v>-0.40357484182674025</v>
      </c>
    </row>
    <row r="1360" spans="1:21" x14ac:dyDescent="0.25">
      <c r="A1360" s="3">
        <v>228069</v>
      </c>
      <c r="B1360" s="3">
        <v>0</v>
      </c>
      <c r="C1360" s="3">
        <v>1</v>
      </c>
      <c r="D1360" s="3">
        <v>0</v>
      </c>
      <c r="E1360" s="3">
        <v>19.428571428571399</v>
      </c>
      <c r="F1360" s="3">
        <v>1</v>
      </c>
      <c r="G1360" s="3">
        <v>0</v>
      </c>
      <c r="H1360" s="3">
        <v>58</v>
      </c>
      <c r="I1360" s="3">
        <v>0</v>
      </c>
      <c r="J1360" s="3">
        <v>1</v>
      </c>
      <c r="K1360" s="3">
        <v>17</v>
      </c>
      <c r="L1360" s="3">
        <v>2</v>
      </c>
      <c r="M1360" s="3">
        <v>24</v>
      </c>
      <c r="N1360" s="3">
        <v>0</v>
      </c>
      <c r="O1360" s="3">
        <v>140</v>
      </c>
      <c r="P1360" s="3">
        <v>0</v>
      </c>
      <c r="Q1360" s="3">
        <v>0</v>
      </c>
      <c r="R1360" s="3">
        <v>9</v>
      </c>
      <c r="S1360" s="3">
        <f t="shared" si="63"/>
        <v>1.1539968904549147</v>
      </c>
      <c r="T1360" s="3">
        <f t="shared" si="64"/>
        <v>0.76024020789572255</v>
      </c>
      <c r="U1360" s="3">
        <f t="shared" si="65"/>
        <v>-1.4281177230733817</v>
      </c>
    </row>
    <row r="1361" spans="1:21" x14ac:dyDescent="0.25">
      <c r="A1361" s="3">
        <v>186623</v>
      </c>
      <c r="B1361" s="3">
        <v>1</v>
      </c>
      <c r="C1361" s="3">
        <v>4</v>
      </c>
      <c r="D1361" s="3">
        <v>11.714285714285699</v>
      </c>
      <c r="E1361" s="3">
        <v>28.714285714285701</v>
      </c>
      <c r="F1361" s="3">
        <v>0</v>
      </c>
      <c r="G1361" s="3">
        <v>1</v>
      </c>
      <c r="H1361" s="3">
        <v>101</v>
      </c>
      <c r="I1361" s="3">
        <v>0</v>
      </c>
      <c r="J1361" s="3">
        <v>21</v>
      </c>
      <c r="K1361" s="3">
        <v>21</v>
      </c>
      <c r="L1361" s="3">
        <v>19</v>
      </c>
      <c r="M1361" s="3">
        <v>53</v>
      </c>
      <c r="N1361" s="3">
        <v>0</v>
      </c>
      <c r="O1361" s="3">
        <v>113</v>
      </c>
      <c r="P1361" s="3">
        <v>58</v>
      </c>
      <c r="Q1361" s="3">
        <v>56</v>
      </c>
      <c r="R1361" s="3">
        <v>10</v>
      </c>
      <c r="S1361" s="3">
        <f t="shared" si="63"/>
        <v>0.58983943699929142</v>
      </c>
      <c r="T1361" s="3">
        <f t="shared" si="64"/>
        <v>0.64332830423831688</v>
      </c>
      <c r="U1361" s="3">
        <f t="shared" si="65"/>
        <v>-0.44110010302800989</v>
      </c>
    </row>
    <row r="1362" spans="1:21" x14ac:dyDescent="0.25">
      <c r="A1362" s="3">
        <v>183499</v>
      </c>
      <c r="B1362" s="3">
        <v>0</v>
      </c>
      <c r="C1362" s="3">
        <v>12</v>
      </c>
      <c r="D1362" s="3">
        <v>29.1428571428571</v>
      </c>
      <c r="E1362" s="3">
        <v>29.285714285714299</v>
      </c>
      <c r="F1362" s="3">
        <v>1</v>
      </c>
      <c r="G1362" s="3">
        <v>1</v>
      </c>
      <c r="H1362" s="3">
        <v>440</v>
      </c>
      <c r="I1362" s="3">
        <v>0</v>
      </c>
      <c r="J1362" s="3">
        <v>58</v>
      </c>
      <c r="K1362" s="3">
        <v>52</v>
      </c>
      <c r="L1362" s="3">
        <v>225</v>
      </c>
      <c r="M1362" s="3">
        <v>379</v>
      </c>
      <c r="N1362" s="3">
        <v>0</v>
      </c>
      <c r="O1362" s="3">
        <v>490</v>
      </c>
      <c r="P1362" s="3">
        <v>37</v>
      </c>
      <c r="Q1362" s="3">
        <v>238</v>
      </c>
      <c r="R1362" s="3">
        <v>7</v>
      </c>
      <c r="S1362" s="3">
        <f t="shared" si="63"/>
        <v>-2.2713163600312836</v>
      </c>
      <c r="T1362" s="3">
        <f t="shared" si="64"/>
        <v>9.3526552378644406E-2</v>
      </c>
      <c r="U1362" s="3">
        <f t="shared" si="65"/>
        <v>-9.8193540312356636E-2</v>
      </c>
    </row>
    <row r="1363" spans="1:21" x14ac:dyDescent="0.25">
      <c r="A1363" s="3">
        <v>140989</v>
      </c>
      <c r="B1363" s="3">
        <v>1</v>
      </c>
      <c r="C1363" s="3">
        <v>2</v>
      </c>
      <c r="D1363" s="3">
        <v>3.5714285714285698</v>
      </c>
      <c r="E1363" s="3">
        <v>22.571428571428601</v>
      </c>
      <c r="F1363" s="3">
        <v>0</v>
      </c>
      <c r="G1363" s="3">
        <v>0</v>
      </c>
      <c r="H1363" s="3">
        <v>26</v>
      </c>
      <c r="I1363" s="3">
        <v>0</v>
      </c>
      <c r="J1363" s="3">
        <v>0</v>
      </c>
      <c r="K1363" s="3">
        <v>0</v>
      </c>
      <c r="L1363" s="3">
        <v>0</v>
      </c>
      <c r="M1363" s="3">
        <v>0</v>
      </c>
      <c r="N1363" s="3">
        <v>0</v>
      </c>
      <c r="O1363" s="3">
        <v>35</v>
      </c>
      <c r="P1363" s="3">
        <v>31</v>
      </c>
      <c r="Q1363" s="3">
        <v>35</v>
      </c>
      <c r="R1363" s="3">
        <v>6</v>
      </c>
      <c r="S1363" s="3">
        <f t="shared" si="63"/>
        <v>1.3570666133077738</v>
      </c>
      <c r="T1363" s="3">
        <f t="shared" si="64"/>
        <v>0.79528253188393871</v>
      </c>
      <c r="U1363" s="3">
        <f t="shared" si="65"/>
        <v>-0.22905784144492525</v>
      </c>
    </row>
    <row r="1364" spans="1:21" x14ac:dyDescent="0.25">
      <c r="A1364" s="3">
        <v>126244</v>
      </c>
      <c r="B1364" s="3">
        <v>0</v>
      </c>
      <c r="C1364" s="3">
        <v>12</v>
      </c>
      <c r="D1364" s="3">
        <v>30</v>
      </c>
      <c r="E1364" s="3">
        <v>30.285714285714299</v>
      </c>
      <c r="F1364" s="3">
        <v>0</v>
      </c>
      <c r="G1364" s="3">
        <v>0</v>
      </c>
      <c r="H1364" s="3">
        <v>557</v>
      </c>
      <c r="I1364" s="3">
        <v>0</v>
      </c>
      <c r="J1364" s="3">
        <v>101</v>
      </c>
      <c r="K1364" s="3">
        <v>227</v>
      </c>
      <c r="L1364" s="3">
        <v>273</v>
      </c>
      <c r="M1364" s="3">
        <v>170</v>
      </c>
      <c r="N1364" s="3">
        <v>0</v>
      </c>
      <c r="O1364" s="3">
        <v>869</v>
      </c>
      <c r="P1364" s="3">
        <v>0</v>
      </c>
      <c r="Q1364" s="3">
        <v>218</v>
      </c>
      <c r="R1364" s="3">
        <v>2</v>
      </c>
      <c r="S1364" s="3">
        <f t="shared" si="63"/>
        <v>-1.8210301202434465</v>
      </c>
      <c r="T1364" s="3">
        <f t="shared" si="64"/>
        <v>0.13931031260782867</v>
      </c>
      <c r="U1364" s="3">
        <f t="shared" si="65"/>
        <v>-0.15002124905043338</v>
      </c>
    </row>
    <row r="1365" spans="1:21" x14ac:dyDescent="0.25">
      <c r="A1365" s="3">
        <v>217511</v>
      </c>
      <c r="B1365" s="3">
        <v>0</v>
      </c>
      <c r="C1365" s="3">
        <v>2</v>
      </c>
      <c r="D1365" s="3">
        <v>4.8571428571428603</v>
      </c>
      <c r="E1365" s="3">
        <v>26.428571428571399</v>
      </c>
      <c r="F1365" s="3">
        <v>1</v>
      </c>
      <c r="G1365" s="3">
        <v>0</v>
      </c>
      <c r="H1365" s="3">
        <v>46</v>
      </c>
      <c r="I1365" s="3">
        <v>0</v>
      </c>
      <c r="J1365" s="3">
        <v>2</v>
      </c>
      <c r="K1365" s="3">
        <v>5</v>
      </c>
      <c r="L1365" s="3">
        <v>26</v>
      </c>
      <c r="M1365" s="3">
        <v>37</v>
      </c>
      <c r="N1365" s="3">
        <v>0</v>
      </c>
      <c r="O1365" s="3">
        <v>67</v>
      </c>
      <c r="P1365" s="3">
        <v>0</v>
      </c>
      <c r="Q1365" s="3">
        <v>7</v>
      </c>
      <c r="R1365" s="3">
        <v>7</v>
      </c>
      <c r="S1365" s="3">
        <f t="shared" si="63"/>
        <v>0.91805595076636926</v>
      </c>
      <c r="T1365" s="3">
        <f t="shared" si="64"/>
        <v>0.71464582672915644</v>
      </c>
      <c r="U1365" s="3">
        <f t="shared" si="65"/>
        <v>-1.254024157011417</v>
      </c>
    </row>
    <row r="1366" spans="1:21" x14ac:dyDescent="0.25">
      <c r="A1366" s="3">
        <v>119491</v>
      </c>
      <c r="B1366" s="3">
        <v>0</v>
      </c>
      <c r="C1366" s="3">
        <v>1</v>
      </c>
      <c r="D1366" s="3">
        <v>0</v>
      </c>
      <c r="E1366" s="3">
        <v>29.285714285714299</v>
      </c>
      <c r="F1366" s="3">
        <v>1</v>
      </c>
      <c r="G1366" s="3">
        <v>0</v>
      </c>
      <c r="H1366" s="3">
        <v>64</v>
      </c>
      <c r="I1366" s="3">
        <v>0</v>
      </c>
      <c r="J1366" s="3">
        <v>0</v>
      </c>
      <c r="K1366" s="3">
        <v>7</v>
      </c>
      <c r="L1366" s="3">
        <v>35</v>
      </c>
      <c r="M1366" s="3">
        <v>15</v>
      </c>
      <c r="N1366" s="3">
        <v>0</v>
      </c>
      <c r="O1366" s="3">
        <v>133</v>
      </c>
      <c r="P1366" s="3">
        <v>0</v>
      </c>
      <c r="Q1366" s="3">
        <v>32</v>
      </c>
      <c r="R1366" s="3">
        <v>3</v>
      </c>
      <c r="S1366" s="3">
        <f t="shared" si="63"/>
        <v>1.5423149838103225</v>
      </c>
      <c r="T1366" s="3">
        <f t="shared" si="64"/>
        <v>0.82380100377967846</v>
      </c>
      <c r="U1366" s="3">
        <f t="shared" si="65"/>
        <v>-1.7361412623162535</v>
      </c>
    </row>
    <row r="1367" spans="1:21" x14ac:dyDescent="0.25">
      <c r="A1367" s="3">
        <v>30032</v>
      </c>
      <c r="B1367" s="3">
        <v>0</v>
      </c>
      <c r="C1367" s="3">
        <v>29</v>
      </c>
      <c r="D1367" s="3">
        <v>28.714285714285701</v>
      </c>
      <c r="E1367" s="3">
        <v>30.1428571428571</v>
      </c>
      <c r="F1367" s="3">
        <v>1</v>
      </c>
      <c r="G1367" s="3">
        <v>1</v>
      </c>
      <c r="H1367" s="3">
        <v>2130</v>
      </c>
      <c r="I1367" s="3">
        <v>0</v>
      </c>
      <c r="J1367" s="3">
        <v>85</v>
      </c>
      <c r="K1367" s="3">
        <v>43</v>
      </c>
      <c r="L1367" s="3">
        <v>162</v>
      </c>
      <c r="M1367" s="3">
        <v>141</v>
      </c>
      <c r="N1367" s="3">
        <v>17</v>
      </c>
      <c r="O1367" s="3">
        <v>4880</v>
      </c>
      <c r="P1367" s="3">
        <v>1494</v>
      </c>
      <c r="Q1367" s="3">
        <v>133</v>
      </c>
      <c r="R1367" s="3">
        <v>6</v>
      </c>
      <c r="S1367" s="3">
        <f t="shared" si="63"/>
        <v>-5.577656589655021</v>
      </c>
      <c r="T1367" s="3">
        <f t="shared" si="64"/>
        <v>3.7671713106518451E-3</v>
      </c>
      <c r="U1367" s="3">
        <f t="shared" si="65"/>
        <v>-3.7742849717001502E-3</v>
      </c>
    </row>
    <row r="1368" spans="1:21" x14ac:dyDescent="0.25">
      <c r="A1368" s="3">
        <v>104859</v>
      </c>
      <c r="B1368" s="3">
        <v>1</v>
      </c>
      <c r="C1368" s="3">
        <v>1</v>
      </c>
      <c r="D1368" s="3">
        <v>0</v>
      </c>
      <c r="E1368" s="3">
        <v>22.714285714285701</v>
      </c>
      <c r="F1368" s="3">
        <v>0</v>
      </c>
      <c r="G1368" s="3">
        <v>0</v>
      </c>
      <c r="H1368" s="3">
        <v>35</v>
      </c>
      <c r="I1368" s="3">
        <v>0</v>
      </c>
      <c r="J1368" s="3">
        <v>0</v>
      </c>
      <c r="K1368" s="3">
        <v>15</v>
      </c>
      <c r="L1368" s="3">
        <v>8</v>
      </c>
      <c r="M1368" s="3">
        <v>46</v>
      </c>
      <c r="N1368" s="3">
        <v>15</v>
      </c>
      <c r="O1368" s="3">
        <v>14</v>
      </c>
      <c r="P1368" s="3">
        <v>0</v>
      </c>
      <c r="Q1368" s="3">
        <v>0</v>
      </c>
      <c r="R1368" s="3">
        <v>3</v>
      </c>
      <c r="S1368" s="3">
        <f t="shared" si="63"/>
        <v>1.8950422213223923</v>
      </c>
      <c r="T1368" s="3">
        <f t="shared" si="64"/>
        <v>0.86932937321458459</v>
      </c>
      <c r="U1368" s="3">
        <f t="shared" si="65"/>
        <v>-0.14003319996540023</v>
      </c>
    </row>
    <row r="1369" spans="1:21" x14ac:dyDescent="0.25">
      <c r="A1369" s="3">
        <v>186386</v>
      </c>
      <c r="B1369" s="3">
        <v>0</v>
      </c>
      <c r="C1369" s="3">
        <v>5</v>
      </c>
      <c r="D1369" s="3">
        <v>26.428571428571399</v>
      </c>
      <c r="E1369" s="3">
        <v>29.714285714285701</v>
      </c>
      <c r="F1369" s="3">
        <v>1</v>
      </c>
      <c r="G1369" s="3">
        <v>0</v>
      </c>
      <c r="H1369" s="3">
        <v>433</v>
      </c>
      <c r="I1369" s="3">
        <v>11</v>
      </c>
      <c r="J1369" s="3">
        <v>16</v>
      </c>
      <c r="K1369" s="3">
        <v>40</v>
      </c>
      <c r="L1369" s="3">
        <v>287</v>
      </c>
      <c r="M1369" s="3">
        <v>128</v>
      </c>
      <c r="N1369" s="3">
        <v>24</v>
      </c>
      <c r="O1369" s="3">
        <v>778</v>
      </c>
      <c r="P1369" s="3">
        <v>0</v>
      </c>
      <c r="Q1369" s="3">
        <v>181</v>
      </c>
      <c r="R1369" s="3">
        <v>5</v>
      </c>
      <c r="S1369" s="3">
        <f t="shared" si="63"/>
        <v>-1.7951545782339855</v>
      </c>
      <c r="T1369" s="3">
        <f t="shared" si="64"/>
        <v>0.14244191909758586</v>
      </c>
      <c r="U1369" s="3">
        <f t="shared" si="65"/>
        <v>-0.15366636940500303</v>
      </c>
    </row>
    <row r="1370" spans="1:21" x14ac:dyDescent="0.25">
      <c r="A1370" s="3">
        <v>72182</v>
      </c>
      <c r="B1370" s="3">
        <v>0</v>
      </c>
      <c r="C1370" s="3">
        <v>8</v>
      </c>
      <c r="D1370" s="3">
        <v>17.285714285714299</v>
      </c>
      <c r="E1370" s="3">
        <v>19.571428571428601</v>
      </c>
      <c r="F1370" s="3">
        <v>0</v>
      </c>
      <c r="G1370" s="3">
        <v>1</v>
      </c>
      <c r="H1370" s="3">
        <v>244</v>
      </c>
      <c r="I1370" s="3">
        <v>0</v>
      </c>
      <c r="J1370" s="3">
        <v>0</v>
      </c>
      <c r="K1370" s="3">
        <v>59</v>
      </c>
      <c r="L1370" s="3">
        <v>103</v>
      </c>
      <c r="M1370" s="3">
        <v>148</v>
      </c>
      <c r="N1370" s="3">
        <v>3</v>
      </c>
      <c r="O1370" s="3">
        <v>404</v>
      </c>
      <c r="P1370" s="3">
        <v>0</v>
      </c>
      <c r="Q1370" s="3">
        <v>93</v>
      </c>
      <c r="R1370" s="3">
        <v>8</v>
      </c>
      <c r="S1370" s="3">
        <f t="shared" si="63"/>
        <v>-0.56668332747921291</v>
      </c>
      <c r="T1370" s="3">
        <f t="shared" si="64"/>
        <v>0.36200248140413654</v>
      </c>
      <c r="U1370" s="3">
        <f t="shared" si="65"/>
        <v>-0.44942088499308702</v>
      </c>
    </row>
    <row r="1371" spans="1:21" x14ac:dyDescent="0.25">
      <c r="A1371" s="3">
        <v>131348</v>
      </c>
      <c r="B1371" s="3">
        <v>1</v>
      </c>
      <c r="C1371" s="3">
        <v>1</v>
      </c>
      <c r="D1371" s="3">
        <v>0</v>
      </c>
      <c r="E1371" s="3">
        <v>18.428571428571399</v>
      </c>
      <c r="F1371" s="3">
        <v>0</v>
      </c>
      <c r="G1371" s="3">
        <v>0</v>
      </c>
      <c r="H1371" s="3">
        <v>49</v>
      </c>
      <c r="I1371" s="3">
        <v>0</v>
      </c>
      <c r="J1371" s="3">
        <v>9</v>
      </c>
      <c r="K1371" s="3">
        <v>4</v>
      </c>
      <c r="L1371" s="3">
        <v>53</v>
      </c>
      <c r="M1371" s="3">
        <v>10</v>
      </c>
      <c r="N1371" s="3">
        <v>0</v>
      </c>
      <c r="O1371" s="3">
        <v>69</v>
      </c>
      <c r="P1371" s="3">
        <v>0</v>
      </c>
      <c r="Q1371" s="3">
        <v>18</v>
      </c>
      <c r="R1371" s="3">
        <v>9</v>
      </c>
      <c r="S1371" s="3">
        <f t="shared" si="63"/>
        <v>1.6884031822999459</v>
      </c>
      <c r="T1371" s="3">
        <f t="shared" si="64"/>
        <v>0.84401404736876617</v>
      </c>
      <c r="U1371" s="3">
        <f t="shared" si="65"/>
        <v>-0.16958614072283082</v>
      </c>
    </row>
    <row r="1372" spans="1:21" x14ac:dyDescent="0.25">
      <c r="A1372" s="3">
        <v>231558</v>
      </c>
      <c r="B1372" s="3">
        <v>0</v>
      </c>
      <c r="C1372" s="3">
        <v>16</v>
      </c>
      <c r="D1372" s="3">
        <v>28.285714285714299</v>
      </c>
      <c r="E1372" s="3">
        <v>29.428571428571399</v>
      </c>
      <c r="F1372" s="3">
        <v>1</v>
      </c>
      <c r="G1372" s="3">
        <v>4</v>
      </c>
      <c r="H1372" s="3">
        <v>812</v>
      </c>
      <c r="I1372" s="3">
        <v>0</v>
      </c>
      <c r="J1372" s="3">
        <v>92</v>
      </c>
      <c r="K1372" s="3">
        <v>167</v>
      </c>
      <c r="L1372" s="3">
        <v>578</v>
      </c>
      <c r="M1372" s="3">
        <v>518</v>
      </c>
      <c r="N1372" s="3">
        <v>23</v>
      </c>
      <c r="O1372" s="3">
        <v>983</v>
      </c>
      <c r="P1372" s="3">
        <v>15</v>
      </c>
      <c r="Q1372" s="3">
        <v>283</v>
      </c>
      <c r="R1372" s="3">
        <v>5</v>
      </c>
      <c r="S1372" s="3">
        <f t="shared" si="63"/>
        <v>-2.3619449502060954</v>
      </c>
      <c r="T1372" s="3">
        <f t="shared" si="64"/>
        <v>8.6120995532017366E-2</v>
      </c>
      <c r="U1372" s="3">
        <f t="shared" si="65"/>
        <v>-9.0057096522989794E-2</v>
      </c>
    </row>
    <row r="1373" spans="1:21" x14ac:dyDescent="0.25">
      <c r="A1373" s="3">
        <v>208517</v>
      </c>
      <c r="B1373" s="3">
        <v>0</v>
      </c>
      <c r="C1373" s="3">
        <v>18</v>
      </c>
      <c r="D1373" s="3">
        <v>22</v>
      </c>
      <c r="E1373" s="3">
        <v>22.428571428571399</v>
      </c>
      <c r="F1373" s="3">
        <v>0</v>
      </c>
      <c r="G1373" s="3">
        <v>0</v>
      </c>
      <c r="H1373" s="3">
        <v>2002</v>
      </c>
      <c r="I1373" s="3">
        <v>0</v>
      </c>
      <c r="J1373" s="3">
        <v>249</v>
      </c>
      <c r="K1373" s="3">
        <v>268</v>
      </c>
      <c r="L1373" s="3">
        <v>1234</v>
      </c>
      <c r="M1373" s="3">
        <v>568</v>
      </c>
      <c r="N1373" s="3">
        <v>49</v>
      </c>
      <c r="O1373" s="3">
        <v>3825</v>
      </c>
      <c r="P1373" s="3">
        <v>0</v>
      </c>
      <c r="Q1373" s="3">
        <v>392</v>
      </c>
      <c r="R1373" s="3">
        <v>1</v>
      </c>
      <c r="S1373" s="3">
        <f t="shared" si="63"/>
        <v>-2.781619099794499</v>
      </c>
      <c r="T1373" s="3">
        <f t="shared" si="64"/>
        <v>5.8325564982572513E-2</v>
      </c>
      <c r="U1373" s="3">
        <f t="shared" si="65"/>
        <v>-6.009567452770375E-2</v>
      </c>
    </row>
    <row r="1374" spans="1:21" x14ac:dyDescent="0.25">
      <c r="A1374" s="3">
        <v>39247</v>
      </c>
      <c r="B1374" s="3">
        <v>1</v>
      </c>
      <c r="C1374" s="3">
        <v>2</v>
      </c>
      <c r="D1374" s="3">
        <v>0.71428571428571397</v>
      </c>
      <c r="E1374" s="3">
        <v>28.1428571428571</v>
      </c>
      <c r="F1374" s="3">
        <v>0</v>
      </c>
      <c r="G1374" s="3">
        <v>0</v>
      </c>
      <c r="H1374" s="3">
        <v>87</v>
      </c>
      <c r="I1374" s="3">
        <v>0</v>
      </c>
      <c r="J1374" s="3">
        <v>14</v>
      </c>
      <c r="K1374" s="3">
        <v>28</v>
      </c>
      <c r="L1374" s="3">
        <v>44</v>
      </c>
      <c r="M1374" s="3">
        <v>66</v>
      </c>
      <c r="N1374" s="3">
        <v>0</v>
      </c>
      <c r="O1374" s="3">
        <v>106</v>
      </c>
      <c r="P1374" s="3">
        <v>0</v>
      </c>
      <c r="Q1374" s="3">
        <v>24</v>
      </c>
      <c r="R1374" s="3">
        <v>4</v>
      </c>
      <c r="S1374" s="3">
        <f t="shared" si="63"/>
        <v>1.8946157582477898</v>
      </c>
      <c r="T1374" s="3">
        <f t="shared" si="64"/>
        <v>0.86928092116372724</v>
      </c>
      <c r="U1374" s="3">
        <f t="shared" si="65"/>
        <v>-0.14008893649362228</v>
      </c>
    </row>
    <row r="1375" spans="1:21" x14ac:dyDescent="0.25">
      <c r="A1375" s="3">
        <v>108203</v>
      </c>
      <c r="B1375" s="3">
        <v>0</v>
      </c>
      <c r="C1375" s="3">
        <v>13</v>
      </c>
      <c r="D1375" s="3">
        <v>21.285714285714299</v>
      </c>
      <c r="E1375" s="3">
        <v>29.714285714285701</v>
      </c>
      <c r="F1375" s="3">
        <v>1</v>
      </c>
      <c r="G1375" s="3">
        <v>2</v>
      </c>
      <c r="H1375" s="3">
        <v>559</v>
      </c>
      <c r="I1375" s="3">
        <v>7</v>
      </c>
      <c r="J1375" s="3">
        <v>49</v>
      </c>
      <c r="K1375" s="3">
        <v>35</v>
      </c>
      <c r="L1375" s="3">
        <v>242</v>
      </c>
      <c r="M1375" s="3">
        <v>221</v>
      </c>
      <c r="N1375" s="3">
        <v>39</v>
      </c>
      <c r="O1375" s="3">
        <v>1005</v>
      </c>
      <c r="P1375" s="3">
        <v>44</v>
      </c>
      <c r="Q1375" s="3">
        <v>244</v>
      </c>
      <c r="R1375" s="3">
        <v>10</v>
      </c>
      <c r="S1375" s="3">
        <f t="shared" si="63"/>
        <v>-1.5776990387996481</v>
      </c>
      <c r="T1375" s="3">
        <f t="shared" si="64"/>
        <v>0.17112160112511135</v>
      </c>
      <c r="U1375" s="3">
        <f t="shared" si="65"/>
        <v>-0.18768181871350045</v>
      </c>
    </row>
    <row r="1376" spans="1:21" x14ac:dyDescent="0.25">
      <c r="A1376" s="3">
        <v>132089</v>
      </c>
      <c r="B1376" s="3">
        <v>1</v>
      </c>
      <c r="C1376" s="3">
        <v>2</v>
      </c>
      <c r="D1376" s="3">
        <v>7</v>
      </c>
      <c r="E1376" s="3">
        <v>27.714285714285701</v>
      </c>
      <c r="F1376" s="3">
        <v>0</v>
      </c>
      <c r="G1376" s="3">
        <v>0</v>
      </c>
      <c r="H1376" s="3">
        <v>81</v>
      </c>
      <c r="I1376" s="3">
        <v>0</v>
      </c>
      <c r="J1376" s="3">
        <v>4</v>
      </c>
      <c r="K1376" s="3">
        <v>24</v>
      </c>
      <c r="L1376" s="3">
        <v>61</v>
      </c>
      <c r="M1376" s="3">
        <v>19</v>
      </c>
      <c r="N1376" s="3">
        <v>0</v>
      </c>
      <c r="O1376" s="3">
        <v>135</v>
      </c>
      <c r="P1376" s="3">
        <v>0</v>
      </c>
      <c r="Q1376" s="3">
        <v>24</v>
      </c>
      <c r="R1376" s="3">
        <v>10</v>
      </c>
      <c r="S1376" s="3">
        <f t="shared" si="63"/>
        <v>1.1845274629588087</v>
      </c>
      <c r="T1376" s="3">
        <f t="shared" si="64"/>
        <v>0.76576087694882944</v>
      </c>
      <c r="U1376" s="3">
        <f t="shared" si="65"/>
        <v>-0.26688532906216078</v>
      </c>
    </row>
    <row r="1377" spans="1:21" x14ac:dyDescent="0.25">
      <c r="A1377" s="3">
        <v>40778</v>
      </c>
      <c r="B1377" s="3">
        <v>0</v>
      </c>
      <c r="C1377" s="3">
        <v>9</v>
      </c>
      <c r="D1377" s="3">
        <v>26.8571428571429</v>
      </c>
      <c r="E1377" s="3">
        <v>29.571428571428601</v>
      </c>
      <c r="F1377" s="3">
        <v>1</v>
      </c>
      <c r="G1377" s="3">
        <v>1</v>
      </c>
      <c r="H1377" s="3">
        <v>474</v>
      </c>
      <c r="I1377" s="3">
        <v>0</v>
      </c>
      <c r="J1377" s="3">
        <v>98</v>
      </c>
      <c r="K1377" s="3">
        <v>0</v>
      </c>
      <c r="L1377" s="3">
        <v>155</v>
      </c>
      <c r="M1377" s="3">
        <v>72</v>
      </c>
      <c r="N1377" s="3">
        <v>0</v>
      </c>
      <c r="O1377" s="3">
        <v>1226</v>
      </c>
      <c r="P1377" s="3">
        <v>0</v>
      </c>
      <c r="Q1377" s="3">
        <v>0</v>
      </c>
      <c r="R1377" s="3">
        <v>9</v>
      </c>
      <c r="S1377" s="3">
        <f t="shared" si="63"/>
        <v>-2.2942801739528358</v>
      </c>
      <c r="T1377" s="3">
        <f t="shared" si="64"/>
        <v>9.1597783707264346E-2</v>
      </c>
      <c r="U1377" s="3">
        <f t="shared" si="65"/>
        <v>-9.6068028977470743E-2</v>
      </c>
    </row>
    <row r="1378" spans="1:21" x14ac:dyDescent="0.25">
      <c r="A1378" s="3">
        <v>163974</v>
      </c>
      <c r="B1378" s="3">
        <v>1</v>
      </c>
      <c r="C1378" s="3">
        <v>7</v>
      </c>
      <c r="D1378" s="3">
        <v>18.285714285714299</v>
      </c>
      <c r="E1378" s="3">
        <v>28.285714285714299</v>
      </c>
      <c r="F1378" s="3">
        <v>1</v>
      </c>
      <c r="G1378" s="3">
        <v>0</v>
      </c>
      <c r="H1378" s="3">
        <v>622</v>
      </c>
      <c r="I1378" s="3">
        <v>8</v>
      </c>
      <c r="J1378" s="3">
        <v>73</v>
      </c>
      <c r="K1378" s="3">
        <v>79</v>
      </c>
      <c r="L1378" s="3">
        <v>285</v>
      </c>
      <c r="M1378" s="3">
        <v>118</v>
      </c>
      <c r="N1378" s="3">
        <v>15</v>
      </c>
      <c r="O1378" s="3">
        <v>1216</v>
      </c>
      <c r="P1378" s="3">
        <v>0</v>
      </c>
      <c r="Q1378" s="3">
        <v>392</v>
      </c>
      <c r="R1378" s="3">
        <v>9</v>
      </c>
      <c r="S1378" s="3">
        <f t="shared" si="63"/>
        <v>-1.1400392503524588</v>
      </c>
      <c r="T1378" s="3">
        <f t="shared" si="64"/>
        <v>0.24231315465722625</v>
      </c>
      <c r="U1378" s="3">
        <f t="shared" si="65"/>
        <v>-1.4175243618482627</v>
      </c>
    </row>
    <row r="1379" spans="1:21" x14ac:dyDescent="0.25">
      <c r="A1379" s="3">
        <v>57639</v>
      </c>
      <c r="B1379" s="3">
        <v>0</v>
      </c>
      <c r="C1379" s="3">
        <v>6</v>
      </c>
      <c r="D1379" s="3">
        <v>13.1428571428571</v>
      </c>
      <c r="E1379" s="3">
        <v>29.571428571428601</v>
      </c>
      <c r="F1379" s="3">
        <v>1</v>
      </c>
      <c r="G1379" s="3">
        <v>1</v>
      </c>
      <c r="H1379" s="3">
        <v>158</v>
      </c>
      <c r="I1379" s="3">
        <v>0</v>
      </c>
      <c r="J1379" s="3">
        <v>6</v>
      </c>
      <c r="K1379" s="3">
        <v>0</v>
      </c>
      <c r="L1379" s="3">
        <v>353</v>
      </c>
      <c r="M1379" s="3">
        <v>3</v>
      </c>
      <c r="N1379" s="3">
        <v>0</v>
      </c>
      <c r="O1379" s="3">
        <v>136</v>
      </c>
      <c r="P1379" s="3">
        <v>0</v>
      </c>
      <c r="Q1379" s="3">
        <v>8</v>
      </c>
      <c r="R1379" s="3">
        <v>8</v>
      </c>
      <c r="S1379" s="3">
        <f t="shared" si="63"/>
        <v>-0.17736955855064296</v>
      </c>
      <c r="T1379" s="3">
        <f t="shared" si="64"/>
        <v>0.45577349661642913</v>
      </c>
      <c r="U1379" s="3">
        <f t="shared" si="65"/>
        <v>-0.60838975226876113</v>
      </c>
    </row>
    <row r="1380" spans="1:21" x14ac:dyDescent="0.25">
      <c r="A1380" s="3">
        <v>12073</v>
      </c>
      <c r="B1380" s="3">
        <v>0</v>
      </c>
      <c r="C1380" s="3">
        <v>13</v>
      </c>
      <c r="D1380" s="3">
        <v>29.285714285714299</v>
      </c>
      <c r="E1380" s="3">
        <v>30</v>
      </c>
      <c r="F1380" s="3">
        <v>1</v>
      </c>
      <c r="G1380" s="3">
        <v>0</v>
      </c>
      <c r="H1380" s="3">
        <v>968</v>
      </c>
      <c r="I1380" s="3">
        <v>0</v>
      </c>
      <c r="J1380" s="3">
        <v>99</v>
      </c>
      <c r="K1380" s="3">
        <v>197</v>
      </c>
      <c r="L1380" s="3">
        <v>727</v>
      </c>
      <c r="M1380" s="3">
        <v>490</v>
      </c>
      <c r="N1380" s="3">
        <v>0</v>
      </c>
      <c r="O1380" s="3">
        <v>1413</v>
      </c>
      <c r="P1380" s="3">
        <v>0</v>
      </c>
      <c r="Q1380" s="3">
        <v>228</v>
      </c>
      <c r="R1380" s="3">
        <v>6</v>
      </c>
      <c r="S1380" s="3">
        <f t="shared" si="63"/>
        <v>-2.649039247335887</v>
      </c>
      <c r="T1380" s="3">
        <f t="shared" si="64"/>
        <v>6.6048249660221839E-2</v>
      </c>
      <c r="U1380" s="3">
        <f t="shared" si="65"/>
        <v>-6.8330501252794787E-2</v>
      </c>
    </row>
    <row r="1381" spans="1:21" x14ac:dyDescent="0.25">
      <c r="A1381" s="3">
        <v>127386</v>
      </c>
      <c r="B1381" s="3">
        <v>1</v>
      </c>
      <c r="C1381" s="3">
        <v>3</v>
      </c>
      <c r="D1381" s="3">
        <v>8</v>
      </c>
      <c r="E1381" s="3">
        <v>22.714285714285701</v>
      </c>
      <c r="F1381" s="3">
        <v>1</v>
      </c>
      <c r="G1381" s="3">
        <v>0</v>
      </c>
      <c r="H1381" s="3">
        <v>132</v>
      </c>
      <c r="I1381" s="3">
        <v>0</v>
      </c>
      <c r="J1381" s="3">
        <v>6</v>
      </c>
      <c r="K1381" s="3">
        <v>0</v>
      </c>
      <c r="L1381" s="3">
        <v>93</v>
      </c>
      <c r="M1381" s="3">
        <v>106</v>
      </c>
      <c r="N1381" s="3">
        <v>0</v>
      </c>
      <c r="O1381" s="3">
        <v>211</v>
      </c>
      <c r="P1381" s="3">
        <v>0</v>
      </c>
      <c r="Q1381" s="3">
        <v>0</v>
      </c>
      <c r="R1381" s="3">
        <v>9</v>
      </c>
      <c r="S1381" s="3">
        <f t="shared" si="63"/>
        <v>0.19763915161202461</v>
      </c>
      <c r="T1381" s="3">
        <f t="shared" si="64"/>
        <v>0.54924957972520816</v>
      </c>
      <c r="U1381" s="3">
        <f t="shared" si="65"/>
        <v>-0.59920233289712188</v>
      </c>
    </row>
    <row r="1382" spans="1:21" x14ac:dyDescent="0.25">
      <c r="A1382" s="3">
        <v>216419</v>
      </c>
      <c r="B1382" s="3">
        <v>1</v>
      </c>
      <c r="C1382" s="3">
        <v>1</v>
      </c>
      <c r="D1382" s="3">
        <v>0</v>
      </c>
      <c r="E1382" s="3">
        <v>19.285714285714299</v>
      </c>
      <c r="F1382" s="3">
        <v>1</v>
      </c>
      <c r="G1382" s="3">
        <v>0</v>
      </c>
      <c r="H1382" s="3">
        <v>57</v>
      </c>
      <c r="I1382" s="3">
        <v>0</v>
      </c>
      <c r="J1382" s="3">
        <v>8</v>
      </c>
      <c r="K1382" s="3">
        <v>2</v>
      </c>
      <c r="L1382" s="3">
        <v>14</v>
      </c>
      <c r="M1382" s="3">
        <v>36</v>
      </c>
      <c r="N1382" s="3">
        <v>0</v>
      </c>
      <c r="O1382" s="3">
        <v>112</v>
      </c>
      <c r="P1382" s="3">
        <v>0</v>
      </c>
      <c r="Q1382" s="3">
        <v>16</v>
      </c>
      <c r="R1382" s="3">
        <v>6</v>
      </c>
      <c r="S1382" s="3">
        <f t="shared" si="63"/>
        <v>1.1772517638712168</v>
      </c>
      <c r="T1382" s="3">
        <f t="shared" si="64"/>
        <v>0.7644533038404776</v>
      </c>
      <c r="U1382" s="3">
        <f t="shared" si="65"/>
        <v>-0.26859433613191663</v>
      </c>
    </row>
    <row r="1383" spans="1:21" x14ac:dyDescent="0.25">
      <c r="A1383" s="3">
        <v>122966</v>
      </c>
      <c r="B1383" s="3">
        <v>1</v>
      </c>
      <c r="C1383" s="3">
        <v>1</v>
      </c>
      <c r="D1383" s="3">
        <v>0</v>
      </c>
      <c r="E1383" s="3">
        <v>21.714285714285701</v>
      </c>
      <c r="F1383" s="3">
        <v>0</v>
      </c>
      <c r="G1383" s="3">
        <v>0</v>
      </c>
      <c r="H1383" s="3">
        <v>62</v>
      </c>
      <c r="I1383" s="3">
        <v>0</v>
      </c>
      <c r="J1383" s="3">
        <v>4</v>
      </c>
      <c r="K1383" s="3">
        <v>28</v>
      </c>
      <c r="L1383" s="3">
        <v>50</v>
      </c>
      <c r="M1383" s="3">
        <v>22</v>
      </c>
      <c r="N1383" s="3">
        <v>0</v>
      </c>
      <c r="O1383" s="3">
        <v>82</v>
      </c>
      <c r="P1383" s="3">
        <v>0</v>
      </c>
      <c r="Q1383" s="3">
        <v>10</v>
      </c>
      <c r="R1383" s="3">
        <v>7</v>
      </c>
      <c r="S1383" s="3">
        <f t="shared" si="63"/>
        <v>1.8468063295785435</v>
      </c>
      <c r="T1383" s="3">
        <f t="shared" si="64"/>
        <v>0.86375169326111623</v>
      </c>
      <c r="U1383" s="3">
        <f t="shared" si="65"/>
        <v>-0.14646994354198645</v>
      </c>
    </row>
    <row r="1384" spans="1:21" x14ac:dyDescent="0.25">
      <c r="A1384" s="3">
        <v>202067</v>
      </c>
      <c r="B1384" s="3">
        <v>0</v>
      </c>
      <c r="C1384" s="3">
        <v>4</v>
      </c>
      <c r="D1384" s="3">
        <v>18.571428571428601</v>
      </c>
      <c r="E1384" s="3">
        <v>19.714285714285701</v>
      </c>
      <c r="F1384" s="3">
        <v>0</v>
      </c>
      <c r="G1384" s="3">
        <v>0</v>
      </c>
      <c r="H1384" s="3">
        <v>165</v>
      </c>
      <c r="I1384" s="3">
        <v>0</v>
      </c>
      <c r="J1384" s="3">
        <v>15</v>
      </c>
      <c r="K1384" s="3">
        <v>0</v>
      </c>
      <c r="L1384" s="3">
        <v>138</v>
      </c>
      <c r="M1384" s="3">
        <v>71</v>
      </c>
      <c r="N1384" s="3">
        <v>0</v>
      </c>
      <c r="O1384" s="3">
        <v>233</v>
      </c>
      <c r="P1384" s="3">
        <v>0</v>
      </c>
      <c r="Q1384" s="3">
        <v>130</v>
      </c>
      <c r="R1384" s="3">
        <v>6</v>
      </c>
      <c r="S1384" s="3">
        <f t="shared" si="63"/>
        <v>-0.51021125522094968</v>
      </c>
      <c r="T1384" s="3">
        <f t="shared" si="64"/>
        <v>0.37514400368213102</v>
      </c>
      <c r="U1384" s="3">
        <f t="shared" si="65"/>
        <v>-0.47023406168466036</v>
      </c>
    </row>
    <row r="1385" spans="1:21" x14ac:dyDescent="0.25">
      <c r="A1385" s="3">
        <v>60391</v>
      </c>
      <c r="B1385" s="3">
        <v>1</v>
      </c>
      <c r="C1385" s="3">
        <v>3</v>
      </c>
      <c r="D1385" s="3">
        <v>9.1428571428571406</v>
      </c>
      <c r="E1385" s="3">
        <v>30</v>
      </c>
      <c r="F1385" s="3">
        <v>1</v>
      </c>
      <c r="G1385" s="3">
        <v>1</v>
      </c>
      <c r="H1385" s="3">
        <v>132</v>
      </c>
      <c r="I1385" s="3">
        <v>0</v>
      </c>
      <c r="J1385" s="3">
        <v>2</v>
      </c>
      <c r="K1385" s="3">
        <v>9</v>
      </c>
      <c r="L1385" s="3">
        <v>98</v>
      </c>
      <c r="M1385" s="3">
        <v>32</v>
      </c>
      <c r="N1385" s="3">
        <v>0</v>
      </c>
      <c r="O1385" s="3">
        <v>265</v>
      </c>
      <c r="P1385" s="3">
        <v>0</v>
      </c>
      <c r="Q1385" s="3">
        <v>31</v>
      </c>
      <c r="R1385" s="3">
        <v>4</v>
      </c>
      <c r="S1385" s="3">
        <f t="shared" si="63"/>
        <v>0.51481192291499389</v>
      </c>
      <c r="T1385" s="3">
        <f t="shared" si="64"/>
        <v>0.62593382231457906</v>
      </c>
      <c r="U1385" s="3">
        <f t="shared" si="65"/>
        <v>-0.4685106286227087</v>
      </c>
    </row>
    <row r="1386" spans="1:21" x14ac:dyDescent="0.25">
      <c r="A1386" s="3">
        <v>75800</v>
      </c>
      <c r="B1386" s="3">
        <v>1</v>
      </c>
      <c r="C1386" s="3">
        <v>10</v>
      </c>
      <c r="D1386" s="3">
        <v>19.8571428571429</v>
      </c>
      <c r="E1386" s="3">
        <v>29</v>
      </c>
      <c r="F1386" s="3">
        <v>1</v>
      </c>
      <c r="G1386" s="3">
        <v>1</v>
      </c>
      <c r="H1386" s="3">
        <v>400</v>
      </c>
      <c r="I1386" s="3">
        <v>0</v>
      </c>
      <c r="J1386" s="3">
        <v>18</v>
      </c>
      <c r="K1386" s="3">
        <v>17</v>
      </c>
      <c r="L1386" s="3">
        <v>194</v>
      </c>
      <c r="M1386" s="3">
        <v>0</v>
      </c>
      <c r="N1386" s="3">
        <v>0</v>
      </c>
      <c r="O1386" s="3">
        <v>1072</v>
      </c>
      <c r="P1386" s="3">
        <v>0</v>
      </c>
      <c r="Q1386" s="3">
        <v>28</v>
      </c>
      <c r="R1386" s="3">
        <v>9</v>
      </c>
      <c r="S1386" s="3">
        <f t="shared" si="63"/>
        <v>-1.503297626209293</v>
      </c>
      <c r="T1386" s="3">
        <f t="shared" si="64"/>
        <v>0.18193420952711978</v>
      </c>
      <c r="U1386" s="3">
        <f t="shared" si="65"/>
        <v>-1.7041101433719235</v>
      </c>
    </row>
    <row r="1387" spans="1:21" x14ac:dyDescent="0.25">
      <c r="A1387" s="3">
        <v>26821</v>
      </c>
      <c r="B1387" s="3">
        <v>1</v>
      </c>
      <c r="C1387" s="3">
        <v>3</v>
      </c>
      <c r="D1387" s="3">
        <v>6.8571428571428603</v>
      </c>
      <c r="E1387" s="3">
        <v>22.571428571428601</v>
      </c>
      <c r="F1387" s="3">
        <v>1</v>
      </c>
      <c r="G1387" s="3">
        <v>0</v>
      </c>
      <c r="H1387" s="3">
        <v>70</v>
      </c>
      <c r="I1387" s="3">
        <v>0</v>
      </c>
      <c r="J1387" s="3">
        <v>1</v>
      </c>
      <c r="K1387" s="3">
        <v>14</v>
      </c>
      <c r="L1387" s="3">
        <v>68</v>
      </c>
      <c r="M1387" s="3">
        <v>19</v>
      </c>
      <c r="N1387" s="3">
        <v>21</v>
      </c>
      <c r="O1387" s="3">
        <v>88</v>
      </c>
      <c r="P1387" s="3">
        <v>0</v>
      </c>
      <c r="Q1387" s="3">
        <v>0</v>
      </c>
      <c r="R1387" s="3">
        <v>6</v>
      </c>
      <c r="S1387" s="3">
        <f t="shared" si="63"/>
        <v>0.47116797658775877</v>
      </c>
      <c r="T1387" s="3">
        <f t="shared" si="64"/>
        <v>0.61566016350391939</v>
      </c>
      <c r="U1387" s="3">
        <f t="shared" si="65"/>
        <v>-0.48506015030497535</v>
      </c>
    </row>
    <row r="1388" spans="1:21" x14ac:dyDescent="0.25">
      <c r="A1388" s="3">
        <v>156029</v>
      </c>
      <c r="B1388" s="3">
        <v>0</v>
      </c>
      <c r="C1388" s="3">
        <v>3</v>
      </c>
      <c r="D1388" s="3">
        <v>12</v>
      </c>
      <c r="E1388" s="3">
        <v>25.714285714285701</v>
      </c>
      <c r="F1388" s="3">
        <v>1</v>
      </c>
      <c r="G1388" s="3">
        <v>0</v>
      </c>
      <c r="H1388" s="3">
        <v>140</v>
      </c>
      <c r="I1388" s="3">
        <v>0</v>
      </c>
      <c r="J1388" s="3">
        <v>4</v>
      </c>
      <c r="K1388" s="3">
        <v>13</v>
      </c>
      <c r="L1388" s="3">
        <v>62</v>
      </c>
      <c r="M1388" s="3">
        <v>45</v>
      </c>
      <c r="N1388" s="3">
        <v>0</v>
      </c>
      <c r="O1388" s="3">
        <v>328</v>
      </c>
      <c r="P1388" s="3">
        <v>0</v>
      </c>
      <c r="Q1388" s="3">
        <v>0</v>
      </c>
      <c r="R1388" s="3">
        <v>6</v>
      </c>
      <c r="S1388" s="3">
        <f t="shared" si="63"/>
        <v>-0.13111572656040948</v>
      </c>
      <c r="T1388" s="3">
        <f t="shared" si="64"/>
        <v>0.46726794723333093</v>
      </c>
      <c r="U1388" s="3">
        <f t="shared" si="65"/>
        <v>-0.62973669647950659</v>
      </c>
    </row>
    <row r="1389" spans="1:21" x14ac:dyDescent="0.25">
      <c r="A1389" s="3">
        <v>130677</v>
      </c>
      <c r="B1389" s="3">
        <v>0</v>
      </c>
      <c r="C1389" s="3">
        <v>21</v>
      </c>
      <c r="D1389" s="3">
        <v>28.285714285714299</v>
      </c>
      <c r="E1389" s="3">
        <v>29</v>
      </c>
      <c r="F1389" s="3">
        <v>1</v>
      </c>
      <c r="G1389" s="3">
        <v>8</v>
      </c>
      <c r="H1389" s="3">
        <v>1899</v>
      </c>
      <c r="I1389" s="3">
        <v>6</v>
      </c>
      <c r="J1389" s="3">
        <v>133</v>
      </c>
      <c r="K1389" s="3">
        <v>394</v>
      </c>
      <c r="L1389" s="3">
        <v>674</v>
      </c>
      <c r="M1389" s="3">
        <v>1291</v>
      </c>
      <c r="N1389" s="3">
        <v>30</v>
      </c>
      <c r="O1389" s="3">
        <v>2954</v>
      </c>
      <c r="P1389" s="3">
        <v>139</v>
      </c>
      <c r="Q1389" s="3">
        <v>617</v>
      </c>
      <c r="R1389" s="3">
        <v>3</v>
      </c>
      <c r="S1389" s="3">
        <f t="shared" si="63"/>
        <v>-3.1728344853645414</v>
      </c>
      <c r="T1389" s="3">
        <f t="shared" si="64"/>
        <v>4.0200904743218295E-2</v>
      </c>
      <c r="U1389" s="3">
        <f t="shared" si="65"/>
        <v>-4.1031292195671282E-2</v>
      </c>
    </row>
    <row r="1390" spans="1:21" x14ac:dyDescent="0.25">
      <c r="A1390" s="3">
        <v>107698</v>
      </c>
      <c r="B1390" s="3">
        <v>0</v>
      </c>
      <c r="C1390" s="3">
        <v>3</v>
      </c>
      <c r="D1390" s="3">
        <v>12.285714285714301</v>
      </c>
      <c r="E1390" s="3">
        <v>24.571428571428601</v>
      </c>
      <c r="F1390" s="3">
        <v>1</v>
      </c>
      <c r="G1390" s="3">
        <v>0</v>
      </c>
      <c r="H1390" s="3">
        <v>187</v>
      </c>
      <c r="I1390" s="3">
        <v>0</v>
      </c>
      <c r="J1390" s="3">
        <v>27</v>
      </c>
      <c r="K1390" s="3">
        <v>62</v>
      </c>
      <c r="L1390" s="3">
        <v>79</v>
      </c>
      <c r="M1390" s="3">
        <v>113</v>
      </c>
      <c r="N1390" s="3">
        <v>0</v>
      </c>
      <c r="O1390" s="3">
        <v>280</v>
      </c>
      <c r="P1390" s="3">
        <v>0</v>
      </c>
      <c r="Q1390" s="3">
        <v>40</v>
      </c>
      <c r="R1390" s="3">
        <v>9</v>
      </c>
      <c r="S1390" s="3">
        <f t="shared" si="63"/>
        <v>-0.12085649122333275</v>
      </c>
      <c r="T1390" s="3">
        <f t="shared" si="64"/>
        <v>0.46982259991384434</v>
      </c>
      <c r="U1390" s="3">
        <f t="shared" si="65"/>
        <v>-0.63454361129756587</v>
      </c>
    </row>
    <row r="1391" spans="1:21" x14ac:dyDescent="0.25">
      <c r="A1391" s="3">
        <v>167811</v>
      </c>
      <c r="B1391" s="3">
        <v>0</v>
      </c>
      <c r="C1391" s="3">
        <v>19</v>
      </c>
      <c r="D1391" s="3">
        <v>28.428571428571399</v>
      </c>
      <c r="E1391" s="3">
        <v>30.285714285714299</v>
      </c>
      <c r="F1391" s="3">
        <v>1</v>
      </c>
      <c r="G1391" s="3">
        <v>4</v>
      </c>
      <c r="H1391" s="3">
        <v>680</v>
      </c>
      <c r="I1391" s="3">
        <v>6</v>
      </c>
      <c r="J1391" s="3">
        <v>37</v>
      </c>
      <c r="K1391" s="3">
        <v>26</v>
      </c>
      <c r="L1391" s="3">
        <v>622</v>
      </c>
      <c r="M1391" s="3">
        <v>243</v>
      </c>
      <c r="N1391" s="3">
        <v>21</v>
      </c>
      <c r="O1391" s="3">
        <v>1125</v>
      </c>
      <c r="P1391" s="3">
        <v>0</v>
      </c>
      <c r="Q1391" s="3">
        <v>155</v>
      </c>
      <c r="R1391" s="3">
        <v>10</v>
      </c>
      <c r="S1391" s="3">
        <f t="shared" si="63"/>
        <v>-2.643757333865671</v>
      </c>
      <c r="T1391" s="3">
        <f t="shared" si="64"/>
        <v>6.6374816896236324E-2</v>
      </c>
      <c r="U1391" s="3">
        <f t="shared" si="65"/>
        <v>-6.8680224183609556E-2</v>
      </c>
    </row>
    <row r="1392" spans="1:21" x14ac:dyDescent="0.25">
      <c r="A1392" s="3">
        <v>202757</v>
      </c>
      <c r="B1392" s="3">
        <v>1</v>
      </c>
      <c r="C1392" s="3">
        <v>5</v>
      </c>
      <c r="D1392" s="3">
        <v>26.1428571428571</v>
      </c>
      <c r="E1392" s="3">
        <v>28.428571428571399</v>
      </c>
      <c r="F1392" s="3">
        <v>0</v>
      </c>
      <c r="G1392" s="3">
        <v>1</v>
      </c>
      <c r="H1392" s="3">
        <v>259</v>
      </c>
      <c r="I1392" s="3">
        <v>0</v>
      </c>
      <c r="J1392" s="3">
        <v>83</v>
      </c>
      <c r="K1392" s="3">
        <v>111</v>
      </c>
      <c r="L1392" s="3">
        <v>168</v>
      </c>
      <c r="M1392" s="3">
        <v>174</v>
      </c>
      <c r="N1392" s="3">
        <v>0</v>
      </c>
      <c r="O1392" s="3">
        <v>221</v>
      </c>
      <c r="P1392" s="3">
        <v>0</v>
      </c>
      <c r="Q1392" s="3">
        <v>70</v>
      </c>
      <c r="R1392" s="3">
        <v>6</v>
      </c>
      <c r="S1392" s="3">
        <f t="shared" si="63"/>
        <v>-0.99245210244200366</v>
      </c>
      <c r="T1392" s="3">
        <f t="shared" si="64"/>
        <v>0.27042801366970326</v>
      </c>
      <c r="U1392" s="3">
        <f t="shared" si="65"/>
        <v>-1.307749339330031</v>
      </c>
    </row>
    <row r="1393" spans="1:21" x14ac:dyDescent="0.25">
      <c r="A1393" s="3">
        <v>71728</v>
      </c>
      <c r="B1393" s="3">
        <v>1</v>
      </c>
      <c r="C1393" s="3">
        <v>5</v>
      </c>
      <c r="D1393" s="3">
        <v>8.71428571428571</v>
      </c>
      <c r="E1393" s="3">
        <v>20.1428571428571</v>
      </c>
      <c r="F1393" s="3">
        <v>1</v>
      </c>
      <c r="G1393" s="3">
        <v>1</v>
      </c>
      <c r="H1393" s="3">
        <v>224</v>
      </c>
      <c r="I1393" s="3">
        <v>0</v>
      </c>
      <c r="J1393" s="3">
        <v>3</v>
      </c>
      <c r="K1393" s="3">
        <v>6</v>
      </c>
      <c r="L1393" s="3">
        <v>58</v>
      </c>
      <c r="M1393" s="3">
        <v>25</v>
      </c>
      <c r="N1393" s="3">
        <v>0</v>
      </c>
      <c r="O1393" s="3">
        <v>568</v>
      </c>
      <c r="P1393" s="3">
        <v>16</v>
      </c>
      <c r="Q1393" s="3">
        <v>113</v>
      </c>
      <c r="R1393" s="3">
        <v>9</v>
      </c>
      <c r="S1393" s="3">
        <f t="shared" si="63"/>
        <v>-0.16743847294246161</v>
      </c>
      <c r="T1393" s="3">
        <f t="shared" si="64"/>
        <v>0.45823790513384216</v>
      </c>
      <c r="U1393" s="3">
        <f t="shared" si="65"/>
        <v>-0.78036678620836553</v>
      </c>
    </row>
    <row r="1394" spans="1:21" x14ac:dyDescent="0.25">
      <c r="A1394" s="3">
        <v>114439</v>
      </c>
      <c r="B1394" s="3">
        <v>0</v>
      </c>
      <c r="C1394" s="3">
        <v>6</v>
      </c>
      <c r="D1394" s="3">
        <v>19.714285714285701</v>
      </c>
      <c r="E1394" s="3">
        <v>20.285714285714299</v>
      </c>
      <c r="F1394" s="3">
        <v>1</v>
      </c>
      <c r="G1394" s="3">
        <v>0</v>
      </c>
      <c r="H1394" s="3">
        <v>327</v>
      </c>
      <c r="I1394" s="3">
        <v>0</v>
      </c>
      <c r="J1394" s="3">
        <v>10</v>
      </c>
      <c r="K1394" s="3">
        <v>59</v>
      </c>
      <c r="L1394" s="3">
        <v>203</v>
      </c>
      <c r="M1394" s="3">
        <v>63</v>
      </c>
      <c r="N1394" s="3">
        <v>6</v>
      </c>
      <c r="O1394" s="3">
        <v>569</v>
      </c>
      <c r="P1394" s="3">
        <v>111</v>
      </c>
      <c r="Q1394" s="3">
        <v>35</v>
      </c>
      <c r="R1394" s="3">
        <v>4</v>
      </c>
      <c r="S1394" s="3">
        <f t="shared" si="63"/>
        <v>-1.4499275630113091</v>
      </c>
      <c r="T1394" s="3">
        <f t="shared" si="64"/>
        <v>0.19001271438853934</v>
      </c>
      <c r="U1394" s="3">
        <f t="shared" si="65"/>
        <v>-0.2107367282148227</v>
      </c>
    </row>
    <row r="1395" spans="1:21" x14ac:dyDescent="0.25">
      <c r="A1395" s="3">
        <v>231365</v>
      </c>
      <c r="B1395" s="3">
        <v>1</v>
      </c>
      <c r="C1395" s="3">
        <v>1</v>
      </c>
      <c r="D1395" s="3">
        <v>0</v>
      </c>
      <c r="E1395" s="3">
        <v>22.428571428571399</v>
      </c>
      <c r="F1395" s="3">
        <v>0</v>
      </c>
      <c r="G1395" s="3">
        <v>0</v>
      </c>
      <c r="H1395" s="3">
        <v>87</v>
      </c>
      <c r="I1395" s="3">
        <v>0</v>
      </c>
      <c r="J1395" s="3">
        <v>1</v>
      </c>
      <c r="K1395" s="3">
        <v>0</v>
      </c>
      <c r="L1395" s="3">
        <v>59</v>
      </c>
      <c r="M1395" s="3">
        <v>18</v>
      </c>
      <c r="N1395" s="3">
        <v>0</v>
      </c>
      <c r="O1395" s="3">
        <v>128</v>
      </c>
      <c r="P1395" s="3">
        <v>69</v>
      </c>
      <c r="Q1395" s="3">
        <v>0</v>
      </c>
      <c r="R1395" s="3">
        <v>6</v>
      </c>
      <c r="S1395" s="3">
        <f t="shared" si="63"/>
        <v>1.7750790904876308</v>
      </c>
      <c r="T1395" s="3">
        <f t="shared" si="64"/>
        <v>0.85508816907893315</v>
      </c>
      <c r="U1395" s="3">
        <f t="shared" si="65"/>
        <v>-0.15655069363231053</v>
      </c>
    </row>
    <row r="1396" spans="1:21" x14ac:dyDescent="0.25">
      <c r="A1396" s="3">
        <v>20203</v>
      </c>
      <c r="B1396" s="3">
        <v>1</v>
      </c>
      <c r="C1396" s="3">
        <v>2</v>
      </c>
      <c r="D1396" s="3">
        <v>8.8571428571428594</v>
      </c>
      <c r="E1396" s="3">
        <v>21.428571428571399</v>
      </c>
      <c r="F1396" s="3">
        <v>1</v>
      </c>
      <c r="G1396" s="3">
        <v>1</v>
      </c>
      <c r="H1396" s="3">
        <v>296</v>
      </c>
      <c r="I1396" s="3">
        <v>0</v>
      </c>
      <c r="J1396" s="3">
        <v>19</v>
      </c>
      <c r="K1396" s="3">
        <v>12</v>
      </c>
      <c r="L1396" s="3">
        <v>191</v>
      </c>
      <c r="M1396" s="3">
        <v>135</v>
      </c>
      <c r="N1396" s="3">
        <v>10</v>
      </c>
      <c r="O1396" s="3">
        <v>524</v>
      </c>
      <c r="P1396" s="3">
        <v>7</v>
      </c>
      <c r="Q1396" s="3">
        <v>76</v>
      </c>
      <c r="R1396" s="3">
        <v>10</v>
      </c>
      <c r="S1396" s="3">
        <f t="shared" si="63"/>
        <v>9.8053123223412086E-2</v>
      </c>
      <c r="T1396" s="3">
        <f t="shared" si="64"/>
        <v>0.52449365959910965</v>
      </c>
      <c r="U1396" s="3">
        <f t="shared" si="65"/>
        <v>-0.6453219396857538</v>
      </c>
    </row>
    <row r="1397" spans="1:21" x14ac:dyDescent="0.25">
      <c r="A1397" s="3">
        <v>230557</v>
      </c>
      <c r="B1397" s="3">
        <v>0</v>
      </c>
      <c r="C1397" s="3">
        <v>14</v>
      </c>
      <c r="D1397" s="3">
        <v>27.8571428571429</v>
      </c>
      <c r="E1397" s="3">
        <v>30.285714285714299</v>
      </c>
      <c r="F1397" s="3">
        <v>0</v>
      </c>
      <c r="G1397" s="3">
        <v>0</v>
      </c>
      <c r="H1397" s="3">
        <v>1015</v>
      </c>
      <c r="I1397" s="3">
        <v>0</v>
      </c>
      <c r="J1397" s="3">
        <v>33</v>
      </c>
      <c r="K1397" s="3">
        <v>170</v>
      </c>
      <c r="L1397" s="3">
        <v>500</v>
      </c>
      <c r="M1397" s="3">
        <v>149</v>
      </c>
      <c r="N1397" s="3">
        <v>9</v>
      </c>
      <c r="O1397" s="3">
        <v>2370</v>
      </c>
      <c r="P1397" s="3">
        <v>0</v>
      </c>
      <c r="Q1397" s="3">
        <v>96</v>
      </c>
      <c r="R1397" s="3">
        <v>5</v>
      </c>
      <c r="S1397" s="3">
        <f t="shared" si="63"/>
        <v>-2.3871686290259735</v>
      </c>
      <c r="T1397" s="3">
        <f t="shared" si="64"/>
        <v>8.4156400485786237E-2</v>
      </c>
      <c r="U1397" s="3">
        <f t="shared" si="65"/>
        <v>-8.7909671774646092E-2</v>
      </c>
    </row>
    <row r="1398" spans="1:21" x14ac:dyDescent="0.25">
      <c r="A1398" s="3">
        <v>164423</v>
      </c>
      <c r="B1398" s="3">
        <v>1</v>
      </c>
      <c r="C1398" s="3">
        <v>3</v>
      </c>
      <c r="D1398" s="3">
        <v>1.8571428571428601</v>
      </c>
      <c r="E1398" s="3">
        <v>20.1428571428571</v>
      </c>
      <c r="F1398" s="3">
        <v>0</v>
      </c>
      <c r="G1398" s="3">
        <v>0</v>
      </c>
      <c r="H1398" s="3">
        <v>140</v>
      </c>
      <c r="I1398" s="3">
        <v>0</v>
      </c>
      <c r="J1398" s="3">
        <v>6</v>
      </c>
      <c r="K1398" s="3">
        <v>60</v>
      </c>
      <c r="L1398" s="3">
        <v>88</v>
      </c>
      <c r="M1398" s="3">
        <v>0</v>
      </c>
      <c r="N1398" s="3">
        <v>0</v>
      </c>
      <c r="O1398" s="3">
        <v>286</v>
      </c>
      <c r="P1398" s="3">
        <v>0</v>
      </c>
      <c r="Q1398" s="3">
        <v>14</v>
      </c>
      <c r="R1398" s="3">
        <v>6</v>
      </c>
      <c r="S1398" s="3">
        <f t="shared" si="63"/>
        <v>1.3988488947278408</v>
      </c>
      <c r="T1398" s="3">
        <f t="shared" si="64"/>
        <v>0.80200116199603266</v>
      </c>
      <c r="U1398" s="3">
        <f t="shared" si="65"/>
        <v>-0.2206452222438135</v>
      </c>
    </row>
    <row r="1399" spans="1:21" x14ac:dyDescent="0.25">
      <c r="A1399" s="3">
        <v>242567</v>
      </c>
      <c r="B1399" s="3">
        <v>0</v>
      </c>
      <c r="C1399" s="3">
        <v>15</v>
      </c>
      <c r="D1399" s="3">
        <v>25</v>
      </c>
      <c r="E1399" s="3">
        <v>26.714285714285701</v>
      </c>
      <c r="F1399" s="3">
        <v>0</v>
      </c>
      <c r="G1399" s="3">
        <v>1</v>
      </c>
      <c r="H1399" s="3">
        <v>683</v>
      </c>
      <c r="I1399" s="3">
        <v>0</v>
      </c>
      <c r="J1399" s="3">
        <v>31</v>
      </c>
      <c r="K1399" s="3">
        <v>100</v>
      </c>
      <c r="L1399" s="3">
        <v>491</v>
      </c>
      <c r="M1399" s="3">
        <v>241</v>
      </c>
      <c r="N1399" s="3">
        <v>0</v>
      </c>
      <c r="O1399" s="3">
        <v>1099</v>
      </c>
      <c r="P1399" s="3">
        <v>0</v>
      </c>
      <c r="Q1399" s="3">
        <v>411</v>
      </c>
      <c r="R1399" s="3">
        <v>9</v>
      </c>
      <c r="S1399" s="3">
        <f t="shared" si="63"/>
        <v>-1.7546722800887864</v>
      </c>
      <c r="T1399" s="3">
        <f t="shared" si="64"/>
        <v>0.14745885551795199</v>
      </c>
      <c r="U1399" s="3">
        <f t="shared" si="65"/>
        <v>-0.15953380766705144</v>
      </c>
    </row>
    <row r="1400" spans="1:21" x14ac:dyDescent="0.25">
      <c r="A1400" s="3">
        <v>205211</v>
      </c>
      <c r="B1400" s="3">
        <v>1</v>
      </c>
      <c r="C1400" s="3">
        <v>1</v>
      </c>
      <c r="D1400" s="3">
        <v>0</v>
      </c>
      <c r="E1400" s="3">
        <v>21.714285714285701</v>
      </c>
      <c r="F1400" s="3">
        <v>0</v>
      </c>
      <c r="G1400" s="3">
        <v>0</v>
      </c>
      <c r="H1400" s="3">
        <v>216</v>
      </c>
      <c r="I1400" s="3">
        <v>0</v>
      </c>
      <c r="J1400" s="3">
        <v>0</v>
      </c>
      <c r="K1400" s="3">
        <v>0</v>
      </c>
      <c r="L1400" s="3">
        <v>44</v>
      </c>
      <c r="M1400" s="3">
        <v>0</v>
      </c>
      <c r="N1400" s="3">
        <v>143</v>
      </c>
      <c r="O1400" s="3">
        <v>463</v>
      </c>
      <c r="P1400" s="3">
        <v>0</v>
      </c>
      <c r="Q1400" s="3">
        <v>0</v>
      </c>
      <c r="R1400" s="3">
        <v>10</v>
      </c>
      <c r="S1400" s="3">
        <f t="shared" si="63"/>
        <v>1.5942126460319956</v>
      </c>
      <c r="T1400" s="3">
        <f t="shared" si="64"/>
        <v>0.83120796763643146</v>
      </c>
      <c r="U1400" s="3">
        <f t="shared" si="65"/>
        <v>-0.18487525353994425</v>
      </c>
    </row>
    <row r="1401" spans="1:21" x14ac:dyDescent="0.25">
      <c r="A1401" s="3">
        <v>45837</v>
      </c>
      <c r="B1401" s="3">
        <v>1</v>
      </c>
      <c r="C1401" s="3">
        <v>5</v>
      </c>
      <c r="D1401" s="3">
        <v>5.1428571428571397</v>
      </c>
      <c r="E1401" s="3">
        <v>30.285714285714299</v>
      </c>
      <c r="F1401" s="3">
        <v>1</v>
      </c>
      <c r="G1401" s="3">
        <v>0</v>
      </c>
      <c r="H1401" s="3">
        <v>197</v>
      </c>
      <c r="I1401" s="3">
        <v>0</v>
      </c>
      <c r="J1401" s="3">
        <v>21</v>
      </c>
      <c r="K1401" s="3">
        <v>10</v>
      </c>
      <c r="L1401" s="3">
        <v>130</v>
      </c>
      <c r="M1401" s="3">
        <v>124</v>
      </c>
      <c r="N1401" s="3">
        <v>0</v>
      </c>
      <c r="O1401" s="3">
        <v>297</v>
      </c>
      <c r="P1401" s="3">
        <v>0</v>
      </c>
      <c r="Q1401" s="3">
        <v>76</v>
      </c>
      <c r="R1401" s="3">
        <v>6</v>
      </c>
      <c r="S1401" s="3">
        <f t="shared" si="63"/>
        <v>0.76270611902076868</v>
      </c>
      <c r="T1401" s="3">
        <f t="shared" si="64"/>
        <v>0.6819409729627367</v>
      </c>
      <c r="U1401" s="3">
        <f t="shared" si="65"/>
        <v>-0.38281217479234508</v>
      </c>
    </row>
    <row r="1402" spans="1:21" x14ac:dyDescent="0.25">
      <c r="A1402" s="3">
        <v>199352</v>
      </c>
      <c r="B1402" s="3">
        <v>1</v>
      </c>
      <c r="C1402" s="3">
        <v>2</v>
      </c>
      <c r="D1402" s="3">
        <v>6.4285714285714297</v>
      </c>
      <c r="E1402" s="3">
        <v>29.1428571428571</v>
      </c>
      <c r="F1402" s="3">
        <v>1</v>
      </c>
      <c r="G1402" s="3">
        <v>0</v>
      </c>
      <c r="H1402" s="3">
        <v>81</v>
      </c>
      <c r="I1402" s="3">
        <v>0</v>
      </c>
      <c r="J1402" s="3">
        <v>0</v>
      </c>
      <c r="K1402" s="3">
        <v>0</v>
      </c>
      <c r="L1402" s="3">
        <v>34</v>
      </c>
      <c r="M1402" s="3">
        <v>0</v>
      </c>
      <c r="N1402" s="3">
        <v>0</v>
      </c>
      <c r="O1402" s="3">
        <v>234</v>
      </c>
      <c r="P1402" s="3">
        <v>0</v>
      </c>
      <c r="Q1402" s="3">
        <v>0</v>
      </c>
      <c r="R1402" s="3">
        <v>4</v>
      </c>
      <c r="S1402" s="3">
        <f t="shared" si="63"/>
        <v>0.70824019384337833</v>
      </c>
      <c r="T1402" s="3">
        <f t="shared" si="64"/>
        <v>0.67001219043740179</v>
      </c>
      <c r="U1402" s="3">
        <f t="shared" si="65"/>
        <v>-0.4004593720799573</v>
      </c>
    </row>
    <row r="1403" spans="1:21" x14ac:dyDescent="0.25">
      <c r="A1403" s="3">
        <v>141472</v>
      </c>
      <c r="B1403" s="3">
        <v>0</v>
      </c>
      <c r="C1403" s="3">
        <v>14</v>
      </c>
      <c r="D1403" s="3">
        <v>28.571428571428601</v>
      </c>
      <c r="E1403" s="3">
        <v>30</v>
      </c>
      <c r="F1403" s="3">
        <v>0</v>
      </c>
      <c r="G1403" s="3">
        <v>0</v>
      </c>
      <c r="H1403" s="3">
        <v>698</v>
      </c>
      <c r="I1403" s="3">
        <v>0</v>
      </c>
      <c r="J1403" s="3">
        <v>8</v>
      </c>
      <c r="K1403" s="3">
        <v>35</v>
      </c>
      <c r="L1403" s="3">
        <v>265</v>
      </c>
      <c r="M1403" s="3">
        <v>93</v>
      </c>
      <c r="N1403" s="3">
        <v>0</v>
      </c>
      <c r="O1403" s="3">
        <v>1856</v>
      </c>
      <c r="P1403" s="3">
        <v>0</v>
      </c>
      <c r="Q1403" s="3">
        <v>50</v>
      </c>
      <c r="R1403" s="3">
        <v>2</v>
      </c>
      <c r="S1403" s="3">
        <f t="shared" si="63"/>
        <v>-2.3101240095382893</v>
      </c>
      <c r="T1403" s="3">
        <f t="shared" si="64"/>
        <v>9.0287958532613066E-2</v>
      </c>
      <c r="U1403" s="3">
        <f t="shared" si="65"/>
        <v>-9.4627167496219688E-2</v>
      </c>
    </row>
    <row r="1404" spans="1:21" x14ac:dyDescent="0.25">
      <c r="A1404" s="3">
        <v>62320</v>
      </c>
      <c r="B1404" s="3">
        <v>0</v>
      </c>
      <c r="C1404" s="3">
        <v>17</v>
      </c>
      <c r="D1404" s="3">
        <v>25.1428571428571</v>
      </c>
      <c r="E1404" s="3">
        <v>25.571428571428601</v>
      </c>
      <c r="F1404" s="3">
        <v>1</v>
      </c>
      <c r="G1404" s="3">
        <v>0</v>
      </c>
      <c r="H1404" s="3">
        <v>961</v>
      </c>
      <c r="I1404" s="3">
        <v>0</v>
      </c>
      <c r="J1404" s="3">
        <v>23</v>
      </c>
      <c r="K1404" s="3">
        <v>0</v>
      </c>
      <c r="L1404" s="3">
        <v>206</v>
      </c>
      <c r="M1404" s="3">
        <v>6</v>
      </c>
      <c r="N1404" s="3">
        <v>0</v>
      </c>
      <c r="O1404" s="3">
        <v>2149</v>
      </c>
      <c r="P1404" s="3">
        <v>731</v>
      </c>
      <c r="Q1404" s="3">
        <v>0</v>
      </c>
      <c r="R1404" s="3">
        <v>6</v>
      </c>
      <c r="S1404" s="3">
        <f t="shared" si="63"/>
        <v>-3.4090611363660415</v>
      </c>
      <c r="T1404" s="3">
        <f t="shared" si="64"/>
        <v>3.2013478794384272E-2</v>
      </c>
      <c r="U1404" s="3">
        <f t="shared" si="65"/>
        <v>-3.2537116176869003E-2</v>
      </c>
    </row>
    <row r="1405" spans="1:21" x14ac:dyDescent="0.25">
      <c r="A1405" s="3">
        <v>140951</v>
      </c>
      <c r="B1405" s="3">
        <v>0</v>
      </c>
      <c r="C1405" s="3">
        <v>11</v>
      </c>
      <c r="D1405" s="3">
        <v>27.714285714285701</v>
      </c>
      <c r="E1405" s="3">
        <v>29.1428571428571</v>
      </c>
      <c r="F1405" s="3">
        <v>1</v>
      </c>
      <c r="G1405" s="3">
        <v>1</v>
      </c>
      <c r="H1405" s="3">
        <v>1119</v>
      </c>
      <c r="I1405" s="3">
        <v>0</v>
      </c>
      <c r="J1405" s="3">
        <v>28</v>
      </c>
      <c r="K1405" s="3">
        <v>185</v>
      </c>
      <c r="L1405" s="3">
        <v>600</v>
      </c>
      <c r="M1405" s="3">
        <v>111</v>
      </c>
      <c r="N1405" s="3">
        <v>0</v>
      </c>
      <c r="O1405" s="3">
        <v>2630</v>
      </c>
      <c r="P1405" s="3">
        <v>0</v>
      </c>
      <c r="Q1405" s="3">
        <v>144</v>
      </c>
      <c r="R1405" s="3">
        <v>6</v>
      </c>
      <c r="S1405" s="3">
        <f t="shared" si="63"/>
        <v>-2.913436493893208</v>
      </c>
      <c r="T1405" s="3">
        <f t="shared" si="64"/>
        <v>5.1493332095034566E-2</v>
      </c>
      <c r="U1405" s="3">
        <f t="shared" si="65"/>
        <v>-5.2866459684529403E-2</v>
      </c>
    </row>
    <row r="1406" spans="1:21" x14ac:dyDescent="0.25">
      <c r="A1406" s="3">
        <v>247875</v>
      </c>
      <c r="B1406" s="3">
        <v>0</v>
      </c>
      <c r="C1406" s="3">
        <v>3</v>
      </c>
      <c r="D1406" s="3">
        <v>7.28571428571429</v>
      </c>
      <c r="E1406" s="3">
        <v>18.571428571428601</v>
      </c>
      <c r="F1406" s="3">
        <v>1</v>
      </c>
      <c r="G1406" s="3">
        <v>0</v>
      </c>
      <c r="H1406" s="3">
        <v>173</v>
      </c>
      <c r="I1406" s="3">
        <v>0</v>
      </c>
      <c r="J1406" s="3">
        <v>8</v>
      </c>
      <c r="K1406" s="3">
        <v>21</v>
      </c>
      <c r="L1406" s="3">
        <v>92</v>
      </c>
      <c r="M1406" s="3">
        <v>95</v>
      </c>
      <c r="N1406" s="3">
        <v>0</v>
      </c>
      <c r="O1406" s="3">
        <v>290</v>
      </c>
      <c r="P1406" s="3">
        <v>0</v>
      </c>
      <c r="Q1406" s="3">
        <v>81</v>
      </c>
      <c r="R1406" s="3">
        <v>9</v>
      </c>
      <c r="S1406" s="3">
        <f t="shared" si="63"/>
        <v>0.1409417714939416</v>
      </c>
      <c r="T1406" s="3">
        <f t="shared" si="64"/>
        <v>0.53517723039259979</v>
      </c>
      <c r="U1406" s="3">
        <f t="shared" si="65"/>
        <v>-0.76609908667657833</v>
      </c>
    </row>
    <row r="1407" spans="1:21" x14ac:dyDescent="0.25">
      <c r="A1407" s="3">
        <v>92379</v>
      </c>
      <c r="B1407" s="3">
        <v>0</v>
      </c>
      <c r="C1407" s="3">
        <v>4</v>
      </c>
      <c r="D1407" s="3">
        <v>8</v>
      </c>
      <c r="E1407" s="3">
        <v>28.1428571428571</v>
      </c>
      <c r="F1407" s="3">
        <v>1</v>
      </c>
      <c r="G1407" s="3">
        <v>0</v>
      </c>
      <c r="H1407" s="3">
        <v>217</v>
      </c>
      <c r="I1407" s="3">
        <v>12</v>
      </c>
      <c r="J1407" s="3">
        <v>21</v>
      </c>
      <c r="K1407" s="3">
        <v>41</v>
      </c>
      <c r="L1407" s="3">
        <v>220</v>
      </c>
      <c r="M1407" s="3">
        <v>45</v>
      </c>
      <c r="N1407" s="3">
        <v>0</v>
      </c>
      <c r="O1407" s="3">
        <v>333</v>
      </c>
      <c r="P1407" s="3">
        <v>0</v>
      </c>
      <c r="Q1407" s="3">
        <v>31</v>
      </c>
      <c r="R1407" s="3">
        <v>10</v>
      </c>
      <c r="S1407" s="3">
        <f t="shared" si="63"/>
        <v>0.39029312619504353</v>
      </c>
      <c r="T1407" s="3">
        <f t="shared" si="64"/>
        <v>0.59635326146874745</v>
      </c>
      <c r="U1407" s="3">
        <f t="shared" si="65"/>
        <v>-0.90721519311614973</v>
      </c>
    </row>
    <row r="1408" spans="1:21" x14ac:dyDescent="0.25">
      <c r="A1408" s="3">
        <v>95626</v>
      </c>
      <c r="B1408" s="3">
        <v>0</v>
      </c>
      <c r="C1408" s="3">
        <v>7</v>
      </c>
      <c r="D1408" s="3">
        <v>23.1428571428571</v>
      </c>
      <c r="E1408" s="3">
        <v>27.714285714285701</v>
      </c>
      <c r="F1408" s="3">
        <v>0</v>
      </c>
      <c r="G1408" s="3">
        <v>0</v>
      </c>
      <c r="H1408" s="3">
        <v>190</v>
      </c>
      <c r="I1408" s="3">
        <v>0</v>
      </c>
      <c r="J1408" s="3">
        <v>0</v>
      </c>
      <c r="K1408" s="3">
        <v>0</v>
      </c>
      <c r="L1408" s="3">
        <v>5</v>
      </c>
      <c r="M1408" s="3">
        <v>0</v>
      </c>
      <c r="N1408" s="3">
        <v>0</v>
      </c>
      <c r="O1408" s="3">
        <v>629</v>
      </c>
      <c r="P1408" s="3">
        <v>0</v>
      </c>
      <c r="Q1408" s="3">
        <v>0</v>
      </c>
      <c r="R1408" s="3">
        <v>8</v>
      </c>
      <c r="S1408" s="3">
        <f t="shared" si="63"/>
        <v>-1.1070114132487625</v>
      </c>
      <c r="T1408" s="3">
        <f t="shared" si="64"/>
        <v>0.24842847324202366</v>
      </c>
      <c r="U1408" s="3">
        <f t="shared" si="65"/>
        <v>-0.28558889566498002</v>
      </c>
    </row>
    <row r="1409" spans="1:21" x14ac:dyDescent="0.25">
      <c r="A1409" s="3">
        <v>135825</v>
      </c>
      <c r="B1409" s="3">
        <v>0</v>
      </c>
      <c r="C1409" s="3">
        <v>25</v>
      </c>
      <c r="D1409" s="3">
        <v>28.8571428571429</v>
      </c>
      <c r="E1409" s="3">
        <v>29.714285714285701</v>
      </c>
      <c r="F1409" s="3">
        <v>1</v>
      </c>
      <c r="G1409" s="3">
        <v>0</v>
      </c>
      <c r="H1409" s="3">
        <v>2048</v>
      </c>
      <c r="I1409" s="3">
        <v>0</v>
      </c>
      <c r="J1409" s="3">
        <v>356</v>
      </c>
      <c r="K1409" s="3">
        <v>221</v>
      </c>
      <c r="L1409" s="3">
        <v>1323</v>
      </c>
      <c r="M1409" s="3">
        <v>857</v>
      </c>
      <c r="N1409" s="3">
        <v>7</v>
      </c>
      <c r="O1409" s="3">
        <v>3481</v>
      </c>
      <c r="P1409" s="3">
        <v>51</v>
      </c>
      <c r="Q1409" s="3">
        <v>414</v>
      </c>
      <c r="R1409" s="3">
        <v>9</v>
      </c>
      <c r="S1409" s="3">
        <f t="shared" si="63"/>
        <v>-4.0954488336152428</v>
      </c>
      <c r="T1409" s="3">
        <f t="shared" si="64"/>
        <v>1.6375646086343964E-2</v>
      </c>
      <c r="U1409" s="3">
        <f t="shared" si="65"/>
        <v>-1.6511208969339289E-2</v>
      </c>
    </row>
    <row r="1410" spans="1:21" x14ac:dyDescent="0.25">
      <c r="A1410" s="3">
        <v>45189</v>
      </c>
      <c r="B1410" s="3">
        <v>0</v>
      </c>
      <c r="C1410" s="3">
        <v>6</v>
      </c>
      <c r="D1410" s="3">
        <v>22.571428571428601</v>
      </c>
      <c r="E1410" s="3">
        <v>26.571428571428601</v>
      </c>
      <c r="F1410" s="3">
        <v>0</v>
      </c>
      <c r="G1410" s="3">
        <v>0</v>
      </c>
      <c r="H1410" s="3">
        <v>327</v>
      </c>
      <c r="I1410" s="3">
        <v>0</v>
      </c>
      <c r="J1410" s="3">
        <v>30</v>
      </c>
      <c r="K1410" s="3">
        <v>80</v>
      </c>
      <c r="L1410" s="3">
        <v>295</v>
      </c>
      <c r="M1410" s="3">
        <v>127</v>
      </c>
      <c r="N1410" s="3">
        <v>9</v>
      </c>
      <c r="O1410" s="3">
        <v>443</v>
      </c>
      <c r="P1410" s="3">
        <v>0</v>
      </c>
      <c r="Q1410" s="3">
        <v>77</v>
      </c>
      <c r="R1410" s="3">
        <v>9</v>
      </c>
      <c r="S1410" s="3">
        <f t="shared" si="63"/>
        <v>-0.86980206620843115</v>
      </c>
      <c r="T1410" s="3">
        <f t="shared" si="64"/>
        <v>0.29529548957578056</v>
      </c>
      <c r="U1410" s="3">
        <f t="shared" si="65"/>
        <v>-0.34997669818118088</v>
      </c>
    </row>
    <row r="1411" spans="1:21" x14ac:dyDescent="0.25">
      <c r="A1411" s="3">
        <v>252623</v>
      </c>
      <c r="B1411" s="3">
        <v>0</v>
      </c>
      <c r="C1411" s="3">
        <v>26</v>
      </c>
      <c r="D1411" s="3">
        <v>29</v>
      </c>
      <c r="E1411" s="3">
        <v>29.428571428571399</v>
      </c>
      <c r="F1411" s="3">
        <v>0</v>
      </c>
      <c r="G1411" s="3">
        <v>0</v>
      </c>
      <c r="H1411" s="3">
        <v>686</v>
      </c>
      <c r="I1411" s="3">
        <v>0</v>
      </c>
      <c r="J1411" s="3">
        <v>0</v>
      </c>
      <c r="K1411" s="3">
        <v>62</v>
      </c>
      <c r="L1411" s="3">
        <v>424</v>
      </c>
      <c r="M1411" s="3">
        <v>236</v>
      </c>
      <c r="N1411" s="3">
        <v>39</v>
      </c>
      <c r="O1411" s="3">
        <v>1370</v>
      </c>
      <c r="P1411" s="3">
        <v>0</v>
      </c>
      <c r="Q1411" s="3">
        <v>102</v>
      </c>
      <c r="R1411" s="3">
        <v>10</v>
      </c>
      <c r="S1411" s="3">
        <f t="shared" si="63"/>
        <v>-2.7482301132930598</v>
      </c>
      <c r="T1411" s="3">
        <f t="shared" si="64"/>
        <v>6.0186684589023771E-2</v>
      </c>
      <c r="U1411" s="3">
        <f t="shared" si="65"/>
        <v>-6.2074024068424417E-2</v>
      </c>
    </row>
    <row r="1412" spans="1:21" x14ac:dyDescent="0.25">
      <c r="A1412" s="3">
        <v>40942</v>
      </c>
      <c r="B1412" s="3">
        <v>0</v>
      </c>
      <c r="C1412" s="3">
        <v>21</v>
      </c>
      <c r="D1412" s="3">
        <v>28.8571428571429</v>
      </c>
      <c r="E1412" s="3">
        <v>30.1428571428571</v>
      </c>
      <c r="F1412" s="3">
        <v>0</v>
      </c>
      <c r="G1412" s="3">
        <v>0</v>
      </c>
      <c r="H1412" s="3">
        <v>721</v>
      </c>
      <c r="I1412" s="3">
        <v>10</v>
      </c>
      <c r="J1412" s="3">
        <v>66</v>
      </c>
      <c r="K1412" s="3">
        <v>104</v>
      </c>
      <c r="L1412" s="3">
        <v>967</v>
      </c>
      <c r="M1412" s="3">
        <v>153</v>
      </c>
      <c r="N1412" s="3">
        <v>116</v>
      </c>
      <c r="O1412" s="3">
        <v>755</v>
      </c>
      <c r="P1412" s="3">
        <v>0</v>
      </c>
      <c r="Q1412" s="3">
        <v>115</v>
      </c>
      <c r="R1412" s="3">
        <v>7</v>
      </c>
      <c r="S1412" s="3">
        <f t="shared" si="63"/>
        <v>-2.2455543565011604</v>
      </c>
      <c r="T1412" s="3">
        <f t="shared" si="64"/>
        <v>9.5733627418593953E-2</v>
      </c>
      <c r="U1412" s="3">
        <f t="shared" si="65"/>
        <v>-0.10063130205848952</v>
      </c>
    </row>
    <row r="1413" spans="1:21" x14ac:dyDescent="0.25">
      <c r="A1413" s="3">
        <v>188073</v>
      </c>
      <c r="B1413" s="3">
        <v>1</v>
      </c>
      <c r="C1413" s="3">
        <v>3</v>
      </c>
      <c r="D1413" s="3">
        <v>22.285714285714299</v>
      </c>
      <c r="E1413" s="3">
        <v>28.714285714285701</v>
      </c>
      <c r="F1413" s="3">
        <v>0</v>
      </c>
      <c r="G1413" s="3">
        <v>0</v>
      </c>
      <c r="H1413" s="3">
        <v>179</v>
      </c>
      <c r="I1413" s="3">
        <v>0</v>
      </c>
      <c r="J1413" s="3">
        <v>30</v>
      </c>
      <c r="K1413" s="3">
        <v>34</v>
      </c>
      <c r="L1413" s="3">
        <v>127</v>
      </c>
      <c r="M1413" s="3">
        <v>51</v>
      </c>
      <c r="N1413" s="3">
        <v>6</v>
      </c>
      <c r="O1413" s="3">
        <v>237</v>
      </c>
      <c r="P1413" s="3">
        <v>0</v>
      </c>
      <c r="Q1413" s="3">
        <v>157</v>
      </c>
      <c r="R1413" s="3">
        <v>10</v>
      </c>
      <c r="S1413" s="3">
        <f t="shared" si="63"/>
        <v>-0.6057708799444006</v>
      </c>
      <c r="T1413" s="3">
        <f t="shared" si="64"/>
        <v>0.35302451990186001</v>
      </c>
      <c r="U1413" s="3">
        <f t="shared" si="65"/>
        <v>-1.0412177629828201</v>
      </c>
    </row>
    <row r="1414" spans="1:21" x14ac:dyDescent="0.25">
      <c r="A1414" s="3">
        <v>116817</v>
      </c>
      <c r="B1414" s="3">
        <v>0</v>
      </c>
      <c r="C1414" s="3">
        <v>5</v>
      </c>
      <c r="D1414" s="3">
        <v>14.5714285714286</v>
      </c>
      <c r="E1414" s="3">
        <v>29.285714285714299</v>
      </c>
      <c r="F1414" s="3">
        <v>0</v>
      </c>
      <c r="G1414" s="3">
        <v>0</v>
      </c>
      <c r="H1414" s="3">
        <v>203</v>
      </c>
      <c r="I1414" s="3">
        <v>0</v>
      </c>
      <c r="J1414" s="3">
        <v>0</v>
      </c>
      <c r="K1414" s="3">
        <v>0</v>
      </c>
      <c r="L1414" s="3">
        <v>98</v>
      </c>
      <c r="M1414" s="3">
        <v>0</v>
      </c>
      <c r="N1414" s="3">
        <v>0</v>
      </c>
      <c r="O1414" s="3">
        <v>573</v>
      </c>
      <c r="P1414" s="3">
        <v>0</v>
      </c>
      <c r="Q1414" s="3">
        <v>0</v>
      </c>
      <c r="R1414" s="3">
        <v>9</v>
      </c>
      <c r="S1414" s="3">
        <f t="shared" si="63"/>
        <v>5.4351631101663411E-3</v>
      </c>
      <c r="T1414" s="3">
        <f t="shared" si="64"/>
        <v>0.50135878743254847</v>
      </c>
      <c r="U1414" s="3">
        <f t="shared" si="65"/>
        <v>-0.69586845473523751</v>
      </c>
    </row>
    <row r="1415" spans="1:21" x14ac:dyDescent="0.25">
      <c r="A1415" s="3">
        <v>170046</v>
      </c>
      <c r="B1415" s="3">
        <v>0</v>
      </c>
      <c r="C1415" s="3">
        <v>3</v>
      </c>
      <c r="D1415" s="3">
        <v>24.1428571428571</v>
      </c>
      <c r="E1415" s="3">
        <v>26.428571428571399</v>
      </c>
      <c r="F1415" s="3">
        <v>1</v>
      </c>
      <c r="G1415" s="3">
        <v>0</v>
      </c>
      <c r="H1415" s="3">
        <v>204</v>
      </c>
      <c r="I1415" s="3">
        <v>0</v>
      </c>
      <c r="J1415" s="3">
        <v>6</v>
      </c>
      <c r="K1415" s="3">
        <v>62</v>
      </c>
      <c r="L1415" s="3">
        <v>43</v>
      </c>
      <c r="M1415" s="3">
        <v>59</v>
      </c>
      <c r="N1415" s="3">
        <v>0</v>
      </c>
      <c r="O1415" s="3">
        <v>463</v>
      </c>
      <c r="P1415" s="3">
        <v>0</v>
      </c>
      <c r="Q1415" s="3">
        <v>35</v>
      </c>
      <c r="R1415" s="3">
        <v>9</v>
      </c>
      <c r="S1415" s="3">
        <f t="shared" si="63"/>
        <v>-1.441305191137942</v>
      </c>
      <c r="T1415" s="3">
        <f t="shared" si="64"/>
        <v>0.19134331360400922</v>
      </c>
      <c r="U1415" s="3">
        <f t="shared" si="65"/>
        <v>-0.21238081985968435</v>
      </c>
    </row>
    <row r="1416" spans="1:21" x14ac:dyDescent="0.25">
      <c r="A1416" s="3">
        <v>181039</v>
      </c>
      <c r="B1416" s="3">
        <v>0</v>
      </c>
      <c r="C1416" s="3">
        <v>1</v>
      </c>
      <c r="D1416" s="3">
        <v>0</v>
      </c>
      <c r="E1416" s="3">
        <v>19.285714285714299</v>
      </c>
      <c r="F1416" s="3">
        <v>1</v>
      </c>
      <c r="G1416" s="3">
        <v>0</v>
      </c>
      <c r="H1416" s="3">
        <v>46</v>
      </c>
      <c r="I1416" s="3">
        <v>0</v>
      </c>
      <c r="J1416" s="3">
        <v>8</v>
      </c>
      <c r="K1416" s="3">
        <v>0</v>
      </c>
      <c r="L1416" s="3">
        <v>19</v>
      </c>
      <c r="M1416" s="3">
        <v>5</v>
      </c>
      <c r="N1416" s="3">
        <v>0</v>
      </c>
      <c r="O1416" s="3">
        <v>120</v>
      </c>
      <c r="P1416" s="3">
        <v>0</v>
      </c>
      <c r="Q1416" s="3">
        <v>0</v>
      </c>
      <c r="R1416" s="3">
        <v>8</v>
      </c>
      <c r="S1416" s="3">
        <f t="shared" ref="S1416:S1479" si="66">$B$3+SUMPRODUCT(C$3:R$3,C1416:R1416)</f>
        <v>1.0829222232716078</v>
      </c>
      <c r="T1416" s="3">
        <f t="shared" ref="T1416:T1479" si="67">EXP(S1416)/(1+EXP(S1416))</f>
        <v>0.74704658852188033</v>
      </c>
      <c r="U1416" s="3">
        <f t="shared" ref="U1416:U1479" si="68">LN(IF(B1416,T1416,1-T1416))</f>
        <v>-1.3745499515665285</v>
      </c>
    </row>
    <row r="1417" spans="1:21" x14ac:dyDescent="0.25">
      <c r="A1417" s="3">
        <v>114964</v>
      </c>
      <c r="B1417" s="3">
        <v>0</v>
      </c>
      <c r="C1417" s="3">
        <v>24</v>
      </c>
      <c r="D1417" s="3">
        <v>29.285714285714299</v>
      </c>
      <c r="E1417" s="3">
        <v>30</v>
      </c>
      <c r="F1417" s="3">
        <v>1</v>
      </c>
      <c r="G1417" s="3">
        <v>3</v>
      </c>
      <c r="H1417" s="3">
        <v>916</v>
      </c>
      <c r="I1417" s="3">
        <v>0</v>
      </c>
      <c r="J1417" s="3">
        <v>156</v>
      </c>
      <c r="K1417" s="3">
        <v>26</v>
      </c>
      <c r="L1417" s="3">
        <v>715</v>
      </c>
      <c r="M1417" s="3">
        <v>9</v>
      </c>
      <c r="N1417" s="3">
        <v>23</v>
      </c>
      <c r="O1417" s="3">
        <v>1708</v>
      </c>
      <c r="P1417" s="3">
        <v>0</v>
      </c>
      <c r="Q1417" s="3">
        <v>635</v>
      </c>
      <c r="R1417" s="3">
        <v>9</v>
      </c>
      <c r="S1417" s="3">
        <f t="shared" si="66"/>
        <v>-3.1947985869304114</v>
      </c>
      <c r="T1417" s="3">
        <f t="shared" si="67"/>
        <v>3.9361931038355343E-2</v>
      </c>
      <c r="U1417" s="3">
        <f t="shared" si="68"/>
        <v>-4.0157560137296391E-2</v>
      </c>
    </row>
    <row r="1418" spans="1:21" x14ac:dyDescent="0.25">
      <c r="A1418" s="3">
        <v>127995</v>
      </c>
      <c r="B1418" s="3">
        <v>0</v>
      </c>
      <c r="C1418" s="3">
        <v>1</v>
      </c>
      <c r="D1418" s="3">
        <v>0</v>
      </c>
      <c r="E1418" s="3">
        <v>24.285714285714299</v>
      </c>
      <c r="F1418" s="3">
        <v>1</v>
      </c>
      <c r="G1418" s="3">
        <v>0</v>
      </c>
      <c r="H1418" s="3">
        <v>111</v>
      </c>
      <c r="I1418" s="3">
        <v>0</v>
      </c>
      <c r="J1418" s="3">
        <v>6</v>
      </c>
      <c r="K1418" s="3">
        <v>0</v>
      </c>
      <c r="L1418" s="3">
        <v>96</v>
      </c>
      <c r="M1418" s="3">
        <v>56</v>
      </c>
      <c r="N1418" s="3">
        <v>0</v>
      </c>
      <c r="O1418" s="3">
        <v>178</v>
      </c>
      <c r="P1418" s="3">
        <v>0</v>
      </c>
      <c r="Q1418" s="3">
        <v>35</v>
      </c>
      <c r="R1418" s="3">
        <v>8</v>
      </c>
      <c r="S1418" s="3">
        <f t="shared" si="66"/>
        <v>1.2560897033249774</v>
      </c>
      <c r="T1418" s="3">
        <f t="shared" si="67"/>
        <v>0.77835223759878802</v>
      </c>
      <c r="U1418" s="3">
        <f t="shared" si="68"/>
        <v>-1.5066658130316908</v>
      </c>
    </row>
    <row r="1419" spans="1:21" x14ac:dyDescent="0.25">
      <c r="A1419" s="3">
        <v>60449</v>
      </c>
      <c r="B1419" s="3">
        <v>1</v>
      </c>
      <c r="C1419" s="3">
        <v>4</v>
      </c>
      <c r="D1419" s="3">
        <v>13.5714285714286</v>
      </c>
      <c r="E1419" s="3">
        <v>28.285714285714299</v>
      </c>
      <c r="F1419" s="3">
        <v>0</v>
      </c>
      <c r="G1419" s="3">
        <v>0</v>
      </c>
      <c r="H1419" s="3">
        <v>401</v>
      </c>
      <c r="I1419" s="3">
        <v>0</v>
      </c>
      <c r="J1419" s="3">
        <v>30</v>
      </c>
      <c r="K1419" s="3">
        <v>66</v>
      </c>
      <c r="L1419" s="3">
        <v>168</v>
      </c>
      <c r="M1419" s="3">
        <v>333</v>
      </c>
      <c r="N1419" s="3">
        <v>0</v>
      </c>
      <c r="O1419" s="3">
        <v>571</v>
      </c>
      <c r="P1419" s="3">
        <v>9</v>
      </c>
      <c r="Q1419" s="3">
        <v>140</v>
      </c>
      <c r="R1419" s="3">
        <v>5</v>
      </c>
      <c r="S1419" s="3">
        <f t="shared" si="66"/>
        <v>0.26907603156260185</v>
      </c>
      <c r="T1419" s="3">
        <f t="shared" si="67"/>
        <v>0.56686605801462808</v>
      </c>
      <c r="U1419" s="3">
        <f t="shared" si="68"/>
        <v>-0.56763223241200633</v>
      </c>
    </row>
    <row r="1420" spans="1:21" x14ac:dyDescent="0.25">
      <c r="A1420" s="3">
        <v>170504</v>
      </c>
      <c r="B1420" s="3">
        <v>1</v>
      </c>
      <c r="C1420" s="3">
        <v>2</v>
      </c>
      <c r="D1420" s="3">
        <v>3</v>
      </c>
      <c r="E1420" s="3">
        <v>24.1428571428571</v>
      </c>
      <c r="F1420" s="3">
        <v>1</v>
      </c>
      <c r="G1420" s="3">
        <v>0</v>
      </c>
      <c r="H1420" s="3">
        <v>144</v>
      </c>
      <c r="I1420" s="3">
        <v>0</v>
      </c>
      <c r="J1420" s="3">
        <v>2</v>
      </c>
      <c r="K1420" s="3">
        <v>9</v>
      </c>
      <c r="L1420" s="3">
        <v>131</v>
      </c>
      <c r="M1420" s="3">
        <v>176</v>
      </c>
      <c r="N1420" s="3">
        <v>0</v>
      </c>
      <c r="O1420" s="3">
        <v>122</v>
      </c>
      <c r="P1420" s="3">
        <v>0</v>
      </c>
      <c r="Q1420" s="3">
        <v>0</v>
      </c>
      <c r="R1420" s="3">
        <v>7</v>
      </c>
      <c r="S1420" s="3">
        <f t="shared" si="66"/>
        <v>0.91336791281852192</v>
      </c>
      <c r="T1420" s="3">
        <f t="shared" si="67"/>
        <v>0.71368884719698278</v>
      </c>
      <c r="U1420" s="3">
        <f t="shared" si="68"/>
        <v>-0.33730819986536348</v>
      </c>
    </row>
    <row r="1421" spans="1:21" x14ac:dyDescent="0.25">
      <c r="A1421" s="3">
        <v>106337</v>
      </c>
      <c r="B1421" s="3">
        <v>1</v>
      </c>
      <c r="C1421" s="3">
        <v>7</v>
      </c>
      <c r="D1421" s="3">
        <v>22.8571428571429</v>
      </c>
      <c r="E1421" s="3">
        <v>30.1428571428571</v>
      </c>
      <c r="F1421" s="3">
        <v>0</v>
      </c>
      <c r="G1421" s="3">
        <v>0</v>
      </c>
      <c r="H1421" s="3">
        <v>313</v>
      </c>
      <c r="I1421" s="3">
        <v>0</v>
      </c>
      <c r="J1421" s="3">
        <v>24</v>
      </c>
      <c r="K1421" s="3">
        <v>31</v>
      </c>
      <c r="L1421" s="3">
        <v>204</v>
      </c>
      <c r="M1421" s="3">
        <v>159</v>
      </c>
      <c r="N1421" s="3">
        <v>17</v>
      </c>
      <c r="O1421" s="3">
        <v>473</v>
      </c>
      <c r="P1421" s="3">
        <v>0</v>
      </c>
      <c r="Q1421" s="3">
        <v>147</v>
      </c>
      <c r="R1421" s="3">
        <v>5</v>
      </c>
      <c r="S1421" s="3">
        <f t="shared" si="66"/>
        <v>-0.8178895191150628</v>
      </c>
      <c r="T1421" s="3">
        <f t="shared" si="67"/>
        <v>0.30621183996275275</v>
      </c>
      <c r="U1421" s="3">
        <f t="shared" si="68"/>
        <v>-1.1834781290902052</v>
      </c>
    </row>
    <row r="1422" spans="1:21" x14ac:dyDescent="0.25">
      <c r="A1422" s="3">
        <v>11587</v>
      </c>
      <c r="B1422" s="3">
        <v>1</v>
      </c>
      <c r="C1422" s="3">
        <v>6</v>
      </c>
      <c r="D1422" s="3">
        <v>25</v>
      </c>
      <c r="E1422" s="3">
        <v>26.714285714285701</v>
      </c>
      <c r="F1422" s="3">
        <v>0</v>
      </c>
      <c r="G1422" s="3">
        <v>0</v>
      </c>
      <c r="H1422" s="3">
        <v>200</v>
      </c>
      <c r="I1422" s="3">
        <v>0</v>
      </c>
      <c r="J1422" s="3">
        <v>43</v>
      </c>
      <c r="K1422" s="3">
        <v>42</v>
      </c>
      <c r="L1422" s="3">
        <v>45</v>
      </c>
      <c r="M1422" s="3">
        <v>243</v>
      </c>
      <c r="N1422" s="3">
        <v>0</v>
      </c>
      <c r="O1422" s="3">
        <v>208</v>
      </c>
      <c r="P1422" s="3">
        <v>0</v>
      </c>
      <c r="Q1422" s="3">
        <v>56</v>
      </c>
      <c r="R1422" s="3">
        <v>10</v>
      </c>
      <c r="S1422" s="3">
        <f t="shared" si="66"/>
        <v>-1.0827439905171625</v>
      </c>
      <c r="T1422" s="3">
        <f t="shared" si="67"/>
        <v>0.25298709324522894</v>
      </c>
      <c r="U1422" s="3">
        <f t="shared" si="68"/>
        <v>-1.3744168063969104</v>
      </c>
    </row>
    <row r="1423" spans="1:21" x14ac:dyDescent="0.25">
      <c r="A1423" s="3">
        <v>108069</v>
      </c>
      <c r="B1423" s="3">
        <v>1</v>
      </c>
      <c r="C1423" s="3">
        <v>1</v>
      </c>
      <c r="D1423" s="3">
        <v>0</v>
      </c>
      <c r="E1423" s="3">
        <v>24.714285714285701</v>
      </c>
      <c r="F1423" s="3">
        <v>0</v>
      </c>
      <c r="G1423" s="3">
        <v>0</v>
      </c>
      <c r="H1423" s="3">
        <v>46</v>
      </c>
      <c r="I1423" s="3">
        <v>0</v>
      </c>
      <c r="J1423" s="3">
        <v>1</v>
      </c>
      <c r="K1423" s="3">
        <v>12</v>
      </c>
      <c r="L1423" s="3">
        <v>42</v>
      </c>
      <c r="M1423" s="3">
        <v>9</v>
      </c>
      <c r="N1423" s="3">
        <v>0</v>
      </c>
      <c r="O1423" s="3">
        <v>77</v>
      </c>
      <c r="P1423" s="3">
        <v>0</v>
      </c>
      <c r="Q1423" s="3">
        <v>7</v>
      </c>
      <c r="R1423" s="3">
        <v>8</v>
      </c>
      <c r="S1423" s="3">
        <f t="shared" si="66"/>
        <v>1.9284324482148407</v>
      </c>
      <c r="T1423" s="3">
        <f t="shared" si="67"/>
        <v>0.87307581407233248</v>
      </c>
      <c r="U1423" s="3">
        <f t="shared" si="68"/>
        <v>-0.13573288376045406</v>
      </c>
    </row>
    <row r="1424" spans="1:21" x14ac:dyDescent="0.25">
      <c r="A1424" s="3">
        <v>36567</v>
      </c>
      <c r="B1424" s="3">
        <v>1</v>
      </c>
      <c r="C1424" s="3">
        <v>1</v>
      </c>
      <c r="D1424" s="3">
        <v>0</v>
      </c>
      <c r="E1424" s="3">
        <v>18.428571428571399</v>
      </c>
      <c r="F1424" s="3">
        <v>0</v>
      </c>
      <c r="G1424" s="3">
        <v>0</v>
      </c>
      <c r="H1424" s="3">
        <v>27</v>
      </c>
      <c r="I1424" s="3">
        <v>0</v>
      </c>
      <c r="J1424" s="3">
        <v>10</v>
      </c>
      <c r="K1424" s="3">
        <v>0</v>
      </c>
      <c r="L1424" s="3">
        <v>9</v>
      </c>
      <c r="M1424" s="3">
        <v>0</v>
      </c>
      <c r="N1424" s="3">
        <v>0</v>
      </c>
      <c r="O1424" s="3">
        <v>71</v>
      </c>
      <c r="P1424" s="3">
        <v>0</v>
      </c>
      <c r="Q1424" s="3">
        <v>0</v>
      </c>
      <c r="R1424" s="3">
        <v>8</v>
      </c>
      <c r="S1424" s="3">
        <f t="shared" si="66"/>
        <v>1.6135014353017711</v>
      </c>
      <c r="T1424" s="3">
        <f t="shared" si="67"/>
        <v>0.83389694731442232</v>
      </c>
      <c r="U1424" s="3">
        <f t="shared" si="68"/>
        <v>-0.18164544862929238</v>
      </c>
    </row>
    <row r="1425" spans="1:21" x14ac:dyDescent="0.25">
      <c r="A1425" s="3">
        <v>241191</v>
      </c>
      <c r="B1425" s="3">
        <v>1</v>
      </c>
      <c r="C1425" s="3">
        <v>1</v>
      </c>
      <c r="D1425" s="3">
        <v>0</v>
      </c>
      <c r="E1425" s="3">
        <v>24.571428571428601</v>
      </c>
      <c r="F1425" s="3">
        <v>1</v>
      </c>
      <c r="G1425" s="3">
        <v>0</v>
      </c>
      <c r="H1425" s="3">
        <v>19</v>
      </c>
      <c r="I1425" s="3">
        <v>0</v>
      </c>
      <c r="J1425" s="3">
        <v>2</v>
      </c>
      <c r="K1425" s="3">
        <v>0</v>
      </c>
      <c r="L1425" s="3">
        <v>6</v>
      </c>
      <c r="M1425" s="3">
        <v>0</v>
      </c>
      <c r="N1425" s="3">
        <v>0</v>
      </c>
      <c r="O1425" s="3">
        <v>52</v>
      </c>
      <c r="P1425" s="3">
        <v>0</v>
      </c>
      <c r="Q1425" s="3">
        <v>4</v>
      </c>
      <c r="R1425" s="3">
        <v>5</v>
      </c>
      <c r="S1425" s="3">
        <f t="shared" si="66"/>
        <v>1.3888187399825225</v>
      </c>
      <c r="T1425" s="3">
        <f t="shared" si="67"/>
        <v>0.80040359475587464</v>
      </c>
      <c r="U1425" s="3">
        <f t="shared" si="68"/>
        <v>-0.22263918508340044</v>
      </c>
    </row>
    <row r="1426" spans="1:21" x14ac:dyDescent="0.25">
      <c r="A1426" s="3">
        <v>82199</v>
      </c>
      <c r="B1426" s="3">
        <v>0</v>
      </c>
      <c r="C1426" s="3">
        <v>12</v>
      </c>
      <c r="D1426" s="3">
        <v>25</v>
      </c>
      <c r="E1426" s="3">
        <v>27.714285714285701</v>
      </c>
      <c r="F1426" s="3">
        <v>1</v>
      </c>
      <c r="G1426" s="3">
        <v>2</v>
      </c>
      <c r="H1426" s="3">
        <v>425</v>
      </c>
      <c r="I1426" s="3">
        <v>0</v>
      </c>
      <c r="J1426" s="3">
        <v>88</v>
      </c>
      <c r="K1426" s="3">
        <v>105</v>
      </c>
      <c r="L1426" s="3">
        <v>372</v>
      </c>
      <c r="M1426" s="3">
        <v>286</v>
      </c>
      <c r="N1426" s="3">
        <v>0</v>
      </c>
      <c r="O1426" s="3">
        <v>400</v>
      </c>
      <c r="P1426" s="3">
        <v>0</v>
      </c>
      <c r="Q1426" s="3">
        <v>119</v>
      </c>
      <c r="R1426" s="3">
        <v>9</v>
      </c>
      <c r="S1426" s="3">
        <f t="shared" si="66"/>
        <v>-1.7818821120171464</v>
      </c>
      <c r="T1426" s="3">
        <f t="shared" si="67"/>
        <v>0.14407088693782669</v>
      </c>
      <c r="U1426" s="3">
        <f t="shared" si="68"/>
        <v>-0.15556771811274039</v>
      </c>
    </row>
    <row r="1427" spans="1:21" x14ac:dyDescent="0.25">
      <c r="A1427" s="3">
        <v>83119</v>
      </c>
      <c r="B1427" s="3">
        <v>0</v>
      </c>
      <c r="C1427" s="3">
        <v>12</v>
      </c>
      <c r="D1427" s="3">
        <v>17</v>
      </c>
      <c r="E1427" s="3">
        <v>22.1428571428571</v>
      </c>
      <c r="F1427" s="3">
        <v>0</v>
      </c>
      <c r="G1427" s="3">
        <v>0</v>
      </c>
      <c r="H1427" s="3">
        <v>500</v>
      </c>
      <c r="I1427" s="3">
        <v>0</v>
      </c>
      <c r="J1427" s="3">
        <v>43</v>
      </c>
      <c r="K1427" s="3">
        <v>29</v>
      </c>
      <c r="L1427" s="3">
        <v>382</v>
      </c>
      <c r="M1427" s="3">
        <v>203</v>
      </c>
      <c r="N1427" s="3">
        <v>0</v>
      </c>
      <c r="O1427" s="3">
        <v>600</v>
      </c>
      <c r="P1427" s="3">
        <v>141</v>
      </c>
      <c r="Q1427" s="3">
        <v>349</v>
      </c>
      <c r="R1427" s="3">
        <v>4</v>
      </c>
      <c r="S1427" s="3">
        <f t="shared" si="66"/>
        <v>-0.80008185965736778</v>
      </c>
      <c r="T1427" s="3">
        <f t="shared" si="67"/>
        <v>0.31000800857023958</v>
      </c>
      <c r="U1427" s="3">
        <f t="shared" si="68"/>
        <v>-0.37107528808172496</v>
      </c>
    </row>
    <row r="1428" spans="1:21" x14ac:dyDescent="0.25">
      <c r="A1428" s="3">
        <v>99069</v>
      </c>
      <c r="B1428" s="3">
        <v>0</v>
      </c>
      <c r="C1428" s="3">
        <v>7</v>
      </c>
      <c r="D1428" s="3">
        <v>25.428571428571399</v>
      </c>
      <c r="E1428" s="3">
        <v>26</v>
      </c>
      <c r="F1428" s="3">
        <v>0</v>
      </c>
      <c r="G1428" s="3">
        <v>0</v>
      </c>
      <c r="H1428" s="3">
        <v>481</v>
      </c>
      <c r="I1428" s="3">
        <v>0</v>
      </c>
      <c r="J1428" s="3">
        <v>115</v>
      </c>
      <c r="K1428" s="3">
        <v>54</v>
      </c>
      <c r="L1428" s="3">
        <v>314</v>
      </c>
      <c r="M1428" s="3">
        <v>27</v>
      </c>
      <c r="N1428" s="3">
        <v>3</v>
      </c>
      <c r="O1428" s="3">
        <v>986</v>
      </c>
      <c r="P1428" s="3">
        <v>0</v>
      </c>
      <c r="Q1428" s="3">
        <v>108</v>
      </c>
      <c r="R1428" s="3">
        <v>5</v>
      </c>
      <c r="S1428" s="3">
        <f t="shared" si="66"/>
        <v>-1.4618640110540186</v>
      </c>
      <c r="T1428" s="3">
        <f t="shared" si="67"/>
        <v>0.18818239512494267</v>
      </c>
      <c r="U1428" s="3">
        <f t="shared" si="68"/>
        <v>-0.20847958859043586</v>
      </c>
    </row>
    <row r="1429" spans="1:21" x14ac:dyDescent="0.25">
      <c r="A1429" s="3">
        <v>123388</v>
      </c>
      <c r="B1429" s="3">
        <v>0</v>
      </c>
      <c r="C1429" s="3">
        <v>9</v>
      </c>
      <c r="D1429" s="3">
        <v>17.1428571428571</v>
      </c>
      <c r="E1429" s="3">
        <v>28.285714285714299</v>
      </c>
      <c r="F1429" s="3">
        <v>1</v>
      </c>
      <c r="G1429" s="3">
        <v>5</v>
      </c>
      <c r="H1429" s="3">
        <v>439</v>
      </c>
      <c r="I1429" s="3">
        <v>14</v>
      </c>
      <c r="J1429" s="3">
        <v>29</v>
      </c>
      <c r="K1429" s="3">
        <v>109</v>
      </c>
      <c r="L1429" s="3">
        <v>214</v>
      </c>
      <c r="M1429" s="3">
        <v>315</v>
      </c>
      <c r="N1429" s="3">
        <v>45</v>
      </c>
      <c r="O1429" s="3">
        <v>511</v>
      </c>
      <c r="P1429" s="3">
        <v>0</v>
      </c>
      <c r="Q1429" s="3">
        <v>207</v>
      </c>
      <c r="R1429" s="3">
        <v>5</v>
      </c>
      <c r="S1429" s="3">
        <f t="shared" si="66"/>
        <v>-0.6063345186859761</v>
      </c>
      <c r="T1429" s="3">
        <f t="shared" si="67"/>
        <v>0.35289579649017749</v>
      </c>
      <c r="U1429" s="3">
        <f t="shared" si="68"/>
        <v>-0.43524794102002984</v>
      </c>
    </row>
    <row r="1430" spans="1:21" x14ac:dyDescent="0.25">
      <c r="A1430" s="3">
        <v>203375</v>
      </c>
      <c r="B1430" s="3">
        <v>0</v>
      </c>
      <c r="C1430" s="3">
        <v>20</v>
      </c>
      <c r="D1430" s="3">
        <v>26.285714285714299</v>
      </c>
      <c r="E1430" s="3">
        <v>29.428571428571399</v>
      </c>
      <c r="F1430" s="3">
        <v>0</v>
      </c>
      <c r="G1430" s="3">
        <v>2</v>
      </c>
      <c r="H1430" s="3">
        <v>352</v>
      </c>
      <c r="I1430" s="3">
        <v>0</v>
      </c>
      <c r="J1430" s="3">
        <v>14</v>
      </c>
      <c r="K1430" s="3">
        <v>20</v>
      </c>
      <c r="L1430" s="3">
        <v>49</v>
      </c>
      <c r="M1430" s="3">
        <v>358</v>
      </c>
      <c r="N1430" s="3">
        <v>2</v>
      </c>
      <c r="O1430" s="3">
        <v>625</v>
      </c>
      <c r="P1430" s="3">
        <v>29</v>
      </c>
      <c r="Q1430" s="3">
        <v>0</v>
      </c>
      <c r="R1430" s="3">
        <v>9</v>
      </c>
      <c r="S1430" s="3">
        <f t="shared" si="66"/>
        <v>-1.7929626559569825</v>
      </c>
      <c r="T1430" s="3">
        <f t="shared" si="67"/>
        <v>0.14270987716916506</v>
      </c>
      <c r="U1430" s="3">
        <f t="shared" si="68"/>
        <v>-0.15397888461559334</v>
      </c>
    </row>
    <row r="1431" spans="1:21" x14ac:dyDescent="0.25">
      <c r="A1431" s="3">
        <v>136994</v>
      </c>
      <c r="B1431" s="3">
        <v>0</v>
      </c>
      <c r="C1431" s="3">
        <v>17</v>
      </c>
      <c r="D1431" s="3">
        <v>29</v>
      </c>
      <c r="E1431" s="3">
        <v>30.285714285714299</v>
      </c>
      <c r="F1431" s="3">
        <v>1</v>
      </c>
      <c r="G1431" s="3">
        <v>0</v>
      </c>
      <c r="H1431" s="3">
        <v>1329</v>
      </c>
      <c r="I1431" s="3">
        <v>0</v>
      </c>
      <c r="J1431" s="3">
        <v>279</v>
      </c>
      <c r="K1431" s="3">
        <v>304</v>
      </c>
      <c r="L1431" s="3">
        <v>874</v>
      </c>
      <c r="M1431" s="3">
        <v>79</v>
      </c>
      <c r="N1431" s="3">
        <v>22</v>
      </c>
      <c r="O1431" s="3">
        <v>2560</v>
      </c>
      <c r="P1431" s="3">
        <v>0</v>
      </c>
      <c r="Q1431" s="3">
        <v>275</v>
      </c>
      <c r="R1431" s="3">
        <v>9</v>
      </c>
      <c r="S1431" s="3">
        <f t="shared" si="66"/>
        <v>-3.1683268375173244</v>
      </c>
      <c r="T1431" s="3">
        <f t="shared" si="67"/>
        <v>4.037519233332712E-2</v>
      </c>
      <c r="U1431" s="3">
        <f t="shared" si="68"/>
        <v>-4.1212896259601499E-2</v>
      </c>
    </row>
    <row r="1432" spans="1:21" x14ac:dyDescent="0.25">
      <c r="A1432" s="3">
        <v>155103</v>
      </c>
      <c r="B1432" s="3">
        <v>0</v>
      </c>
      <c r="C1432" s="3">
        <v>26</v>
      </c>
      <c r="D1432" s="3">
        <v>30</v>
      </c>
      <c r="E1432" s="3">
        <v>30.285714285714299</v>
      </c>
      <c r="F1432" s="3">
        <v>1</v>
      </c>
      <c r="G1432" s="3">
        <v>0</v>
      </c>
      <c r="H1432" s="3">
        <v>1049</v>
      </c>
      <c r="I1432" s="3">
        <v>0</v>
      </c>
      <c r="J1432" s="3">
        <v>115</v>
      </c>
      <c r="K1432" s="3">
        <v>0</v>
      </c>
      <c r="L1432" s="3">
        <v>742</v>
      </c>
      <c r="M1432" s="3">
        <v>1</v>
      </c>
      <c r="N1432" s="3">
        <v>3</v>
      </c>
      <c r="O1432" s="3">
        <v>2574</v>
      </c>
      <c r="P1432" s="3">
        <v>0</v>
      </c>
      <c r="Q1432" s="3">
        <v>4</v>
      </c>
      <c r="R1432" s="3">
        <v>3</v>
      </c>
      <c r="S1432" s="3">
        <f t="shared" si="66"/>
        <v>-3.9305613863303011</v>
      </c>
      <c r="T1432" s="3">
        <f t="shared" si="67"/>
        <v>1.9254628613491989E-2</v>
      </c>
      <c r="U1432" s="3">
        <f t="shared" si="68"/>
        <v>-1.9442413366769627E-2</v>
      </c>
    </row>
    <row r="1433" spans="1:21" x14ac:dyDescent="0.25">
      <c r="A1433" s="3">
        <v>107876</v>
      </c>
      <c r="B1433" s="3">
        <v>0</v>
      </c>
      <c r="C1433" s="3">
        <v>11</v>
      </c>
      <c r="D1433" s="3">
        <v>27</v>
      </c>
      <c r="E1433" s="3">
        <v>28.1428571428571</v>
      </c>
      <c r="F1433" s="3">
        <v>1</v>
      </c>
      <c r="G1433" s="3">
        <v>0</v>
      </c>
      <c r="H1433" s="3">
        <v>1570</v>
      </c>
      <c r="I1433" s="3">
        <v>0</v>
      </c>
      <c r="J1433" s="3">
        <v>24</v>
      </c>
      <c r="K1433" s="3">
        <v>97</v>
      </c>
      <c r="L1433" s="3">
        <v>348</v>
      </c>
      <c r="M1433" s="3">
        <v>294</v>
      </c>
      <c r="N1433" s="3">
        <v>0</v>
      </c>
      <c r="O1433" s="3">
        <v>3737</v>
      </c>
      <c r="P1433" s="3">
        <v>0</v>
      </c>
      <c r="Q1433" s="3">
        <v>1201</v>
      </c>
      <c r="R1433" s="3">
        <v>7</v>
      </c>
      <c r="S1433" s="3">
        <f t="shared" si="66"/>
        <v>-3.2958106402648708</v>
      </c>
      <c r="T1433" s="3">
        <f t="shared" si="67"/>
        <v>3.5715188907636954E-2</v>
      </c>
      <c r="U1433" s="3">
        <f t="shared" si="68"/>
        <v>-3.6368580816270306E-2</v>
      </c>
    </row>
    <row r="1434" spans="1:21" x14ac:dyDescent="0.25">
      <c r="A1434" s="3">
        <v>232197</v>
      </c>
      <c r="B1434" s="3">
        <v>1</v>
      </c>
      <c r="C1434" s="3">
        <v>5</v>
      </c>
      <c r="D1434" s="3">
        <v>6</v>
      </c>
      <c r="E1434" s="3">
        <v>21.8571428571429</v>
      </c>
      <c r="F1434" s="3">
        <v>1</v>
      </c>
      <c r="G1434" s="3">
        <v>0</v>
      </c>
      <c r="H1434" s="3">
        <v>255</v>
      </c>
      <c r="I1434" s="3">
        <v>0</v>
      </c>
      <c r="J1434" s="3">
        <v>47</v>
      </c>
      <c r="K1434" s="3">
        <v>4</v>
      </c>
      <c r="L1434" s="3">
        <v>298</v>
      </c>
      <c r="M1434" s="3">
        <v>0</v>
      </c>
      <c r="N1434" s="3">
        <v>0</v>
      </c>
      <c r="O1434" s="3">
        <v>421</v>
      </c>
      <c r="P1434" s="3">
        <v>0</v>
      </c>
      <c r="Q1434" s="3">
        <v>103</v>
      </c>
      <c r="R1434" s="3">
        <v>5</v>
      </c>
      <c r="S1434" s="3">
        <f t="shared" si="66"/>
        <v>0.29966868386334589</v>
      </c>
      <c r="T1434" s="3">
        <f t="shared" si="67"/>
        <v>0.57436152183133671</v>
      </c>
      <c r="U1434" s="3">
        <f t="shared" si="68"/>
        <v>-0.55449625194714314</v>
      </c>
    </row>
    <row r="1435" spans="1:21" x14ac:dyDescent="0.25">
      <c r="A1435" s="3">
        <v>103847</v>
      </c>
      <c r="B1435" s="3">
        <v>1</v>
      </c>
      <c r="C1435" s="3">
        <v>2</v>
      </c>
      <c r="D1435" s="3">
        <v>8.1428571428571406</v>
      </c>
      <c r="E1435" s="3">
        <v>25.285714285714299</v>
      </c>
      <c r="F1435" s="3">
        <v>1</v>
      </c>
      <c r="G1435" s="3">
        <v>0</v>
      </c>
      <c r="H1435" s="3">
        <v>125</v>
      </c>
      <c r="I1435" s="3">
        <v>0</v>
      </c>
      <c r="J1435" s="3">
        <v>22</v>
      </c>
      <c r="K1435" s="3">
        <v>0</v>
      </c>
      <c r="L1435" s="3">
        <v>35</v>
      </c>
      <c r="M1435" s="3">
        <v>45</v>
      </c>
      <c r="N1435" s="3">
        <v>0</v>
      </c>
      <c r="O1435" s="3">
        <v>304</v>
      </c>
      <c r="P1435" s="3">
        <v>0</v>
      </c>
      <c r="Q1435" s="3">
        <v>0</v>
      </c>
      <c r="R1435" s="3">
        <v>10</v>
      </c>
      <c r="S1435" s="3">
        <f t="shared" si="66"/>
        <v>0.273593346526253</v>
      </c>
      <c r="T1435" s="3">
        <f t="shared" si="67"/>
        <v>0.56797485272286441</v>
      </c>
      <c r="U1435" s="3">
        <f t="shared" si="68"/>
        <v>-0.56567813461631922</v>
      </c>
    </row>
    <row r="1436" spans="1:21" x14ac:dyDescent="0.25">
      <c r="A1436" s="3">
        <v>110569</v>
      </c>
      <c r="B1436" s="3">
        <v>1</v>
      </c>
      <c r="C1436" s="3">
        <v>5</v>
      </c>
      <c r="D1436" s="3">
        <v>7.28571428571429</v>
      </c>
      <c r="E1436" s="3">
        <v>28.8571428571429</v>
      </c>
      <c r="F1436" s="3">
        <v>0</v>
      </c>
      <c r="G1436" s="3">
        <v>0</v>
      </c>
      <c r="H1436" s="3">
        <v>144</v>
      </c>
      <c r="I1436" s="3">
        <v>0</v>
      </c>
      <c r="J1436" s="3">
        <v>35</v>
      </c>
      <c r="K1436" s="3">
        <v>31</v>
      </c>
      <c r="L1436" s="3">
        <v>104</v>
      </c>
      <c r="M1436" s="3">
        <v>27</v>
      </c>
      <c r="N1436" s="3">
        <v>0</v>
      </c>
      <c r="O1436" s="3">
        <v>259</v>
      </c>
      <c r="P1436" s="3">
        <v>0</v>
      </c>
      <c r="Q1436" s="3">
        <v>0</v>
      </c>
      <c r="R1436" s="3">
        <v>5</v>
      </c>
      <c r="S1436" s="3">
        <f t="shared" si="66"/>
        <v>1.1072466560530472</v>
      </c>
      <c r="T1436" s="3">
        <f t="shared" si="67"/>
        <v>0.75161544675821534</v>
      </c>
      <c r="U1436" s="3">
        <f t="shared" si="68"/>
        <v>-0.28553045982030428</v>
      </c>
    </row>
    <row r="1437" spans="1:21" x14ac:dyDescent="0.25">
      <c r="A1437" s="3">
        <v>97031</v>
      </c>
      <c r="B1437" s="3">
        <v>0</v>
      </c>
      <c r="C1437" s="3">
        <v>2</v>
      </c>
      <c r="D1437" s="3">
        <v>3</v>
      </c>
      <c r="E1437" s="3">
        <v>27</v>
      </c>
      <c r="F1437" s="3">
        <v>1</v>
      </c>
      <c r="G1437" s="3">
        <v>0</v>
      </c>
      <c r="H1437" s="3">
        <v>195</v>
      </c>
      <c r="I1437" s="3">
        <v>0</v>
      </c>
      <c r="J1437" s="3">
        <v>8</v>
      </c>
      <c r="K1437" s="3">
        <v>29</v>
      </c>
      <c r="L1437" s="3">
        <v>128</v>
      </c>
      <c r="M1437" s="3">
        <v>0</v>
      </c>
      <c r="N1437" s="3">
        <v>0</v>
      </c>
      <c r="O1437" s="3">
        <v>428</v>
      </c>
      <c r="P1437" s="3">
        <v>0</v>
      </c>
      <c r="Q1437" s="3">
        <v>76</v>
      </c>
      <c r="R1437" s="3">
        <v>10</v>
      </c>
      <c r="S1437" s="3">
        <f t="shared" si="66"/>
        <v>0.94066113633336945</v>
      </c>
      <c r="T1437" s="3">
        <f t="shared" si="67"/>
        <v>0.71923318452800922</v>
      </c>
      <c r="U1437" s="3">
        <f t="shared" si="68"/>
        <v>-1.2702307923326637</v>
      </c>
    </row>
    <row r="1438" spans="1:21" x14ac:dyDescent="0.25">
      <c r="A1438" s="3">
        <v>34435</v>
      </c>
      <c r="B1438" s="3">
        <v>0</v>
      </c>
      <c r="C1438" s="3">
        <v>21</v>
      </c>
      <c r="D1438" s="3">
        <v>29.8571428571429</v>
      </c>
      <c r="E1438" s="3">
        <v>30.285714285714299</v>
      </c>
      <c r="F1438" s="3">
        <v>1</v>
      </c>
      <c r="G1438" s="3">
        <v>4</v>
      </c>
      <c r="H1438" s="3">
        <v>874</v>
      </c>
      <c r="I1438" s="3">
        <v>0</v>
      </c>
      <c r="J1438" s="3">
        <v>140</v>
      </c>
      <c r="K1438" s="3">
        <v>47</v>
      </c>
      <c r="L1438" s="3">
        <v>618</v>
      </c>
      <c r="M1438" s="3">
        <v>2</v>
      </c>
      <c r="N1438" s="3">
        <v>0</v>
      </c>
      <c r="O1438" s="3">
        <v>2001</v>
      </c>
      <c r="P1438" s="3">
        <v>0</v>
      </c>
      <c r="Q1438" s="3">
        <v>80</v>
      </c>
      <c r="R1438" s="3">
        <v>7</v>
      </c>
      <c r="S1438" s="3">
        <f t="shared" si="66"/>
        <v>-3.2620049788372398</v>
      </c>
      <c r="T1438" s="3">
        <f t="shared" si="67"/>
        <v>3.6897893295276547E-2</v>
      </c>
      <c r="U1438" s="3">
        <f t="shared" si="68"/>
        <v>-3.7595842997169455E-2</v>
      </c>
    </row>
    <row r="1439" spans="1:21" x14ac:dyDescent="0.25">
      <c r="A1439" s="3">
        <v>161425</v>
      </c>
      <c r="B1439" s="3">
        <v>0</v>
      </c>
      <c r="C1439" s="3">
        <v>17</v>
      </c>
      <c r="D1439" s="3">
        <v>29</v>
      </c>
      <c r="E1439" s="3">
        <v>29.1428571428571</v>
      </c>
      <c r="F1439" s="3">
        <v>1</v>
      </c>
      <c r="G1439" s="3">
        <v>0</v>
      </c>
      <c r="H1439" s="3">
        <v>1073</v>
      </c>
      <c r="I1439" s="3">
        <v>0</v>
      </c>
      <c r="J1439" s="3">
        <v>104</v>
      </c>
      <c r="K1439" s="3">
        <v>0</v>
      </c>
      <c r="L1439" s="3">
        <v>385</v>
      </c>
      <c r="M1439" s="3">
        <v>824</v>
      </c>
      <c r="N1439" s="3">
        <v>25</v>
      </c>
      <c r="O1439" s="3">
        <v>1766</v>
      </c>
      <c r="P1439" s="3">
        <v>0</v>
      </c>
      <c r="Q1439" s="3">
        <v>542</v>
      </c>
      <c r="R1439" s="3">
        <v>9</v>
      </c>
      <c r="S1439" s="3">
        <f t="shared" si="66"/>
        <v>-3.0872757717011323</v>
      </c>
      <c r="T1439" s="3">
        <f t="shared" si="67"/>
        <v>4.3635178902401518E-2</v>
      </c>
      <c r="U1439" s="3">
        <f t="shared" si="68"/>
        <v>-4.461582669930949E-2</v>
      </c>
    </row>
    <row r="1440" spans="1:21" x14ac:dyDescent="0.25">
      <c r="A1440" s="3">
        <v>95714</v>
      </c>
      <c r="B1440" s="3">
        <v>0</v>
      </c>
      <c r="C1440" s="3">
        <v>21</v>
      </c>
      <c r="D1440" s="3">
        <v>29.1428571428571</v>
      </c>
      <c r="E1440" s="3">
        <v>29.8571428571429</v>
      </c>
      <c r="F1440" s="3">
        <v>1</v>
      </c>
      <c r="G1440" s="3">
        <v>0</v>
      </c>
      <c r="H1440" s="3">
        <v>1233</v>
      </c>
      <c r="I1440" s="3">
        <v>0</v>
      </c>
      <c r="J1440" s="3">
        <v>131</v>
      </c>
      <c r="K1440" s="3">
        <v>45</v>
      </c>
      <c r="L1440" s="3">
        <v>575</v>
      </c>
      <c r="M1440" s="3">
        <v>1498</v>
      </c>
      <c r="N1440" s="3">
        <v>0</v>
      </c>
      <c r="O1440" s="3">
        <v>1526</v>
      </c>
      <c r="P1440" s="3">
        <v>0</v>
      </c>
      <c r="Q1440" s="3">
        <v>50</v>
      </c>
      <c r="R1440" s="3">
        <v>10</v>
      </c>
      <c r="S1440" s="3">
        <f t="shared" si="66"/>
        <v>-3.2665760641392181</v>
      </c>
      <c r="T1440" s="3">
        <f t="shared" si="67"/>
        <v>3.6735796623676459E-2</v>
      </c>
      <c r="U1440" s="3">
        <f t="shared" si="68"/>
        <v>-3.7427550319775273E-2</v>
      </c>
    </row>
    <row r="1441" spans="1:21" x14ac:dyDescent="0.25">
      <c r="A1441" s="3">
        <v>76095</v>
      </c>
      <c r="B1441" s="3">
        <v>0</v>
      </c>
      <c r="C1441" s="3">
        <v>1</v>
      </c>
      <c r="D1441" s="3">
        <v>0</v>
      </c>
      <c r="E1441" s="3">
        <v>26.571428571428601</v>
      </c>
      <c r="F1441" s="3">
        <v>1</v>
      </c>
      <c r="G1441" s="3">
        <v>0</v>
      </c>
      <c r="H1441" s="3">
        <v>44</v>
      </c>
      <c r="I1441" s="3">
        <v>0</v>
      </c>
      <c r="J1441" s="3">
        <v>1</v>
      </c>
      <c r="K1441" s="3">
        <v>0</v>
      </c>
      <c r="L1441" s="3">
        <v>52</v>
      </c>
      <c r="M1441" s="3">
        <v>1</v>
      </c>
      <c r="N1441" s="3">
        <v>0</v>
      </c>
      <c r="O1441" s="3">
        <v>87</v>
      </c>
      <c r="P1441" s="3">
        <v>0</v>
      </c>
      <c r="Q1441" s="3">
        <v>0</v>
      </c>
      <c r="R1441" s="3">
        <v>9</v>
      </c>
      <c r="S1441" s="3">
        <f t="shared" si="66"/>
        <v>1.4388186768765794</v>
      </c>
      <c r="T1441" s="3">
        <f t="shared" si="67"/>
        <v>0.80827165012466407</v>
      </c>
      <c r="U1441" s="3">
        <f t="shared" si="68"/>
        <v>-1.6516757531910589</v>
      </c>
    </row>
    <row r="1442" spans="1:21" x14ac:dyDescent="0.25">
      <c r="A1442" s="3">
        <v>164458</v>
      </c>
      <c r="B1442" s="3">
        <v>0</v>
      </c>
      <c r="C1442" s="3">
        <v>11</v>
      </c>
      <c r="D1442" s="3">
        <v>28.1428571428571</v>
      </c>
      <c r="E1442" s="3">
        <v>30.1428571428571</v>
      </c>
      <c r="F1442" s="3">
        <v>0</v>
      </c>
      <c r="G1442" s="3">
        <v>1</v>
      </c>
      <c r="H1442" s="3">
        <v>568</v>
      </c>
      <c r="I1442" s="3">
        <v>0</v>
      </c>
      <c r="J1442" s="3">
        <v>0</v>
      </c>
      <c r="K1442" s="3">
        <v>0</v>
      </c>
      <c r="L1442" s="3">
        <v>415</v>
      </c>
      <c r="M1442" s="3">
        <v>27</v>
      </c>
      <c r="N1442" s="3">
        <v>0</v>
      </c>
      <c r="O1442" s="3">
        <v>1233</v>
      </c>
      <c r="P1442" s="3">
        <v>170</v>
      </c>
      <c r="Q1442" s="3">
        <v>0</v>
      </c>
      <c r="R1442" s="3">
        <v>6</v>
      </c>
      <c r="S1442" s="3">
        <f t="shared" si="66"/>
        <v>-2.0669792066355726</v>
      </c>
      <c r="T1442" s="3">
        <f t="shared" si="67"/>
        <v>0.11234793724201576</v>
      </c>
      <c r="U1442" s="3">
        <f t="shared" si="68"/>
        <v>-0.11917543399044402</v>
      </c>
    </row>
    <row r="1443" spans="1:21" x14ac:dyDescent="0.25">
      <c r="A1443" s="3">
        <v>133578</v>
      </c>
      <c r="B1443" s="3">
        <v>1</v>
      </c>
      <c r="C1443" s="3">
        <v>1</v>
      </c>
      <c r="D1443" s="3">
        <v>0</v>
      </c>
      <c r="E1443" s="3">
        <v>23</v>
      </c>
      <c r="F1443" s="3">
        <v>0</v>
      </c>
      <c r="G1443" s="3">
        <v>0</v>
      </c>
      <c r="H1443" s="3">
        <v>38</v>
      </c>
      <c r="I1443" s="3">
        <v>0</v>
      </c>
      <c r="J1443" s="3">
        <v>0</v>
      </c>
      <c r="K1443" s="3">
        <v>0</v>
      </c>
      <c r="L1443" s="3">
        <v>0</v>
      </c>
      <c r="M1443" s="3">
        <v>0</v>
      </c>
      <c r="N1443" s="3">
        <v>0</v>
      </c>
      <c r="O1443" s="3">
        <v>72</v>
      </c>
      <c r="P1443" s="3">
        <v>49</v>
      </c>
      <c r="Q1443" s="3">
        <v>0</v>
      </c>
      <c r="R1443" s="3">
        <v>10</v>
      </c>
      <c r="S1443" s="3">
        <f t="shared" si="66"/>
        <v>1.7908572559955429</v>
      </c>
      <c r="T1443" s="3">
        <f t="shared" si="67"/>
        <v>0.85703234645201243</v>
      </c>
      <c r="U1443" s="3">
        <f t="shared" si="68"/>
        <v>-0.15427961727865308</v>
      </c>
    </row>
    <row r="1444" spans="1:21" x14ac:dyDescent="0.25">
      <c r="A1444" s="3">
        <v>138453</v>
      </c>
      <c r="B1444" s="3">
        <v>0</v>
      </c>
      <c r="C1444" s="3">
        <v>3</v>
      </c>
      <c r="D1444" s="3">
        <v>11</v>
      </c>
      <c r="E1444" s="3">
        <v>28</v>
      </c>
      <c r="F1444" s="3">
        <v>1</v>
      </c>
      <c r="G1444" s="3">
        <v>0</v>
      </c>
      <c r="H1444" s="3">
        <v>100</v>
      </c>
      <c r="I1444" s="3">
        <v>0</v>
      </c>
      <c r="J1444" s="3">
        <v>2</v>
      </c>
      <c r="K1444" s="3">
        <v>41</v>
      </c>
      <c r="L1444" s="3">
        <v>23</v>
      </c>
      <c r="M1444" s="3">
        <v>33</v>
      </c>
      <c r="N1444" s="3">
        <v>0</v>
      </c>
      <c r="O1444" s="3">
        <v>200</v>
      </c>
      <c r="P1444" s="3">
        <v>0</v>
      </c>
      <c r="Q1444" s="3">
        <v>32</v>
      </c>
      <c r="R1444" s="3">
        <v>6</v>
      </c>
      <c r="S1444" s="3">
        <f t="shared" si="66"/>
        <v>0.18971994728580044</v>
      </c>
      <c r="T1444" s="3">
        <f t="shared" si="67"/>
        <v>0.54728823213129529</v>
      </c>
      <c r="U1444" s="3">
        <f t="shared" si="68"/>
        <v>-0.79249963002784207</v>
      </c>
    </row>
    <row r="1445" spans="1:21" x14ac:dyDescent="0.25">
      <c r="A1445" s="3">
        <v>73849</v>
      </c>
      <c r="B1445" s="3">
        <v>0</v>
      </c>
      <c r="C1445" s="3">
        <v>6</v>
      </c>
      <c r="D1445" s="3">
        <v>23.714285714285701</v>
      </c>
      <c r="E1445" s="3">
        <v>27.285714285714299</v>
      </c>
      <c r="F1445" s="3">
        <v>0</v>
      </c>
      <c r="G1445" s="3">
        <v>0</v>
      </c>
      <c r="H1445" s="3">
        <v>546</v>
      </c>
      <c r="I1445" s="3">
        <v>0</v>
      </c>
      <c r="J1445" s="3">
        <v>0</v>
      </c>
      <c r="K1445" s="3">
        <v>0</v>
      </c>
      <c r="L1445" s="3">
        <v>291</v>
      </c>
      <c r="M1445" s="3">
        <v>30</v>
      </c>
      <c r="N1445" s="3">
        <v>0</v>
      </c>
      <c r="O1445" s="3">
        <v>1476</v>
      </c>
      <c r="P1445" s="3">
        <v>0</v>
      </c>
      <c r="Q1445" s="3">
        <v>0</v>
      </c>
      <c r="R1445" s="3">
        <v>1</v>
      </c>
      <c r="S1445" s="3">
        <f t="shared" si="66"/>
        <v>-1.4695445855559044</v>
      </c>
      <c r="T1445" s="3">
        <f t="shared" si="67"/>
        <v>0.18701184458881737</v>
      </c>
      <c r="U1445" s="3">
        <f t="shared" si="68"/>
        <v>-0.20703873853039048</v>
      </c>
    </row>
    <row r="1446" spans="1:21" x14ac:dyDescent="0.25">
      <c r="A1446" s="3">
        <v>71095</v>
      </c>
      <c r="B1446" s="3">
        <v>0</v>
      </c>
      <c r="C1446" s="3">
        <v>10</v>
      </c>
      <c r="D1446" s="3">
        <v>26.714285714285701</v>
      </c>
      <c r="E1446" s="3">
        <v>28.1428571428571</v>
      </c>
      <c r="F1446" s="3">
        <v>0</v>
      </c>
      <c r="G1446" s="3">
        <v>0</v>
      </c>
      <c r="H1446" s="3">
        <v>549</v>
      </c>
      <c r="I1446" s="3">
        <v>0</v>
      </c>
      <c r="J1446" s="3">
        <v>37</v>
      </c>
      <c r="K1446" s="3">
        <v>0</v>
      </c>
      <c r="L1446" s="3">
        <v>302</v>
      </c>
      <c r="M1446" s="3">
        <v>93</v>
      </c>
      <c r="N1446" s="3">
        <v>2</v>
      </c>
      <c r="O1446" s="3">
        <v>1355</v>
      </c>
      <c r="P1446" s="3">
        <v>0</v>
      </c>
      <c r="Q1446" s="3">
        <v>0</v>
      </c>
      <c r="R1446" s="3">
        <v>10</v>
      </c>
      <c r="S1446" s="3">
        <f t="shared" si="66"/>
        <v>-1.9034370094474824</v>
      </c>
      <c r="T1446" s="3">
        <f t="shared" si="67"/>
        <v>0.12971996704248651</v>
      </c>
      <c r="U1446" s="3">
        <f t="shared" si="68"/>
        <v>-0.13894024216212464</v>
      </c>
    </row>
    <row r="1447" spans="1:21" x14ac:dyDescent="0.25">
      <c r="A1447" s="3">
        <v>258150</v>
      </c>
      <c r="B1447" s="3">
        <v>0</v>
      </c>
      <c r="C1447" s="3">
        <v>2</v>
      </c>
      <c r="D1447" s="3">
        <v>5.4285714285714297</v>
      </c>
      <c r="E1447" s="3">
        <v>27</v>
      </c>
      <c r="F1447" s="3">
        <v>1</v>
      </c>
      <c r="G1447" s="3">
        <v>0</v>
      </c>
      <c r="H1447" s="3">
        <v>131</v>
      </c>
      <c r="I1447" s="3">
        <v>0</v>
      </c>
      <c r="J1447" s="3">
        <v>1</v>
      </c>
      <c r="K1447" s="3">
        <v>0</v>
      </c>
      <c r="L1447" s="3">
        <v>67</v>
      </c>
      <c r="M1447" s="3">
        <v>0</v>
      </c>
      <c r="N1447" s="3">
        <v>2</v>
      </c>
      <c r="O1447" s="3">
        <v>340</v>
      </c>
      <c r="P1447" s="3">
        <v>0</v>
      </c>
      <c r="Q1447" s="3">
        <v>35</v>
      </c>
      <c r="R1447" s="3">
        <v>9</v>
      </c>
      <c r="S1447" s="3">
        <f t="shared" si="66"/>
        <v>0.71808783559165024</v>
      </c>
      <c r="T1447" s="3">
        <f t="shared" si="67"/>
        <v>0.67218580653510118</v>
      </c>
      <c r="U1447" s="3">
        <f t="shared" si="68"/>
        <v>-1.1153083144490241</v>
      </c>
    </row>
    <row r="1448" spans="1:21" x14ac:dyDescent="0.25">
      <c r="A1448" s="3">
        <v>256222</v>
      </c>
      <c r="B1448" s="3">
        <v>1</v>
      </c>
      <c r="C1448" s="3">
        <v>3</v>
      </c>
      <c r="D1448" s="3">
        <v>21.285714285714299</v>
      </c>
      <c r="E1448" s="3">
        <v>25</v>
      </c>
      <c r="F1448" s="3">
        <v>1</v>
      </c>
      <c r="G1448" s="3">
        <v>0</v>
      </c>
      <c r="H1448" s="3">
        <v>167</v>
      </c>
      <c r="I1448" s="3">
        <v>0</v>
      </c>
      <c r="J1448" s="3">
        <v>16</v>
      </c>
      <c r="K1448" s="3">
        <v>36</v>
      </c>
      <c r="L1448" s="3">
        <v>87</v>
      </c>
      <c r="M1448" s="3">
        <v>53</v>
      </c>
      <c r="N1448" s="3">
        <v>19</v>
      </c>
      <c r="O1448" s="3">
        <v>284</v>
      </c>
      <c r="P1448" s="3">
        <v>0</v>
      </c>
      <c r="Q1448" s="3">
        <v>55</v>
      </c>
      <c r="R1448" s="3">
        <v>10</v>
      </c>
      <c r="S1448" s="3">
        <f t="shared" si="66"/>
        <v>-1.179723345249059</v>
      </c>
      <c r="T1448" s="3">
        <f t="shared" si="67"/>
        <v>0.23510194314279512</v>
      </c>
      <c r="U1448" s="3">
        <f t="shared" si="68"/>
        <v>-1.4477360582946204</v>
      </c>
    </row>
    <row r="1449" spans="1:21" x14ac:dyDescent="0.25">
      <c r="A1449" s="3">
        <v>209949</v>
      </c>
      <c r="B1449" s="3">
        <v>0</v>
      </c>
      <c r="C1449" s="3">
        <v>7</v>
      </c>
      <c r="D1449" s="3">
        <v>12.1428571428571</v>
      </c>
      <c r="E1449" s="3">
        <v>22.571428571428601</v>
      </c>
      <c r="F1449" s="3">
        <v>0</v>
      </c>
      <c r="G1449" s="3">
        <v>0</v>
      </c>
      <c r="H1449" s="3">
        <v>197</v>
      </c>
      <c r="I1449" s="3">
        <v>0</v>
      </c>
      <c r="J1449" s="3">
        <v>10</v>
      </c>
      <c r="K1449" s="3">
        <v>2</v>
      </c>
      <c r="L1449" s="3">
        <v>326</v>
      </c>
      <c r="M1449" s="3">
        <v>69</v>
      </c>
      <c r="N1449" s="3">
        <v>0</v>
      </c>
      <c r="O1449" s="3">
        <v>165</v>
      </c>
      <c r="P1449" s="3">
        <v>34</v>
      </c>
      <c r="Q1449" s="3">
        <v>20</v>
      </c>
      <c r="R1449" s="3">
        <v>8</v>
      </c>
      <c r="S1449" s="3">
        <f t="shared" si="66"/>
        <v>0.15877143255311865</v>
      </c>
      <c r="T1449" s="3">
        <f t="shared" si="67"/>
        <v>0.53960968511703511</v>
      </c>
      <c r="U1449" s="3">
        <f t="shared" si="68"/>
        <v>-0.77568063866548265</v>
      </c>
    </row>
    <row r="1450" spans="1:21" x14ac:dyDescent="0.25">
      <c r="A1450" s="3">
        <v>40136</v>
      </c>
      <c r="B1450" s="3">
        <v>0</v>
      </c>
      <c r="C1450" s="3">
        <v>3</v>
      </c>
      <c r="D1450" s="3">
        <v>13.714285714285699</v>
      </c>
      <c r="E1450" s="3">
        <v>25.285714285714299</v>
      </c>
      <c r="F1450" s="3">
        <v>0</v>
      </c>
      <c r="G1450" s="3">
        <v>0</v>
      </c>
      <c r="H1450" s="3">
        <v>308</v>
      </c>
      <c r="I1450" s="3">
        <v>0</v>
      </c>
      <c r="J1450" s="3">
        <v>0</v>
      </c>
      <c r="K1450" s="3">
        <v>0</v>
      </c>
      <c r="L1450" s="3">
        <v>282</v>
      </c>
      <c r="M1450" s="3">
        <v>11</v>
      </c>
      <c r="N1450" s="3">
        <v>0</v>
      </c>
      <c r="O1450" s="3">
        <v>611</v>
      </c>
      <c r="P1450" s="3">
        <v>92</v>
      </c>
      <c r="Q1450" s="3">
        <v>0</v>
      </c>
      <c r="R1450" s="3">
        <v>7</v>
      </c>
      <c r="S1450" s="3">
        <f t="shared" si="66"/>
        <v>1.8136971173003724E-2</v>
      </c>
      <c r="T1450" s="3">
        <f t="shared" si="67"/>
        <v>0.5045341185025134</v>
      </c>
      <c r="U1450" s="3">
        <f t="shared" si="68"/>
        <v>-0.70225678429829286</v>
      </c>
    </row>
    <row r="1451" spans="1:21" x14ac:dyDescent="0.25">
      <c r="A1451" s="3">
        <v>80027</v>
      </c>
      <c r="B1451" s="3">
        <v>1</v>
      </c>
      <c r="C1451" s="3">
        <v>1</v>
      </c>
      <c r="D1451" s="3">
        <v>0</v>
      </c>
      <c r="E1451" s="3">
        <v>28.571428571428601</v>
      </c>
      <c r="F1451" s="3">
        <v>1</v>
      </c>
      <c r="G1451" s="3">
        <v>0</v>
      </c>
      <c r="H1451" s="3">
        <v>47</v>
      </c>
      <c r="I1451" s="3">
        <v>0</v>
      </c>
      <c r="J1451" s="3">
        <v>5</v>
      </c>
      <c r="K1451" s="3">
        <v>19</v>
      </c>
      <c r="L1451" s="3">
        <v>20</v>
      </c>
      <c r="M1451" s="3">
        <v>14</v>
      </c>
      <c r="N1451" s="3">
        <v>0</v>
      </c>
      <c r="O1451" s="3">
        <v>64</v>
      </c>
      <c r="P1451" s="3">
        <v>0</v>
      </c>
      <c r="Q1451" s="3">
        <v>48</v>
      </c>
      <c r="R1451" s="3">
        <v>6</v>
      </c>
      <c r="S1451" s="3">
        <f t="shared" si="66"/>
        <v>1.5576820067826507</v>
      </c>
      <c r="T1451" s="3">
        <f t="shared" si="67"/>
        <v>0.82602048438575593</v>
      </c>
      <c r="U1451" s="3">
        <f t="shared" si="68"/>
        <v>-0.1911357062701676</v>
      </c>
    </row>
    <row r="1452" spans="1:21" x14ac:dyDescent="0.25">
      <c r="A1452" s="3">
        <v>30851</v>
      </c>
      <c r="B1452" s="3">
        <v>0</v>
      </c>
      <c r="C1452" s="3">
        <v>13</v>
      </c>
      <c r="D1452" s="3">
        <v>25.428571428571399</v>
      </c>
      <c r="E1452" s="3">
        <v>28.714285714285701</v>
      </c>
      <c r="F1452" s="3">
        <v>0</v>
      </c>
      <c r="G1452" s="3">
        <v>0</v>
      </c>
      <c r="H1452" s="3">
        <v>380</v>
      </c>
      <c r="I1452" s="3">
        <v>0</v>
      </c>
      <c r="J1452" s="3">
        <v>78</v>
      </c>
      <c r="K1452" s="3">
        <v>0</v>
      </c>
      <c r="L1452" s="3">
        <v>385</v>
      </c>
      <c r="M1452" s="3">
        <v>0</v>
      </c>
      <c r="N1452" s="3">
        <v>0</v>
      </c>
      <c r="O1452" s="3">
        <v>774</v>
      </c>
      <c r="P1452" s="3">
        <v>0</v>
      </c>
      <c r="Q1452" s="3">
        <v>0</v>
      </c>
      <c r="R1452" s="3">
        <v>2</v>
      </c>
      <c r="S1452" s="3">
        <f t="shared" si="66"/>
        <v>-1.623964085383524</v>
      </c>
      <c r="T1452" s="3">
        <f t="shared" si="67"/>
        <v>0.16465889967417358</v>
      </c>
      <c r="U1452" s="3">
        <f t="shared" si="68"/>
        <v>-0.17991513416184973</v>
      </c>
    </row>
    <row r="1453" spans="1:21" x14ac:dyDescent="0.25">
      <c r="A1453" s="3">
        <v>109488</v>
      </c>
      <c r="B1453" s="3">
        <v>1</v>
      </c>
      <c r="C1453" s="3">
        <v>6</v>
      </c>
      <c r="D1453" s="3">
        <v>13.8571428571429</v>
      </c>
      <c r="E1453" s="3">
        <v>28.285714285714299</v>
      </c>
      <c r="F1453" s="3">
        <v>1</v>
      </c>
      <c r="G1453" s="3">
        <v>0</v>
      </c>
      <c r="H1453" s="3">
        <v>410</v>
      </c>
      <c r="I1453" s="3">
        <v>0</v>
      </c>
      <c r="J1453" s="3">
        <v>32</v>
      </c>
      <c r="K1453" s="3">
        <v>0</v>
      </c>
      <c r="L1453" s="3">
        <v>467</v>
      </c>
      <c r="M1453" s="3">
        <v>11</v>
      </c>
      <c r="N1453" s="3">
        <v>0</v>
      </c>
      <c r="O1453" s="3">
        <v>820</v>
      </c>
      <c r="P1453" s="3">
        <v>0</v>
      </c>
      <c r="Q1453" s="3">
        <v>0</v>
      </c>
      <c r="R1453" s="3">
        <v>10</v>
      </c>
      <c r="S1453" s="3">
        <f t="shared" si="66"/>
        <v>-0.62076228804815425</v>
      </c>
      <c r="T1453" s="3">
        <f t="shared" si="67"/>
        <v>0.34960810076946108</v>
      </c>
      <c r="U1453" s="3">
        <f t="shared" si="68"/>
        <v>-1.0509424639318525</v>
      </c>
    </row>
    <row r="1454" spans="1:21" x14ac:dyDescent="0.25">
      <c r="A1454" s="3">
        <v>34061</v>
      </c>
      <c r="B1454" s="3">
        <v>1</v>
      </c>
      <c r="C1454" s="3">
        <v>1</v>
      </c>
      <c r="D1454" s="3">
        <v>0</v>
      </c>
      <c r="E1454" s="3">
        <v>19</v>
      </c>
      <c r="F1454" s="3">
        <v>0</v>
      </c>
      <c r="G1454" s="3">
        <v>0</v>
      </c>
      <c r="H1454" s="3">
        <v>40</v>
      </c>
      <c r="I1454" s="3">
        <v>0</v>
      </c>
      <c r="J1454" s="3">
        <v>0</v>
      </c>
      <c r="K1454" s="3">
        <v>0</v>
      </c>
      <c r="L1454" s="3">
        <v>30</v>
      </c>
      <c r="M1454" s="3">
        <v>0</v>
      </c>
      <c r="N1454" s="3">
        <v>0</v>
      </c>
      <c r="O1454" s="3">
        <v>100</v>
      </c>
      <c r="P1454" s="3">
        <v>0</v>
      </c>
      <c r="Q1454" s="3">
        <v>0</v>
      </c>
      <c r="R1454" s="3">
        <v>6</v>
      </c>
      <c r="S1454" s="3">
        <f t="shared" si="66"/>
        <v>1.7024503187717497</v>
      </c>
      <c r="T1454" s="3">
        <f t="shared" si="67"/>
        <v>0.8458544897430712</v>
      </c>
      <c r="U1454" s="3">
        <f t="shared" si="68"/>
        <v>-0.16740793210888785</v>
      </c>
    </row>
    <row r="1455" spans="1:21" x14ac:dyDescent="0.25">
      <c r="A1455" s="3">
        <v>169319</v>
      </c>
      <c r="B1455" s="3">
        <v>1</v>
      </c>
      <c r="C1455" s="3">
        <v>1</v>
      </c>
      <c r="D1455" s="3">
        <v>0</v>
      </c>
      <c r="E1455" s="3">
        <v>20.1428571428571</v>
      </c>
      <c r="F1455" s="3">
        <v>0</v>
      </c>
      <c r="G1455" s="3">
        <v>0</v>
      </c>
      <c r="H1455" s="3">
        <v>38</v>
      </c>
      <c r="I1455" s="3">
        <v>0</v>
      </c>
      <c r="J1455" s="3">
        <v>9</v>
      </c>
      <c r="K1455" s="3">
        <v>0</v>
      </c>
      <c r="L1455" s="3">
        <v>43</v>
      </c>
      <c r="M1455" s="3">
        <v>15</v>
      </c>
      <c r="N1455" s="3">
        <v>0</v>
      </c>
      <c r="O1455" s="3">
        <v>41</v>
      </c>
      <c r="P1455" s="3">
        <v>0</v>
      </c>
      <c r="Q1455" s="3">
        <v>19</v>
      </c>
      <c r="R1455" s="3">
        <v>8</v>
      </c>
      <c r="S1455" s="3">
        <f t="shared" si="66"/>
        <v>1.7828974956817607</v>
      </c>
      <c r="T1455" s="3">
        <f t="shared" si="67"/>
        <v>0.85605427931062961</v>
      </c>
      <c r="U1455" s="3">
        <f t="shared" si="68"/>
        <v>-0.15542149444113595</v>
      </c>
    </row>
    <row r="1456" spans="1:21" x14ac:dyDescent="0.25">
      <c r="A1456" s="3">
        <v>118878</v>
      </c>
      <c r="B1456" s="3">
        <v>0</v>
      </c>
      <c r="C1456" s="3">
        <v>18</v>
      </c>
      <c r="D1456" s="3">
        <v>30</v>
      </c>
      <c r="E1456" s="3">
        <v>30.1428571428571</v>
      </c>
      <c r="F1456" s="3">
        <v>1</v>
      </c>
      <c r="G1456" s="3">
        <v>0</v>
      </c>
      <c r="H1456" s="3">
        <v>1048</v>
      </c>
      <c r="I1456" s="3">
        <v>6</v>
      </c>
      <c r="J1456" s="3">
        <v>122</v>
      </c>
      <c r="K1456" s="3">
        <v>99</v>
      </c>
      <c r="L1456" s="3">
        <v>753</v>
      </c>
      <c r="M1456" s="3">
        <v>178</v>
      </c>
      <c r="N1456" s="3">
        <v>37</v>
      </c>
      <c r="O1456" s="3">
        <v>1971</v>
      </c>
      <c r="P1456" s="3">
        <v>0</v>
      </c>
      <c r="Q1456" s="3">
        <v>376</v>
      </c>
      <c r="R1456" s="3">
        <v>6</v>
      </c>
      <c r="S1456" s="3">
        <f t="shared" si="66"/>
        <v>-3.2267308985089418</v>
      </c>
      <c r="T1456" s="3">
        <f t="shared" si="67"/>
        <v>3.8172091032395723E-2</v>
      </c>
      <c r="U1456" s="3">
        <f t="shared" si="68"/>
        <v>-3.8919733126005836E-2</v>
      </c>
    </row>
    <row r="1457" spans="1:21" x14ac:dyDescent="0.25">
      <c r="A1457" s="3">
        <v>250527</v>
      </c>
      <c r="B1457" s="3">
        <v>1</v>
      </c>
      <c r="C1457" s="3">
        <v>4</v>
      </c>
      <c r="D1457" s="3">
        <v>27.1428571428571</v>
      </c>
      <c r="E1457" s="3">
        <v>29.714285714285701</v>
      </c>
      <c r="F1457" s="3">
        <v>0</v>
      </c>
      <c r="G1457" s="3">
        <v>0</v>
      </c>
      <c r="H1457" s="3">
        <v>142</v>
      </c>
      <c r="I1457" s="3">
        <v>0</v>
      </c>
      <c r="J1457" s="3">
        <v>0</v>
      </c>
      <c r="K1457" s="3">
        <v>11</v>
      </c>
      <c r="L1457" s="3">
        <v>44</v>
      </c>
      <c r="M1457" s="3">
        <v>35</v>
      </c>
      <c r="N1457" s="3">
        <v>0</v>
      </c>
      <c r="O1457" s="3">
        <v>306</v>
      </c>
      <c r="P1457" s="3">
        <v>29</v>
      </c>
      <c r="Q1457" s="3">
        <v>63</v>
      </c>
      <c r="R1457" s="3">
        <v>4</v>
      </c>
      <c r="S1457" s="3">
        <f t="shared" si="66"/>
        <v>-1.1293523417962896</v>
      </c>
      <c r="T1457" s="3">
        <f t="shared" si="67"/>
        <v>0.24428064373611408</v>
      </c>
      <c r="U1457" s="3">
        <f t="shared" si="68"/>
        <v>-1.409437535391957</v>
      </c>
    </row>
    <row r="1458" spans="1:21" x14ac:dyDescent="0.25">
      <c r="A1458" s="3">
        <v>84137</v>
      </c>
      <c r="B1458" s="3">
        <v>0</v>
      </c>
      <c r="C1458" s="3">
        <v>10</v>
      </c>
      <c r="D1458" s="3">
        <v>24</v>
      </c>
      <c r="E1458" s="3">
        <v>29.714285714285701</v>
      </c>
      <c r="F1458" s="3">
        <v>1</v>
      </c>
      <c r="G1458" s="3">
        <v>2</v>
      </c>
      <c r="H1458" s="3">
        <v>676</v>
      </c>
      <c r="I1458" s="3">
        <v>0</v>
      </c>
      <c r="J1458" s="3">
        <v>82</v>
      </c>
      <c r="K1458" s="3">
        <v>48</v>
      </c>
      <c r="L1458" s="3">
        <v>632</v>
      </c>
      <c r="M1458" s="3">
        <v>17</v>
      </c>
      <c r="N1458" s="3">
        <v>14</v>
      </c>
      <c r="O1458" s="3">
        <v>1012</v>
      </c>
      <c r="P1458" s="3">
        <v>192</v>
      </c>
      <c r="Q1458" s="3">
        <v>319</v>
      </c>
      <c r="R1458" s="3">
        <v>5</v>
      </c>
      <c r="S1458" s="3">
        <f t="shared" si="66"/>
        <v>-1.8880268041946267</v>
      </c>
      <c r="T1458" s="3">
        <f t="shared" si="67"/>
        <v>0.13146961570822674</v>
      </c>
      <c r="U1458" s="3">
        <f t="shared" si="68"/>
        <v>-0.14095270912102159</v>
      </c>
    </row>
    <row r="1459" spans="1:21" x14ac:dyDescent="0.25">
      <c r="A1459" s="3">
        <v>112683</v>
      </c>
      <c r="B1459" s="3">
        <v>1</v>
      </c>
      <c r="C1459" s="3">
        <v>3</v>
      </c>
      <c r="D1459" s="3">
        <v>8</v>
      </c>
      <c r="E1459" s="3">
        <v>22</v>
      </c>
      <c r="F1459" s="3">
        <v>1</v>
      </c>
      <c r="G1459" s="3">
        <v>0</v>
      </c>
      <c r="H1459" s="3">
        <v>150</v>
      </c>
      <c r="I1459" s="3">
        <v>0</v>
      </c>
      <c r="J1459" s="3">
        <v>31</v>
      </c>
      <c r="K1459" s="3">
        <v>44</v>
      </c>
      <c r="L1459" s="3">
        <v>58</v>
      </c>
      <c r="M1459" s="3">
        <v>74</v>
      </c>
      <c r="N1459" s="3">
        <v>0</v>
      </c>
      <c r="O1459" s="3">
        <v>233</v>
      </c>
      <c r="P1459" s="3">
        <v>0</v>
      </c>
      <c r="Q1459" s="3">
        <v>60</v>
      </c>
      <c r="R1459" s="3">
        <v>9</v>
      </c>
      <c r="S1459" s="3">
        <f t="shared" si="66"/>
        <v>0.23381455425593756</v>
      </c>
      <c r="T1459" s="3">
        <f t="shared" si="67"/>
        <v>0.55818878504290548</v>
      </c>
      <c r="U1459" s="3">
        <f t="shared" si="68"/>
        <v>-0.58305804936998606</v>
      </c>
    </row>
    <row r="1460" spans="1:21" x14ac:dyDescent="0.25">
      <c r="A1460" s="3">
        <v>35663</v>
      </c>
      <c r="B1460" s="3">
        <v>1</v>
      </c>
      <c r="C1460" s="3">
        <v>3</v>
      </c>
      <c r="D1460" s="3">
        <v>7</v>
      </c>
      <c r="E1460" s="3">
        <v>22.1428571428571</v>
      </c>
      <c r="F1460" s="3">
        <v>1</v>
      </c>
      <c r="G1460" s="3">
        <v>0</v>
      </c>
      <c r="H1460" s="3">
        <v>145</v>
      </c>
      <c r="I1460" s="3">
        <v>0</v>
      </c>
      <c r="J1460" s="3">
        <v>7</v>
      </c>
      <c r="K1460" s="3">
        <v>20</v>
      </c>
      <c r="L1460" s="3">
        <v>70</v>
      </c>
      <c r="M1460" s="3">
        <v>54</v>
      </c>
      <c r="N1460" s="3">
        <v>0</v>
      </c>
      <c r="O1460" s="3">
        <v>314</v>
      </c>
      <c r="P1460" s="3">
        <v>0</v>
      </c>
      <c r="Q1460" s="3">
        <v>0</v>
      </c>
      <c r="R1460" s="3">
        <v>7</v>
      </c>
      <c r="S1460" s="3">
        <f t="shared" si="66"/>
        <v>0.29189209867107402</v>
      </c>
      <c r="T1460" s="3">
        <f t="shared" si="67"/>
        <v>0.57245928678263058</v>
      </c>
      <c r="U1460" s="3">
        <f t="shared" si="68"/>
        <v>-0.5578136608726838</v>
      </c>
    </row>
    <row r="1461" spans="1:21" x14ac:dyDescent="0.25">
      <c r="A1461" s="3">
        <v>3948</v>
      </c>
      <c r="B1461" s="3">
        <v>0</v>
      </c>
      <c r="C1461" s="3">
        <v>7</v>
      </c>
      <c r="D1461" s="3">
        <v>27</v>
      </c>
      <c r="E1461" s="3">
        <v>30.1428571428571</v>
      </c>
      <c r="F1461" s="3">
        <v>1</v>
      </c>
      <c r="G1461" s="3">
        <v>1</v>
      </c>
      <c r="H1461" s="3">
        <v>311</v>
      </c>
      <c r="I1461" s="3">
        <v>0</v>
      </c>
      <c r="J1461" s="3">
        <v>53</v>
      </c>
      <c r="K1461" s="3">
        <v>0</v>
      </c>
      <c r="L1461" s="3">
        <v>164</v>
      </c>
      <c r="M1461" s="3">
        <v>36</v>
      </c>
      <c r="N1461" s="3">
        <v>0</v>
      </c>
      <c r="O1461" s="3">
        <v>737</v>
      </c>
      <c r="P1461" s="3">
        <v>0</v>
      </c>
      <c r="Q1461" s="3">
        <v>44</v>
      </c>
      <c r="R1461" s="3">
        <v>6</v>
      </c>
      <c r="S1461" s="3">
        <f t="shared" si="66"/>
        <v>-1.8941635333164821</v>
      </c>
      <c r="T1461" s="3">
        <f t="shared" si="67"/>
        <v>0.13077047446144169</v>
      </c>
      <c r="U1461" s="3">
        <f t="shared" si="68"/>
        <v>-0.14014806254061435</v>
      </c>
    </row>
    <row r="1462" spans="1:21" x14ac:dyDescent="0.25">
      <c r="A1462" s="3">
        <v>243513</v>
      </c>
      <c r="B1462" s="3">
        <v>0</v>
      </c>
      <c r="C1462" s="3">
        <v>7</v>
      </c>
      <c r="D1462" s="3">
        <v>25.428571428571399</v>
      </c>
      <c r="E1462" s="3">
        <v>26.714285714285701</v>
      </c>
      <c r="F1462" s="3">
        <v>1</v>
      </c>
      <c r="G1462" s="3">
        <v>0</v>
      </c>
      <c r="H1462" s="3">
        <v>258</v>
      </c>
      <c r="I1462" s="3">
        <v>0</v>
      </c>
      <c r="J1462" s="3">
        <v>6</v>
      </c>
      <c r="K1462" s="3">
        <v>14</v>
      </c>
      <c r="L1462" s="3">
        <v>147</v>
      </c>
      <c r="M1462" s="3">
        <v>14</v>
      </c>
      <c r="N1462" s="3">
        <v>0</v>
      </c>
      <c r="O1462" s="3">
        <v>615</v>
      </c>
      <c r="P1462" s="3">
        <v>0</v>
      </c>
      <c r="Q1462" s="3">
        <v>88</v>
      </c>
      <c r="R1462" s="3">
        <v>10</v>
      </c>
      <c r="S1462" s="3">
        <f t="shared" si="66"/>
        <v>-1.8740277879552376</v>
      </c>
      <c r="T1462" s="3">
        <f t="shared" si="67"/>
        <v>0.13307636142147794</v>
      </c>
      <c r="U1462" s="3">
        <f t="shared" si="68"/>
        <v>-0.1428043815377647</v>
      </c>
    </row>
    <row r="1463" spans="1:21" x14ac:dyDescent="0.25">
      <c r="A1463" s="3">
        <v>146845</v>
      </c>
      <c r="B1463" s="3">
        <v>1</v>
      </c>
      <c r="C1463" s="3">
        <v>1</v>
      </c>
      <c r="D1463" s="3">
        <v>0</v>
      </c>
      <c r="E1463" s="3">
        <v>26.571428571428601</v>
      </c>
      <c r="F1463" s="3">
        <v>1</v>
      </c>
      <c r="G1463" s="3">
        <v>0</v>
      </c>
      <c r="H1463" s="3">
        <v>37</v>
      </c>
      <c r="I1463" s="3">
        <v>0</v>
      </c>
      <c r="J1463" s="3">
        <v>0</v>
      </c>
      <c r="K1463" s="3">
        <v>0</v>
      </c>
      <c r="L1463" s="3">
        <v>34</v>
      </c>
      <c r="M1463" s="3">
        <v>0</v>
      </c>
      <c r="N1463" s="3">
        <v>0</v>
      </c>
      <c r="O1463" s="3">
        <v>83</v>
      </c>
      <c r="P1463" s="3">
        <v>0</v>
      </c>
      <c r="Q1463" s="3">
        <v>10</v>
      </c>
      <c r="R1463" s="3">
        <v>10</v>
      </c>
      <c r="S1463" s="3">
        <f t="shared" si="66"/>
        <v>1.3566036766341454</v>
      </c>
      <c r="T1463" s="3">
        <f t="shared" si="67"/>
        <v>0.79520715168227651</v>
      </c>
      <c r="U1463" s="3">
        <f t="shared" si="68"/>
        <v>-0.22915263011598361</v>
      </c>
    </row>
    <row r="1464" spans="1:21" x14ac:dyDescent="0.25">
      <c r="A1464" s="3">
        <v>28466</v>
      </c>
      <c r="B1464" s="3">
        <v>1</v>
      </c>
      <c r="C1464" s="3">
        <v>1</v>
      </c>
      <c r="D1464" s="3">
        <v>0</v>
      </c>
      <c r="E1464" s="3">
        <v>30.1428571428571</v>
      </c>
      <c r="F1464" s="3">
        <v>1</v>
      </c>
      <c r="G1464" s="3">
        <v>0</v>
      </c>
      <c r="H1464" s="3">
        <v>47</v>
      </c>
      <c r="I1464" s="3">
        <v>0</v>
      </c>
      <c r="J1464" s="3">
        <v>0</v>
      </c>
      <c r="K1464" s="3">
        <v>5</v>
      </c>
      <c r="L1464" s="3">
        <v>21</v>
      </c>
      <c r="M1464" s="3">
        <v>23</v>
      </c>
      <c r="N1464" s="3">
        <v>0</v>
      </c>
      <c r="O1464" s="3">
        <v>82</v>
      </c>
      <c r="P1464" s="3">
        <v>0</v>
      </c>
      <c r="Q1464" s="3">
        <v>39</v>
      </c>
      <c r="R1464" s="3">
        <v>5</v>
      </c>
      <c r="S1464" s="3">
        <f t="shared" si="66"/>
        <v>1.5443156763313435</v>
      </c>
      <c r="T1464" s="3">
        <f t="shared" si="67"/>
        <v>0.82409122201322715</v>
      </c>
      <c r="U1464" s="3">
        <f t="shared" si="68"/>
        <v>-0.19347404887342654</v>
      </c>
    </row>
    <row r="1465" spans="1:21" x14ac:dyDescent="0.25">
      <c r="A1465" s="3">
        <v>248425</v>
      </c>
      <c r="B1465" s="3">
        <v>1</v>
      </c>
      <c r="C1465" s="3">
        <v>1</v>
      </c>
      <c r="D1465" s="3">
        <v>0</v>
      </c>
      <c r="E1465" s="3">
        <v>22.1428571428571</v>
      </c>
      <c r="F1465" s="3">
        <v>1</v>
      </c>
      <c r="G1465" s="3">
        <v>0</v>
      </c>
      <c r="H1465" s="3">
        <v>95</v>
      </c>
      <c r="I1465" s="3">
        <v>0</v>
      </c>
      <c r="J1465" s="3">
        <v>41</v>
      </c>
      <c r="K1465" s="3">
        <v>16</v>
      </c>
      <c r="L1465" s="3">
        <v>14</v>
      </c>
      <c r="M1465" s="3">
        <v>84</v>
      </c>
      <c r="N1465" s="3">
        <v>0</v>
      </c>
      <c r="O1465" s="3">
        <v>141</v>
      </c>
      <c r="P1465" s="3">
        <v>0</v>
      </c>
      <c r="Q1465" s="3">
        <v>0</v>
      </c>
      <c r="R1465" s="3">
        <v>5</v>
      </c>
      <c r="S1465" s="3">
        <f t="shared" si="66"/>
        <v>1.2418436942065265</v>
      </c>
      <c r="T1465" s="3">
        <f t="shared" si="67"/>
        <v>0.77588477287729873</v>
      </c>
      <c r="U1465" s="3">
        <f t="shared" si="68"/>
        <v>-0.25375125838461804</v>
      </c>
    </row>
    <row r="1466" spans="1:21" x14ac:dyDescent="0.25">
      <c r="A1466" s="3">
        <v>79056</v>
      </c>
      <c r="B1466" s="3">
        <v>0</v>
      </c>
      <c r="C1466" s="3">
        <v>5</v>
      </c>
      <c r="D1466" s="3">
        <v>23</v>
      </c>
      <c r="E1466" s="3">
        <v>27.571428571428601</v>
      </c>
      <c r="F1466" s="3">
        <v>0</v>
      </c>
      <c r="G1466" s="3">
        <v>0</v>
      </c>
      <c r="H1466" s="3">
        <v>543</v>
      </c>
      <c r="I1466" s="3">
        <v>0</v>
      </c>
      <c r="J1466" s="3">
        <v>36</v>
      </c>
      <c r="K1466" s="3">
        <v>4</v>
      </c>
      <c r="L1466" s="3">
        <v>503</v>
      </c>
      <c r="M1466" s="3">
        <v>0</v>
      </c>
      <c r="N1466" s="3">
        <v>0</v>
      </c>
      <c r="O1466" s="3">
        <v>1191</v>
      </c>
      <c r="P1466" s="3">
        <v>0</v>
      </c>
      <c r="Q1466" s="3">
        <v>69</v>
      </c>
      <c r="R1466" s="3">
        <v>10</v>
      </c>
      <c r="S1466" s="3">
        <f t="shared" si="66"/>
        <v>-1.2053802307438468</v>
      </c>
      <c r="T1466" s="3">
        <f t="shared" si="67"/>
        <v>0.23051948643510642</v>
      </c>
      <c r="U1466" s="3">
        <f t="shared" si="68"/>
        <v>-0.26203964952626096</v>
      </c>
    </row>
    <row r="1467" spans="1:21" x14ac:dyDescent="0.25">
      <c r="A1467" s="3">
        <v>143874</v>
      </c>
      <c r="B1467" s="3">
        <v>0</v>
      </c>
      <c r="C1467" s="3">
        <v>9</v>
      </c>
      <c r="D1467" s="3">
        <v>25.8571428571429</v>
      </c>
      <c r="E1467" s="3">
        <v>28.285714285714299</v>
      </c>
      <c r="F1467" s="3">
        <v>0</v>
      </c>
      <c r="G1467" s="3">
        <v>1</v>
      </c>
      <c r="H1467" s="3">
        <v>952</v>
      </c>
      <c r="I1467" s="3">
        <v>0</v>
      </c>
      <c r="J1467" s="3">
        <v>235</v>
      </c>
      <c r="K1467" s="3">
        <v>112</v>
      </c>
      <c r="L1467" s="3">
        <v>335</v>
      </c>
      <c r="M1467" s="3">
        <v>382</v>
      </c>
      <c r="N1467" s="3">
        <v>22</v>
      </c>
      <c r="O1467" s="3">
        <v>1664</v>
      </c>
      <c r="P1467" s="3">
        <v>27</v>
      </c>
      <c r="Q1467" s="3">
        <v>483</v>
      </c>
      <c r="R1467" s="3">
        <v>9</v>
      </c>
      <c r="S1467" s="3">
        <f t="shared" si="66"/>
        <v>-1.7282872148914994</v>
      </c>
      <c r="T1467" s="3">
        <f t="shared" si="67"/>
        <v>0.1508067948740594</v>
      </c>
      <c r="U1467" s="3">
        <f t="shared" si="68"/>
        <v>-0.16346855068535374</v>
      </c>
    </row>
    <row r="1468" spans="1:21" x14ac:dyDescent="0.25">
      <c r="A1468" s="3">
        <v>156877</v>
      </c>
      <c r="B1468" s="3">
        <v>1</v>
      </c>
      <c r="C1468" s="3">
        <v>3</v>
      </c>
      <c r="D1468" s="3">
        <v>22</v>
      </c>
      <c r="E1468" s="3">
        <v>28.714285714285701</v>
      </c>
      <c r="F1468" s="3">
        <v>1</v>
      </c>
      <c r="G1468" s="3">
        <v>0</v>
      </c>
      <c r="H1468" s="3">
        <v>124</v>
      </c>
      <c r="I1468" s="3">
        <v>0</v>
      </c>
      <c r="J1468" s="3">
        <v>2</v>
      </c>
      <c r="K1468" s="3">
        <v>0</v>
      </c>
      <c r="L1468" s="3">
        <v>90</v>
      </c>
      <c r="M1468" s="3">
        <v>3</v>
      </c>
      <c r="N1468" s="3">
        <v>0</v>
      </c>
      <c r="O1468" s="3">
        <v>312</v>
      </c>
      <c r="P1468" s="3">
        <v>0</v>
      </c>
      <c r="Q1468" s="3">
        <v>0</v>
      </c>
      <c r="R1468" s="3">
        <v>9</v>
      </c>
      <c r="S1468" s="3">
        <f t="shared" si="66"/>
        <v>-1.1726327665550136</v>
      </c>
      <c r="T1468" s="3">
        <f t="shared" si="67"/>
        <v>0.23637942908152582</v>
      </c>
      <c r="U1468" s="3">
        <f t="shared" si="68"/>
        <v>-1.4423170146580631</v>
      </c>
    </row>
    <row r="1469" spans="1:21" x14ac:dyDescent="0.25">
      <c r="A1469" s="3">
        <v>153091</v>
      </c>
      <c r="B1469" s="3">
        <v>1</v>
      </c>
      <c r="C1469" s="3">
        <v>4</v>
      </c>
      <c r="D1469" s="3">
        <v>12</v>
      </c>
      <c r="E1469" s="3">
        <v>26.1428571428571</v>
      </c>
      <c r="F1469" s="3">
        <v>1</v>
      </c>
      <c r="G1469" s="3">
        <v>0</v>
      </c>
      <c r="H1469" s="3">
        <v>112</v>
      </c>
      <c r="I1469" s="3">
        <v>0</v>
      </c>
      <c r="J1469" s="3">
        <v>9</v>
      </c>
      <c r="K1469" s="3">
        <v>0</v>
      </c>
      <c r="L1469" s="3">
        <v>26</v>
      </c>
      <c r="M1469" s="3">
        <v>54</v>
      </c>
      <c r="N1469" s="3">
        <v>0</v>
      </c>
      <c r="O1469" s="3">
        <v>274</v>
      </c>
      <c r="P1469" s="3">
        <v>0</v>
      </c>
      <c r="Q1469" s="3">
        <v>0</v>
      </c>
      <c r="R1469" s="3">
        <v>4</v>
      </c>
      <c r="S1469" s="3">
        <f t="shared" si="66"/>
        <v>-0.15094477070750956</v>
      </c>
      <c r="T1469" s="3">
        <f t="shared" si="67"/>
        <v>0.46233529391958639</v>
      </c>
      <c r="U1469" s="3">
        <f t="shared" si="68"/>
        <v>-0.77146490671083834</v>
      </c>
    </row>
    <row r="1470" spans="1:21" x14ac:dyDescent="0.25">
      <c r="A1470" s="3">
        <v>200108</v>
      </c>
      <c r="B1470" s="3">
        <v>1</v>
      </c>
      <c r="C1470" s="3">
        <v>1</v>
      </c>
      <c r="D1470" s="3">
        <v>0</v>
      </c>
      <c r="E1470" s="3">
        <v>30.285714285714299</v>
      </c>
      <c r="F1470" s="3">
        <v>0</v>
      </c>
      <c r="G1470" s="3">
        <v>0</v>
      </c>
      <c r="H1470" s="3">
        <v>29</v>
      </c>
      <c r="I1470" s="3">
        <v>0</v>
      </c>
      <c r="J1470" s="3">
        <v>9</v>
      </c>
      <c r="K1470" s="3">
        <v>46</v>
      </c>
      <c r="L1470" s="3">
        <v>7</v>
      </c>
      <c r="M1470" s="3">
        <v>0</v>
      </c>
      <c r="N1470" s="3">
        <v>0</v>
      </c>
      <c r="O1470" s="3">
        <v>9</v>
      </c>
      <c r="P1470" s="3">
        <v>12</v>
      </c>
      <c r="Q1470" s="3">
        <v>0</v>
      </c>
      <c r="R1470" s="3">
        <v>9</v>
      </c>
      <c r="S1470" s="3">
        <f t="shared" si="66"/>
        <v>2.1842266082147024</v>
      </c>
      <c r="T1470" s="3">
        <f t="shared" si="67"/>
        <v>0.89882408553467441</v>
      </c>
      <c r="U1470" s="3">
        <f t="shared" si="68"/>
        <v>-0.10666794159490053</v>
      </c>
    </row>
    <row r="1471" spans="1:21" x14ac:dyDescent="0.25">
      <c r="A1471" s="3">
        <v>2096</v>
      </c>
      <c r="B1471" s="3">
        <v>0</v>
      </c>
      <c r="C1471" s="3">
        <v>7</v>
      </c>
      <c r="D1471" s="3">
        <v>19.8571428571429</v>
      </c>
      <c r="E1471" s="3">
        <v>23.285714285714299</v>
      </c>
      <c r="F1471" s="3">
        <v>1</v>
      </c>
      <c r="G1471" s="3">
        <v>0</v>
      </c>
      <c r="H1471" s="3">
        <v>398</v>
      </c>
      <c r="I1471" s="3">
        <v>0</v>
      </c>
      <c r="J1471" s="3">
        <v>27</v>
      </c>
      <c r="K1471" s="3">
        <v>7</v>
      </c>
      <c r="L1471" s="3">
        <v>228</v>
      </c>
      <c r="M1471" s="3">
        <v>29</v>
      </c>
      <c r="N1471" s="3">
        <v>33</v>
      </c>
      <c r="O1471" s="3">
        <v>943</v>
      </c>
      <c r="P1471" s="3">
        <v>0</v>
      </c>
      <c r="Q1471" s="3">
        <v>40</v>
      </c>
      <c r="R1471" s="3">
        <v>4</v>
      </c>
      <c r="S1471" s="3">
        <f t="shared" si="66"/>
        <v>-1.5325704129575024</v>
      </c>
      <c r="T1471" s="3">
        <f t="shared" si="67"/>
        <v>0.17761791492464579</v>
      </c>
      <c r="U1471" s="3">
        <f t="shared" si="68"/>
        <v>-0.19555016823037957</v>
      </c>
    </row>
    <row r="1472" spans="1:21" x14ac:dyDescent="0.25">
      <c r="A1472" s="3">
        <v>102479</v>
      </c>
      <c r="B1472" s="3">
        <v>1</v>
      </c>
      <c r="C1472" s="3">
        <v>5</v>
      </c>
      <c r="D1472" s="3">
        <v>7</v>
      </c>
      <c r="E1472" s="3">
        <v>29.571428571428601</v>
      </c>
      <c r="F1472" s="3">
        <v>0</v>
      </c>
      <c r="G1472" s="3">
        <v>0</v>
      </c>
      <c r="H1472" s="3">
        <v>123</v>
      </c>
      <c r="I1472" s="3">
        <v>0</v>
      </c>
      <c r="J1472" s="3">
        <v>7</v>
      </c>
      <c r="K1472" s="3">
        <v>28</v>
      </c>
      <c r="L1472" s="3">
        <v>67</v>
      </c>
      <c r="M1472" s="3">
        <v>106</v>
      </c>
      <c r="N1472" s="3">
        <v>0</v>
      </c>
      <c r="O1472" s="3">
        <v>147</v>
      </c>
      <c r="P1472" s="3">
        <v>0</v>
      </c>
      <c r="Q1472" s="3">
        <v>50</v>
      </c>
      <c r="R1472" s="3">
        <v>10</v>
      </c>
      <c r="S1472" s="3">
        <f t="shared" si="66"/>
        <v>1.076974001138421</v>
      </c>
      <c r="T1472" s="3">
        <f t="shared" si="67"/>
        <v>0.74592091413634531</v>
      </c>
      <c r="U1472" s="3">
        <f t="shared" si="68"/>
        <v>-0.29313569762023223</v>
      </c>
    </row>
    <row r="1473" spans="1:21" x14ac:dyDescent="0.25">
      <c r="A1473" s="3">
        <v>97469</v>
      </c>
      <c r="B1473" s="3">
        <v>0</v>
      </c>
      <c r="C1473" s="3">
        <v>25</v>
      </c>
      <c r="D1473" s="3">
        <v>29</v>
      </c>
      <c r="E1473" s="3">
        <v>29.571428571428601</v>
      </c>
      <c r="F1473" s="3">
        <v>1</v>
      </c>
      <c r="G1473" s="3">
        <v>2</v>
      </c>
      <c r="H1473" s="3">
        <v>1172</v>
      </c>
      <c r="I1473" s="3">
        <v>0</v>
      </c>
      <c r="J1473" s="3">
        <v>15</v>
      </c>
      <c r="K1473" s="3">
        <v>423</v>
      </c>
      <c r="L1473" s="3">
        <v>437</v>
      </c>
      <c r="M1473" s="3">
        <v>861</v>
      </c>
      <c r="N1473" s="3">
        <v>12</v>
      </c>
      <c r="O1473" s="3">
        <v>1758</v>
      </c>
      <c r="P1473" s="3">
        <v>0</v>
      </c>
      <c r="Q1473" s="3">
        <v>254</v>
      </c>
      <c r="R1473" s="3">
        <v>10</v>
      </c>
      <c r="S1473" s="3">
        <f t="shared" si="66"/>
        <v>-3.1655987876395253</v>
      </c>
      <c r="T1473" s="3">
        <f t="shared" si="67"/>
        <v>4.0481023358243072E-2</v>
      </c>
      <c r="U1473" s="3">
        <f t="shared" si="68"/>
        <v>-4.132318609394179E-2</v>
      </c>
    </row>
    <row r="1474" spans="1:21" x14ac:dyDescent="0.25">
      <c r="A1474" s="3">
        <v>78449</v>
      </c>
      <c r="B1474" s="3">
        <v>0</v>
      </c>
      <c r="C1474" s="3">
        <v>12</v>
      </c>
      <c r="D1474" s="3">
        <v>19.714285714285701</v>
      </c>
      <c r="E1474" s="3">
        <v>25.428571428571399</v>
      </c>
      <c r="F1474" s="3">
        <v>1</v>
      </c>
      <c r="G1474" s="3">
        <v>2</v>
      </c>
      <c r="H1474" s="3">
        <v>959</v>
      </c>
      <c r="I1474" s="3">
        <v>0</v>
      </c>
      <c r="J1474" s="3">
        <v>25</v>
      </c>
      <c r="K1474" s="3">
        <v>55</v>
      </c>
      <c r="L1474" s="3">
        <v>458</v>
      </c>
      <c r="M1474" s="3">
        <v>314</v>
      </c>
      <c r="N1474" s="3">
        <v>51</v>
      </c>
      <c r="O1474" s="3">
        <v>1390</v>
      </c>
      <c r="P1474" s="3">
        <v>340</v>
      </c>
      <c r="Q1474" s="3">
        <v>764</v>
      </c>
      <c r="R1474" s="3">
        <v>7</v>
      </c>
      <c r="S1474" s="3">
        <f t="shared" si="66"/>
        <v>-1.7780806988353886</v>
      </c>
      <c r="T1474" s="3">
        <f t="shared" si="67"/>
        <v>0.1445402907300293</v>
      </c>
      <c r="U1474" s="3">
        <f t="shared" si="68"/>
        <v>-0.15611628287820867</v>
      </c>
    </row>
    <row r="1475" spans="1:21" x14ac:dyDescent="0.25">
      <c r="A1475" s="3">
        <v>27560</v>
      </c>
      <c r="B1475" s="3">
        <v>0</v>
      </c>
      <c r="C1475" s="3">
        <v>24</v>
      </c>
      <c r="D1475" s="3">
        <v>30</v>
      </c>
      <c r="E1475" s="3">
        <v>30.1428571428571</v>
      </c>
      <c r="F1475" s="3">
        <v>1</v>
      </c>
      <c r="G1475" s="3">
        <v>2</v>
      </c>
      <c r="H1475" s="3">
        <v>1047</v>
      </c>
      <c r="I1475" s="3">
        <v>0</v>
      </c>
      <c r="J1475" s="3">
        <v>23</v>
      </c>
      <c r="K1475" s="3">
        <v>2</v>
      </c>
      <c r="L1475" s="3">
        <v>696</v>
      </c>
      <c r="M1475" s="3">
        <v>7</v>
      </c>
      <c r="N1475" s="3">
        <v>94</v>
      </c>
      <c r="O1475" s="3">
        <v>2371</v>
      </c>
      <c r="P1475" s="3">
        <v>0</v>
      </c>
      <c r="Q1475" s="3">
        <v>380</v>
      </c>
      <c r="R1475" s="3">
        <v>4</v>
      </c>
      <c r="S1475" s="3">
        <f t="shared" si="66"/>
        <v>-3.6241445971560085</v>
      </c>
      <c r="T1475" s="3">
        <f t="shared" si="67"/>
        <v>2.5978993610070753E-2</v>
      </c>
      <c r="U1475" s="3">
        <f t="shared" si="68"/>
        <v>-2.6322408436718271E-2</v>
      </c>
    </row>
    <row r="1476" spans="1:21" x14ac:dyDescent="0.25">
      <c r="A1476" s="3">
        <v>106375</v>
      </c>
      <c r="B1476" s="3">
        <v>0</v>
      </c>
      <c r="C1476" s="3">
        <v>24</v>
      </c>
      <c r="D1476" s="3">
        <v>29</v>
      </c>
      <c r="E1476" s="3">
        <v>30</v>
      </c>
      <c r="F1476" s="3">
        <v>1</v>
      </c>
      <c r="G1476" s="3">
        <v>0</v>
      </c>
      <c r="H1476" s="3">
        <v>1376</v>
      </c>
      <c r="I1476" s="3">
        <v>0</v>
      </c>
      <c r="J1476" s="3">
        <v>148</v>
      </c>
      <c r="K1476" s="3">
        <v>288</v>
      </c>
      <c r="L1476" s="3">
        <v>840</v>
      </c>
      <c r="M1476" s="3">
        <v>1220</v>
      </c>
      <c r="N1476" s="3">
        <v>0</v>
      </c>
      <c r="O1476" s="3">
        <v>1544</v>
      </c>
      <c r="P1476" s="3">
        <v>0</v>
      </c>
      <c r="Q1476" s="3">
        <v>408</v>
      </c>
      <c r="R1476" s="3">
        <v>4</v>
      </c>
      <c r="S1476" s="3">
        <f t="shared" si="66"/>
        <v>-3.1186254749815987</v>
      </c>
      <c r="T1476" s="3">
        <f t="shared" si="67"/>
        <v>4.234547699406227E-2</v>
      </c>
      <c r="U1476" s="3">
        <f t="shared" si="68"/>
        <v>-4.3268189218527625E-2</v>
      </c>
    </row>
    <row r="1477" spans="1:21" x14ac:dyDescent="0.25">
      <c r="A1477" s="3">
        <v>235660</v>
      </c>
      <c r="B1477" s="3">
        <v>0</v>
      </c>
      <c r="C1477" s="3">
        <v>11</v>
      </c>
      <c r="D1477" s="3">
        <v>28.1428571428571</v>
      </c>
      <c r="E1477" s="3">
        <v>29.714285714285701</v>
      </c>
      <c r="F1477" s="3">
        <v>1</v>
      </c>
      <c r="G1477" s="3">
        <v>1</v>
      </c>
      <c r="H1477" s="3">
        <v>404</v>
      </c>
      <c r="I1477" s="3">
        <v>6</v>
      </c>
      <c r="J1477" s="3">
        <v>50</v>
      </c>
      <c r="K1477" s="3">
        <v>21</v>
      </c>
      <c r="L1477" s="3">
        <v>310</v>
      </c>
      <c r="M1477" s="3">
        <v>92</v>
      </c>
      <c r="N1477" s="3">
        <v>0</v>
      </c>
      <c r="O1477" s="3">
        <v>784</v>
      </c>
      <c r="P1477" s="3">
        <v>33</v>
      </c>
      <c r="Q1477" s="3">
        <v>0</v>
      </c>
      <c r="R1477" s="3">
        <v>2</v>
      </c>
      <c r="S1477" s="3">
        <f t="shared" si="66"/>
        <v>-2.201524899644399</v>
      </c>
      <c r="T1477" s="3">
        <f t="shared" si="67"/>
        <v>9.9613636183251253E-2</v>
      </c>
      <c r="U1477" s="3">
        <f t="shared" si="68"/>
        <v>-0.10493131464803772</v>
      </c>
    </row>
    <row r="1478" spans="1:21" x14ac:dyDescent="0.25">
      <c r="A1478" s="3">
        <v>249646</v>
      </c>
      <c r="B1478" s="3">
        <v>1</v>
      </c>
      <c r="C1478" s="3">
        <v>7</v>
      </c>
      <c r="D1478" s="3">
        <v>16</v>
      </c>
      <c r="E1478" s="3">
        <v>28.571428571428601</v>
      </c>
      <c r="F1478" s="3">
        <v>1</v>
      </c>
      <c r="G1478" s="3">
        <v>1</v>
      </c>
      <c r="H1478" s="3">
        <v>260</v>
      </c>
      <c r="I1478" s="3">
        <v>0</v>
      </c>
      <c r="J1478" s="3">
        <v>33</v>
      </c>
      <c r="K1478" s="3">
        <v>13</v>
      </c>
      <c r="L1478" s="3">
        <v>248</v>
      </c>
      <c r="M1478" s="3">
        <v>128</v>
      </c>
      <c r="N1478" s="3">
        <v>0</v>
      </c>
      <c r="O1478" s="3">
        <v>285</v>
      </c>
      <c r="P1478" s="3">
        <v>74</v>
      </c>
      <c r="Q1478" s="3">
        <v>61</v>
      </c>
      <c r="R1478" s="3">
        <v>6</v>
      </c>
      <c r="S1478" s="3">
        <f t="shared" si="66"/>
        <v>-0.56812079548112271</v>
      </c>
      <c r="T1478" s="3">
        <f t="shared" si="67"/>
        <v>0.3616705544603343</v>
      </c>
      <c r="U1478" s="3">
        <f t="shared" si="68"/>
        <v>-1.0170215520735535</v>
      </c>
    </row>
    <row r="1479" spans="1:21" x14ac:dyDescent="0.25">
      <c r="A1479" s="3">
        <v>181584</v>
      </c>
      <c r="B1479" s="3">
        <v>1</v>
      </c>
      <c r="C1479" s="3">
        <v>1</v>
      </c>
      <c r="D1479" s="3">
        <v>0</v>
      </c>
      <c r="E1479" s="3">
        <v>23.714285714285701</v>
      </c>
      <c r="F1479" s="3">
        <v>1</v>
      </c>
      <c r="G1479" s="3">
        <v>0</v>
      </c>
      <c r="H1479" s="3">
        <v>50</v>
      </c>
      <c r="I1479" s="3">
        <v>0</v>
      </c>
      <c r="J1479" s="3">
        <v>14</v>
      </c>
      <c r="K1479" s="3">
        <v>7</v>
      </c>
      <c r="L1479" s="3">
        <v>47</v>
      </c>
      <c r="M1479" s="3">
        <v>22</v>
      </c>
      <c r="N1479" s="3">
        <v>0</v>
      </c>
      <c r="O1479" s="3">
        <v>67</v>
      </c>
      <c r="P1479" s="3">
        <v>0</v>
      </c>
      <c r="Q1479" s="3">
        <v>0</v>
      </c>
      <c r="R1479" s="3">
        <v>3</v>
      </c>
      <c r="S1479" s="3">
        <f t="shared" si="66"/>
        <v>1.3648465440745237</v>
      </c>
      <c r="T1479" s="3">
        <f t="shared" si="67"/>
        <v>0.79654625910683652</v>
      </c>
      <c r="U1479" s="3">
        <f t="shared" si="68"/>
        <v>-0.22747007334380923</v>
      </c>
    </row>
    <row r="1480" spans="1:21" x14ac:dyDescent="0.25">
      <c r="A1480" s="3">
        <v>16279</v>
      </c>
      <c r="B1480" s="3">
        <v>1</v>
      </c>
      <c r="C1480" s="3">
        <v>2</v>
      </c>
      <c r="D1480" s="3">
        <v>1.4285714285714299</v>
      </c>
      <c r="E1480" s="3">
        <v>25</v>
      </c>
      <c r="F1480" s="3">
        <v>1</v>
      </c>
      <c r="G1480" s="3">
        <v>0</v>
      </c>
      <c r="H1480" s="3">
        <v>98</v>
      </c>
      <c r="I1480" s="3">
        <v>0</v>
      </c>
      <c r="J1480" s="3">
        <v>12</v>
      </c>
      <c r="K1480" s="3">
        <v>16</v>
      </c>
      <c r="L1480" s="3">
        <v>31</v>
      </c>
      <c r="M1480" s="3">
        <v>0</v>
      </c>
      <c r="N1480" s="3">
        <v>0</v>
      </c>
      <c r="O1480" s="3">
        <v>208</v>
      </c>
      <c r="P1480" s="3">
        <v>0</v>
      </c>
      <c r="Q1480" s="3">
        <v>96</v>
      </c>
      <c r="R1480" s="3">
        <v>9</v>
      </c>
      <c r="S1480" s="3">
        <f t="shared" ref="S1480:S1543" si="69">$B$3+SUMPRODUCT(C$3:R$3,C1480:R1480)</f>
        <v>1.1649831233797145</v>
      </c>
      <c r="T1480" s="3">
        <f t="shared" ref="T1480:T1543" si="70">EXP(S1480)/(1+EXP(S1480))</f>
        <v>0.76223699486107321</v>
      </c>
      <c r="U1480" s="3">
        <f t="shared" ref="U1480:U1543" si="71">LN(IF(B1480,T1480,1-T1480))</f>
        <v>-0.27149775477316512</v>
      </c>
    </row>
    <row r="1481" spans="1:21" x14ac:dyDescent="0.25">
      <c r="A1481" s="3">
        <v>100211</v>
      </c>
      <c r="B1481" s="3">
        <v>0</v>
      </c>
      <c r="C1481" s="3">
        <v>8</v>
      </c>
      <c r="D1481" s="3">
        <v>19</v>
      </c>
      <c r="E1481" s="3">
        <v>26.428571428571399</v>
      </c>
      <c r="F1481" s="3">
        <v>1</v>
      </c>
      <c r="G1481" s="3">
        <v>0</v>
      </c>
      <c r="H1481" s="3">
        <v>224</v>
      </c>
      <c r="I1481" s="3">
        <v>0</v>
      </c>
      <c r="J1481" s="3">
        <v>0</v>
      </c>
      <c r="K1481" s="3">
        <v>68</v>
      </c>
      <c r="L1481" s="3">
        <v>70</v>
      </c>
      <c r="M1481" s="3">
        <v>271</v>
      </c>
      <c r="N1481" s="3">
        <v>0</v>
      </c>
      <c r="O1481" s="3">
        <v>222</v>
      </c>
      <c r="P1481" s="3">
        <v>0</v>
      </c>
      <c r="Q1481" s="3">
        <v>98</v>
      </c>
      <c r="R1481" s="3">
        <v>10</v>
      </c>
      <c r="S1481" s="3">
        <f t="shared" si="69"/>
        <v>-1.0640593211362177</v>
      </c>
      <c r="T1481" s="3">
        <f t="shared" si="70"/>
        <v>0.25653447769386833</v>
      </c>
      <c r="U1481" s="3">
        <f t="shared" si="71"/>
        <v>-0.29643288630761039</v>
      </c>
    </row>
    <row r="1482" spans="1:21" x14ac:dyDescent="0.25">
      <c r="A1482" s="3">
        <v>179236</v>
      </c>
      <c r="B1482" s="3">
        <v>1</v>
      </c>
      <c r="C1482" s="3">
        <v>1</v>
      </c>
      <c r="D1482" s="3">
        <v>0</v>
      </c>
      <c r="E1482" s="3">
        <v>22.1428571428571</v>
      </c>
      <c r="F1482" s="3">
        <v>0</v>
      </c>
      <c r="G1482" s="3">
        <v>0</v>
      </c>
      <c r="H1482" s="3">
        <v>33</v>
      </c>
      <c r="I1482" s="3">
        <v>0</v>
      </c>
      <c r="J1482" s="3">
        <v>0</v>
      </c>
      <c r="K1482" s="3">
        <v>70</v>
      </c>
      <c r="L1482" s="3">
        <v>17</v>
      </c>
      <c r="M1482" s="3">
        <v>0</v>
      </c>
      <c r="N1482" s="3">
        <v>0</v>
      </c>
      <c r="O1482" s="3">
        <v>8</v>
      </c>
      <c r="P1482" s="3">
        <v>0</v>
      </c>
      <c r="Q1482" s="3">
        <v>0</v>
      </c>
      <c r="R1482" s="3">
        <v>8</v>
      </c>
      <c r="S1482" s="3">
        <f t="shared" si="69"/>
        <v>1.8510166393606846</v>
      </c>
      <c r="T1482" s="3">
        <f t="shared" si="70"/>
        <v>0.86424642391408013</v>
      </c>
      <c r="U1482" s="3">
        <f t="shared" si="71"/>
        <v>-0.1458973379800195</v>
      </c>
    </row>
    <row r="1483" spans="1:21" x14ac:dyDescent="0.25">
      <c r="A1483" s="3">
        <v>17572</v>
      </c>
      <c r="B1483" s="3">
        <v>0</v>
      </c>
      <c r="C1483" s="3">
        <v>20</v>
      </c>
      <c r="D1483" s="3">
        <v>29.714285714285701</v>
      </c>
      <c r="E1483" s="3">
        <v>30.285714285714299</v>
      </c>
      <c r="F1483" s="3">
        <v>0</v>
      </c>
      <c r="G1483" s="3">
        <v>0</v>
      </c>
      <c r="H1483" s="3">
        <v>1232</v>
      </c>
      <c r="I1483" s="3">
        <v>0</v>
      </c>
      <c r="J1483" s="3">
        <v>38</v>
      </c>
      <c r="K1483" s="3">
        <v>85</v>
      </c>
      <c r="L1483" s="3">
        <v>202</v>
      </c>
      <c r="M1483" s="3">
        <v>18</v>
      </c>
      <c r="N1483" s="3">
        <v>19</v>
      </c>
      <c r="O1483" s="3">
        <v>3696</v>
      </c>
      <c r="P1483" s="3">
        <v>0</v>
      </c>
      <c r="Q1483" s="3">
        <v>0</v>
      </c>
      <c r="R1483" s="3">
        <v>9</v>
      </c>
      <c r="S1483" s="3">
        <f t="shared" si="69"/>
        <v>-3.4640418922697913</v>
      </c>
      <c r="T1483" s="3">
        <f t="shared" si="70"/>
        <v>3.0352848016854981E-2</v>
      </c>
      <c r="U1483" s="3">
        <f t="shared" si="71"/>
        <v>-3.082303450385113E-2</v>
      </c>
    </row>
    <row r="1484" spans="1:21" x14ac:dyDescent="0.25">
      <c r="A1484" s="3">
        <v>3865</v>
      </c>
      <c r="B1484" s="3">
        <v>1</v>
      </c>
      <c r="C1484" s="3">
        <v>6</v>
      </c>
      <c r="D1484" s="3">
        <v>20.571428571428601</v>
      </c>
      <c r="E1484" s="3">
        <v>21</v>
      </c>
      <c r="F1484" s="3">
        <v>0</v>
      </c>
      <c r="G1484" s="3">
        <v>0</v>
      </c>
      <c r="H1484" s="3">
        <v>407</v>
      </c>
      <c r="I1484" s="3">
        <v>0</v>
      </c>
      <c r="J1484" s="3">
        <v>0</v>
      </c>
      <c r="K1484" s="3">
        <v>4</v>
      </c>
      <c r="L1484" s="3">
        <v>262</v>
      </c>
      <c r="M1484" s="3">
        <v>61</v>
      </c>
      <c r="N1484" s="3">
        <v>0</v>
      </c>
      <c r="O1484" s="3">
        <v>934</v>
      </c>
      <c r="P1484" s="3">
        <v>60</v>
      </c>
      <c r="Q1484" s="3">
        <v>0</v>
      </c>
      <c r="R1484" s="3">
        <v>10</v>
      </c>
      <c r="S1484" s="3">
        <f t="shared" si="69"/>
        <v>-1.17706049768257</v>
      </c>
      <c r="T1484" s="3">
        <f t="shared" si="70"/>
        <v>0.23558113814260556</v>
      </c>
      <c r="U1484" s="3">
        <f t="shared" si="71"/>
        <v>-1.4456998892270472</v>
      </c>
    </row>
    <row r="1485" spans="1:21" x14ac:dyDescent="0.25">
      <c r="A1485" s="3">
        <v>173635</v>
      </c>
      <c r="B1485" s="3">
        <v>0</v>
      </c>
      <c r="C1485" s="3">
        <v>10</v>
      </c>
      <c r="D1485" s="3">
        <v>23.428571428571399</v>
      </c>
      <c r="E1485" s="3">
        <v>23.571428571428601</v>
      </c>
      <c r="F1485" s="3">
        <v>0</v>
      </c>
      <c r="G1485" s="3">
        <v>0</v>
      </c>
      <c r="H1485" s="3">
        <v>630</v>
      </c>
      <c r="I1485" s="3">
        <v>0</v>
      </c>
      <c r="J1485" s="3">
        <v>9</v>
      </c>
      <c r="K1485" s="3">
        <v>206</v>
      </c>
      <c r="L1485" s="3">
        <v>310</v>
      </c>
      <c r="M1485" s="3">
        <v>317</v>
      </c>
      <c r="N1485" s="3">
        <v>0</v>
      </c>
      <c r="O1485" s="3">
        <v>903</v>
      </c>
      <c r="P1485" s="3">
        <v>0</v>
      </c>
      <c r="Q1485" s="3">
        <v>448</v>
      </c>
      <c r="R1485" s="3">
        <v>9</v>
      </c>
      <c r="S1485" s="3">
        <f t="shared" si="69"/>
        <v>-1.3435921483135325</v>
      </c>
      <c r="T1485" s="3">
        <f t="shared" si="70"/>
        <v>0.20691995172410466</v>
      </c>
      <c r="U1485" s="3">
        <f t="shared" si="71"/>
        <v>-0.23183111884037036</v>
      </c>
    </row>
    <row r="1486" spans="1:21" x14ac:dyDescent="0.25">
      <c r="A1486" s="3">
        <v>248539</v>
      </c>
      <c r="B1486" s="3">
        <v>1</v>
      </c>
      <c r="C1486" s="3">
        <v>2</v>
      </c>
      <c r="D1486" s="3">
        <v>5</v>
      </c>
      <c r="E1486" s="3">
        <v>29.1428571428571</v>
      </c>
      <c r="F1486" s="3">
        <v>0</v>
      </c>
      <c r="G1486" s="3">
        <v>0</v>
      </c>
      <c r="H1486" s="3">
        <v>150</v>
      </c>
      <c r="I1486" s="3">
        <v>0</v>
      </c>
      <c r="J1486" s="3">
        <v>3</v>
      </c>
      <c r="K1486" s="3">
        <v>23</v>
      </c>
      <c r="L1486" s="3">
        <v>52</v>
      </c>
      <c r="M1486" s="3">
        <v>85</v>
      </c>
      <c r="N1486" s="3">
        <v>32</v>
      </c>
      <c r="O1486" s="3">
        <v>250</v>
      </c>
      <c r="P1486" s="3">
        <v>0</v>
      </c>
      <c r="Q1486" s="3">
        <v>31</v>
      </c>
      <c r="R1486" s="3">
        <v>8</v>
      </c>
      <c r="S1486" s="3">
        <f t="shared" si="69"/>
        <v>1.4103388600195719</v>
      </c>
      <c r="T1486" s="3">
        <f t="shared" si="70"/>
        <v>0.80381938525340901</v>
      </c>
      <c r="U1486" s="3">
        <f t="shared" si="71"/>
        <v>-0.21838068024688753</v>
      </c>
    </row>
    <row r="1487" spans="1:21" x14ac:dyDescent="0.25">
      <c r="A1487" s="3">
        <v>116224</v>
      </c>
      <c r="B1487" s="3">
        <v>0</v>
      </c>
      <c r="C1487" s="3">
        <v>16</v>
      </c>
      <c r="D1487" s="3">
        <v>27.1428571428571</v>
      </c>
      <c r="E1487" s="3">
        <v>27.714285714285701</v>
      </c>
      <c r="F1487" s="3">
        <v>1</v>
      </c>
      <c r="G1487" s="3">
        <v>1</v>
      </c>
      <c r="H1487" s="3">
        <v>1264</v>
      </c>
      <c r="I1487" s="3">
        <v>0</v>
      </c>
      <c r="J1487" s="3">
        <v>40</v>
      </c>
      <c r="K1487" s="3">
        <v>194</v>
      </c>
      <c r="L1487" s="3">
        <v>700</v>
      </c>
      <c r="M1487" s="3">
        <v>1009</v>
      </c>
      <c r="N1487" s="3">
        <v>1</v>
      </c>
      <c r="O1487" s="3">
        <v>1801</v>
      </c>
      <c r="P1487" s="3">
        <v>0</v>
      </c>
      <c r="Q1487" s="3">
        <v>392</v>
      </c>
      <c r="R1487" s="3">
        <v>5</v>
      </c>
      <c r="S1487" s="3">
        <f t="shared" si="69"/>
        <v>-2.7643189864949642</v>
      </c>
      <c r="T1487" s="3">
        <f t="shared" si="70"/>
        <v>5.9283043330689865E-2</v>
      </c>
      <c r="U1487" s="3">
        <f t="shared" si="71"/>
        <v>-6.1112974580095035E-2</v>
      </c>
    </row>
    <row r="1488" spans="1:21" x14ac:dyDescent="0.25">
      <c r="A1488" s="3">
        <v>256234</v>
      </c>
      <c r="B1488" s="3">
        <v>1</v>
      </c>
      <c r="C1488" s="3">
        <v>7</v>
      </c>
      <c r="D1488" s="3">
        <v>12.714285714285699</v>
      </c>
      <c r="E1488" s="3">
        <v>30.1428571428571</v>
      </c>
      <c r="F1488" s="3">
        <v>0</v>
      </c>
      <c r="G1488" s="3">
        <v>0</v>
      </c>
      <c r="H1488" s="3">
        <v>330</v>
      </c>
      <c r="I1488" s="3">
        <v>0</v>
      </c>
      <c r="J1488" s="3">
        <v>166</v>
      </c>
      <c r="K1488" s="3">
        <v>19</v>
      </c>
      <c r="L1488" s="3">
        <v>237</v>
      </c>
      <c r="M1488" s="3">
        <v>81</v>
      </c>
      <c r="N1488" s="3">
        <v>17</v>
      </c>
      <c r="O1488" s="3">
        <v>527</v>
      </c>
      <c r="P1488" s="3">
        <v>0</v>
      </c>
      <c r="Q1488" s="3">
        <v>0</v>
      </c>
      <c r="R1488" s="3">
        <v>8</v>
      </c>
      <c r="S1488" s="3">
        <f t="shared" si="69"/>
        <v>0.22665776098754487</v>
      </c>
      <c r="T1488" s="3">
        <f t="shared" si="70"/>
        <v>0.55642309138254475</v>
      </c>
      <c r="U1488" s="3">
        <f t="shared" si="71"/>
        <v>-0.586226318387566</v>
      </c>
    </row>
    <row r="1489" spans="1:21" x14ac:dyDescent="0.25">
      <c r="A1489" s="3">
        <v>210371</v>
      </c>
      <c r="B1489" s="3">
        <v>1</v>
      </c>
      <c r="C1489" s="3">
        <v>4</v>
      </c>
      <c r="D1489" s="3">
        <v>18.285714285714299</v>
      </c>
      <c r="E1489" s="3">
        <v>28.428571428571399</v>
      </c>
      <c r="F1489" s="3">
        <v>1</v>
      </c>
      <c r="G1489" s="3">
        <v>0</v>
      </c>
      <c r="H1489" s="3">
        <v>335</v>
      </c>
      <c r="I1489" s="3">
        <v>0</v>
      </c>
      <c r="J1489" s="3">
        <v>20</v>
      </c>
      <c r="K1489" s="3">
        <v>43</v>
      </c>
      <c r="L1489" s="3">
        <v>218</v>
      </c>
      <c r="M1489" s="3">
        <v>187</v>
      </c>
      <c r="N1489" s="3">
        <v>1</v>
      </c>
      <c r="O1489" s="3">
        <v>576</v>
      </c>
      <c r="P1489" s="3">
        <v>0</v>
      </c>
      <c r="Q1489" s="3">
        <v>24</v>
      </c>
      <c r="R1489" s="3">
        <v>8</v>
      </c>
      <c r="S1489" s="3">
        <f t="shared" si="69"/>
        <v>-0.83255881932565634</v>
      </c>
      <c r="T1489" s="3">
        <f t="shared" si="70"/>
        <v>0.30310429328648858</v>
      </c>
      <c r="U1489" s="3">
        <f t="shared" si="71"/>
        <v>-1.1936783304311391</v>
      </c>
    </row>
    <row r="1490" spans="1:21" x14ac:dyDescent="0.25">
      <c r="A1490" s="3">
        <v>59402</v>
      </c>
      <c r="B1490" s="3">
        <v>1</v>
      </c>
      <c r="C1490" s="3">
        <v>1</v>
      </c>
      <c r="D1490" s="3">
        <v>0</v>
      </c>
      <c r="E1490" s="3">
        <v>28.1428571428571</v>
      </c>
      <c r="F1490" s="3">
        <v>1</v>
      </c>
      <c r="G1490" s="3">
        <v>0</v>
      </c>
      <c r="H1490" s="3">
        <v>51</v>
      </c>
      <c r="I1490" s="3">
        <v>0</v>
      </c>
      <c r="J1490" s="3">
        <v>0</v>
      </c>
      <c r="K1490" s="3">
        <v>0</v>
      </c>
      <c r="L1490" s="3">
        <v>23</v>
      </c>
      <c r="M1490" s="3">
        <v>24</v>
      </c>
      <c r="N1490" s="3">
        <v>11</v>
      </c>
      <c r="O1490" s="3">
        <v>88</v>
      </c>
      <c r="P1490" s="3">
        <v>0</v>
      </c>
      <c r="Q1490" s="3">
        <v>21</v>
      </c>
      <c r="R1490" s="3">
        <v>5</v>
      </c>
      <c r="S1490" s="3">
        <f t="shared" si="69"/>
        <v>1.5442332476279903</v>
      </c>
      <c r="T1490" s="3">
        <f t="shared" si="70"/>
        <v>0.8240792724269328</v>
      </c>
      <c r="U1490" s="3">
        <f t="shared" si="71"/>
        <v>-0.19348854929839454</v>
      </c>
    </row>
    <row r="1491" spans="1:21" x14ac:dyDescent="0.25">
      <c r="A1491" s="3">
        <v>146784</v>
      </c>
      <c r="B1491" s="3">
        <v>0</v>
      </c>
      <c r="C1491" s="3">
        <v>8</v>
      </c>
      <c r="D1491" s="3">
        <v>28</v>
      </c>
      <c r="E1491" s="3">
        <v>29.285714285714299</v>
      </c>
      <c r="F1491" s="3">
        <v>1</v>
      </c>
      <c r="G1491" s="3">
        <v>2</v>
      </c>
      <c r="H1491" s="3">
        <v>345</v>
      </c>
      <c r="I1491" s="3">
        <v>0</v>
      </c>
      <c r="J1491" s="3">
        <v>54</v>
      </c>
      <c r="K1491" s="3">
        <v>161</v>
      </c>
      <c r="L1491" s="3">
        <v>182</v>
      </c>
      <c r="M1491" s="3">
        <v>73</v>
      </c>
      <c r="N1491" s="3">
        <v>0</v>
      </c>
      <c r="O1491" s="3">
        <v>549</v>
      </c>
      <c r="P1491" s="3">
        <v>0</v>
      </c>
      <c r="Q1491" s="3">
        <v>135</v>
      </c>
      <c r="R1491" s="3">
        <v>3</v>
      </c>
      <c r="S1491" s="3">
        <f t="shared" si="69"/>
        <v>-1.9173762918013575</v>
      </c>
      <c r="T1491" s="3">
        <f t="shared" si="70"/>
        <v>0.12815442963383036</v>
      </c>
      <c r="U1491" s="3">
        <f t="shared" si="71"/>
        <v>-0.13714296896083</v>
      </c>
    </row>
    <row r="1492" spans="1:21" x14ac:dyDescent="0.25">
      <c r="A1492" s="3">
        <v>39382</v>
      </c>
      <c r="B1492" s="3">
        <v>1</v>
      </c>
      <c r="C1492" s="3">
        <v>10</v>
      </c>
      <c r="D1492" s="3">
        <v>27.714285714285701</v>
      </c>
      <c r="E1492" s="3">
        <v>29.428571428571399</v>
      </c>
      <c r="F1492" s="3">
        <v>0</v>
      </c>
      <c r="G1492" s="3">
        <v>0</v>
      </c>
      <c r="H1492" s="3">
        <v>417</v>
      </c>
      <c r="I1492" s="3">
        <v>0</v>
      </c>
      <c r="J1492" s="3">
        <v>23</v>
      </c>
      <c r="K1492" s="3">
        <v>115</v>
      </c>
      <c r="L1492" s="3">
        <v>304</v>
      </c>
      <c r="M1492" s="3">
        <v>73</v>
      </c>
      <c r="N1492" s="3">
        <v>1</v>
      </c>
      <c r="O1492" s="3">
        <v>778</v>
      </c>
      <c r="P1492" s="3">
        <v>0</v>
      </c>
      <c r="Q1492" s="3">
        <v>64</v>
      </c>
      <c r="R1492" s="3">
        <v>8</v>
      </c>
      <c r="S1492" s="3">
        <f t="shared" si="69"/>
        <v>-1.5589142714423663</v>
      </c>
      <c r="T1492" s="3">
        <f t="shared" si="70"/>
        <v>0.17380249720511146</v>
      </c>
      <c r="U1492" s="3">
        <f t="shared" si="71"/>
        <v>-1.7498356979853025</v>
      </c>
    </row>
    <row r="1493" spans="1:21" x14ac:dyDescent="0.25">
      <c r="A1493" s="3">
        <v>223616</v>
      </c>
      <c r="B1493" s="3">
        <v>0</v>
      </c>
      <c r="C1493" s="3">
        <v>2</v>
      </c>
      <c r="D1493" s="3">
        <v>7.71428571428571</v>
      </c>
      <c r="E1493" s="3">
        <v>19.1428571428571</v>
      </c>
      <c r="F1493" s="3">
        <v>1</v>
      </c>
      <c r="G1493" s="3">
        <v>0</v>
      </c>
      <c r="H1493" s="3">
        <v>70</v>
      </c>
      <c r="I1493" s="3">
        <v>0</v>
      </c>
      <c r="J1493" s="3">
        <v>0</v>
      </c>
      <c r="K1493" s="3">
        <v>28</v>
      </c>
      <c r="L1493" s="3">
        <v>51</v>
      </c>
      <c r="M1493" s="3">
        <v>0</v>
      </c>
      <c r="N1493" s="3">
        <v>0</v>
      </c>
      <c r="O1493" s="3">
        <v>101</v>
      </c>
      <c r="P1493" s="3">
        <v>0</v>
      </c>
      <c r="Q1493" s="3">
        <v>79</v>
      </c>
      <c r="R1493" s="3">
        <v>9</v>
      </c>
      <c r="S1493" s="3">
        <f t="shared" si="69"/>
        <v>0.2865309164721922</v>
      </c>
      <c r="T1493" s="3">
        <f t="shared" si="70"/>
        <v>0.571146632527056</v>
      </c>
      <c r="U1493" s="3">
        <f t="shared" si="71"/>
        <v>-0.84664021924368293</v>
      </c>
    </row>
    <row r="1494" spans="1:21" x14ac:dyDescent="0.25">
      <c r="A1494" s="3">
        <v>192421</v>
      </c>
      <c r="B1494" s="3">
        <v>1</v>
      </c>
      <c r="C1494" s="3">
        <v>2</v>
      </c>
      <c r="D1494" s="3">
        <v>10</v>
      </c>
      <c r="E1494" s="3">
        <v>28.571428571428601</v>
      </c>
      <c r="F1494" s="3">
        <v>0</v>
      </c>
      <c r="G1494" s="3">
        <v>0</v>
      </c>
      <c r="H1494" s="3">
        <v>158</v>
      </c>
      <c r="I1494" s="3">
        <v>8</v>
      </c>
      <c r="J1494" s="3">
        <v>33</v>
      </c>
      <c r="K1494" s="3">
        <v>0</v>
      </c>
      <c r="L1494" s="3">
        <v>36</v>
      </c>
      <c r="M1494" s="3">
        <v>25</v>
      </c>
      <c r="N1494" s="3">
        <v>32</v>
      </c>
      <c r="O1494" s="3">
        <v>365</v>
      </c>
      <c r="P1494" s="3">
        <v>0</v>
      </c>
      <c r="Q1494" s="3">
        <v>0</v>
      </c>
      <c r="R1494" s="3">
        <v>8</v>
      </c>
      <c r="S1494" s="3">
        <f t="shared" si="69"/>
        <v>0.82851569474275033</v>
      </c>
      <c r="T1494" s="3">
        <f t="shared" si="70"/>
        <v>0.6960409898419827</v>
      </c>
      <c r="U1494" s="3">
        <f t="shared" si="71"/>
        <v>-0.36234672693074405</v>
      </c>
    </row>
    <row r="1495" spans="1:21" x14ac:dyDescent="0.25">
      <c r="A1495" s="3">
        <v>51368</v>
      </c>
      <c r="B1495" s="3">
        <v>1</v>
      </c>
      <c r="C1495" s="3">
        <v>5</v>
      </c>
      <c r="D1495" s="3">
        <v>19.8571428571429</v>
      </c>
      <c r="E1495" s="3">
        <v>24</v>
      </c>
      <c r="F1495" s="3">
        <v>0</v>
      </c>
      <c r="G1495" s="3">
        <v>1</v>
      </c>
      <c r="H1495" s="3">
        <v>382</v>
      </c>
      <c r="I1495" s="3">
        <v>0</v>
      </c>
      <c r="J1495" s="3">
        <v>38</v>
      </c>
      <c r="K1495" s="3">
        <v>78</v>
      </c>
      <c r="L1495" s="3">
        <v>283</v>
      </c>
      <c r="M1495" s="3">
        <v>96</v>
      </c>
      <c r="N1495" s="3">
        <v>4</v>
      </c>
      <c r="O1495" s="3">
        <v>577</v>
      </c>
      <c r="P1495" s="3">
        <v>0</v>
      </c>
      <c r="Q1495" s="3">
        <v>260</v>
      </c>
      <c r="R1495" s="3">
        <v>3</v>
      </c>
      <c r="S1495" s="3">
        <f t="shared" si="69"/>
        <v>-0.50578754213330646</v>
      </c>
      <c r="T1495" s="3">
        <f t="shared" si="70"/>
        <v>0.37618154197159009</v>
      </c>
      <c r="U1495" s="3">
        <f t="shared" si="71"/>
        <v>-0.97768342772190775</v>
      </c>
    </row>
    <row r="1496" spans="1:21" x14ac:dyDescent="0.25">
      <c r="A1496" s="3">
        <v>43074</v>
      </c>
      <c r="B1496" s="3">
        <v>1</v>
      </c>
      <c r="C1496" s="3">
        <v>6</v>
      </c>
      <c r="D1496" s="3">
        <v>22.1428571428571</v>
      </c>
      <c r="E1496" s="3">
        <v>24</v>
      </c>
      <c r="F1496" s="3">
        <v>0</v>
      </c>
      <c r="G1496" s="3">
        <v>0</v>
      </c>
      <c r="H1496" s="3">
        <v>460</v>
      </c>
      <c r="I1496" s="3">
        <v>0</v>
      </c>
      <c r="J1496" s="3">
        <v>11</v>
      </c>
      <c r="K1496" s="3">
        <v>75</v>
      </c>
      <c r="L1496" s="3">
        <v>354</v>
      </c>
      <c r="M1496" s="3">
        <v>93</v>
      </c>
      <c r="N1496" s="3">
        <v>0</v>
      </c>
      <c r="O1496" s="3">
        <v>884</v>
      </c>
      <c r="P1496" s="3">
        <v>11</v>
      </c>
      <c r="Q1496" s="3">
        <v>88</v>
      </c>
      <c r="R1496" s="3">
        <v>7</v>
      </c>
      <c r="S1496" s="3">
        <f t="shared" si="69"/>
        <v>-1.082956079311743</v>
      </c>
      <c r="T1496" s="3">
        <f t="shared" si="70"/>
        <v>0.25294701382401025</v>
      </c>
      <c r="U1496" s="3">
        <f t="shared" si="71"/>
        <v>-1.3745752437141125</v>
      </c>
    </row>
    <row r="1497" spans="1:21" x14ac:dyDescent="0.25">
      <c r="A1497" s="3">
        <v>119436</v>
      </c>
      <c r="B1497" s="3">
        <v>1</v>
      </c>
      <c r="C1497" s="3">
        <v>1</v>
      </c>
      <c r="D1497" s="3">
        <v>0</v>
      </c>
      <c r="E1497" s="3">
        <v>24</v>
      </c>
      <c r="F1497" s="3">
        <v>1</v>
      </c>
      <c r="G1497" s="3">
        <v>0</v>
      </c>
      <c r="H1497" s="3">
        <v>57</v>
      </c>
      <c r="I1497" s="3">
        <v>0</v>
      </c>
      <c r="J1497" s="3">
        <v>0</v>
      </c>
      <c r="K1497" s="3">
        <v>11</v>
      </c>
      <c r="L1497" s="3">
        <v>31</v>
      </c>
      <c r="M1497" s="3">
        <v>0</v>
      </c>
      <c r="N1497" s="3">
        <v>0</v>
      </c>
      <c r="O1497" s="3">
        <v>144</v>
      </c>
      <c r="P1497" s="3">
        <v>0</v>
      </c>
      <c r="Q1497" s="3">
        <v>0</v>
      </c>
      <c r="R1497" s="3">
        <v>6</v>
      </c>
      <c r="S1497" s="3">
        <f t="shared" si="69"/>
        <v>1.3007098309272673</v>
      </c>
      <c r="T1497" s="3">
        <f t="shared" si="70"/>
        <v>0.78595442218668576</v>
      </c>
      <c r="U1497" s="3">
        <f t="shared" si="71"/>
        <v>-0.24085647527408388</v>
      </c>
    </row>
    <row r="1498" spans="1:21" x14ac:dyDescent="0.25">
      <c r="A1498" s="3">
        <v>39927</v>
      </c>
      <c r="B1498" s="3">
        <v>0</v>
      </c>
      <c r="C1498" s="3">
        <v>4</v>
      </c>
      <c r="D1498" s="3">
        <v>7</v>
      </c>
      <c r="E1498" s="3">
        <v>29.571428571428601</v>
      </c>
      <c r="F1498" s="3">
        <v>0</v>
      </c>
      <c r="G1498" s="3">
        <v>0</v>
      </c>
      <c r="H1498" s="3">
        <v>226</v>
      </c>
      <c r="I1498" s="3">
        <v>0</v>
      </c>
      <c r="J1498" s="3">
        <v>42</v>
      </c>
      <c r="K1498" s="3">
        <v>32</v>
      </c>
      <c r="L1498" s="3">
        <v>72</v>
      </c>
      <c r="M1498" s="3">
        <v>86</v>
      </c>
      <c r="N1498" s="3">
        <v>0</v>
      </c>
      <c r="O1498" s="3">
        <v>379</v>
      </c>
      <c r="P1498" s="3">
        <v>0</v>
      </c>
      <c r="Q1498" s="3">
        <v>211</v>
      </c>
      <c r="R1498" s="3">
        <v>8</v>
      </c>
      <c r="S1498" s="3">
        <f t="shared" si="69"/>
        <v>1.1061560231929906</v>
      </c>
      <c r="T1498" s="3">
        <f t="shared" si="70"/>
        <v>0.75141178100302009</v>
      </c>
      <c r="U1498" s="3">
        <f t="shared" si="71"/>
        <v>-1.3919574904211185</v>
      </c>
    </row>
    <row r="1499" spans="1:21" x14ac:dyDescent="0.25">
      <c r="A1499" s="3">
        <v>99328</v>
      </c>
      <c r="B1499" s="3">
        <v>0</v>
      </c>
      <c r="C1499" s="3">
        <v>29</v>
      </c>
      <c r="D1499" s="3">
        <v>30</v>
      </c>
      <c r="E1499" s="3">
        <v>30.285714285714299</v>
      </c>
      <c r="F1499" s="3">
        <v>1</v>
      </c>
      <c r="G1499" s="3">
        <v>2</v>
      </c>
      <c r="H1499" s="3">
        <v>2027</v>
      </c>
      <c r="I1499" s="3">
        <v>0</v>
      </c>
      <c r="J1499" s="3">
        <v>55</v>
      </c>
      <c r="K1499" s="3">
        <v>139</v>
      </c>
      <c r="L1499" s="3">
        <v>1897</v>
      </c>
      <c r="M1499" s="3">
        <v>1042</v>
      </c>
      <c r="N1499" s="3">
        <v>2</v>
      </c>
      <c r="O1499" s="3">
        <v>3084</v>
      </c>
      <c r="P1499" s="3">
        <v>0</v>
      </c>
      <c r="Q1499" s="3">
        <v>383</v>
      </c>
      <c r="R1499" s="3">
        <v>5</v>
      </c>
      <c r="S1499" s="3">
        <f t="shared" si="69"/>
        <v>-4.2304036834615566</v>
      </c>
      <c r="T1499" s="3">
        <f t="shared" si="70"/>
        <v>1.4337949939553094E-2</v>
      </c>
      <c r="U1499" s="3">
        <f t="shared" si="71"/>
        <v>-1.4441731548562141E-2</v>
      </c>
    </row>
    <row r="1500" spans="1:21" x14ac:dyDescent="0.25">
      <c r="A1500" s="3">
        <v>156388</v>
      </c>
      <c r="B1500" s="3">
        <v>0</v>
      </c>
      <c r="C1500" s="3">
        <v>2</v>
      </c>
      <c r="D1500" s="3">
        <v>15.8571428571429</v>
      </c>
      <c r="E1500" s="3">
        <v>22.1428571428571</v>
      </c>
      <c r="F1500" s="3">
        <v>1</v>
      </c>
      <c r="G1500" s="3">
        <v>0</v>
      </c>
      <c r="H1500" s="3">
        <v>100</v>
      </c>
      <c r="I1500" s="3">
        <v>0</v>
      </c>
      <c r="J1500" s="3">
        <v>6</v>
      </c>
      <c r="K1500" s="3">
        <v>56</v>
      </c>
      <c r="L1500" s="3">
        <v>24</v>
      </c>
      <c r="M1500" s="3">
        <v>41</v>
      </c>
      <c r="N1500" s="3">
        <v>0</v>
      </c>
      <c r="O1500" s="3">
        <v>154</v>
      </c>
      <c r="P1500" s="3">
        <v>0</v>
      </c>
      <c r="Q1500" s="3">
        <v>58</v>
      </c>
      <c r="R1500" s="3">
        <v>1</v>
      </c>
      <c r="S1500" s="3">
        <f t="shared" si="69"/>
        <v>-0.46196534886575247</v>
      </c>
      <c r="T1500" s="3">
        <f t="shared" si="70"/>
        <v>0.3865196921645026</v>
      </c>
      <c r="U1500" s="3">
        <f t="shared" si="71"/>
        <v>-0.48860711341397389</v>
      </c>
    </row>
    <row r="1501" spans="1:21" x14ac:dyDescent="0.25">
      <c r="A1501" s="3">
        <v>250231</v>
      </c>
      <c r="B1501" s="3">
        <v>0</v>
      </c>
      <c r="C1501" s="3">
        <v>15</v>
      </c>
      <c r="D1501" s="3">
        <v>29.714285714285701</v>
      </c>
      <c r="E1501" s="3">
        <v>30.285714285714299</v>
      </c>
      <c r="F1501" s="3">
        <v>0</v>
      </c>
      <c r="G1501" s="3">
        <v>1</v>
      </c>
      <c r="H1501" s="3">
        <v>3438</v>
      </c>
      <c r="I1501" s="3">
        <v>0</v>
      </c>
      <c r="J1501" s="3">
        <v>0</v>
      </c>
      <c r="K1501" s="3">
        <v>0</v>
      </c>
      <c r="L1501" s="3">
        <v>0</v>
      </c>
      <c r="M1501" s="3">
        <v>0</v>
      </c>
      <c r="N1501" s="3">
        <v>0</v>
      </c>
      <c r="O1501" s="3">
        <v>11462</v>
      </c>
      <c r="P1501" s="3">
        <v>0</v>
      </c>
      <c r="Q1501" s="3">
        <v>0</v>
      </c>
      <c r="R1501" s="3">
        <v>9</v>
      </c>
      <c r="S1501" s="3">
        <f t="shared" si="69"/>
        <v>-6.6768022610356335</v>
      </c>
      <c r="T1501" s="3">
        <f t="shared" si="70"/>
        <v>1.2582149508074557E-3</v>
      </c>
      <c r="U1501" s="3">
        <f t="shared" si="71"/>
        <v>-1.2590071678279411E-3</v>
      </c>
    </row>
    <row r="1502" spans="1:21" x14ac:dyDescent="0.25">
      <c r="A1502" s="3">
        <v>111836</v>
      </c>
      <c r="B1502" s="3">
        <v>1</v>
      </c>
      <c r="C1502" s="3">
        <v>1</v>
      </c>
      <c r="D1502" s="3">
        <v>0</v>
      </c>
      <c r="E1502" s="3">
        <v>19.571428571428601</v>
      </c>
      <c r="F1502" s="3">
        <v>0</v>
      </c>
      <c r="G1502" s="3">
        <v>0</v>
      </c>
      <c r="H1502" s="3">
        <v>23</v>
      </c>
      <c r="I1502" s="3">
        <v>0</v>
      </c>
      <c r="J1502" s="3">
        <v>0</v>
      </c>
      <c r="K1502" s="3">
        <v>0</v>
      </c>
      <c r="L1502" s="3">
        <v>0</v>
      </c>
      <c r="M1502" s="3">
        <v>0</v>
      </c>
      <c r="N1502" s="3">
        <v>0</v>
      </c>
      <c r="O1502" s="3">
        <v>79</v>
      </c>
      <c r="P1502" s="3">
        <v>0</v>
      </c>
      <c r="Q1502" s="3">
        <v>0</v>
      </c>
      <c r="R1502" s="3">
        <v>10</v>
      </c>
      <c r="S1502" s="3">
        <f t="shared" si="69"/>
        <v>1.6094060416753579</v>
      </c>
      <c r="T1502" s="3">
        <f t="shared" si="70"/>
        <v>0.83332890679203819</v>
      </c>
      <c r="U1502" s="3">
        <f t="shared" si="71"/>
        <v>-0.18232686865761671</v>
      </c>
    </row>
    <row r="1503" spans="1:21" x14ac:dyDescent="0.25">
      <c r="A1503" s="3">
        <v>96862</v>
      </c>
      <c r="B1503" s="3">
        <v>1</v>
      </c>
      <c r="C1503" s="3">
        <v>18</v>
      </c>
      <c r="D1503" s="3">
        <v>19</v>
      </c>
      <c r="E1503" s="3">
        <v>29.428571428571399</v>
      </c>
      <c r="F1503" s="3">
        <v>1</v>
      </c>
      <c r="G1503" s="3">
        <v>2</v>
      </c>
      <c r="H1503" s="3">
        <v>1533</v>
      </c>
      <c r="I1503" s="3">
        <v>0</v>
      </c>
      <c r="J1503" s="3">
        <v>88</v>
      </c>
      <c r="K1503" s="3">
        <v>421</v>
      </c>
      <c r="L1503" s="3">
        <v>1423</v>
      </c>
      <c r="M1503" s="3">
        <v>247</v>
      </c>
      <c r="N1503" s="3">
        <v>18</v>
      </c>
      <c r="O1503" s="3">
        <v>2642</v>
      </c>
      <c r="P1503" s="3">
        <v>0</v>
      </c>
      <c r="Q1503" s="3">
        <v>65</v>
      </c>
      <c r="R1503" s="3">
        <v>2</v>
      </c>
      <c r="S1503" s="3">
        <f t="shared" si="69"/>
        <v>-2.1062088728276613</v>
      </c>
      <c r="T1503" s="3">
        <f t="shared" si="70"/>
        <v>0.10849481467876174</v>
      </c>
      <c r="U1503" s="3">
        <f t="shared" si="71"/>
        <v>-2.2210528981228026</v>
      </c>
    </row>
    <row r="1504" spans="1:21" x14ac:dyDescent="0.25">
      <c r="A1504" s="3">
        <v>80100</v>
      </c>
      <c r="B1504" s="3">
        <v>1</v>
      </c>
      <c r="C1504" s="3">
        <v>3</v>
      </c>
      <c r="D1504" s="3">
        <v>4</v>
      </c>
      <c r="E1504" s="3">
        <v>22.428571428571399</v>
      </c>
      <c r="F1504" s="3">
        <v>0</v>
      </c>
      <c r="G1504" s="3">
        <v>0</v>
      </c>
      <c r="H1504" s="3">
        <v>258</v>
      </c>
      <c r="I1504" s="3">
        <v>0</v>
      </c>
      <c r="J1504" s="3">
        <v>25</v>
      </c>
      <c r="K1504" s="3">
        <v>10</v>
      </c>
      <c r="L1504" s="3">
        <v>111</v>
      </c>
      <c r="M1504" s="3">
        <v>60</v>
      </c>
      <c r="N1504" s="3">
        <v>0</v>
      </c>
      <c r="O1504" s="3">
        <v>629</v>
      </c>
      <c r="P1504" s="3">
        <v>0</v>
      </c>
      <c r="Q1504" s="3">
        <v>6</v>
      </c>
      <c r="R1504" s="3">
        <v>4</v>
      </c>
      <c r="S1504" s="3">
        <f t="shared" si="69"/>
        <v>1.0764190864792114</v>
      </c>
      <c r="T1504" s="3">
        <f t="shared" si="70"/>
        <v>0.74581573074750029</v>
      </c>
      <c r="U1504" s="3">
        <f t="shared" si="71"/>
        <v>-0.29327671901215163</v>
      </c>
    </row>
    <row r="1505" spans="1:21" x14ac:dyDescent="0.25">
      <c r="A1505" s="3">
        <v>173916</v>
      </c>
      <c r="B1505" s="3">
        <v>1</v>
      </c>
      <c r="C1505" s="3">
        <v>6</v>
      </c>
      <c r="D1505" s="3">
        <v>14.8571428571429</v>
      </c>
      <c r="E1505" s="3">
        <v>29.428571428571399</v>
      </c>
      <c r="F1505" s="3">
        <v>1</v>
      </c>
      <c r="G1505" s="3">
        <v>3</v>
      </c>
      <c r="H1505" s="3">
        <v>178</v>
      </c>
      <c r="I1505" s="3">
        <v>0</v>
      </c>
      <c r="J1505" s="3">
        <v>3</v>
      </c>
      <c r="K1505" s="3">
        <v>37</v>
      </c>
      <c r="L1505" s="3">
        <v>164</v>
      </c>
      <c r="M1505" s="3">
        <v>64</v>
      </c>
      <c r="N1505" s="3">
        <v>0</v>
      </c>
      <c r="O1505" s="3">
        <v>287</v>
      </c>
      <c r="P1505" s="3">
        <v>0</v>
      </c>
      <c r="Q1505" s="3">
        <v>15</v>
      </c>
      <c r="R1505" s="3">
        <v>10</v>
      </c>
      <c r="S1505" s="3">
        <f t="shared" si="69"/>
        <v>-0.32430578522634024</v>
      </c>
      <c r="T1505" s="3">
        <f t="shared" si="70"/>
        <v>0.41962675490383416</v>
      </c>
      <c r="U1505" s="3">
        <f t="shared" si="71"/>
        <v>-0.86838964161422383</v>
      </c>
    </row>
    <row r="1506" spans="1:21" x14ac:dyDescent="0.25">
      <c r="A1506" s="3">
        <v>20250</v>
      </c>
      <c r="B1506" s="3">
        <v>0</v>
      </c>
      <c r="C1506" s="3">
        <v>7</v>
      </c>
      <c r="D1506" s="3">
        <v>20.8571428571429</v>
      </c>
      <c r="E1506" s="3">
        <v>24.428571428571399</v>
      </c>
      <c r="F1506" s="3">
        <v>1</v>
      </c>
      <c r="G1506" s="3">
        <v>0</v>
      </c>
      <c r="H1506" s="3">
        <v>227</v>
      </c>
      <c r="I1506" s="3">
        <v>0</v>
      </c>
      <c r="J1506" s="3">
        <v>27</v>
      </c>
      <c r="K1506" s="3">
        <v>25</v>
      </c>
      <c r="L1506" s="3">
        <v>105</v>
      </c>
      <c r="M1506" s="3">
        <v>15</v>
      </c>
      <c r="N1506" s="3">
        <v>0</v>
      </c>
      <c r="O1506" s="3">
        <v>569</v>
      </c>
      <c r="P1506" s="3">
        <v>0</v>
      </c>
      <c r="Q1506" s="3">
        <v>0</v>
      </c>
      <c r="R1506" s="3">
        <v>7</v>
      </c>
      <c r="S1506" s="3">
        <f t="shared" si="69"/>
        <v>-1.4656501474817405</v>
      </c>
      <c r="T1506" s="3">
        <f t="shared" si="70"/>
        <v>0.18760467063336414</v>
      </c>
      <c r="U1506" s="3">
        <f t="shared" si="71"/>
        <v>-0.20776819847185815</v>
      </c>
    </row>
    <row r="1507" spans="1:21" x14ac:dyDescent="0.25">
      <c r="A1507" s="3">
        <v>247572</v>
      </c>
      <c r="B1507" s="3">
        <v>0</v>
      </c>
      <c r="C1507" s="3">
        <v>12</v>
      </c>
      <c r="D1507" s="3">
        <v>30</v>
      </c>
      <c r="E1507" s="3">
        <v>30.285714285714299</v>
      </c>
      <c r="F1507" s="3">
        <v>1</v>
      </c>
      <c r="G1507" s="3">
        <v>0</v>
      </c>
      <c r="H1507" s="3">
        <v>1109</v>
      </c>
      <c r="I1507" s="3">
        <v>13</v>
      </c>
      <c r="J1507" s="3">
        <v>63</v>
      </c>
      <c r="K1507" s="3">
        <v>42</v>
      </c>
      <c r="L1507" s="3">
        <v>408</v>
      </c>
      <c r="M1507" s="3">
        <v>278</v>
      </c>
      <c r="N1507" s="3">
        <v>53</v>
      </c>
      <c r="O1507" s="3">
        <v>2621</v>
      </c>
      <c r="P1507" s="3">
        <v>19</v>
      </c>
      <c r="Q1507" s="3">
        <v>156</v>
      </c>
      <c r="R1507" s="3">
        <v>6</v>
      </c>
      <c r="S1507" s="3">
        <f t="shared" si="69"/>
        <v>-3.2609891928567798</v>
      </c>
      <c r="T1507" s="3">
        <f t="shared" si="70"/>
        <v>3.6934007697135542E-2</v>
      </c>
      <c r="U1507" s="3">
        <f t="shared" si="71"/>
        <v>-3.7633341699262746E-2</v>
      </c>
    </row>
    <row r="1508" spans="1:21" x14ac:dyDescent="0.25">
      <c r="A1508" s="3">
        <v>126155</v>
      </c>
      <c r="B1508" s="3">
        <v>0</v>
      </c>
      <c r="C1508" s="3">
        <v>23</v>
      </c>
      <c r="D1508" s="3">
        <v>28.8571428571429</v>
      </c>
      <c r="E1508" s="3">
        <v>30</v>
      </c>
      <c r="F1508" s="3">
        <v>1</v>
      </c>
      <c r="G1508" s="3">
        <v>0</v>
      </c>
      <c r="H1508" s="3">
        <v>1419</v>
      </c>
      <c r="I1508" s="3">
        <v>0</v>
      </c>
      <c r="J1508" s="3">
        <v>150</v>
      </c>
      <c r="K1508" s="3">
        <v>215</v>
      </c>
      <c r="L1508" s="3">
        <v>706</v>
      </c>
      <c r="M1508" s="3">
        <v>764</v>
      </c>
      <c r="N1508" s="3">
        <v>35</v>
      </c>
      <c r="O1508" s="3">
        <v>2541</v>
      </c>
      <c r="P1508" s="3">
        <v>0</v>
      </c>
      <c r="Q1508" s="3">
        <v>140</v>
      </c>
      <c r="R1508" s="3">
        <v>4</v>
      </c>
      <c r="S1508" s="3">
        <f t="shared" si="69"/>
        <v>-3.5725859565901148</v>
      </c>
      <c r="T1508" s="3">
        <f t="shared" si="70"/>
        <v>2.7316018412685415E-2</v>
      </c>
      <c r="U1508" s="3">
        <f t="shared" si="71"/>
        <v>-2.7696037231120268E-2</v>
      </c>
    </row>
    <row r="1509" spans="1:21" x14ac:dyDescent="0.25">
      <c r="A1509" s="3">
        <v>58956</v>
      </c>
      <c r="B1509" s="3">
        <v>1</v>
      </c>
      <c r="C1509" s="3">
        <v>2</v>
      </c>
      <c r="D1509" s="3">
        <v>12.714285714285699</v>
      </c>
      <c r="E1509" s="3">
        <v>19.285714285714299</v>
      </c>
      <c r="F1509" s="3">
        <v>1</v>
      </c>
      <c r="G1509" s="3">
        <v>0</v>
      </c>
      <c r="H1509" s="3">
        <v>89</v>
      </c>
      <c r="I1509" s="3">
        <v>3</v>
      </c>
      <c r="J1509" s="3">
        <v>8</v>
      </c>
      <c r="K1509" s="3">
        <v>11</v>
      </c>
      <c r="L1509" s="3">
        <v>21</v>
      </c>
      <c r="M1509" s="3">
        <v>16</v>
      </c>
      <c r="N1509" s="3">
        <v>0</v>
      </c>
      <c r="O1509" s="3">
        <v>225</v>
      </c>
      <c r="P1509" s="3">
        <v>0</v>
      </c>
      <c r="Q1509" s="3">
        <v>4</v>
      </c>
      <c r="R1509" s="3">
        <v>6</v>
      </c>
      <c r="S1509" s="3">
        <f t="shared" si="69"/>
        <v>-0.2790794715928675</v>
      </c>
      <c r="T1509" s="3">
        <f t="shared" si="70"/>
        <v>0.43067947029658032</v>
      </c>
      <c r="U1509" s="3">
        <f t="shared" si="71"/>
        <v>-0.84239115395879982</v>
      </c>
    </row>
    <row r="1510" spans="1:21" x14ac:dyDescent="0.25">
      <c r="A1510" s="3">
        <v>218841</v>
      </c>
      <c r="B1510" s="3">
        <v>1</v>
      </c>
      <c r="C1510" s="3">
        <v>4</v>
      </c>
      <c r="D1510" s="3">
        <v>14.1428571428571</v>
      </c>
      <c r="E1510" s="3">
        <v>29.285714285714299</v>
      </c>
      <c r="F1510" s="3">
        <v>1</v>
      </c>
      <c r="G1510" s="3">
        <v>0</v>
      </c>
      <c r="H1510" s="3">
        <v>158</v>
      </c>
      <c r="I1510" s="3">
        <v>0</v>
      </c>
      <c r="J1510" s="3">
        <v>5</v>
      </c>
      <c r="K1510" s="3">
        <v>0</v>
      </c>
      <c r="L1510" s="3">
        <v>164</v>
      </c>
      <c r="M1510" s="3">
        <v>0</v>
      </c>
      <c r="N1510" s="3">
        <v>0</v>
      </c>
      <c r="O1510" s="3">
        <v>319</v>
      </c>
      <c r="P1510" s="3">
        <v>0</v>
      </c>
      <c r="Q1510" s="3">
        <v>52</v>
      </c>
      <c r="R1510" s="3">
        <v>10</v>
      </c>
      <c r="S1510" s="3">
        <f t="shared" si="69"/>
        <v>-0.32805918813875001</v>
      </c>
      <c r="T1510" s="3">
        <f t="shared" si="70"/>
        <v>0.41871292737762633</v>
      </c>
      <c r="U1510" s="3">
        <f t="shared" si="71"/>
        <v>-0.87056973139753668</v>
      </c>
    </row>
    <row r="1511" spans="1:21" x14ac:dyDescent="0.25">
      <c r="A1511" s="3">
        <v>194752</v>
      </c>
      <c r="B1511" s="3">
        <v>1</v>
      </c>
      <c r="C1511" s="3">
        <v>1</v>
      </c>
      <c r="D1511" s="3">
        <v>0</v>
      </c>
      <c r="E1511" s="3">
        <v>20.428571428571399</v>
      </c>
      <c r="F1511" s="3">
        <v>0</v>
      </c>
      <c r="G1511" s="3">
        <v>0</v>
      </c>
      <c r="H1511" s="3">
        <v>18</v>
      </c>
      <c r="I1511" s="3">
        <v>0</v>
      </c>
      <c r="J1511" s="3">
        <v>1</v>
      </c>
      <c r="K1511" s="3">
        <v>0</v>
      </c>
      <c r="L1511" s="3">
        <v>16</v>
      </c>
      <c r="M1511" s="3">
        <v>22</v>
      </c>
      <c r="N1511" s="3">
        <v>0</v>
      </c>
      <c r="O1511" s="3">
        <v>13</v>
      </c>
      <c r="P1511" s="3">
        <v>0</v>
      </c>
      <c r="Q1511" s="3">
        <v>6</v>
      </c>
      <c r="R1511" s="3">
        <v>10</v>
      </c>
      <c r="S1511" s="3">
        <f t="shared" si="69"/>
        <v>1.7241720517263643</v>
      </c>
      <c r="T1511" s="3">
        <f t="shared" si="70"/>
        <v>0.84866544279340261</v>
      </c>
      <c r="U1511" s="3">
        <f t="shared" si="71"/>
        <v>-0.16409023064697176</v>
      </c>
    </row>
    <row r="1512" spans="1:21" x14ac:dyDescent="0.25">
      <c r="A1512" s="3">
        <v>108397</v>
      </c>
      <c r="B1512" s="3">
        <v>0</v>
      </c>
      <c r="C1512" s="3">
        <v>55</v>
      </c>
      <c r="D1512" s="3">
        <v>30.1428571428571</v>
      </c>
      <c r="E1512" s="3">
        <v>30.285714285714299</v>
      </c>
      <c r="F1512" s="3">
        <v>1</v>
      </c>
      <c r="G1512" s="3">
        <v>2</v>
      </c>
      <c r="H1512" s="3">
        <v>3033</v>
      </c>
      <c r="I1512" s="3">
        <v>6</v>
      </c>
      <c r="J1512" s="3">
        <v>290</v>
      </c>
      <c r="K1512" s="3">
        <v>412</v>
      </c>
      <c r="L1512" s="3">
        <v>1454</v>
      </c>
      <c r="M1512" s="3">
        <v>949</v>
      </c>
      <c r="N1512" s="3">
        <v>57</v>
      </c>
      <c r="O1512" s="3">
        <v>5863</v>
      </c>
      <c r="P1512" s="3">
        <v>0</v>
      </c>
      <c r="Q1512" s="3">
        <v>1297</v>
      </c>
      <c r="R1512" s="3">
        <v>7</v>
      </c>
      <c r="S1512" s="3">
        <f t="shared" si="69"/>
        <v>-6.130140672199059</v>
      </c>
      <c r="T1512" s="3">
        <f t="shared" si="70"/>
        <v>2.171548910653273E-3</v>
      </c>
      <c r="U1512" s="3">
        <f t="shared" si="71"/>
        <v>-2.1739101419611384E-3</v>
      </c>
    </row>
    <row r="1513" spans="1:21" x14ac:dyDescent="0.25">
      <c r="A1513" s="3">
        <v>68641</v>
      </c>
      <c r="B1513" s="3">
        <v>0</v>
      </c>
      <c r="C1513" s="3">
        <v>16</v>
      </c>
      <c r="D1513" s="3">
        <v>27</v>
      </c>
      <c r="E1513" s="3">
        <v>27.571428571428601</v>
      </c>
      <c r="F1513" s="3">
        <v>1</v>
      </c>
      <c r="G1513" s="3">
        <v>0</v>
      </c>
      <c r="H1513" s="3">
        <v>505</v>
      </c>
      <c r="I1513" s="3">
        <v>0</v>
      </c>
      <c r="J1513" s="3">
        <v>54</v>
      </c>
      <c r="K1513" s="3">
        <v>75</v>
      </c>
      <c r="L1513" s="3">
        <v>335</v>
      </c>
      <c r="M1513" s="3">
        <v>185</v>
      </c>
      <c r="N1513" s="3">
        <v>0</v>
      </c>
      <c r="O1513" s="3">
        <v>878</v>
      </c>
      <c r="P1513" s="3">
        <v>0</v>
      </c>
      <c r="Q1513" s="3">
        <v>153</v>
      </c>
      <c r="R1513" s="3">
        <v>2</v>
      </c>
      <c r="S1513" s="3">
        <f t="shared" si="69"/>
        <v>-2.391582795643985</v>
      </c>
      <c r="T1513" s="3">
        <f t="shared" si="70"/>
        <v>8.3816806474348984E-2</v>
      </c>
      <c r="U1513" s="3">
        <f t="shared" si="71"/>
        <v>-8.7538941371993778E-2</v>
      </c>
    </row>
    <row r="1514" spans="1:21" x14ac:dyDescent="0.25">
      <c r="A1514" s="3">
        <v>20128</v>
      </c>
      <c r="B1514" s="3">
        <v>0</v>
      </c>
      <c r="C1514" s="3">
        <v>27</v>
      </c>
      <c r="D1514" s="3">
        <v>28</v>
      </c>
      <c r="E1514" s="3">
        <v>29.571428571428601</v>
      </c>
      <c r="F1514" s="3">
        <v>0</v>
      </c>
      <c r="G1514" s="3">
        <v>2</v>
      </c>
      <c r="H1514" s="3">
        <v>1567</v>
      </c>
      <c r="I1514" s="3">
        <v>0</v>
      </c>
      <c r="J1514" s="3">
        <v>207</v>
      </c>
      <c r="K1514" s="3">
        <v>234</v>
      </c>
      <c r="L1514" s="3">
        <v>1026</v>
      </c>
      <c r="M1514" s="3">
        <v>960</v>
      </c>
      <c r="N1514" s="3">
        <v>7</v>
      </c>
      <c r="O1514" s="3">
        <v>2173</v>
      </c>
      <c r="P1514" s="3">
        <v>0</v>
      </c>
      <c r="Q1514" s="3">
        <v>608</v>
      </c>
      <c r="R1514" s="3">
        <v>8</v>
      </c>
      <c r="S1514" s="3">
        <f t="shared" si="69"/>
        <v>-2.9010512563014768</v>
      </c>
      <c r="T1514" s="3">
        <f t="shared" si="70"/>
        <v>5.210162018713764E-2</v>
      </c>
      <c r="U1514" s="3">
        <f t="shared" si="71"/>
        <v>-5.350797676306332E-2</v>
      </c>
    </row>
    <row r="1515" spans="1:21" x14ac:dyDescent="0.25">
      <c r="A1515" s="3">
        <v>233104</v>
      </c>
      <c r="B1515" s="3">
        <v>0</v>
      </c>
      <c r="C1515" s="3">
        <v>9</v>
      </c>
      <c r="D1515" s="3">
        <v>27.428571428571399</v>
      </c>
      <c r="E1515" s="3">
        <v>29.8571428571429</v>
      </c>
      <c r="F1515" s="3">
        <v>1</v>
      </c>
      <c r="G1515" s="3">
        <v>1</v>
      </c>
      <c r="H1515" s="3">
        <v>507</v>
      </c>
      <c r="I1515" s="3">
        <v>0</v>
      </c>
      <c r="J1515" s="3">
        <v>5</v>
      </c>
      <c r="K1515" s="3">
        <v>138</v>
      </c>
      <c r="L1515" s="3">
        <v>401</v>
      </c>
      <c r="M1515" s="3">
        <v>21</v>
      </c>
      <c r="N1515" s="3">
        <v>0</v>
      </c>
      <c r="O1515" s="3">
        <v>880</v>
      </c>
      <c r="P1515" s="3">
        <v>0</v>
      </c>
      <c r="Q1515" s="3">
        <v>349</v>
      </c>
      <c r="R1515" s="3">
        <v>5</v>
      </c>
      <c r="S1515" s="3">
        <f t="shared" si="69"/>
        <v>-2.0154735663491028</v>
      </c>
      <c r="T1515" s="3">
        <f t="shared" si="70"/>
        <v>0.11758784553418461</v>
      </c>
      <c r="U1515" s="3">
        <f t="shared" si="71"/>
        <v>-0.12509603681108275</v>
      </c>
    </row>
    <row r="1516" spans="1:21" x14ac:dyDescent="0.25">
      <c r="A1516" s="3">
        <v>182056</v>
      </c>
      <c r="B1516" s="3">
        <v>0</v>
      </c>
      <c r="C1516" s="3">
        <v>1</v>
      </c>
      <c r="D1516" s="3">
        <v>0</v>
      </c>
      <c r="E1516" s="3">
        <v>27.285714285714299</v>
      </c>
      <c r="F1516" s="3">
        <v>0</v>
      </c>
      <c r="G1516" s="3">
        <v>0</v>
      </c>
      <c r="H1516" s="3">
        <v>50</v>
      </c>
      <c r="I1516" s="3">
        <v>0</v>
      </c>
      <c r="J1516" s="3">
        <v>0</v>
      </c>
      <c r="K1516" s="3">
        <v>0</v>
      </c>
      <c r="L1516" s="3">
        <v>0</v>
      </c>
      <c r="M1516" s="3">
        <v>0</v>
      </c>
      <c r="N1516" s="3">
        <v>0</v>
      </c>
      <c r="O1516" s="3">
        <v>121</v>
      </c>
      <c r="P1516" s="3">
        <v>41</v>
      </c>
      <c r="Q1516" s="3">
        <v>0</v>
      </c>
      <c r="R1516" s="3">
        <v>7</v>
      </c>
      <c r="S1516" s="3">
        <f t="shared" si="69"/>
        <v>1.9595107622371364</v>
      </c>
      <c r="T1516" s="3">
        <f t="shared" si="70"/>
        <v>0.87647999593352843</v>
      </c>
      <c r="U1516" s="3">
        <f t="shared" si="71"/>
        <v>-2.0913521597841078</v>
      </c>
    </row>
    <row r="1517" spans="1:21" x14ac:dyDescent="0.25">
      <c r="A1517" s="3">
        <v>14288</v>
      </c>
      <c r="B1517" s="3">
        <v>1</v>
      </c>
      <c r="C1517" s="3">
        <v>1</v>
      </c>
      <c r="D1517" s="3">
        <v>0</v>
      </c>
      <c r="E1517" s="3">
        <v>25.1428571428571</v>
      </c>
      <c r="F1517" s="3">
        <v>0</v>
      </c>
      <c r="G1517" s="3">
        <v>0</v>
      </c>
      <c r="H1517" s="3">
        <v>27</v>
      </c>
      <c r="I1517" s="3">
        <v>0</v>
      </c>
      <c r="J1517" s="3">
        <v>0</v>
      </c>
      <c r="K1517" s="3">
        <v>0</v>
      </c>
      <c r="L1517" s="3">
        <v>20</v>
      </c>
      <c r="M1517" s="3">
        <v>17</v>
      </c>
      <c r="N1517" s="3">
        <v>0</v>
      </c>
      <c r="O1517" s="3">
        <v>50</v>
      </c>
      <c r="P1517" s="3">
        <v>0</v>
      </c>
      <c r="Q1517" s="3">
        <v>0</v>
      </c>
      <c r="R1517" s="3">
        <v>6</v>
      </c>
      <c r="S1517" s="3">
        <f t="shared" si="69"/>
        <v>1.8950391904262269</v>
      </c>
      <c r="T1517" s="3">
        <f t="shared" si="70"/>
        <v>0.86932902891708186</v>
      </c>
      <c r="U1517" s="3">
        <f t="shared" si="71"/>
        <v>-0.14003359601502366</v>
      </c>
    </row>
    <row r="1518" spans="1:21" x14ac:dyDescent="0.25">
      <c r="A1518" s="3">
        <v>172131</v>
      </c>
      <c r="B1518" s="3">
        <v>1</v>
      </c>
      <c r="C1518" s="3">
        <v>1</v>
      </c>
      <c r="D1518" s="3">
        <v>0</v>
      </c>
      <c r="E1518" s="3">
        <v>29.428571428571399</v>
      </c>
      <c r="F1518" s="3">
        <v>1</v>
      </c>
      <c r="G1518" s="3">
        <v>0</v>
      </c>
      <c r="H1518" s="3">
        <v>79</v>
      </c>
      <c r="I1518" s="3">
        <v>0</v>
      </c>
      <c r="J1518" s="3">
        <v>0</v>
      </c>
      <c r="K1518" s="3">
        <v>4</v>
      </c>
      <c r="L1518" s="3">
        <v>4</v>
      </c>
      <c r="M1518" s="3">
        <v>0</v>
      </c>
      <c r="N1518" s="3">
        <v>0</v>
      </c>
      <c r="O1518" s="3">
        <v>46</v>
      </c>
      <c r="P1518" s="3">
        <v>190</v>
      </c>
      <c r="Q1518" s="3">
        <v>0</v>
      </c>
      <c r="R1518" s="3">
        <v>9</v>
      </c>
      <c r="S1518" s="3">
        <f t="shared" si="69"/>
        <v>1.4064942540688985</v>
      </c>
      <c r="T1518" s="3">
        <f t="shared" si="70"/>
        <v>0.80321240656062076</v>
      </c>
      <c r="U1518" s="3">
        <f t="shared" si="71"/>
        <v>-0.21913608374885146</v>
      </c>
    </row>
    <row r="1519" spans="1:21" x14ac:dyDescent="0.25">
      <c r="A1519" s="3">
        <v>114976</v>
      </c>
      <c r="B1519" s="3">
        <v>1</v>
      </c>
      <c r="C1519" s="3">
        <v>2</v>
      </c>
      <c r="D1519" s="3">
        <v>2.71428571428571</v>
      </c>
      <c r="E1519" s="3">
        <v>27.428571428571399</v>
      </c>
      <c r="F1519" s="3">
        <v>0</v>
      </c>
      <c r="G1519" s="3">
        <v>0</v>
      </c>
      <c r="H1519" s="3">
        <v>182</v>
      </c>
      <c r="I1519" s="3">
        <v>0</v>
      </c>
      <c r="J1519" s="3">
        <v>0</v>
      </c>
      <c r="K1519" s="3">
        <v>0</v>
      </c>
      <c r="L1519" s="3">
        <v>62</v>
      </c>
      <c r="M1519" s="3">
        <v>58</v>
      </c>
      <c r="N1519" s="3">
        <v>0</v>
      </c>
      <c r="O1519" s="3">
        <v>401</v>
      </c>
      <c r="P1519" s="3">
        <v>0</v>
      </c>
      <c r="Q1519" s="3">
        <v>137</v>
      </c>
      <c r="R1519" s="3">
        <v>9</v>
      </c>
      <c r="S1519" s="3">
        <f t="shared" si="69"/>
        <v>1.4762393759549179</v>
      </c>
      <c r="T1519" s="3">
        <f t="shared" si="70"/>
        <v>0.81400388857834294</v>
      </c>
      <c r="U1519" s="3">
        <f t="shared" si="71"/>
        <v>-0.20579013586773576</v>
      </c>
    </row>
    <row r="1520" spans="1:21" x14ac:dyDescent="0.25">
      <c r="A1520" s="3">
        <v>184240</v>
      </c>
      <c r="B1520" s="3">
        <v>1</v>
      </c>
      <c r="C1520" s="3">
        <v>3</v>
      </c>
      <c r="D1520" s="3">
        <v>10.1428571428571</v>
      </c>
      <c r="E1520" s="3">
        <v>26.285714285714299</v>
      </c>
      <c r="F1520" s="3">
        <v>0</v>
      </c>
      <c r="G1520" s="3">
        <v>0</v>
      </c>
      <c r="H1520" s="3">
        <v>125</v>
      </c>
      <c r="I1520" s="3">
        <v>0</v>
      </c>
      <c r="J1520" s="3">
        <v>9</v>
      </c>
      <c r="K1520" s="3">
        <v>22</v>
      </c>
      <c r="L1520" s="3">
        <v>65</v>
      </c>
      <c r="M1520" s="3">
        <v>86</v>
      </c>
      <c r="N1520" s="3">
        <v>21</v>
      </c>
      <c r="O1520" s="3">
        <v>173</v>
      </c>
      <c r="P1520" s="3">
        <v>0</v>
      </c>
      <c r="Q1520" s="3">
        <v>9</v>
      </c>
      <c r="R1520" s="3">
        <v>7</v>
      </c>
      <c r="S1520" s="3">
        <f t="shared" si="69"/>
        <v>0.75277386868320373</v>
      </c>
      <c r="T1520" s="3">
        <f t="shared" si="70"/>
        <v>0.67978281063308355</v>
      </c>
      <c r="U1520" s="3">
        <f t="shared" si="71"/>
        <v>-0.38598192795760977</v>
      </c>
    </row>
    <row r="1521" spans="1:21" x14ac:dyDescent="0.25">
      <c r="A1521" s="3">
        <v>190876</v>
      </c>
      <c r="B1521" s="3">
        <v>1</v>
      </c>
      <c r="C1521" s="3">
        <v>9</v>
      </c>
      <c r="D1521" s="3">
        <v>14.1428571428571</v>
      </c>
      <c r="E1521" s="3">
        <v>20.1428571428571</v>
      </c>
      <c r="F1521" s="3">
        <v>0</v>
      </c>
      <c r="G1521" s="3">
        <v>0</v>
      </c>
      <c r="H1521" s="3">
        <v>302</v>
      </c>
      <c r="I1521" s="3">
        <v>0</v>
      </c>
      <c r="J1521" s="3">
        <v>29</v>
      </c>
      <c r="K1521" s="3">
        <v>30</v>
      </c>
      <c r="L1521" s="3">
        <v>253</v>
      </c>
      <c r="M1521" s="3">
        <v>106</v>
      </c>
      <c r="N1521" s="3">
        <v>56</v>
      </c>
      <c r="O1521" s="3">
        <v>448</v>
      </c>
      <c r="P1521" s="3">
        <v>0</v>
      </c>
      <c r="Q1521" s="3">
        <v>24</v>
      </c>
      <c r="R1521" s="3">
        <v>7</v>
      </c>
      <c r="S1521" s="3">
        <f t="shared" si="69"/>
        <v>-0.28885437038464423</v>
      </c>
      <c r="T1521" s="3">
        <f t="shared" si="70"/>
        <v>0.4282843592709018</v>
      </c>
      <c r="U1521" s="3">
        <f t="shared" si="71"/>
        <v>-0.84796791319034825</v>
      </c>
    </row>
    <row r="1522" spans="1:21" x14ac:dyDescent="0.25">
      <c r="A1522" s="3">
        <v>151670</v>
      </c>
      <c r="B1522" s="3">
        <v>0</v>
      </c>
      <c r="C1522" s="3">
        <v>2</v>
      </c>
      <c r="D1522" s="3">
        <v>3.28571428571429</v>
      </c>
      <c r="E1522" s="3">
        <v>21.285714285714299</v>
      </c>
      <c r="F1522" s="3">
        <v>1</v>
      </c>
      <c r="G1522" s="3">
        <v>0</v>
      </c>
      <c r="H1522" s="3">
        <v>79</v>
      </c>
      <c r="I1522" s="3">
        <v>0</v>
      </c>
      <c r="J1522" s="3">
        <v>2</v>
      </c>
      <c r="K1522" s="3">
        <v>35</v>
      </c>
      <c r="L1522" s="3">
        <v>38</v>
      </c>
      <c r="M1522" s="3">
        <v>50</v>
      </c>
      <c r="N1522" s="3">
        <v>0</v>
      </c>
      <c r="O1522" s="3">
        <v>102</v>
      </c>
      <c r="P1522" s="3">
        <v>0</v>
      </c>
      <c r="Q1522" s="3">
        <v>31</v>
      </c>
      <c r="R1522" s="3">
        <v>8</v>
      </c>
      <c r="S1522" s="3">
        <f t="shared" si="69"/>
        <v>0.85373345276564117</v>
      </c>
      <c r="T1522" s="3">
        <f t="shared" si="70"/>
        <v>0.70134973247539656</v>
      </c>
      <c r="U1522" s="3">
        <f t="shared" si="71"/>
        <v>-1.2084820640245366</v>
      </c>
    </row>
    <row r="1523" spans="1:21" x14ac:dyDescent="0.25">
      <c r="A1523" s="3">
        <v>99582</v>
      </c>
      <c r="B1523" s="3">
        <v>0</v>
      </c>
      <c r="C1523" s="3">
        <v>23</v>
      </c>
      <c r="D1523" s="3">
        <v>29.1428571428571</v>
      </c>
      <c r="E1523" s="3">
        <v>29.714285714285701</v>
      </c>
      <c r="F1523" s="3">
        <v>0</v>
      </c>
      <c r="G1523" s="3">
        <v>1</v>
      </c>
      <c r="H1523" s="3">
        <v>1503</v>
      </c>
      <c r="I1523" s="3">
        <v>83</v>
      </c>
      <c r="J1523" s="3">
        <v>252</v>
      </c>
      <c r="K1523" s="3">
        <v>109</v>
      </c>
      <c r="L1523" s="3">
        <v>619</v>
      </c>
      <c r="M1523" s="3">
        <v>651</v>
      </c>
      <c r="N1523" s="3">
        <v>73</v>
      </c>
      <c r="O1523" s="3">
        <v>1866</v>
      </c>
      <c r="P1523" s="3">
        <v>779</v>
      </c>
      <c r="Q1523" s="3">
        <v>496</v>
      </c>
      <c r="R1523" s="3">
        <v>5</v>
      </c>
      <c r="S1523" s="3">
        <f t="shared" si="69"/>
        <v>-2.9432669173125063</v>
      </c>
      <c r="T1523" s="3">
        <f t="shared" si="70"/>
        <v>5.0055702310634269E-2</v>
      </c>
      <c r="U1523" s="3">
        <f t="shared" si="71"/>
        <v>-5.1351930117785341E-2</v>
      </c>
    </row>
    <row r="1524" spans="1:21" x14ac:dyDescent="0.25">
      <c r="A1524" s="3">
        <v>147056</v>
      </c>
      <c r="B1524" s="3">
        <v>0</v>
      </c>
      <c r="C1524" s="3">
        <v>27</v>
      </c>
      <c r="D1524" s="3">
        <v>29</v>
      </c>
      <c r="E1524" s="3">
        <v>30</v>
      </c>
      <c r="F1524" s="3">
        <v>1</v>
      </c>
      <c r="G1524" s="3">
        <v>1</v>
      </c>
      <c r="H1524" s="3">
        <v>1710</v>
      </c>
      <c r="I1524" s="3">
        <v>0</v>
      </c>
      <c r="J1524" s="3">
        <v>42</v>
      </c>
      <c r="K1524" s="3">
        <v>90</v>
      </c>
      <c r="L1524" s="3">
        <v>1505</v>
      </c>
      <c r="M1524" s="3">
        <v>116</v>
      </c>
      <c r="N1524" s="3">
        <v>37</v>
      </c>
      <c r="O1524" s="3">
        <v>3458</v>
      </c>
      <c r="P1524" s="3">
        <v>0</v>
      </c>
      <c r="Q1524" s="3">
        <v>553</v>
      </c>
      <c r="R1524" s="3">
        <v>9</v>
      </c>
      <c r="S1524" s="3">
        <f t="shared" si="69"/>
        <v>-4.2150665266133442</v>
      </c>
      <c r="T1524" s="3">
        <f t="shared" si="70"/>
        <v>1.4556322669801367E-2</v>
      </c>
      <c r="U1524" s="3">
        <f t="shared" si="71"/>
        <v>-1.4663305387151482E-2</v>
      </c>
    </row>
    <row r="1525" spans="1:21" x14ac:dyDescent="0.25">
      <c r="A1525" s="3">
        <v>147473</v>
      </c>
      <c r="B1525" s="3">
        <v>1</v>
      </c>
      <c r="C1525" s="3">
        <v>6</v>
      </c>
      <c r="D1525" s="3">
        <v>10.5714285714286</v>
      </c>
      <c r="E1525" s="3">
        <v>28.285714285714299</v>
      </c>
      <c r="F1525" s="3">
        <v>1</v>
      </c>
      <c r="G1525" s="3">
        <v>0</v>
      </c>
      <c r="H1525" s="3">
        <v>211</v>
      </c>
      <c r="I1525" s="3">
        <v>0</v>
      </c>
      <c r="J1525" s="3">
        <v>59</v>
      </c>
      <c r="K1525" s="3">
        <v>61</v>
      </c>
      <c r="L1525" s="3">
        <v>104</v>
      </c>
      <c r="M1525" s="3">
        <v>75</v>
      </c>
      <c r="N1525" s="3">
        <v>0</v>
      </c>
      <c r="O1525" s="3">
        <v>341</v>
      </c>
      <c r="P1525" s="3">
        <v>0</v>
      </c>
      <c r="Q1525" s="3">
        <v>51</v>
      </c>
      <c r="R1525" s="3">
        <v>6</v>
      </c>
      <c r="S1525" s="3">
        <f t="shared" si="69"/>
        <v>3.3008666802523567E-2</v>
      </c>
      <c r="T1525" s="3">
        <f t="shared" si="70"/>
        <v>0.50825141750472203</v>
      </c>
      <c r="U1525" s="3">
        <f t="shared" si="71"/>
        <v>-0.67677903748647927</v>
      </c>
    </row>
    <row r="1526" spans="1:21" x14ac:dyDescent="0.25">
      <c r="A1526" s="3">
        <v>230259</v>
      </c>
      <c r="B1526" s="3">
        <v>1</v>
      </c>
      <c r="C1526" s="3">
        <v>5</v>
      </c>
      <c r="D1526" s="3">
        <v>22.8571428571429</v>
      </c>
      <c r="E1526" s="3">
        <v>30.285714285714299</v>
      </c>
      <c r="F1526" s="3">
        <v>0</v>
      </c>
      <c r="G1526" s="3">
        <v>0</v>
      </c>
      <c r="H1526" s="3">
        <v>346</v>
      </c>
      <c r="I1526" s="3">
        <v>0</v>
      </c>
      <c r="J1526" s="3">
        <v>10</v>
      </c>
      <c r="K1526" s="3">
        <v>50</v>
      </c>
      <c r="L1526" s="3">
        <v>185</v>
      </c>
      <c r="M1526" s="3">
        <v>157</v>
      </c>
      <c r="N1526" s="3">
        <v>0</v>
      </c>
      <c r="O1526" s="3">
        <v>624</v>
      </c>
      <c r="P1526" s="3">
        <v>68</v>
      </c>
      <c r="Q1526" s="3">
        <v>0</v>
      </c>
      <c r="R1526" s="3">
        <v>10</v>
      </c>
      <c r="S1526" s="3">
        <f t="shared" si="69"/>
        <v>-0.83094522674020177</v>
      </c>
      <c r="T1526" s="3">
        <f t="shared" si="70"/>
        <v>0.30344524405498507</v>
      </c>
      <c r="U1526" s="3">
        <f t="shared" si="71"/>
        <v>-1.1925540997346611</v>
      </c>
    </row>
    <row r="1527" spans="1:21" x14ac:dyDescent="0.25">
      <c r="A1527" s="3">
        <v>15091</v>
      </c>
      <c r="B1527" s="3">
        <v>0</v>
      </c>
      <c r="C1527" s="3">
        <v>1</v>
      </c>
      <c r="D1527" s="3">
        <v>0</v>
      </c>
      <c r="E1527" s="3">
        <v>27.571428571428601</v>
      </c>
      <c r="F1527" s="3">
        <v>1</v>
      </c>
      <c r="G1527" s="3">
        <v>0</v>
      </c>
      <c r="H1527" s="3">
        <v>26</v>
      </c>
      <c r="I1527" s="3">
        <v>0</v>
      </c>
      <c r="J1527" s="3">
        <v>3</v>
      </c>
      <c r="K1527" s="3">
        <v>0</v>
      </c>
      <c r="L1527" s="3">
        <v>17</v>
      </c>
      <c r="M1527" s="3">
        <v>24</v>
      </c>
      <c r="N1527" s="3">
        <v>0</v>
      </c>
      <c r="O1527" s="3">
        <v>19</v>
      </c>
      <c r="P1527" s="3">
        <v>0</v>
      </c>
      <c r="Q1527" s="3">
        <v>32</v>
      </c>
      <c r="R1527" s="3">
        <v>8</v>
      </c>
      <c r="S1527" s="3">
        <f t="shared" si="69"/>
        <v>1.504835538561597</v>
      </c>
      <c r="T1527" s="3">
        <f t="shared" si="70"/>
        <v>0.81829457239967351</v>
      </c>
      <c r="U1527" s="3">
        <f t="shared" si="71"/>
        <v>-1.7053684328080601</v>
      </c>
    </row>
    <row r="1528" spans="1:21" x14ac:dyDescent="0.25">
      <c r="A1528" s="3">
        <v>60145</v>
      </c>
      <c r="B1528" s="3">
        <v>1</v>
      </c>
      <c r="C1528" s="3">
        <v>3</v>
      </c>
      <c r="D1528" s="3">
        <v>1.71428571428571</v>
      </c>
      <c r="E1528" s="3">
        <v>18.714285714285701</v>
      </c>
      <c r="F1528" s="3">
        <v>0</v>
      </c>
      <c r="G1528" s="3">
        <v>0</v>
      </c>
      <c r="H1528" s="3">
        <v>290</v>
      </c>
      <c r="I1528" s="3">
        <v>0</v>
      </c>
      <c r="J1528" s="3">
        <v>28</v>
      </c>
      <c r="K1528" s="3">
        <v>69</v>
      </c>
      <c r="L1528" s="3">
        <v>164</v>
      </c>
      <c r="M1528" s="3">
        <v>24</v>
      </c>
      <c r="N1528" s="3">
        <v>0</v>
      </c>
      <c r="O1528" s="3">
        <v>633</v>
      </c>
      <c r="P1528" s="3">
        <v>0</v>
      </c>
      <c r="Q1528" s="3">
        <v>32</v>
      </c>
      <c r="R1528" s="3">
        <v>7</v>
      </c>
      <c r="S1528" s="3">
        <f t="shared" si="69"/>
        <v>1.2077316802944895</v>
      </c>
      <c r="T1528" s="3">
        <f t="shared" si="70"/>
        <v>0.76989734995194192</v>
      </c>
      <c r="U1528" s="3">
        <f t="shared" si="71"/>
        <v>-0.26149808477193354</v>
      </c>
    </row>
    <row r="1529" spans="1:21" x14ac:dyDescent="0.25">
      <c r="A1529" s="3">
        <v>51693</v>
      </c>
      <c r="B1529" s="3">
        <v>0</v>
      </c>
      <c r="C1529" s="3">
        <v>4</v>
      </c>
      <c r="D1529" s="3">
        <v>12</v>
      </c>
      <c r="E1529" s="3">
        <v>29.571428571428601</v>
      </c>
      <c r="F1529" s="3">
        <v>1</v>
      </c>
      <c r="G1529" s="3">
        <v>0</v>
      </c>
      <c r="H1529" s="3">
        <v>150</v>
      </c>
      <c r="I1529" s="3">
        <v>0</v>
      </c>
      <c r="J1529" s="3">
        <v>3</v>
      </c>
      <c r="K1529" s="3">
        <v>3</v>
      </c>
      <c r="L1529" s="3">
        <v>114</v>
      </c>
      <c r="M1529" s="3">
        <v>27</v>
      </c>
      <c r="N1529" s="3">
        <v>20</v>
      </c>
      <c r="O1529" s="3">
        <v>310</v>
      </c>
      <c r="P1529" s="3">
        <v>0</v>
      </c>
      <c r="Q1529" s="3">
        <v>0</v>
      </c>
      <c r="R1529" s="3">
        <v>7</v>
      </c>
      <c r="S1529" s="3">
        <f t="shared" si="69"/>
        <v>-2.4698992366039674E-2</v>
      </c>
      <c r="T1529" s="3">
        <f t="shared" si="70"/>
        <v>0.49382556579306758</v>
      </c>
      <c r="U1529" s="3">
        <f t="shared" si="71"/>
        <v>-0.6808739374667151</v>
      </c>
    </row>
    <row r="1530" spans="1:21" x14ac:dyDescent="0.25">
      <c r="A1530" s="3">
        <v>144038</v>
      </c>
      <c r="B1530" s="3">
        <v>1</v>
      </c>
      <c r="C1530" s="3">
        <v>4</v>
      </c>
      <c r="D1530" s="3">
        <v>7</v>
      </c>
      <c r="E1530" s="3">
        <v>22.571428571428601</v>
      </c>
      <c r="F1530" s="3">
        <v>1</v>
      </c>
      <c r="G1530" s="3">
        <v>0</v>
      </c>
      <c r="H1530" s="3">
        <v>157</v>
      </c>
      <c r="I1530" s="3">
        <v>5</v>
      </c>
      <c r="J1530" s="3">
        <v>22</v>
      </c>
      <c r="K1530" s="3">
        <v>72</v>
      </c>
      <c r="L1530" s="3">
        <v>90</v>
      </c>
      <c r="M1530" s="3">
        <v>36</v>
      </c>
      <c r="N1530" s="3">
        <v>0</v>
      </c>
      <c r="O1530" s="3">
        <v>240</v>
      </c>
      <c r="P1530" s="3">
        <v>0</v>
      </c>
      <c r="Q1530" s="3">
        <v>52</v>
      </c>
      <c r="R1530" s="3">
        <v>4</v>
      </c>
      <c r="S1530" s="3">
        <f t="shared" si="69"/>
        <v>0.42145502171093363</v>
      </c>
      <c r="T1530" s="3">
        <f t="shared" si="70"/>
        <v>0.60383137130250075</v>
      </c>
      <c r="U1530" s="3">
        <f t="shared" si="71"/>
        <v>-0.5044603066124157</v>
      </c>
    </row>
    <row r="1531" spans="1:21" x14ac:dyDescent="0.25">
      <c r="A1531" s="3">
        <v>197889</v>
      </c>
      <c r="B1531" s="3">
        <v>0</v>
      </c>
      <c r="C1531" s="3">
        <v>4</v>
      </c>
      <c r="D1531" s="3">
        <v>5</v>
      </c>
      <c r="E1531" s="3">
        <v>23</v>
      </c>
      <c r="F1531" s="3">
        <v>0</v>
      </c>
      <c r="G1531" s="3">
        <v>1</v>
      </c>
      <c r="H1531" s="3">
        <v>189</v>
      </c>
      <c r="I1531" s="3">
        <v>0</v>
      </c>
      <c r="J1531" s="3">
        <v>53</v>
      </c>
      <c r="K1531" s="3">
        <v>0</v>
      </c>
      <c r="L1531" s="3">
        <v>148</v>
      </c>
      <c r="M1531" s="3">
        <v>3</v>
      </c>
      <c r="N1531" s="3">
        <v>1</v>
      </c>
      <c r="O1531" s="3">
        <v>347</v>
      </c>
      <c r="P1531" s="3">
        <v>55</v>
      </c>
      <c r="Q1531" s="3">
        <v>0</v>
      </c>
      <c r="R1531" s="3">
        <v>4</v>
      </c>
      <c r="S1531" s="3">
        <f t="shared" si="69"/>
        <v>1.1201336666227659</v>
      </c>
      <c r="T1531" s="3">
        <f t="shared" si="70"/>
        <v>0.75401350939321843</v>
      </c>
      <c r="U1531" s="3">
        <f t="shared" si="71"/>
        <v>-1.402478660790321</v>
      </c>
    </row>
    <row r="1532" spans="1:21" x14ac:dyDescent="0.25">
      <c r="A1532" s="3">
        <v>67330</v>
      </c>
      <c r="B1532" s="3">
        <v>1</v>
      </c>
      <c r="C1532" s="3">
        <v>7</v>
      </c>
      <c r="D1532" s="3">
        <v>10.8571428571429</v>
      </c>
      <c r="E1532" s="3">
        <v>29.1428571428571</v>
      </c>
      <c r="F1532" s="3">
        <v>0</v>
      </c>
      <c r="G1532" s="3">
        <v>0</v>
      </c>
      <c r="H1532" s="3">
        <v>218</v>
      </c>
      <c r="I1532" s="3">
        <v>0</v>
      </c>
      <c r="J1532" s="3">
        <v>17</v>
      </c>
      <c r="K1532" s="3">
        <v>0</v>
      </c>
      <c r="L1532" s="3">
        <v>109</v>
      </c>
      <c r="M1532" s="3">
        <v>109</v>
      </c>
      <c r="N1532" s="3">
        <v>0</v>
      </c>
      <c r="O1532" s="3">
        <v>464</v>
      </c>
      <c r="P1532" s="3">
        <v>0</v>
      </c>
      <c r="Q1532" s="3">
        <v>0</v>
      </c>
      <c r="R1532" s="3">
        <v>4</v>
      </c>
      <c r="S1532" s="3">
        <f t="shared" si="69"/>
        <v>0.45906526512258916</v>
      </c>
      <c r="T1532" s="3">
        <f t="shared" si="70"/>
        <v>0.61279240763343179</v>
      </c>
      <c r="U1532" s="3">
        <f t="shared" si="71"/>
        <v>-0.48972905026463592</v>
      </c>
    </row>
    <row r="1533" spans="1:21" x14ac:dyDescent="0.25">
      <c r="A1533" s="3">
        <v>20163</v>
      </c>
      <c r="B1533" s="3">
        <v>1</v>
      </c>
      <c r="C1533" s="3">
        <v>4</v>
      </c>
      <c r="D1533" s="3">
        <v>3.4285714285714302</v>
      </c>
      <c r="E1533" s="3">
        <v>23.285714285714299</v>
      </c>
      <c r="F1533" s="3">
        <v>1</v>
      </c>
      <c r="G1533" s="3">
        <v>0</v>
      </c>
      <c r="H1533" s="3">
        <v>127</v>
      </c>
      <c r="I1533" s="3">
        <v>0</v>
      </c>
      <c r="J1533" s="3">
        <v>6</v>
      </c>
      <c r="K1533" s="3">
        <v>29</v>
      </c>
      <c r="L1533" s="3">
        <v>84</v>
      </c>
      <c r="M1533" s="3">
        <v>77</v>
      </c>
      <c r="N1533" s="3">
        <v>0</v>
      </c>
      <c r="O1533" s="3">
        <v>176</v>
      </c>
      <c r="P1533" s="3">
        <v>0</v>
      </c>
      <c r="Q1533" s="3">
        <v>51</v>
      </c>
      <c r="R1533" s="3">
        <v>6</v>
      </c>
      <c r="S1533" s="3">
        <f t="shared" si="69"/>
        <v>0.75274485806095326</v>
      </c>
      <c r="T1533" s="3">
        <f t="shared" si="70"/>
        <v>0.67977649562182663</v>
      </c>
      <c r="U1533" s="3">
        <f t="shared" si="71"/>
        <v>-0.38599121774912959</v>
      </c>
    </row>
    <row r="1534" spans="1:21" x14ac:dyDescent="0.25">
      <c r="A1534" s="3">
        <v>95453</v>
      </c>
      <c r="B1534" s="3">
        <v>1</v>
      </c>
      <c r="C1534" s="3">
        <v>4</v>
      </c>
      <c r="D1534" s="3">
        <v>6.5714285714285703</v>
      </c>
      <c r="E1534" s="3">
        <v>30.1428571428571</v>
      </c>
      <c r="F1534" s="3">
        <v>0</v>
      </c>
      <c r="G1534" s="3">
        <v>0</v>
      </c>
      <c r="H1534" s="3">
        <v>168</v>
      </c>
      <c r="I1534" s="3">
        <v>0</v>
      </c>
      <c r="J1534" s="3">
        <v>0</v>
      </c>
      <c r="K1534" s="3">
        <v>35</v>
      </c>
      <c r="L1534" s="3">
        <v>62</v>
      </c>
      <c r="M1534" s="3">
        <v>109</v>
      </c>
      <c r="N1534" s="3">
        <v>12</v>
      </c>
      <c r="O1534" s="3">
        <v>259</v>
      </c>
      <c r="P1534" s="3">
        <v>0</v>
      </c>
      <c r="Q1534" s="3">
        <v>88</v>
      </c>
      <c r="R1534" s="3">
        <v>8</v>
      </c>
      <c r="S1534" s="3">
        <f t="shared" si="69"/>
        <v>1.1980720650104164</v>
      </c>
      <c r="T1534" s="3">
        <f t="shared" si="70"/>
        <v>0.76818163704238396</v>
      </c>
      <c r="U1534" s="3">
        <f t="shared" si="71"/>
        <v>-0.26372906723212963</v>
      </c>
    </row>
    <row r="1535" spans="1:21" x14ac:dyDescent="0.25">
      <c r="A1535" s="3">
        <v>240048</v>
      </c>
      <c r="B1535" s="3">
        <v>1</v>
      </c>
      <c r="C1535" s="3">
        <v>1</v>
      </c>
      <c r="D1535" s="3">
        <v>0</v>
      </c>
      <c r="E1535" s="3">
        <v>21.1428571428571</v>
      </c>
      <c r="F1535" s="3">
        <v>0</v>
      </c>
      <c r="G1535" s="3">
        <v>0</v>
      </c>
      <c r="H1535" s="3">
        <v>32</v>
      </c>
      <c r="I1535" s="3">
        <v>0</v>
      </c>
      <c r="J1535" s="3">
        <v>0</v>
      </c>
      <c r="K1535" s="3">
        <v>6</v>
      </c>
      <c r="L1535" s="3">
        <v>24</v>
      </c>
      <c r="M1535" s="3">
        <v>1</v>
      </c>
      <c r="N1535" s="3">
        <v>0</v>
      </c>
      <c r="O1535" s="3">
        <v>41</v>
      </c>
      <c r="P1535" s="3">
        <v>0</v>
      </c>
      <c r="Q1535" s="3">
        <v>57</v>
      </c>
      <c r="R1535" s="3">
        <v>6</v>
      </c>
      <c r="S1535" s="3">
        <f t="shared" si="69"/>
        <v>1.8220110341929963</v>
      </c>
      <c r="T1535" s="3">
        <f t="shared" si="70"/>
        <v>0.8608072602604786</v>
      </c>
      <c r="U1535" s="3">
        <f t="shared" si="71"/>
        <v>-0.14988465529271525</v>
      </c>
    </row>
    <row r="1536" spans="1:21" x14ac:dyDescent="0.25">
      <c r="A1536" s="3">
        <v>257358</v>
      </c>
      <c r="B1536" s="3">
        <v>1</v>
      </c>
      <c r="C1536" s="3">
        <v>2</v>
      </c>
      <c r="D1536" s="3">
        <v>0.85714285714285698</v>
      </c>
      <c r="E1536" s="3">
        <v>20.285714285714299</v>
      </c>
      <c r="F1536" s="3">
        <v>0</v>
      </c>
      <c r="G1536" s="3">
        <v>0</v>
      </c>
      <c r="H1536" s="3">
        <v>90</v>
      </c>
      <c r="I1536" s="3">
        <v>0</v>
      </c>
      <c r="J1536" s="3">
        <v>3</v>
      </c>
      <c r="K1536" s="3">
        <v>17</v>
      </c>
      <c r="L1536" s="3">
        <v>32</v>
      </c>
      <c r="M1536" s="3">
        <v>14</v>
      </c>
      <c r="N1536" s="3">
        <v>0</v>
      </c>
      <c r="O1536" s="3">
        <v>175</v>
      </c>
      <c r="P1536" s="3">
        <v>37</v>
      </c>
      <c r="Q1536" s="3">
        <v>18</v>
      </c>
      <c r="R1536" s="3">
        <v>5</v>
      </c>
      <c r="S1536" s="3">
        <f t="shared" si="69"/>
        <v>1.5662398874353181</v>
      </c>
      <c r="T1536" s="3">
        <f t="shared" si="70"/>
        <v>0.82724691364647029</v>
      </c>
      <c r="U1536" s="3">
        <f t="shared" si="71"/>
        <v>-0.18965206304688526</v>
      </c>
    </row>
    <row r="1537" spans="1:21" x14ac:dyDescent="0.25">
      <c r="A1537" s="3">
        <v>8196</v>
      </c>
      <c r="B1537" s="3">
        <v>0</v>
      </c>
      <c r="C1537" s="3">
        <v>33</v>
      </c>
      <c r="D1537" s="3">
        <v>29.571428571428601</v>
      </c>
      <c r="E1537" s="3">
        <v>30</v>
      </c>
      <c r="F1537" s="3">
        <v>1</v>
      </c>
      <c r="G1537" s="3">
        <v>0</v>
      </c>
      <c r="H1537" s="3">
        <v>2217</v>
      </c>
      <c r="I1537" s="3">
        <v>0</v>
      </c>
      <c r="J1537" s="3">
        <v>408</v>
      </c>
      <c r="K1537" s="3">
        <v>0</v>
      </c>
      <c r="L1537" s="3">
        <v>2302</v>
      </c>
      <c r="M1537" s="3">
        <v>852</v>
      </c>
      <c r="N1537" s="3">
        <v>12</v>
      </c>
      <c r="O1537" s="3">
        <v>3485</v>
      </c>
      <c r="P1537" s="3">
        <v>0</v>
      </c>
      <c r="Q1537" s="3">
        <v>0</v>
      </c>
      <c r="R1537" s="3">
        <v>10</v>
      </c>
      <c r="S1537" s="3">
        <f t="shared" si="69"/>
        <v>-4.7807569863949544</v>
      </c>
      <c r="T1537" s="3">
        <f t="shared" si="70"/>
        <v>8.3198451621491129E-3</v>
      </c>
      <c r="U1537" s="3">
        <f t="shared" si="71"/>
        <v>-8.354648245855854E-3</v>
      </c>
    </row>
    <row r="1538" spans="1:21" x14ac:dyDescent="0.25">
      <c r="A1538" s="3">
        <v>127533</v>
      </c>
      <c r="B1538" s="3">
        <v>0</v>
      </c>
      <c r="C1538" s="3">
        <v>15</v>
      </c>
      <c r="D1538" s="3">
        <v>27.285714285714299</v>
      </c>
      <c r="E1538" s="3">
        <v>29.285714285714299</v>
      </c>
      <c r="F1538" s="3">
        <v>1</v>
      </c>
      <c r="G1538" s="3">
        <v>0</v>
      </c>
      <c r="H1538" s="3">
        <v>2080</v>
      </c>
      <c r="I1538" s="3">
        <v>85</v>
      </c>
      <c r="J1538" s="3">
        <v>301</v>
      </c>
      <c r="K1538" s="3">
        <v>38</v>
      </c>
      <c r="L1538" s="3">
        <v>1448</v>
      </c>
      <c r="M1538" s="3">
        <v>488</v>
      </c>
      <c r="N1538" s="3">
        <v>64</v>
      </c>
      <c r="O1538" s="3">
        <v>4147</v>
      </c>
      <c r="P1538" s="3">
        <v>23</v>
      </c>
      <c r="Q1538" s="3">
        <v>171</v>
      </c>
      <c r="R1538" s="3">
        <v>7</v>
      </c>
      <c r="S1538" s="3">
        <f t="shared" si="69"/>
        <v>-3.7921314294095323</v>
      </c>
      <c r="T1538" s="3">
        <f t="shared" si="70"/>
        <v>2.2050312950688E-2</v>
      </c>
      <c r="U1538" s="3">
        <f t="shared" si="71"/>
        <v>-2.2297055005500326E-2</v>
      </c>
    </row>
    <row r="1539" spans="1:21" x14ac:dyDescent="0.25">
      <c r="A1539" s="3">
        <v>245342</v>
      </c>
      <c r="B1539" s="3">
        <v>1</v>
      </c>
      <c r="C1539" s="3">
        <v>1</v>
      </c>
      <c r="D1539" s="3">
        <v>0</v>
      </c>
      <c r="E1539" s="3">
        <v>21.285714285714299</v>
      </c>
      <c r="F1539" s="3">
        <v>1</v>
      </c>
      <c r="G1539" s="3">
        <v>0</v>
      </c>
      <c r="H1539" s="3">
        <v>75</v>
      </c>
      <c r="I1539" s="3">
        <v>0</v>
      </c>
      <c r="J1539" s="3">
        <v>0</v>
      </c>
      <c r="K1539" s="3">
        <v>0</v>
      </c>
      <c r="L1539" s="3">
        <v>60</v>
      </c>
      <c r="M1539" s="3">
        <v>0</v>
      </c>
      <c r="N1539" s="3">
        <v>0</v>
      </c>
      <c r="O1539" s="3">
        <v>187</v>
      </c>
      <c r="P1539" s="3">
        <v>0</v>
      </c>
      <c r="Q1539" s="3">
        <v>0</v>
      </c>
      <c r="R1539" s="3">
        <v>7</v>
      </c>
      <c r="S1539" s="3">
        <f t="shared" si="69"/>
        <v>1.1438428814333028</v>
      </c>
      <c r="T1539" s="3">
        <f t="shared" si="70"/>
        <v>0.75838449781891959</v>
      </c>
      <c r="U1539" s="3">
        <f t="shared" si="71"/>
        <v>-0.27656476888984799</v>
      </c>
    </row>
    <row r="1540" spans="1:21" x14ac:dyDescent="0.25">
      <c r="A1540" s="3">
        <v>222485</v>
      </c>
      <c r="B1540" s="3">
        <v>1</v>
      </c>
      <c r="C1540" s="3">
        <v>2</v>
      </c>
      <c r="D1540" s="3">
        <v>2.28571428571429</v>
      </c>
      <c r="E1540" s="3">
        <v>26.428571428571399</v>
      </c>
      <c r="F1540" s="3">
        <v>0</v>
      </c>
      <c r="G1540" s="3">
        <v>0</v>
      </c>
      <c r="H1540" s="3">
        <v>88</v>
      </c>
      <c r="I1540" s="3">
        <v>0</v>
      </c>
      <c r="J1540" s="3">
        <v>9</v>
      </c>
      <c r="K1540" s="3">
        <v>0</v>
      </c>
      <c r="L1540" s="3">
        <v>40</v>
      </c>
      <c r="M1540" s="3">
        <v>18</v>
      </c>
      <c r="N1540" s="3">
        <v>0</v>
      </c>
      <c r="O1540" s="3">
        <v>190</v>
      </c>
      <c r="P1540" s="3">
        <v>0</v>
      </c>
      <c r="Q1540" s="3">
        <v>53</v>
      </c>
      <c r="R1540" s="3">
        <v>10</v>
      </c>
      <c r="S1540" s="3">
        <f t="shared" si="69"/>
        <v>1.627637918585126</v>
      </c>
      <c r="T1540" s="3">
        <f t="shared" si="70"/>
        <v>0.83584580030849209</v>
      </c>
      <c r="U1540" s="3">
        <f t="shared" si="71"/>
        <v>-0.17931113230207241</v>
      </c>
    </row>
    <row r="1541" spans="1:21" x14ac:dyDescent="0.25">
      <c r="A1541" s="3">
        <v>196438</v>
      </c>
      <c r="B1541" s="3">
        <v>0</v>
      </c>
      <c r="C1541" s="3">
        <v>6</v>
      </c>
      <c r="D1541" s="3">
        <v>24.428571428571399</v>
      </c>
      <c r="E1541" s="3">
        <v>28.428571428571399</v>
      </c>
      <c r="F1541" s="3">
        <v>1</v>
      </c>
      <c r="G1541" s="3">
        <v>1</v>
      </c>
      <c r="H1541" s="3">
        <v>402</v>
      </c>
      <c r="I1541" s="3">
        <v>0</v>
      </c>
      <c r="J1541" s="3">
        <v>7</v>
      </c>
      <c r="K1541" s="3">
        <v>71</v>
      </c>
      <c r="L1541" s="3">
        <v>163</v>
      </c>
      <c r="M1541" s="3">
        <v>136</v>
      </c>
      <c r="N1541" s="3">
        <v>0</v>
      </c>
      <c r="O1541" s="3">
        <v>852</v>
      </c>
      <c r="P1541" s="3">
        <v>0</v>
      </c>
      <c r="Q1541" s="3">
        <v>115</v>
      </c>
      <c r="R1541" s="3">
        <v>10</v>
      </c>
      <c r="S1541" s="3">
        <f t="shared" si="69"/>
        <v>-1.6950946743928397</v>
      </c>
      <c r="T1541" s="3">
        <f t="shared" si="70"/>
        <v>0.15510701525285608</v>
      </c>
      <c r="U1541" s="3">
        <f t="shared" si="71"/>
        <v>-0.16854530491480468</v>
      </c>
    </row>
    <row r="1542" spans="1:21" x14ac:dyDescent="0.25">
      <c r="A1542" s="3">
        <v>45412</v>
      </c>
      <c r="B1542" s="3">
        <v>0</v>
      </c>
      <c r="C1542" s="3">
        <v>14</v>
      </c>
      <c r="D1542" s="3">
        <v>25.8571428571429</v>
      </c>
      <c r="E1542" s="3">
        <v>30.285714285714299</v>
      </c>
      <c r="F1542" s="3">
        <v>1</v>
      </c>
      <c r="G1542" s="3">
        <v>0</v>
      </c>
      <c r="H1542" s="3">
        <v>1151</v>
      </c>
      <c r="I1542" s="3">
        <v>0</v>
      </c>
      <c r="J1542" s="3">
        <v>179</v>
      </c>
      <c r="K1542" s="3">
        <v>261</v>
      </c>
      <c r="L1542" s="3">
        <v>854</v>
      </c>
      <c r="M1542" s="3">
        <v>220</v>
      </c>
      <c r="N1542" s="3">
        <v>15</v>
      </c>
      <c r="O1542" s="3">
        <v>1665</v>
      </c>
      <c r="P1542" s="3">
        <v>183</v>
      </c>
      <c r="Q1542" s="3">
        <v>510</v>
      </c>
      <c r="R1542" s="3">
        <v>8</v>
      </c>
      <c r="S1542" s="3">
        <f t="shared" si="69"/>
        <v>-2.3781713838446636</v>
      </c>
      <c r="T1542" s="3">
        <f t="shared" si="70"/>
        <v>8.4852454621350659E-2</v>
      </c>
      <c r="U1542" s="3">
        <f t="shared" si="71"/>
        <v>-8.8669974926341974E-2</v>
      </c>
    </row>
    <row r="1543" spans="1:21" x14ac:dyDescent="0.25">
      <c r="A1543" s="3">
        <v>58283</v>
      </c>
      <c r="B1543" s="3">
        <v>0</v>
      </c>
      <c r="C1543" s="3">
        <v>11</v>
      </c>
      <c r="D1543" s="3">
        <v>26.8571428571429</v>
      </c>
      <c r="E1543" s="3">
        <v>28.285714285714299</v>
      </c>
      <c r="F1543" s="3">
        <v>0</v>
      </c>
      <c r="G1543" s="3">
        <v>0</v>
      </c>
      <c r="H1543" s="3">
        <v>363</v>
      </c>
      <c r="I1543" s="3">
        <v>0</v>
      </c>
      <c r="J1543" s="3">
        <v>22</v>
      </c>
      <c r="K1543" s="3">
        <v>68</v>
      </c>
      <c r="L1543" s="3">
        <v>143</v>
      </c>
      <c r="M1543" s="3">
        <v>128</v>
      </c>
      <c r="N1543" s="3">
        <v>0</v>
      </c>
      <c r="O1543" s="3">
        <v>666</v>
      </c>
      <c r="P1543" s="3">
        <v>0</v>
      </c>
      <c r="Q1543" s="3">
        <v>252</v>
      </c>
      <c r="R1543" s="3">
        <v>6</v>
      </c>
      <c r="S1543" s="3">
        <f t="shared" si="69"/>
        <v>-1.5135118687933635</v>
      </c>
      <c r="T1543" s="3">
        <f t="shared" si="70"/>
        <v>0.18041891744122171</v>
      </c>
      <c r="U1543" s="3">
        <f t="shared" si="71"/>
        <v>-0.19896194419321564</v>
      </c>
    </row>
    <row r="1544" spans="1:21" x14ac:dyDescent="0.25">
      <c r="A1544" s="3">
        <v>152272</v>
      </c>
      <c r="B1544" s="3">
        <v>0</v>
      </c>
      <c r="C1544" s="3">
        <v>19</v>
      </c>
      <c r="D1544" s="3">
        <v>27.428571428571399</v>
      </c>
      <c r="E1544" s="3">
        <v>29.1428571428571</v>
      </c>
      <c r="F1544" s="3">
        <v>1</v>
      </c>
      <c r="G1544" s="3">
        <v>0</v>
      </c>
      <c r="H1544" s="3">
        <v>1216</v>
      </c>
      <c r="I1544" s="3">
        <v>0</v>
      </c>
      <c r="J1544" s="3">
        <v>118</v>
      </c>
      <c r="K1544" s="3">
        <v>0</v>
      </c>
      <c r="L1544" s="3">
        <v>1192</v>
      </c>
      <c r="M1544" s="3">
        <v>0</v>
      </c>
      <c r="N1544" s="3">
        <v>0</v>
      </c>
      <c r="O1544" s="3">
        <v>2651</v>
      </c>
      <c r="P1544" s="3">
        <v>0</v>
      </c>
      <c r="Q1544" s="3">
        <v>10</v>
      </c>
      <c r="R1544" s="3">
        <v>9</v>
      </c>
      <c r="S1544" s="3">
        <f t="shared" ref="S1544:S1607" si="72">$B$3+SUMPRODUCT(C$3:R$3,C1544:R1544)</f>
        <v>-3.5320562640251536</v>
      </c>
      <c r="T1544" s="3">
        <f t="shared" ref="T1544:T1607" si="73">EXP(S1544)/(1+EXP(S1544))</f>
        <v>2.841376651296583E-2</v>
      </c>
      <c r="U1544" s="3">
        <f t="shared" ref="U1544:U1607" si="74">LN(IF(B1544,T1544,1-T1544))</f>
        <v>-2.8825250864509648E-2</v>
      </c>
    </row>
    <row r="1545" spans="1:21" x14ac:dyDescent="0.25">
      <c r="A1545" s="3">
        <v>177899</v>
      </c>
      <c r="B1545" s="3">
        <v>1</v>
      </c>
      <c r="C1545" s="3">
        <v>1</v>
      </c>
      <c r="D1545" s="3">
        <v>0</v>
      </c>
      <c r="E1545" s="3">
        <v>30</v>
      </c>
      <c r="F1545" s="3">
        <v>0</v>
      </c>
      <c r="G1545" s="3">
        <v>0</v>
      </c>
      <c r="H1545" s="3">
        <v>31</v>
      </c>
      <c r="I1545" s="3">
        <v>0</v>
      </c>
      <c r="J1545" s="3">
        <v>3</v>
      </c>
      <c r="K1545" s="3">
        <v>16</v>
      </c>
      <c r="L1545" s="3">
        <v>5</v>
      </c>
      <c r="M1545" s="3">
        <v>6</v>
      </c>
      <c r="N1545" s="3">
        <v>0</v>
      </c>
      <c r="O1545" s="3">
        <v>30</v>
      </c>
      <c r="P1545" s="3">
        <v>0</v>
      </c>
      <c r="Q1545" s="3">
        <v>72</v>
      </c>
      <c r="R1545" s="3">
        <v>7</v>
      </c>
      <c r="S1545" s="3">
        <f t="shared" si="72"/>
        <v>2.13536340206422</v>
      </c>
      <c r="T1545" s="3">
        <f t="shared" si="73"/>
        <v>0.89429309982142013</v>
      </c>
      <c r="U1545" s="3">
        <f t="shared" si="74"/>
        <v>-0.11172170539115554</v>
      </c>
    </row>
    <row r="1546" spans="1:21" x14ac:dyDescent="0.25">
      <c r="A1546" s="3">
        <v>958</v>
      </c>
      <c r="B1546" s="3">
        <v>1</v>
      </c>
      <c r="C1546" s="3">
        <v>5</v>
      </c>
      <c r="D1546" s="3">
        <v>13</v>
      </c>
      <c r="E1546" s="3">
        <v>18.714285714285701</v>
      </c>
      <c r="F1546" s="3">
        <v>0</v>
      </c>
      <c r="G1546" s="3">
        <v>2</v>
      </c>
      <c r="H1546" s="3">
        <v>635</v>
      </c>
      <c r="I1546" s="3">
        <v>0</v>
      </c>
      <c r="J1546" s="3">
        <v>74</v>
      </c>
      <c r="K1546" s="3">
        <v>91</v>
      </c>
      <c r="L1546" s="3">
        <v>445</v>
      </c>
      <c r="M1546" s="3">
        <v>81</v>
      </c>
      <c r="N1546" s="3">
        <v>3</v>
      </c>
      <c r="O1546" s="3">
        <v>1239</v>
      </c>
      <c r="P1546" s="3">
        <v>30</v>
      </c>
      <c r="Q1546" s="3">
        <v>152</v>
      </c>
      <c r="R1546" s="3">
        <v>6</v>
      </c>
      <c r="S1546" s="3">
        <f t="shared" si="72"/>
        <v>-0.2985262253480756</v>
      </c>
      <c r="T1546" s="3">
        <f t="shared" si="73"/>
        <v>0.42591779911714456</v>
      </c>
      <c r="U1546" s="3">
        <f t="shared" si="74"/>
        <v>-0.85350891115081717</v>
      </c>
    </row>
    <row r="1547" spans="1:21" x14ac:dyDescent="0.25">
      <c r="A1547" s="3">
        <v>120361</v>
      </c>
      <c r="B1547" s="3">
        <v>1</v>
      </c>
      <c r="C1547" s="3">
        <v>4</v>
      </c>
      <c r="D1547" s="3">
        <v>15.285714285714301</v>
      </c>
      <c r="E1547" s="3">
        <v>30</v>
      </c>
      <c r="F1547" s="3">
        <v>1</v>
      </c>
      <c r="G1547" s="3">
        <v>0</v>
      </c>
      <c r="H1547" s="3">
        <v>332</v>
      </c>
      <c r="I1547" s="3">
        <v>0</v>
      </c>
      <c r="J1547" s="3">
        <v>13</v>
      </c>
      <c r="K1547" s="3">
        <v>99</v>
      </c>
      <c r="L1547" s="3">
        <v>199</v>
      </c>
      <c r="M1547" s="3">
        <v>165</v>
      </c>
      <c r="N1547" s="3">
        <v>0</v>
      </c>
      <c r="O1547" s="3">
        <v>499</v>
      </c>
      <c r="P1547" s="3">
        <v>0</v>
      </c>
      <c r="Q1547" s="3">
        <v>127</v>
      </c>
      <c r="R1547" s="3">
        <v>7</v>
      </c>
      <c r="S1547" s="3">
        <f t="shared" si="72"/>
        <v>-0.34649018281719424</v>
      </c>
      <c r="T1547" s="3">
        <f t="shared" si="73"/>
        <v>0.41423380056197157</v>
      </c>
      <c r="U1547" s="3">
        <f t="shared" si="74"/>
        <v>-0.88132472890305669</v>
      </c>
    </row>
    <row r="1548" spans="1:21" x14ac:dyDescent="0.25">
      <c r="A1548" s="3">
        <v>91366</v>
      </c>
      <c r="B1548" s="3">
        <v>1</v>
      </c>
      <c r="C1548" s="3">
        <v>1</v>
      </c>
      <c r="D1548" s="3">
        <v>0</v>
      </c>
      <c r="E1548" s="3">
        <v>30.1428571428571</v>
      </c>
      <c r="F1548" s="3">
        <v>1</v>
      </c>
      <c r="G1548" s="3">
        <v>0</v>
      </c>
      <c r="H1548" s="3">
        <v>42</v>
      </c>
      <c r="I1548" s="3">
        <v>0</v>
      </c>
      <c r="J1548" s="3">
        <v>11</v>
      </c>
      <c r="K1548" s="3">
        <v>3</v>
      </c>
      <c r="L1548" s="3">
        <v>8</v>
      </c>
      <c r="M1548" s="3">
        <v>32</v>
      </c>
      <c r="N1548" s="3">
        <v>0</v>
      </c>
      <c r="O1548" s="3">
        <v>63</v>
      </c>
      <c r="P1548" s="3">
        <v>0</v>
      </c>
      <c r="Q1548" s="3">
        <v>25</v>
      </c>
      <c r="R1548" s="3">
        <v>6</v>
      </c>
      <c r="S1548" s="3">
        <f t="shared" si="72"/>
        <v>1.6317868282107599</v>
      </c>
      <c r="T1548" s="3">
        <f t="shared" si="73"/>
        <v>0.83641426931758966</v>
      </c>
      <c r="U1548" s="3">
        <f t="shared" si="74"/>
        <v>-0.17863125117434561</v>
      </c>
    </row>
    <row r="1549" spans="1:21" x14ac:dyDescent="0.25">
      <c r="A1549" s="3">
        <v>131847</v>
      </c>
      <c r="B1549" s="3">
        <v>0</v>
      </c>
      <c r="C1549" s="3">
        <v>11</v>
      </c>
      <c r="D1549" s="3">
        <v>27.571428571428601</v>
      </c>
      <c r="E1549" s="3">
        <v>30</v>
      </c>
      <c r="F1549" s="3">
        <v>0</v>
      </c>
      <c r="G1549" s="3">
        <v>1</v>
      </c>
      <c r="H1549" s="3">
        <v>643</v>
      </c>
      <c r="I1549" s="3">
        <v>0</v>
      </c>
      <c r="J1549" s="3">
        <v>106</v>
      </c>
      <c r="K1549" s="3">
        <v>7</v>
      </c>
      <c r="L1549" s="3">
        <v>670</v>
      </c>
      <c r="M1549" s="3">
        <v>303</v>
      </c>
      <c r="N1549" s="3">
        <v>8</v>
      </c>
      <c r="O1549" s="3">
        <v>940</v>
      </c>
      <c r="P1549" s="3">
        <v>0</v>
      </c>
      <c r="Q1549" s="3">
        <v>0</v>
      </c>
      <c r="R1549" s="3">
        <v>10</v>
      </c>
      <c r="S1549" s="3">
        <f t="shared" si="72"/>
        <v>-1.7993966827194605</v>
      </c>
      <c r="T1549" s="3">
        <f t="shared" si="73"/>
        <v>0.14192452218526566</v>
      </c>
      <c r="U1549" s="3">
        <f t="shared" si="74"/>
        <v>-0.15306321388222027</v>
      </c>
    </row>
    <row r="1550" spans="1:21" x14ac:dyDescent="0.25">
      <c r="A1550" s="3">
        <v>10193</v>
      </c>
      <c r="B1550" s="3">
        <v>1</v>
      </c>
      <c r="C1550" s="3">
        <v>2</v>
      </c>
      <c r="D1550" s="3">
        <v>1.8571428571428601</v>
      </c>
      <c r="E1550" s="3">
        <v>21.1428571428571</v>
      </c>
      <c r="F1550" s="3">
        <v>1</v>
      </c>
      <c r="G1550" s="3">
        <v>0</v>
      </c>
      <c r="H1550" s="3">
        <v>73</v>
      </c>
      <c r="I1550" s="3">
        <v>0</v>
      </c>
      <c r="J1550" s="3">
        <v>12</v>
      </c>
      <c r="K1550" s="3">
        <v>0</v>
      </c>
      <c r="L1550" s="3">
        <v>45</v>
      </c>
      <c r="M1550" s="3">
        <v>0</v>
      </c>
      <c r="N1550" s="3">
        <v>0</v>
      </c>
      <c r="O1550" s="3">
        <v>166</v>
      </c>
      <c r="P1550" s="3">
        <v>0</v>
      </c>
      <c r="Q1550" s="3">
        <v>33</v>
      </c>
      <c r="R1550" s="3">
        <v>7</v>
      </c>
      <c r="S1550" s="3">
        <f t="shared" si="72"/>
        <v>0.90230111303423643</v>
      </c>
      <c r="T1550" s="3">
        <f t="shared" si="73"/>
        <v>0.71142215241918227</v>
      </c>
      <c r="U1550" s="3">
        <f t="shared" si="74"/>
        <v>-0.34048928076341722</v>
      </c>
    </row>
    <row r="1551" spans="1:21" x14ac:dyDescent="0.25">
      <c r="A1551" s="3">
        <v>80425</v>
      </c>
      <c r="B1551" s="3">
        <v>0</v>
      </c>
      <c r="C1551" s="3">
        <v>18</v>
      </c>
      <c r="D1551" s="3">
        <v>28.1428571428571</v>
      </c>
      <c r="E1551" s="3">
        <v>29.714285714285701</v>
      </c>
      <c r="F1551" s="3">
        <v>0</v>
      </c>
      <c r="G1551" s="3">
        <v>0</v>
      </c>
      <c r="H1551" s="3">
        <v>1204</v>
      </c>
      <c r="I1551" s="3">
        <v>0</v>
      </c>
      <c r="J1551" s="3">
        <v>309</v>
      </c>
      <c r="K1551" s="3">
        <v>87</v>
      </c>
      <c r="L1551" s="3">
        <v>808</v>
      </c>
      <c r="M1551" s="3">
        <v>904</v>
      </c>
      <c r="N1551" s="3">
        <v>0</v>
      </c>
      <c r="O1551" s="3">
        <v>1342</v>
      </c>
      <c r="P1551" s="3">
        <v>22</v>
      </c>
      <c r="Q1551" s="3">
        <v>549</v>
      </c>
      <c r="R1551" s="3">
        <v>10</v>
      </c>
      <c r="S1551" s="3">
        <f t="shared" si="72"/>
        <v>-2.2527572238551681</v>
      </c>
      <c r="T1551" s="3">
        <f t="shared" si="73"/>
        <v>9.5111897644162044E-2</v>
      </c>
      <c r="U1551" s="3">
        <f t="shared" si="74"/>
        <v>-9.9943986732440343E-2</v>
      </c>
    </row>
    <row r="1552" spans="1:21" x14ac:dyDescent="0.25">
      <c r="A1552" s="3">
        <v>175310</v>
      </c>
      <c r="B1552" s="3">
        <v>1</v>
      </c>
      <c r="C1552" s="3">
        <v>1</v>
      </c>
      <c r="D1552" s="3">
        <v>0</v>
      </c>
      <c r="E1552" s="3">
        <v>22.1428571428571</v>
      </c>
      <c r="F1552" s="3">
        <v>0</v>
      </c>
      <c r="G1552" s="3">
        <v>0</v>
      </c>
      <c r="H1552" s="3">
        <v>66</v>
      </c>
      <c r="I1552" s="3">
        <v>0</v>
      </c>
      <c r="J1552" s="3">
        <v>0</v>
      </c>
      <c r="K1552" s="3">
        <v>60</v>
      </c>
      <c r="L1552" s="3">
        <v>16</v>
      </c>
      <c r="M1552" s="3">
        <v>24</v>
      </c>
      <c r="N1552" s="3">
        <v>0</v>
      </c>
      <c r="O1552" s="3">
        <v>103</v>
      </c>
      <c r="P1552" s="3">
        <v>0</v>
      </c>
      <c r="Q1552" s="3">
        <v>0</v>
      </c>
      <c r="R1552" s="3">
        <v>10</v>
      </c>
      <c r="S1552" s="3">
        <f t="shared" si="72"/>
        <v>1.7857029957868056</v>
      </c>
      <c r="T1552" s="3">
        <f t="shared" si="73"/>
        <v>0.85639964282980918</v>
      </c>
      <c r="U1552" s="3">
        <f t="shared" si="74"/>
        <v>-0.15501813932670425</v>
      </c>
    </row>
    <row r="1553" spans="1:21" x14ac:dyDescent="0.25">
      <c r="A1553" s="3">
        <v>13552</v>
      </c>
      <c r="B1553" s="3">
        <v>1</v>
      </c>
      <c r="C1553" s="3">
        <v>2</v>
      </c>
      <c r="D1553" s="3">
        <v>12</v>
      </c>
      <c r="E1553" s="3">
        <v>22.1428571428571</v>
      </c>
      <c r="F1553" s="3">
        <v>0</v>
      </c>
      <c r="G1553" s="3">
        <v>0</v>
      </c>
      <c r="H1553" s="3">
        <v>93</v>
      </c>
      <c r="I1553" s="3">
        <v>0</v>
      </c>
      <c r="J1553" s="3">
        <v>5</v>
      </c>
      <c r="K1553" s="3">
        <v>13</v>
      </c>
      <c r="L1553" s="3">
        <v>62</v>
      </c>
      <c r="M1553" s="3">
        <v>0</v>
      </c>
      <c r="N1553" s="3">
        <v>0</v>
      </c>
      <c r="O1553" s="3">
        <v>210</v>
      </c>
      <c r="P1553" s="3">
        <v>10</v>
      </c>
      <c r="Q1553" s="3">
        <v>0</v>
      </c>
      <c r="R1553" s="3">
        <v>8</v>
      </c>
      <c r="S1553" s="3">
        <f t="shared" si="72"/>
        <v>0.38946866643473688</v>
      </c>
      <c r="T1553" s="3">
        <f t="shared" si="73"/>
        <v>0.5961547850170783</v>
      </c>
      <c r="U1553" s="3">
        <f t="shared" si="74"/>
        <v>-0.51725493923016408</v>
      </c>
    </row>
    <row r="1554" spans="1:21" x14ac:dyDescent="0.25">
      <c r="A1554" s="3">
        <v>143232</v>
      </c>
      <c r="B1554" s="3">
        <v>0</v>
      </c>
      <c r="C1554" s="3">
        <v>12</v>
      </c>
      <c r="D1554" s="3">
        <v>29.8571428571429</v>
      </c>
      <c r="E1554" s="3">
        <v>30.285714285714299</v>
      </c>
      <c r="F1554" s="3">
        <v>0</v>
      </c>
      <c r="G1554" s="3">
        <v>1</v>
      </c>
      <c r="H1554" s="3">
        <v>727</v>
      </c>
      <c r="I1554" s="3">
        <v>0</v>
      </c>
      <c r="J1554" s="3">
        <v>117</v>
      </c>
      <c r="K1554" s="3">
        <v>51</v>
      </c>
      <c r="L1554" s="3">
        <v>339</v>
      </c>
      <c r="M1554" s="3">
        <v>225</v>
      </c>
      <c r="N1554" s="3">
        <v>15</v>
      </c>
      <c r="O1554" s="3">
        <v>1427</v>
      </c>
      <c r="P1554" s="3">
        <v>0</v>
      </c>
      <c r="Q1554" s="3">
        <v>303</v>
      </c>
      <c r="R1554" s="3">
        <v>4</v>
      </c>
      <c r="S1554" s="3">
        <f t="shared" si="72"/>
        <v>-2.1072578397850315</v>
      </c>
      <c r="T1554" s="3">
        <f t="shared" si="73"/>
        <v>0.10839339638345641</v>
      </c>
      <c r="U1554" s="3">
        <f t="shared" si="74"/>
        <v>-0.1147302710190001</v>
      </c>
    </row>
    <row r="1555" spans="1:21" x14ac:dyDescent="0.25">
      <c r="A1555" s="3">
        <v>127761</v>
      </c>
      <c r="B1555" s="3">
        <v>0</v>
      </c>
      <c r="C1555" s="3">
        <v>21</v>
      </c>
      <c r="D1555" s="3">
        <v>29</v>
      </c>
      <c r="E1555" s="3">
        <v>29.714285714285701</v>
      </c>
      <c r="F1555" s="3">
        <v>1</v>
      </c>
      <c r="G1555" s="3">
        <v>0</v>
      </c>
      <c r="H1555" s="3">
        <v>975</v>
      </c>
      <c r="I1555" s="3">
        <v>0</v>
      </c>
      <c r="J1555" s="3">
        <v>146</v>
      </c>
      <c r="K1555" s="3">
        <v>194</v>
      </c>
      <c r="L1555" s="3">
        <v>902</v>
      </c>
      <c r="M1555" s="3">
        <v>135</v>
      </c>
      <c r="N1555" s="3">
        <v>5</v>
      </c>
      <c r="O1555" s="3">
        <v>1616</v>
      </c>
      <c r="P1555" s="3">
        <v>0</v>
      </c>
      <c r="Q1555" s="3">
        <v>219</v>
      </c>
      <c r="R1555" s="3">
        <v>9</v>
      </c>
      <c r="S1555" s="3">
        <f t="shared" si="72"/>
        <v>-3.1126867219392187</v>
      </c>
      <c r="T1555" s="3">
        <f t="shared" si="73"/>
        <v>4.2586962936416575E-2</v>
      </c>
      <c r="U1555" s="3">
        <f t="shared" si="74"/>
        <v>-4.3520384962081923E-2</v>
      </c>
    </row>
    <row r="1556" spans="1:21" x14ac:dyDescent="0.25">
      <c r="A1556" s="3">
        <v>236780</v>
      </c>
      <c r="B1556" s="3">
        <v>0</v>
      </c>
      <c r="C1556" s="3">
        <v>28</v>
      </c>
      <c r="D1556" s="3">
        <v>29</v>
      </c>
      <c r="E1556" s="3">
        <v>29.714285714285701</v>
      </c>
      <c r="F1556" s="3">
        <v>0</v>
      </c>
      <c r="G1556" s="3">
        <v>2</v>
      </c>
      <c r="H1556" s="3">
        <v>1235</v>
      </c>
      <c r="I1556" s="3">
        <v>0</v>
      </c>
      <c r="J1556" s="3">
        <v>111</v>
      </c>
      <c r="K1556" s="3">
        <v>0</v>
      </c>
      <c r="L1556" s="3">
        <v>842</v>
      </c>
      <c r="M1556" s="3">
        <v>1009</v>
      </c>
      <c r="N1556" s="3">
        <v>22</v>
      </c>
      <c r="O1556" s="3">
        <v>1834</v>
      </c>
      <c r="P1556" s="3">
        <v>49</v>
      </c>
      <c r="Q1556" s="3">
        <v>0</v>
      </c>
      <c r="R1556" s="3">
        <v>10</v>
      </c>
      <c r="S1556" s="3">
        <f t="shared" si="72"/>
        <v>-3.1260642001015357</v>
      </c>
      <c r="T1556" s="3">
        <f t="shared" si="73"/>
        <v>4.2044844152457933E-2</v>
      </c>
      <c r="U1556" s="3">
        <f t="shared" si="74"/>
        <v>-4.2954312286925866E-2</v>
      </c>
    </row>
    <row r="1557" spans="1:21" x14ac:dyDescent="0.25">
      <c r="A1557" s="3">
        <v>177201</v>
      </c>
      <c r="B1557" s="3">
        <v>1</v>
      </c>
      <c r="C1557" s="3">
        <v>6</v>
      </c>
      <c r="D1557" s="3">
        <v>8.8571428571428594</v>
      </c>
      <c r="E1557" s="3">
        <v>30</v>
      </c>
      <c r="F1557" s="3">
        <v>1</v>
      </c>
      <c r="G1557" s="3">
        <v>0</v>
      </c>
      <c r="H1557" s="3">
        <v>394</v>
      </c>
      <c r="I1557" s="3">
        <v>0</v>
      </c>
      <c r="J1557" s="3">
        <v>30</v>
      </c>
      <c r="K1557" s="3">
        <v>109</v>
      </c>
      <c r="L1557" s="3">
        <v>262</v>
      </c>
      <c r="M1557" s="3">
        <v>27</v>
      </c>
      <c r="N1557" s="3">
        <v>18</v>
      </c>
      <c r="O1557" s="3">
        <v>797</v>
      </c>
      <c r="P1557" s="3">
        <v>0</v>
      </c>
      <c r="Q1557" s="3">
        <v>22</v>
      </c>
      <c r="R1557" s="3">
        <v>6</v>
      </c>
      <c r="S1557" s="3">
        <f t="shared" si="72"/>
        <v>0.20540872559669743</v>
      </c>
      <c r="T1557" s="3">
        <f t="shared" si="73"/>
        <v>0.55117238252588641</v>
      </c>
      <c r="U1557" s="3">
        <f t="shared" si="74"/>
        <v>-0.59570766480883741</v>
      </c>
    </row>
    <row r="1558" spans="1:21" x14ac:dyDescent="0.25">
      <c r="A1558" s="3">
        <v>243285</v>
      </c>
      <c r="B1558" s="3">
        <v>0</v>
      </c>
      <c r="C1558" s="3">
        <v>3</v>
      </c>
      <c r="D1558" s="3">
        <v>5.1428571428571397</v>
      </c>
      <c r="E1558" s="3">
        <v>29.571428571428601</v>
      </c>
      <c r="F1558" s="3">
        <v>0</v>
      </c>
      <c r="G1558" s="3">
        <v>0</v>
      </c>
      <c r="H1558" s="3">
        <v>113</v>
      </c>
      <c r="I1558" s="3">
        <v>0</v>
      </c>
      <c r="J1558" s="3">
        <v>10</v>
      </c>
      <c r="K1558" s="3">
        <v>20</v>
      </c>
      <c r="L1558" s="3">
        <v>77</v>
      </c>
      <c r="M1558" s="3">
        <v>52</v>
      </c>
      <c r="N1558" s="3">
        <v>0</v>
      </c>
      <c r="O1558" s="3">
        <v>161</v>
      </c>
      <c r="P1558" s="3">
        <v>0</v>
      </c>
      <c r="Q1558" s="3">
        <v>66</v>
      </c>
      <c r="R1558" s="3">
        <v>7</v>
      </c>
      <c r="S1558" s="3">
        <f t="shared" si="72"/>
        <v>1.4633252535002084</v>
      </c>
      <c r="T1558" s="3">
        <f t="shared" si="73"/>
        <v>0.8120407368561644</v>
      </c>
      <c r="U1558" s="3">
        <f t="shared" si="74"/>
        <v>-1.671530025036992</v>
      </c>
    </row>
    <row r="1559" spans="1:21" x14ac:dyDescent="0.25">
      <c r="A1559" s="3">
        <v>144300</v>
      </c>
      <c r="B1559" s="3">
        <v>0</v>
      </c>
      <c r="C1559" s="3">
        <v>19</v>
      </c>
      <c r="D1559" s="3">
        <v>25</v>
      </c>
      <c r="E1559" s="3">
        <v>29.285714285714299</v>
      </c>
      <c r="F1559" s="3">
        <v>1</v>
      </c>
      <c r="G1559" s="3">
        <v>2</v>
      </c>
      <c r="H1559" s="3">
        <v>789</v>
      </c>
      <c r="I1559" s="3">
        <v>0</v>
      </c>
      <c r="J1559" s="3">
        <v>21</v>
      </c>
      <c r="K1559" s="3">
        <v>121</v>
      </c>
      <c r="L1559" s="3">
        <v>474</v>
      </c>
      <c r="M1559" s="3">
        <v>728</v>
      </c>
      <c r="N1559" s="3">
        <v>1</v>
      </c>
      <c r="O1559" s="3">
        <v>881</v>
      </c>
      <c r="P1559" s="3">
        <v>0</v>
      </c>
      <c r="Q1559" s="3">
        <v>412</v>
      </c>
      <c r="R1559" s="3">
        <v>8</v>
      </c>
      <c r="S1559" s="3">
        <f t="shared" si="72"/>
        <v>-2.1402433749151504</v>
      </c>
      <c r="T1559" s="3">
        <f t="shared" si="73"/>
        <v>0.10524646879007644</v>
      </c>
      <c r="U1559" s="3">
        <f t="shared" si="74"/>
        <v>-0.11120698275544258</v>
      </c>
    </row>
    <row r="1560" spans="1:21" x14ac:dyDescent="0.25">
      <c r="A1560" s="3">
        <v>106007</v>
      </c>
      <c r="B1560" s="3">
        <v>0</v>
      </c>
      <c r="C1560" s="3">
        <v>9</v>
      </c>
      <c r="D1560" s="3">
        <v>27.571428571428601</v>
      </c>
      <c r="E1560" s="3">
        <v>30</v>
      </c>
      <c r="F1560" s="3">
        <v>0</v>
      </c>
      <c r="G1560" s="3">
        <v>0</v>
      </c>
      <c r="H1560" s="3">
        <v>649</v>
      </c>
      <c r="I1560" s="3">
        <v>0</v>
      </c>
      <c r="J1560" s="3">
        <v>37</v>
      </c>
      <c r="K1560" s="3">
        <v>169</v>
      </c>
      <c r="L1560" s="3">
        <v>373</v>
      </c>
      <c r="M1560" s="3">
        <v>129</v>
      </c>
      <c r="N1560" s="3">
        <v>11</v>
      </c>
      <c r="O1560" s="3">
        <v>1217</v>
      </c>
      <c r="P1560" s="3">
        <v>0</v>
      </c>
      <c r="Q1560" s="3">
        <v>259</v>
      </c>
      <c r="R1560" s="3">
        <v>2</v>
      </c>
      <c r="S1560" s="3">
        <f t="shared" si="72"/>
        <v>-1.6187199470489728</v>
      </c>
      <c r="T1560" s="3">
        <f t="shared" si="73"/>
        <v>0.16538148079949144</v>
      </c>
      <c r="U1560" s="3">
        <f t="shared" si="74"/>
        <v>-0.18078052175800927</v>
      </c>
    </row>
    <row r="1561" spans="1:21" x14ac:dyDescent="0.25">
      <c r="A1561" s="3">
        <v>20103</v>
      </c>
      <c r="B1561" s="3">
        <v>0</v>
      </c>
      <c r="C1561" s="3">
        <v>4</v>
      </c>
      <c r="D1561" s="3">
        <v>24.8571428571429</v>
      </c>
      <c r="E1561" s="3">
        <v>26.285714285714299</v>
      </c>
      <c r="F1561" s="3">
        <v>1</v>
      </c>
      <c r="G1561" s="3">
        <v>0</v>
      </c>
      <c r="H1561" s="3">
        <v>303</v>
      </c>
      <c r="I1561" s="3">
        <v>0</v>
      </c>
      <c r="J1561" s="3">
        <v>35</v>
      </c>
      <c r="K1561" s="3">
        <v>0</v>
      </c>
      <c r="L1561" s="3">
        <v>184</v>
      </c>
      <c r="M1561" s="3">
        <v>25</v>
      </c>
      <c r="N1561" s="3">
        <v>0</v>
      </c>
      <c r="O1561" s="3">
        <v>748</v>
      </c>
      <c r="P1561" s="3">
        <v>0</v>
      </c>
      <c r="Q1561" s="3">
        <v>0</v>
      </c>
      <c r="R1561" s="3">
        <v>7</v>
      </c>
      <c r="S1561" s="3">
        <f t="shared" si="72"/>
        <v>-1.8118876869690685</v>
      </c>
      <c r="T1561" s="3">
        <f t="shared" si="73"/>
        <v>0.14041013642011069</v>
      </c>
      <c r="U1561" s="3">
        <f t="shared" si="74"/>
        <v>-0.15129990630298082</v>
      </c>
    </row>
    <row r="1562" spans="1:21" x14ac:dyDescent="0.25">
      <c r="A1562" s="3">
        <v>192001</v>
      </c>
      <c r="B1562" s="3">
        <v>0</v>
      </c>
      <c r="C1562" s="3">
        <v>13</v>
      </c>
      <c r="D1562" s="3">
        <v>30</v>
      </c>
      <c r="E1562" s="3">
        <v>30.285714285714299</v>
      </c>
      <c r="F1562" s="3">
        <v>1</v>
      </c>
      <c r="G1562" s="3">
        <v>0</v>
      </c>
      <c r="H1562" s="3">
        <v>247</v>
      </c>
      <c r="I1562" s="3">
        <v>0</v>
      </c>
      <c r="J1562" s="3">
        <v>0</v>
      </c>
      <c r="K1562" s="3">
        <v>10</v>
      </c>
      <c r="L1562" s="3">
        <v>474</v>
      </c>
      <c r="M1562" s="3">
        <v>0</v>
      </c>
      <c r="N1562" s="3">
        <v>0</v>
      </c>
      <c r="O1562" s="3">
        <v>274</v>
      </c>
      <c r="P1562" s="3">
        <v>0</v>
      </c>
      <c r="Q1562" s="3">
        <v>57</v>
      </c>
      <c r="R1562" s="3">
        <v>8</v>
      </c>
      <c r="S1562" s="3">
        <f t="shared" si="72"/>
        <v>-2.3891111731594643</v>
      </c>
      <c r="T1562" s="3">
        <f t="shared" si="73"/>
        <v>8.400680153580177E-2</v>
      </c>
      <c r="U1562" s="3">
        <f t="shared" si="74"/>
        <v>-8.7746339592999642E-2</v>
      </c>
    </row>
    <row r="1563" spans="1:21" x14ac:dyDescent="0.25">
      <c r="A1563" s="3">
        <v>103184</v>
      </c>
      <c r="B1563" s="3">
        <v>0</v>
      </c>
      <c r="C1563" s="3">
        <v>8</v>
      </c>
      <c r="D1563" s="3">
        <v>27.8571428571429</v>
      </c>
      <c r="E1563" s="3">
        <v>29.571428571428601</v>
      </c>
      <c r="F1563" s="3">
        <v>0</v>
      </c>
      <c r="G1563" s="3">
        <v>2</v>
      </c>
      <c r="H1563" s="3">
        <v>321</v>
      </c>
      <c r="I1563" s="3">
        <v>0</v>
      </c>
      <c r="J1563" s="3">
        <v>80</v>
      </c>
      <c r="K1563" s="3">
        <v>62</v>
      </c>
      <c r="L1563" s="3">
        <v>181</v>
      </c>
      <c r="M1563" s="3">
        <v>203</v>
      </c>
      <c r="N1563" s="3">
        <v>0</v>
      </c>
      <c r="O1563" s="3">
        <v>410</v>
      </c>
      <c r="P1563" s="3">
        <v>0</v>
      </c>
      <c r="Q1563" s="3">
        <v>129</v>
      </c>
      <c r="R1563" s="3">
        <v>10</v>
      </c>
      <c r="S1563" s="3">
        <f t="shared" si="72"/>
        <v>-1.3653475234239261</v>
      </c>
      <c r="T1563" s="3">
        <f t="shared" si="73"/>
        <v>0.20337256408299798</v>
      </c>
      <c r="U1563" s="3">
        <f t="shared" si="74"/>
        <v>-0.2273681675560231</v>
      </c>
    </row>
    <row r="1564" spans="1:21" x14ac:dyDescent="0.25">
      <c r="A1564" s="3">
        <v>117499</v>
      </c>
      <c r="B1564" s="3">
        <v>1</v>
      </c>
      <c r="C1564" s="3">
        <v>1</v>
      </c>
      <c r="D1564" s="3">
        <v>0</v>
      </c>
      <c r="E1564" s="3">
        <v>26.285714285714299</v>
      </c>
      <c r="F1564" s="3">
        <v>0</v>
      </c>
      <c r="G1564" s="3">
        <v>0</v>
      </c>
      <c r="H1564" s="3">
        <v>97</v>
      </c>
      <c r="I1564" s="3">
        <v>0</v>
      </c>
      <c r="J1564" s="3">
        <v>0</v>
      </c>
      <c r="K1564" s="3">
        <v>76</v>
      </c>
      <c r="L1564" s="3">
        <v>23</v>
      </c>
      <c r="M1564" s="3">
        <v>113</v>
      </c>
      <c r="N1564" s="3">
        <v>0</v>
      </c>
      <c r="O1564" s="3">
        <v>76</v>
      </c>
      <c r="P1564" s="3">
        <v>0</v>
      </c>
      <c r="Q1564" s="3">
        <v>0</v>
      </c>
      <c r="R1564" s="3">
        <v>8</v>
      </c>
      <c r="S1564" s="3">
        <f t="shared" si="72"/>
        <v>1.9717624012501767</v>
      </c>
      <c r="T1564" s="3">
        <f t="shared" si="73"/>
        <v>0.8778002864817126</v>
      </c>
      <c r="U1564" s="3">
        <f t="shared" si="74"/>
        <v>-0.13033617536474773</v>
      </c>
    </row>
    <row r="1565" spans="1:21" x14ac:dyDescent="0.25">
      <c r="A1565" s="3">
        <v>208613</v>
      </c>
      <c r="B1565" s="3">
        <v>1</v>
      </c>
      <c r="C1565" s="3">
        <v>1</v>
      </c>
      <c r="D1565" s="3">
        <v>0</v>
      </c>
      <c r="E1565" s="3">
        <v>23.571428571428601</v>
      </c>
      <c r="F1565" s="3">
        <v>0</v>
      </c>
      <c r="G1565" s="3">
        <v>0</v>
      </c>
      <c r="H1565" s="3">
        <v>39</v>
      </c>
      <c r="I1565" s="3">
        <v>0</v>
      </c>
      <c r="J1565" s="3">
        <v>0</v>
      </c>
      <c r="K1565" s="3">
        <v>6</v>
      </c>
      <c r="L1565" s="3">
        <v>24</v>
      </c>
      <c r="M1565" s="3">
        <v>26</v>
      </c>
      <c r="N1565" s="3">
        <v>0</v>
      </c>
      <c r="O1565" s="3">
        <v>53</v>
      </c>
      <c r="P1565" s="3">
        <v>0</v>
      </c>
      <c r="Q1565" s="3">
        <v>21</v>
      </c>
      <c r="R1565" s="3">
        <v>8</v>
      </c>
      <c r="S1565" s="3">
        <f t="shared" si="72"/>
        <v>1.9144304299303576</v>
      </c>
      <c r="T1565" s="3">
        <f t="shared" si="73"/>
        <v>0.87151606594839925</v>
      </c>
      <c r="U1565" s="3">
        <f t="shared" si="74"/>
        <v>-0.13752097936880314</v>
      </c>
    </row>
    <row r="1566" spans="1:21" x14ac:dyDescent="0.25">
      <c r="A1566" s="3">
        <v>219330</v>
      </c>
      <c r="B1566" s="3">
        <v>0</v>
      </c>
      <c r="C1566" s="3">
        <v>18</v>
      </c>
      <c r="D1566" s="3">
        <v>30</v>
      </c>
      <c r="E1566" s="3">
        <v>30.1428571428571</v>
      </c>
      <c r="F1566" s="3">
        <v>1</v>
      </c>
      <c r="G1566" s="3">
        <v>0</v>
      </c>
      <c r="H1566" s="3">
        <v>1526</v>
      </c>
      <c r="I1566" s="3">
        <v>0</v>
      </c>
      <c r="J1566" s="3">
        <v>55</v>
      </c>
      <c r="K1566" s="3">
        <v>131</v>
      </c>
      <c r="L1566" s="3">
        <v>1048</v>
      </c>
      <c r="M1566" s="3">
        <v>982</v>
      </c>
      <c r="N1566" s="3">
        <v>251</v>
      </c>
      <c r="O1566" s="3">
        <v>2079</v>
      </c>
      <c r="P1566" s="3">
        <v>0</v>
      </c>
      <c r="Q1566" s="3">
        <v>294</v>
      </c>
      <c r="R1566" s="3">
        <v>9</v>
      </c>
      <c r="S1566" s="3">
        <f t="shared" si="72"/>
        <v>-3.3203498808566074</v>
      </c>
      <c r="T1566" s="3">
        <f t="shared" si="73"/>
        <v>3.4879628561526634E-2</v>
      </c>
      <c r="U1566" s="3">
        <f t="shared" si="74"/>
        <v>-3.5502448180252659E-2</v>
      </c>
    </row>
    <row r="1567" spans="1:21" x14ac:dyDescent="0.25">
      <c r="A1567" s="3">
        <v>3705</v>
      </c>
      <c r="B1567" s="3">
        <v>0</v>
      </c>
      <c r="C1567" s="3">
        <v>15</v>
      </c>
      <c r="D1567" s="3">
        <v>27.714285714285701</v>
      </c>
      <c r="E1567" s="3">
        <v>30.285714285714299</v>
      </c>
      <c r="F1567" s="3">
        <v>1</v>
      </c>
      <c r="G1567" s="3">
        <v>1</v>
      </c>
      <c r="H1567" s="3">
        <v>1287</v>
      </c>
      <c r="I1567" s="3">
        <v>0</v>
      </c>
      <c r="J1567" s="3">
        <v>123</v>
      </c>
      <c r="K1567" s="3">
        <v>229</v>
      </c>
      <c r="L1567" s="3">
        <v>589</v>
      </c>
      <c r="M1567" s="3">
        <v>697</v>
      </c>
      <c r="N1567" s="3">
        <v>2</v>
      </c>
      <c r="O1567" s="3">
        <v>1899</v>
      </c>
      <c r="P1567" s="3">
        <v>73</v>
      </c>
      <c r="Q1567" s="3">
        <v>857</v>
      </c>
      <c r="R1567" s="3">
        <v>9</v>
      </c>
      <c r="S1567" s="3">
        <f t="shared" si="72"/>
        <v>-2.6491860771480331</v>
      </c>
      <c r="T1567" s="3">
        <f t="shared" si="73"/>
        <v>6.6039192911373307E-2</v>
      </c>
      <c r="U1567" s="3">
        <f t="shared" si="74"/>
        <v>-6.8320804065619078E-2</v>
      </c>
    </row>
    <row r="1568" spans="1:21" x14ac:dyDescent="0.25">
      <c r="A1568" s="3">
        <v>247409</v>
      </c>
      <c r="B1568" s="3">
        <v>1</v>
      </c>
      <c r="C1568" s="3">
        <v>8</v>
      </c>
      <c r="D1568" s="3">
        <v>8.5714285714285694</v>
      </c>
      <c r="E1568" s="3">
        <v>19.714285714285701</v>
      </c>
      <c r="F1568" s="3">
        <v>0</v>
      </c>
      <c r="G1568" s="3">
        <v>0</v>
      </c>
      <c r="H1568" s="3">
        <v>592</v>
      </c>
      <c r="I1568" s="3">
        <v>0</v>
      </c>
      <c r="J1568" s="3">
        <v>41</v>
      </c>
      <c r="K1568" s="3">
        <v>21</v>
      </c>
      <c r="L1568" s="3">
        <v>679</v>
      </c>
      <c r="M1568" s="3">
        <v>135</v>
      </c>
      <c r="N1568" s="3">
        <v>0</v>
      </c>
      <c r="O1568" s="3">
        <v>1020</v>
      </c>
      <c r="P1568" s="3">
        <v>0</v>
      </c>
      <c r="Q1568" s="3">
        <v>0</v>
      </c>
      <c r="R1568" s="3">
        <v>5</v>
      </c>
      <c r="S1568" s="3">
        <f t="shared" si="72"/>
        <v>7.4356194239358464E-2</v>
      </c>
      <c r="T1568" s="3">
        <f t="shared" si="73"/>
        <v>0.51858048863057904</v>
      </c>
      <c r="U1568" s="3">
        <f t="shared" si="74"/>
        <v>-0.65666002974272886</v>
      </c>
    </row>
    <row r="1569" spans="1:21" x14ac:dyDescent="0.25">
      <c r="A1569" s="3">
        <v>117618</v>
      </c>
      <c r="B1569" s="3">
        <v>0</v>
      </c>
      <c r="C1569" s="3">
        <v>1</v>
      </c>
      <c r="D1569" s="3">
        <v>0</v>
      </c>
      <c r="E1569" s="3">
        <v>19.285714285714299</v>
      </c>
      <c r="F1569" s="3">
        <v>0</v>
      </c>
      <c r="G1569" s="3">
        <v>0</v>
      </c>
      <c r="H1569" s="3">
        <v>14</v>
      </c>
      <c r="I1569" s="3">
        <v>0</v>
      </c>
      <c r="J1569" s="3">
        <v>0</v>
      </c>
      <c r="K1569" s="3">
        <v>0</v>
      </c>
      <c r="L1569" s="3">
        <v>35</v>
      </c>
      <c r="M1569" s="3">
        <v>0</v>
      </c>
      <c r="N1569" s="3">
        <v>0</v>
      </c>
      <c r="O1569" s="3">
        <v>0</v>
      </c>
      <c r="P1569" s="3">
        <v>0</v>
      </c>
      <c r="Q1569" s="3">
        <v>18</v>
      </c>
      <c r="R1569" s="3">
        <v>3</v>
      </c>
      <c r="S1569" s="3">
        <f t="shared" si="72"/>
        <v>1.7482146853632696</v>
      </c>
      <c r="T1569" s="3">
        <f t="shared" si="73"/>
        <v>0.85172748009610633</v>
      </c>
      <c r="U1569" s="3">
        <f t="shared" si="74"/>
        <v>-1.9087033477240336</v>
      </c>
    </row>
    <row r="1570" spans="1:21" x14ac:dyDescent="0.25">
      <c r="A1570" s="3">
        <v>150212</v>
      </c>
      <c r="B1570" s="3">
        <v>1</v>
      </c>
      <c r="C1570" s="3">
        <v>1</v>
      </c>
      <c r="D1570" s="3">
        <v>0</v>
      </c>
      <c r="E1570" s="3">
        <v>20.1428571428571</v>
      </c>
      <c r="F1570" s="3">
        <v>0</v>
      </c>
      <c r="G1570" s="3">
        <v>0</v>
      </c>
      <c r="H1570" s="3">
        <v>107</v>
      </c>
      <c r="I1570" s="3">
        <v>0</v>
      </c>
      <c r="J1570" s="3">
        <v>0</v>
      </c>
      <c r="K1570" s="3">
        <v>0</v>
      </c>
      <c r="L1570" s="3">
        <v>103</v>
      </c>
      <c r="M1570" s="3">
        <v>0</v>
      </c>
      <c r="N1570" s="3">
        <v>0</v>
      </c>
      <c r="O1570" s="3">
        <v>172</v>
      </c>
      <c r="P1570" s="3">
        <v>0</v>
      </c>
      <c r="Q1570" s="3">
        <v>138</v>
      </c>
      <c r="R1570" s="3">
        <v>5</v>
      </c>
      <c r="S1570" s="3">
        <f t="shared" si="72"/>
        <v>1.7407038518356055</v>
      </c>
      <c r="T1570" s="3">
        <f t="shared" si="73"/>
        <v>0.85077644566577326</v>
      </c>
      <c r="U1570" s="3">
        <f t="shared" si="74"/>
        <v>-0.1616058809643327</v>
      </c>
    </row>
    <row r="1571" spans="1:21" x14ac:dyDescent="0.25">
      <c r="A1571" s="3">
        <v>99645</v>
      </c>
      <c r="B1571" s="3">
        <v>0</v>
      </c>
      <c r="C1571" s="3">
        <v>2</v>
      </c>
      <c r="D1571" s="3">
        <v>3.8571428571428599</v>
      </c>
      <c r="E1571" s="3">
        <v>27</v>
      </c>
      <c r="F1571" s="3">
        <v>1</v>
      </c>
      <c r="G1571" s="3">
        <v>0</v>
      </c>
      <c r="H1571" s="3">
        <v>148</v>
      </c>
      <c r="I1571" s="3">
        <v>0</v>
      </c>
      <c r="J1571" s="3">
        <v>21</v>
      </c>
      <c r="K1571" s="3">
        <v>7</v>
      </c>
      <c r="L1571" s="3">
        <v>119</v>
      </c>
      <c r="M1571" s="3">
        <v>33</v>
      </c>
      <c r="N1571" s="3">
        <v>0</v>
      </c>
      <c r="O1571" s="3">
        <v>259</v>
      </c>
      <c r="P1571" s="3">
        <v>0</v>
      </c>
      <c r="Q1571" s="3">
        <v>69</v>
      </c>
      <c r="R1571" s="3">
        <v>1</v>
      </c>
      <c r="S1571" s="3">
        <f t="shared" si="72"/>
        <v>0.97756082717801762</v>
      </c>
      <c r="T1571" s="3">
        <f t="shared" si="73"/>
        <v>0.72662396312266098</v>
      </c>
      <c r="U1571" s="3">
        <f t="shared" si="74"/>
        <v>-1.2969070071169009</v>
      </c>
    </row>
    <row r="1572" spans="1:21" x14ac:dyDescent="0.25">
      <c r="A1572" s="3">
        <v>219550</v>
      </c>
      <c r="B1572" s="3">
        <v>0</v>
      </c>
      <c r="C1572" s="3">
        <v>2</v>
      </c>
      <c r="D1572" s="3">
        <v>8.28571428571429</v>
      </c>
      <c r="E1572" s="3">
        <v>28.714285714285701</v>
      </c>
      <c r="F1572" s="3">
        <v>1</v>
      </c>
      <c r="G1572" s="3">
        <v>0</v>
      </c>
      <c r="H1572" s="3">
        <v>155</v>
      </c>
      <c r="I1572" s="3">
        <v>0</v>
      </c>
      <c r="J1572" s="3">
        <v>2</v>
      </c>
      <c r="K1572" s="3">
        <v>63</v>
      </c>
      <c r="L1572" s="3">
        <v>48</v>
      </c>
      <c r="M1572" s="3">
        <v>50</v>
      </c>
      <c r="N1572" s="3">
        <v>0</v>
      </c>
      <c r="O1572" s="3">
        <v>309</v>
      </c>
      <c r="P1572" s="3">
        <v>0</v>
      </c>
      <c r="Q1572" s="3">
        <v>35</v>
      </c>
      <c r="R1572" s="3">
        <v>10</v>
      </c>
      <c r="S1572" s="3">
        <f t="shared" si="72"/>
        <v>0.4863781278768744</v>
      </c>
      <c r="T1572" s="3">
        <f t="shared" si="73"/>
        <v>0.61925284144056703</v>
      </c>
      <c r="U1572" s="3">
        <f t="shared" si="74"/>
        <v>-0.96561974998078459</v>
      </c>
    </row>
    <row r="1573" spans="1:21" x14ac:dyDescent="0.25">
      <c r="A1573" s="3">
        <v>10106</v>
      </c>
      <c r="B1573" s="3">
        <v>0</v>
      </c>
      <c r="C1573" s="3">
        <v>3</v>
      </c>
      <c r="D1573" s="3">
        <v>2</v>
      </c>
      <c r="E1573" s="3">
        <v>21.571428571428601</v>
      </c>
      <c r="F1573" s="3">
        <v>0</v>
      </c>
      <c r="G1573" s="3">
        <v>0</v>
      </c>
      <c r="H1573" s="3">
        <v>136</v>
      </c>
      <c r="I1573" s="3">
        <v>0</v>
      </c>
      <c r="J1573" s="3">
        <v>19</v>
      </c>
      <c r="K1573" s="3">
        <v>33</v>
      </c>
      <c r="L1573" s="3">
        <v>80</v>
      </c>
      <c r="M1573" s="3">
        <v>128</v>
      </c>
      <c r="N1573" s="3">
        <v>0</v>
      </c>
      <c r="O1573" s="3">
        <v>116</v>
      </c>
      <c r="P1573" s="3">
        <v>0</v>
      </c>
      <c r="Q1573" s="3">
        <v>78</v>
      </c>
      <c r="R1573" s="3">
        <v>9</v>
      </c>
      <c r="S1573" s="3">
        <f t="shared" si="72"/>
        <v>1.4734980793656243</v>
      </c>
      <c r="T1573" s="3">
        <f t="shared" si="73"/>
        <v>0.81358849470220795</v>
      </c>
      <c r="U1573" s="3">
        <f t="shared" si="74"/>
        <v>-1.6797986549348745</v>
      </c>
    </row>
    <row r="1574" spans="1:21" x14ac:dyDescent="0.25">
      <c r="A1574" s="3">
        <v>143067</v>
      </c>
      <c r="B1574" s="3">
        <v>0</v>
      </c>
      <c r="C1574" s="3">
        <v>6</v>
      </c>
      <c r="D1574" s="3">
        <v>25.571428571428601</v>
      </c>
      <c r="E1574" s="3">
        <v>26.571428571428601</v>
      </c>
      <c r="F1574" s="3">
        <v>0</v>
      </c>
      <c r="G1574" s="3">
        <v>2</v>
      </c>
      <c r="H1574" s="3">
        <v>399</v>
      </c>
      <c r="I1574" s="3">
        <v>0</v>
      </c>
      <c r="J1574" s="3">
        <v>30</v>
      </c>
      <c r="K1574" s="3">
        <v>0</v>
      </c>
      <c r="L1574" s="3">
        <v>161</v>
      </c>
      <c r="M1574" s="3">
        <v>196</v>
      </c>
      <c r="N1574" s="3">
        <v>0</v>
      </c>
      <c r="O1574" s="3">
        <v>871</v>
      </c>
      <c r="P1574" s="3">
        <v>0</v>
      </c>
      <c r="Q1574" s="3">
        <v>47</v>
      </c>
      <c r="R1574" s="3">
        <v>10</v>
      </c>
      <c r="S1574" s="3">
        <f t="shared" si="72"/>
        <v>-1.3847916423123199</v>
      </c>
      <c r="T1574" s="3">
        <f t="shared" si="73"/>
        <v>0.20024054340467523</v>
      </c>
      <c r="U1574" s="3">
        <f t="shared" si="74"/>
        <v>-0.22344427578312456</v>
      </c>
    </row>
    <row r="1575" spans="1:21" x14ac:dyDescent="0.25">
      <c r="A1575" s="3">
        <v>246457</v>
      </c>
      <c r="B1575" s="3">
        <v>0</v>
      </c>
      <c r="C1575" s="3">
        <v>4</v>
      </c>
      <c r="D1575" s="3">
        <v>22.428571428571399</v>
      </c>
      <c r="E1575" s="3">
        <v>23</v>
      </c>
      <c r="F1575" s="3">
        <v>1</v>
      </c>
      <c r="G1575" s="3">
        <v>1</v>
      </c>
      <c r="H1575" s="3">
        <v>364</v>
      </c>
      <c r="I1575" s="3">
        <v>0</v>
      </c>
      <c r="J1575" s="3">
        <v>55</v>
      </c>
      <c r="K1575" s="3">
        <v>13</v>
      </c>
      <c r="L1575" s="3">
        <v>261</v>
      </c>
      <c r="M1575" s="3">
        <v>24</v>
      </c>
      <c r="N1575" s="3">
        <v>5</v>
      </c>
      <c r="O1575" s="3">
        <v>804</v>
      </c>
      <c r="P1575" s="3">
        <v>0</v>
      </c>
      <c r="Q1575" s="3">
        <v>35</v>
      </c>
      <c r="R1575" s="3">
        <v>7</v>
      </c>
      <c r="S1575" s="3">
        <f t="shared" si="72"/>
        <v>-1.5625834500630142</v>
      </c>
      <c r="T1575" s="3">
        <f t="shared" si="73"/>
        <v>0.17327625124900828</v>
      </c>
      <c r="U1575" s="3">
        <f t="shared" si="74"/>
        <v>-0.19028467996666537</v>
      </c>
    </row>
    <row r="1576" spans="1:21" x14ac:dyDescent="0.25">
      <c r="A1576" s="3">
        <v>223807</v>
      </c>
      <c r="B1576" s="3">
        <v>1</v>
      </c>
      <c r="C1576" s="3">
        <v>1</v>
      </c>
      <c r="D1576" s="3">
        <v>0</v>
      </c>
      <c r="E1576" s="3">
        <v>23.571428571428601</v>
      </c>
      <c r="F1576" s="3">
        <v>0</v>
      </c>
      <c r="G1576" s="3">
        <v>0</v>
      </c>
      <c r="H1576" s="3">
        <v>28</v>
      </c>
      <c r="I1576" s="3">
        <v>0</v>
      </c>
      <c r="J1576" s="3">
        <v>0</v>
      </c>
      <c r="K1576" s="3">
        <v>0</v>
      </c>
      <c r="L1576" s="3">
        <v>5</v>
      </c>
      <c r="M1576" s="3">
        <v>0</v>
      </c>
      <c r="N1576" s="3">
        <v>0</v>
      </c>
      <c r="O1576" s="3">
        <v>87</v>
      </c>
      <c r="P1576" s="3">
        <v>0</v>
      </c>
      <c r="Q1576" s="3">
        <v>0</v>
      </c>
      <c r="R1576" s="3">
        <v>10</v>
      </c>
      <c r="S1576" s="3">
        <f t="shared" si="72"/>
        <v>1.836811899314498</v>
      </c>
      <c r="T1576" s="3">
        <f t="shared" si="73"/>
        <v>0.86257121990347552</v>
      </c>
      <c r="U1576" s="3">
        <f t="shared" si="74"/>
        <v>-0.14783755968451984</v>
      </c>
    </row>
    <row r="1577" spans="1:21" x14ac:dyDescent="0.25">
      <c r="A1577" s="3">
        <v>211510</v>
      </c>
      <c r="B1577" s="3">
        <v>1</v>
      </c>
      <c r="C1577" s="3">
        <v>5</v>
      </c>
      <c r="D1577" s="3">
        <v>10</v>
      </c>
      <c r="E1577" s="3">
        <v>25.714285714285701</v>
      </c>
      <c r="F1577" s="3">
        <v>0</v>
      </c>
      <c r="G1577" s="3">
        <v>0</v>
      </c>
      <c r="H1577" s="3">
        <v>200</v>
      </c>
      <c r="I1577" s="3">
        <v>0</v>
      </c>
      <c r="J1577" s="3">
        <v>3</v>
      </c>
      <c r="K1577" s="3">
        <v>11</v>
      </c>
      <c r="L1577" s="3">
        <v>138</v>
      </c>
      <c r="M1577" s="3">
        <v>46</v>
      </c>
      <c r="N1577" s="3">
        <v>0</v>
      </c>
      <c r="O1577" s="3">
        <v>447</v>
      </c>
      <c r="P1577" s="3">
        <v>0</v>
      </c>
      <c r="Q1577" s="3">
        <v>0</v>
      </c>
      <c r="R1577" s="3">
        <v>7</v>
      </c>
      <c r="S1577" s="3">
        <f t="shared" si="72"/>
        <v>0.53158888754551392</v>
      </c>
      <c r="T1577" s="3">
        <f t="shared" si="73"/>
        <v>0.62985361845798671</v>
      </c>
      <c r="U1577" s="3">
        <f t="shared" si="74"/>
        <v>-0.46226783824837564</v>
      </c>
    </row>
    <row r="1578" spans="1:21" x14ac:dyDescent="0.25">
      <c r="A1578" s="3">
        <v>111743</v>
      </c>
      <c r="B1578" s="3">
        <v>0</v>
      </c>
      <c r="C1578" s="3">
        <v>3</v>
      </c>
      <c r="D1578" s="3">
        <v>7</v>
      </c>
      <c r="E1578" s="3">
        <v>26</v>
      </c>
      <c r="F1578" s="3">
        <v>1</v>
      </c>
      <c r="G1578" s="3">
        <v>0</v>
      </c>
      <c r="H1578" s="3">
        <v>242</v>
      </c>
      <c r="I1578" s="3">
        <v>0</v>
      </c>
      <c r="J1578" s="3">
        <v>17</v>
      </c>
      <c r="K1578" s="3">
        <v>17</v>
      </c>
      <c r="L1578" s="3">
        <v>206</v>
      </c>
      <c r="M1578" s="3">
        <v>51</v>
      </c>
      <c r="N1578" s="3">
        <v>0</v>
      </c>
      <c r="O1578" s="3">
        <v>471</v>
      </c>
      <c r="P1578" s="3">
        <v>0</v>
      </c>
      <c r="Q1578" s="3">
        <v>30</v>
      </c>
      <c r="R1578" s="3">
        <v>1</v>
      </c>
      <c r="S1578" s="3">
        <f t="shared" si="72"/>
        <v>0.46182814458633104</v>
      </c>
      <c r="T1578" s="3">
        <f t="shared" si="73"/>
        <v>0.61344777314569054</v>
      </c>
      <c r="U1578" s="3">
        <f t="shared" si="74"/>
        <v>-0.95048829238808841</v>
      </c>
    </row>
    <row r="1579" spans="1:21" x14ac:dyDescent="0.25">
      <c r="A1579" s="3">
        <v>157769</v>
      </c>
      <c r="B1579" s="3">
        <v>0</v>
      </c>
      <c r="C1579" s="3">
        <v>24</v>
      </c>
      <c r="D1579" s="3">
        <v>27</v>
      </c>
      <c r="E1579" s="3">
        <v>27.714285714285701</v>
      </c>
      <c r="F1579" s="3">
        <v>0</v>
      </c>
      <c r="G1579" s="3">
        <v>2</v>
      </c>
      <c r="H1579" s="3">
        <v>1024</v>
      </c>
      <c r="I1579" s="3">
        <v>0</v>
      </c>
      <c r="J1579" s="3">
        <v>32</v>
      </c>
      <c r="K1579" s="3">
        <v>23</v>
      </c>
      <c r="L1579" s="3">
        <v>389</v>
      </c>
      <c r="M1579" s="3">
        <v>77</v>
      </c>
      <c r="N1579" s="3">
        <v>14</v>
      </c>
      <c r="O1579" s="3">
        <v>2772</v>
      </c>
      <c r="P1579" s="3">
        <v>0</v>
      </c>
      <c r="Q1579" s="3">
        <v>98</v>
      </c>
      <c r="R1579" s="3">
        <v>10</v>
      </c>
      <c r="S1579" s="3">
        <f t="shared" si="72"/>
        <v>-3.0641005026807902</v>
      </c>
      <c r="T1579" s="3">
        <f t="shared" si="73"/>
        <v>4.4612603395152155E-2</v>
      </c>
      <c r="U1579" s="3">
        <f t="shared" si="74"/>
        <v>-4.5638369860358997E-2</v>
      </c>
    </row>
    <row r="1580" spans="1:21" x14ac:dyDescent="0.25">
      <c r="A1580" s="3">
        <v>122651</v>
      </c>
      <c r="B1580" s="3">
        <v>0</v>
      </c>
      <c r="C1580" s="3">
        <v>7</v>
      </c>
      <c r="D1580" s="3">
        <v>24.714285714285701</v>
      </c>
      <c r="E1580" s="3">
        <v>27</v>
      </c>
      <c r="F1580" s="3">
        <v>1</v>
      </c>
      <c r="G1580" s="3">
        <v>0</v>
      </c>
      <c r="H1580" s="3">
        <v>389</v>
      </c>
      <c r="I1580" s="3">
        <v>0</v>
      </c>
      <c r="J1580" s="3">
        <v>20</v>
      </c>
      <c r="K1580" s="3">
        <v>0</v>
      </c>
      <c r="L1580" s="3">
        <v>203</v>
      </c>
      <c r="M1580" s="3">
        <v>108</v>
      </c>
      <c r="N1580" s="3">
        <v>0</v>
      </c>
      <c r="O1580" s="3">
        <v>920</v>
      </c>
      <c r="P1580" s="3">
        <v>0</v>
      </c>
      <c r="Q1580" s="3">
        <v>19</v>
      </c>
      <c r="R1580" s="3">
        <v>9</v>
      </c>
      <c r="S1580" s="3">
        <f t="shared" si="72"/>
        <v>-1.9128492761363989</v>
      </c>
      <c r="T1580" s="3">
        <f t="shared" si="73"/>
        <v>0.12866108906095253</v>
      </c>
      <c r="U1580" s="3">
        <f t="shared" si="74"/>
        <v>-0.13772427225583184</v>
      </c>
    </row>
    <row r="1581" spans="1:21" x14ac:dyDescent="0.25">
      <c r="A1581" s="3">
        <v>182879</v>
      </c>
      <c r="B1581" s="3">
        <v>0</v>
      </c>
      <c r="C1581" s="3">
        <v>3</v>
      </c>
      <c r="D1581" s="3">
        <v>26.1428571428571</v>
      </c>
      <c r="E1581" s="3">
        <v>28.714285714285701</v>
      </c>
      <c r="F1581" s="3">
        <v>1</v>
      </c>
      <c r="G1581" s="3">
        <v>0</v>
      </c>
      <c r="H1581" s="3">
        <v>109</v>
      </c>
      <c r="I1581" s="3">
        <v>0</v>
      </c>
      <c r="J1581" s="3">
        <v>14</v>
      </c>
      <c r="K1581" s="3">
        <v>8</v>
      </c>
      <c r="L1581" s="3">
        <v>87</v>
      </c>
      <c r="M1581" s="3">
        <v>53</v>
      </c>
      <c r="N1581" s="3">
        <v>0</v>
      </c>
      <c r="O1581" s="3">
        <v>183</v>
      </c>
      <c r="P1581" s="3">
        <v>0</v>
      </c>
      <c r="Q1581" s="3">
        <v>0</v>
      </c>
      <c r="R1581" s="3">
        <v>8</v>
      </c>
      <c r="S1581" s="3">
        <f t="shared" si="72"/>
        <v>-1.5332246064960666</v>
      </c>
      <c r="T1581" s="3">
        <f t="shared" si="73"/>
        <v>0.17752237716339619</v>
      </c>
      <c r="U1581" s="3">
        <f t="shared" si="74"/>
        <v>-0.19543400299039299</v>
      </c>
    </row>
    <row r="1582" spans="1:21" x14ac:dyDescent="0.25">
      <c r="A1582" s="3">
        <v>27662</v>
      </c>
      <c r="B1582" s="3">
        <v>1</v>
      </c>
      <c r="C1582" s="3">
        <v>1</v>
      </c>
      <c r="D1582" s="3">
        <v>0</v>
      </c>
      <c r="E1582" s="3">
        <v>25.285714285714299</v>
      </c>
      <c r="F1582" s="3">
        <v>0</v>
      </c>
      <c r="G1582" s="3">
        <v>0</v>
      </c>
      <c r="H1582" s="3">
        <v>34</v>
      </c>
      <c r="I1582" s="3">
        <v>0</v>
      </c>
      <c r="J1582" s="3">
        <v>1</v>
      </c>
      <c r="K1582" s="3">
        <v>0</v>
      </c>
      <c r="L1582" s="3">
        <v>15</v>
      </c>
      <c r="M1582" s="3">
        <v>0</v>
      </c>
      <c r="N1582" s="3">
        <v>0</v>
      </c>
      <c r="O1582" s="3">
        <v>64</v>
      </c>
      <c r="P1582" s="3">
        <v>25</v>
      </c>
      <c r="Q1582" s="3">
        <v>4</v>
      </c>
      <c r="R1582" s="3">
        <v>9</v>
      </c>
      <c r="S1582" s="3">
        <f t="shared" si="72"/>
        <v>1.9469159828668308</v>
      </c>
      <c r="T1582" s="3">
        <f t="shared" si="73"/>
        <v>0.87510997158393655</v>
      </c>
      <c r="U1582" s="3">
        <f t="shared" si="74"/>
        <v>-0.13340571871160645</v>
      </c>
    </row>
    <row r="1583" spans="1:21" x14ac:dyDescent="0.25">
      <c r="A1583" s="3">
        <v>171016</v>
      </c>
      <c r="B1583" s="3">
        <v>0</v>
      </c>
      <c r="C1583" s="3">
        <v>5</v>
      </c>
      <c r="D1583" s="3">
        <v>25</v>
      </c>
      <c r="E1583" s="3">
        <v>25.1428571428571</v>
      </c>
      <c r="F1583" s="3">
        <v>1</v>
      </c>
      <c r="G1583" s="3">
        <v>0</v>
      </c>
      <c r="H1583" s="3">
        <v>222</v>
      </c>
      <c r="I1583" s="3">
        <v>0</v>
      </c>
      <c r="J1583" s="3">
        <v>9</v>
      </c>
      <c r="K1583" s="3">
        <v>25</v>
      </c>
      <c r="L1583" s="3">
        <v>164</v>
      </c>
      <c r="M1583" s="3">
        <v>50</v>
      </c>
      <c r="N1583" s="3">
        <v>0</v>
      </c>
      <c r="O1583" s="3">
        <v>447</v>
      </c>
      <c r="P1583" s="3">
        <v>0</v>
      </c>
      <c r="Q1583" s="3">
        <v>35</v>
      </c>
      <c r="R1583" s="3">
        <v>5</v>
      </c>
      <c r="S1583" s="3">
        <f t="shared" si="72"/>
        <v>-1.6929707117526525</v>
      </c>
      <c r="T1583" s="3">
        <f t="shared" si="73"/>
        <v>0.15538556201172138</v>
      </c>
      <c r="U1583" s="3">
        <f t="shared" si="74"/>
        <v>-0.16887504215968532</v>
      </c>
    </row>
    <row r="1584" spans="1:21" x14ac:dyDescent="0.25">
      <c r="A1584" s="3">
        <v>125933</v>
      </c>
      <c r="B1584" s="3">
        <v>1</v>
      </c>
      <c r="C1584" s="3">
        <v>1</v>
      </c>
      <c r="D1584" s="3">
        <v>0</v>
      </c>
      <c r="E1584" s="3">
        <v>30</v>
      </c>
      <c r="F1584" s="3">
        <v>0</v>
      </c>
      <c r="G1584" s="3">
        <v>0</v>
      </c>
      <c r="H1584" s="3">
        <v>22</v>
      </c>
      <c r="I1584" s="3">
        <v>0</v>
      </c>
      <c r="J1584" s="3">
        <v>2</v>
      </c>
      <c r="K1584" s="3">
        <v>0</v>
      </c>
      <c r="L1584" s="3">
        <v>13</v>
      </c>
      <c r="M1584" s="3">
        <v>5</v>
      </c>
      <c r="N1584" s="3">
        <v>0</v>
      </c>
      <c r="O1584" s="3">
        <v>46</v>
      </c>
      <c r="P1584" s="3">
        <v>0</v>
      </c>
      <c r="Q1584" s="3">
        <v>11</v>
      </c>
      <c r="R1584" s="3">
        <v>5</v>
      </c>
      <c r="S1584" s="3">
        <f t="shared" si="72"/>
        <v>2.1121371765309425</v>
      </c>
      <c r="T1584" s="3">
        <f t="shared" si="73"/>
        <v>0.89207726328360148</v>
      </c>
      <c r="U1584" s="3">
        <f t="shared" si="74"/>
        <v>-0.11420253212230934</v>
      </c>
    </row>
    <row r="1585" spans="1:21" x14ac:dyDescent="0.25">
      <c r="A1585" s="3">
        <v>128363</v>
      </c>
      <c r="B1585" s="3">
        <v>1</v>
      </c>
      <c r="C1585" s="3">
        <v>4</v>
      </c>
      <c r="D1585" s="3">
        <v>2.8571428571428599</v>
      </c>
      <c r="E1585" s="3">
        <v>26</v>
      </c>
      <c r="F1585" s="3">
        <v>0</v>
      </c>
      <c r="G1585" s="3">
        <v>0</v>
      </c>
      <c r="H1585" s="3">
        <v>214</v>
      </c>
      <c r="I1585" s="3">
        <v>0</v>
      </c>
      <c r="J1585" s="3">
        <v>12</v>
      </c>
      <c r="K1585" s="3">
        <v>55</v>
      </c>
      <c r="L1585" s="3">
        <v>71</v>
      </c>
      <c r="M1585" s="3">
        <v>131</v>
      </c>
      <c r="N1585" s="3">
        <v>0</v>
      </c>
      <c r="O1585" s="3">
        <v>348</v>
      </c>
      <c r="P1585" s="3">
        <v>0</v>
      </c>
      <c r="Q1585" s="3">
        <v>104</v>
      </c>
      <c r="R1585" s="3">
        <v>8</v>
      </c>
      <c r="S1585" s="3">
        <f t="shared" si="72"/>
        <v>1.4629308808626307</v>
      </c>
      <c r="T1585" s="3">
        <f t="shared" si="73"/>
        <v>0.81198053612478827</v>
      </c>
      <c r="U1585" s="3">
        <f t="shared" si="74"/>
        <v>-0.20827890939742072</v>
      </c>
    </row>
    <row r="1586" spans="1:21" x14ac:dyDescent="0.25">
      <c r="A1586" s="3">
        <v>193435</v>
      </c>
      <c r="B1586" s="3">
        <v>1</v>
      </c>
      <c r="C1586" s="3">
        <v>2</v>
      </c>
      <c r="D1586" s="3">
        <v>2</v>
      </c>
      <c r="E1586" s="3">
        <v>27</v>
      </c>
      <c r="F1586" s="3">
        <v>1</v>
      </c>
      <c r="G1586" s="3">
        <v>0</v>
      </c>
      <c r="H1586" s="3">
        <v>99</v>
      </c>
      <c r="I1586" s="3">
        <v>0</v>
      </c>
      <c r="J1586" s="3">
        <v>5</v>
      </c>
      <c r="K1586" s="3">
        <v>5</v>
      </c>
      <c r="L1586" s="3">
        <v>48</v>
      </c>
      <c r="M1586" s="3">
        <v>100</v>
      </c>
      <c r="N1586" s="3">
        <v>0</v>
      </c>
      <c r="O1586" s="3">
        <v>137</v>
      </c>
      <c r="P1586" s="3">
        <v>0</v>
      </c>
      <c r="Q1586" s="3">
        <v>27</v>
      </c>
      <c r="R1586" s="3">
        <v>5</v>
      </c>
      <c r="S1586" s="3">
        <f t="shared" si="72"/>
        <v>1.1447236173715372</v>
      </c>
      <c r="T1586" s="3">
        <f t="shared" si="73"/>
        <v>0.75854584489955357</v>
      </c>
      <c r="U1586" s="3">
        <f t="shared" si="74"/>
        <v>-0.27635204049132006</v>
      </c>
    </row>
    <row r="1587" spans="1:21" x14ac:dyDescent="0.25">
      <c r="A1587" s="3">
        <v>153018</v>
      </c>
      <c r="B1587" s="3">
        <v>1</v>
      </c>
      <c r="C1587" s="3">
        <v>1</v>
      </c>
      <c r="D1587" s="3">
        <v>0</v>
      </c>
      <c r="E1587" s="3">
        <v>21.571428571428601</v>
      </c>
      <c r="F1587" s="3">
        <v>0</v>
      </c>
      <c r="G1587" s="3">
        <v>0</v>
      </c>
      <c r="H1587" s="3">
        <v>116</v>
      </c>
      <c r="I1587" s="3">
        <v>0</v>
      </c>
      <c r="J1587" s="3">
        <v>3</v>
      </c>
      <c r="K1587" s="3">
        <v>14</v>
      </c>
      <c r="L1587" s="3">
        <v>62</v>
      </c>
      <c r="M1587" s="3">
        <v>43</v>
      </c>
      <c r="N1587" s="3">
        <v>0</v>
      </c>
      <c r="O1587" s="3">
        <v>227</v>
      </c>
      <c r="P1587" s="3">
        <v>0</v>
      </c>
      <c r="Q1587" s="3">
        <v>41</v>
      </c>
      <c r="R1587" s="3">
        <v>8</v>
      </c>
      <c r="S1587" s="3">
        <f t="shared" si="72"/>
        <v>1.7417887726917745</v>
      </c>
      <c r="T1587" s="3">
        <f t="shared" si="73"/>
        <v>0.85091413034197316</v>
      </c>
      <c r="U1587" s="3">
        <f t="shared" si="74"/>
        <v>-0.16144405991596872</v>
      </c>
    </row>
    <row r="1588" spans="1:21" x14ac:dyDescent="0.25">
      <c r="A1588" s="3">
        <v>158235</v>
      </c>
      <c r="B1588" s="3">
        <v>1</v>
      </c>
      <c r="C1588" s="3">
        <v>2</v>
      </c>
      <c r="D1588" s="3">
        <v>3.28571428571429</v>
      </c>
      <c r="E1588" s="3">
        <v>27.285714285714299</v>
      </c>
      <c r="F1588" s="3">
        <v>0</v>
      </c>
      <c r="G1588" s="3">
        <v>0</v>
      </c>
      <c r="H1588" s="3">
        <v>61</v>
      </c>
      <c r="I1588" s="3">
        <v>0</v>
      </c>
      <c r="J1588" s="3">
        <v>0</v>
      </c>
      <c r="K1588" s="3">
        <v>27</v>
      </c>
      <c r="L1588" s="3">
        <v>49</v>
      </c>
      <c r="M1588" s="3">
        <v>0</v>
      </c>
      <c r="N1588" s="3">
        <v>0</v>
      </c>
      <c r="O1588" s="3">
        <v>103</v>
      </c>
      <c r="P1588" s="3">
        <v>0</v>
      </c>
      <c r="Q1588" s="3">
        <v>30</v>
      </c>
      <c r="R1588" s="3">
        <v>8</v>
      </c>
      <c r="S1588" s="3">
        <f t="shared" si="72"/>
        <v>1.5662089134697066</v>
      </c>
      <c r="T1588" s="3">
        <f t="shared" si="73"/>
        <v>0.82724248712898041</v>
      </c>
      <c r="U1588" s="3">
        <f t="shared" si="74"/>
        <v>-0.18965741396359445</v>
      </c>
    </row>
    <row r="1589" spans="1:21" x14ac:dyDescent="0.25">
      <c r="A1589" s="3">
        <v>85940</v>
      </c>
      <c r="B1589" s="3">
        <v>1</v>
      </c>
      <c r="C1589" s="3">
        <v>1</v>
      </c>
      <c r="D1589" s="3">
        <v>0</v>
      </c>
      <c r="E1589" s="3">
        <v>27.1428571428571</v>
      </c>
      <c r="F1589" s="3">
        <v>1</v>
      </c>
      <c r="G1589" s="3">
        <v>0</v>
      </c>
      <c r="H1589" s="3">
        <v>54</v>
      </c>
      <c r="I1589" s="3">
        <v>0</v>
      </c>
      <c r="J1589" s="3">
        <v>21</v>
      </c>
      <c r="K1589" s="3">
        <v>0</v>
      </c>
      <c r="L1589" s="3">
        <v>22</v>
      </c>
      <c r="M1589" s="3">
        <v>20</v>
      </c>
      <c r="N1589" s="3">
        <v>0</v>
      </c>
      <c r="O1589" s="3">
        <v>111</v>
      </c>
      <c r="P1589" s="3">
        <v>0</v>
      </c>
      <c r="Q1589" s="3">
        <v>0</v>
      </c>
      <c r="R1589" s="3">
        <v>10</v>
      </c>
      <c r="S1589" s="3">
        <f t="shared" si="72"/>
        <v>1.38986310487627</v>
      </c>
      <c r="T1589" s="3">
        <f t="shared" si="73"/>
        <v>0.80057038772536249</v>
      </c>
      <c r="U1589" s="3">
        <f t="shared" si="74"/>
        <v>-0.222430820710317</v>
      </c>
    </row>
    <row r="1590" spans="1:21" x14ac:dyDescent="0.25">
      <c r="A1590" s="3">
        <v>225010</v>
      </c>
      <c r="B1590" s="3">
        <v>0</v>
      </c>
      <c r="C1590" s="3">
        <v>4</v>
      </c>
      <c r="D1590" s="3">
        <v>17.714285714285701</v>
      </c>
      <c r="E1590" s="3">
        <v>19.714285714285701</v>
      </c>
      <c r="F1590" s="3">
        <v>0</v>
      </c>
      <c r="G1590" s="3">
        <v>0</v>
      </c>
      <c r="H1590" s="3">
        <v>525</v>
      </c>
      <c r="I1590" s="3">
        <v>0</v>
      </c>
      <c r="J1590" s="3">
        <v>60</v>
      </c>
      <c r="K1590" s="3">
        <v>14</v>
      </c>
      <c r="L1590" s="3">
        <v>312</v>
      </c>
      <c r="M1590" s="3">
        <v>0</v>
      </c>
      <c r="N1590" s="3">
        <v>0</v>
      </c>
      <c r="O1590" s="3">
        <v>1293</v>
      </c>
      <c r="P1590" s="3">
        <v>0</v>
      </c>
      <c r="Q1590" s="3">
        <v>81</v>
      </c>
      <c r="R1590" s="3">
        <v>8</v>
      </c>
      <c r="S1590" s="3">
        <f t="shared" si="72"/>
        <v>-0.92486528479310715</v>
      </c>
      <c r="T1590" s="3">
        <f t="shared" si="73"/>
        <v>0.28396759703023144</v>
      </c>
      <c r="U1590" s="3">
        <f t="shared" si="74"/>
        <v>-0.33402985750112318</v>
      </c>
    </row>
    <row r="1591" spans="1:21" x14ac:dyDescent="0.25">
      <c r="A1591" s="3">
        <v>186617</v>
      </c>
      <c r="B1591" s="3">
        <v>1</v>
      </c>
      <c r="C1591" s="3">
        <v>6</v>
      </c>
      <c r="D1591" s="3">
        <v>9.71428571428571</v>
      </c>
      <c r="E1591" s="3">
        <v>30</v>
      </c>
      <c r="F1591" s="3">
        <v>1</v>
      </c>
      <c r="G1591" s="3">
        <v>0</v>
      </c>
      <c r="H1591" s="3">
        <v>323</v>
      </c>
      <c r="I1591" s="3">
        <v>0</v>
      </c>
      <c r="J1591" s="3">
        <v>45</v>
      </c>
      <c r="K1591" s="3">
        <v>10</v>
      </c>
      <c r="L1591" s="3">
        <v>105</v>
      </c>
      <c r="M1591" s="3">
        <v>60</v>
      </c>
      <c r="N1591" s="3">
        <v>0</v>
      </c>
      <c r="O1591" s="3">
        <v>794</v>
      </c>
      <c r="P1591" s="3">
        <v>0</v>
      </c>
      <c r="Q1591" s="3">
        <v>72</v>
      </c>
      <c r="R1591" s="3">
        <v>5</v>
      </c>
      <c r="S1591" s="3">
        <f t="shared" si="72"/>
        <v>2.4311677577122159E-2</v>
      </c>
      <c r="T1591" s="3">
        <f t="shared" si="73"/>
        <v>0.50607762004523582</v>
      </c>
      <c r="U1591" s="3">
        <f t="shared" si="74"/>
        <v>-0.68106522216025589</v>
      </c>
    </row>
    <row r="1592" spans="1:21" x14ac:dyDescent="0.25">
      <c r="A1592" s="3">
        <v>39671</v>
      </c>
      <c r="B1592" s="3">
        <v>0</v>
      </c>
      <c r="C1592" s="3">
        <v>27</v>
      </c>
      <c r="D1592" s="3">
        <v>29</v>
      </c>
      <c r="E1592" s="3">
        <v>30</v>
      </c>
      <c r="F1592" s="3">
        <v>0</v>
      </c>
      <c r="G1592" s="3">
        <v>2</v>
      </c>
      <c r="H1592" s="3">
        <v>1121</v>
      </c>
      <c r="I1592" s="3">
        <v>0</v>
      </c>
      <c r="J1592" s="3">
        <v>126</v>
      </c>
      <c r="K1592" s="3">
        <v>0</v>
      </c>
      <c r="L1592" s="3">
        <v>1265</v>
      </c>
      <c r="M1592" s="3">
        <v>281</v>
      </c>
      <c r="N1592" s="3">
        <v>1</v>
      </c>
      <c r="O1592" s="3">
        <v>1753</v>
      </c>
      <c r="P1592" s="3">
        <v>57</v>
      </c>
      <c r="Q1592" s="3">
        <v>194</v>
      </c>
      <c r="R1592" s="3">
        <v>7</v>
      </c>
      <c r="S1592" s="3">
        <f t="shared" si="72"/>
        <v>-2.9209047561412289</v>
      </c>
      <c r="T1592" s="3">
        <f t="shared" si="73"/>
        <v>5.1129788359884548E-2</v>
      </c>
      <c r="U1592" s="3">
        <f t="shared" si="74"/>
        <v>-5.2483253012709973E-2</v>
      </c>
    </row>
    <row r="1593" spans="1:21" x14ac:dyDescent="0.25">
      <c r="A1593" s="3">
        <v>141450</v>
      </c>
      <c r="B1593" s="3">
        <v>0</v>
      </c>
      <c r="C1593" s="3">
        <v>15</v>
      </c>
      <c r="D1593" s="3">
        <v>28</v>
      </c>
      <c r="E1593" s="3">
        <v>30.1428571428571</v>
      </c>
      <c r="F1593" s="3">
        <v>1</v>
      </c>
      <c r="G1593" s="3">
        <v>2</v>
      </c>
      <c r="H1593" s="3">
        <v>1425</v>
      </c>
      <c r="I1593" s="3">
        <v>53</v>
      </c>
      <c r="J1593" s="3">
        <v>117</v>
      </c>
      <c r="K1593" s="3">
        <v>83</v>
      </c>
      <c r="L1593" s="3">
        <v>656</v>
      </c>
      <c r="M1593" s="3">
        <v>270</v>
      </c>
      <c r="N1593" s="3">
        <v>6</v>
      </c>
      <c r="O1593" s="3">
        <v>3246</v>
      </c>
      <c r="P1593" s="3">
        <v>24</v>
      </c>
      <c r="Q1593" s="3">
        <v>313</v>
      </c>
      <c r="R1593" s="3">
        <v>7</v>
      </c>
      <c r="S1593" s="3">
        <f t="shared" si="72"/>
        <v>-3.2453714910880889</v>
      </c>
      <c r="T1593" s="3">
        <f t="shared" si="73"/>
        <v>3.7493562925470861E-2</v>
      </c>
      <c r="U1593" s="3">
        <f t="shared" si="74"/>
        <v>-3.8214524972920841E-2</v>
      </c>
    </row>
    <row r="1594" spans="1:21" x14ac:dyDescent="0.25">
      <c r="A1594" s="3">
        <v>3385</v>
      </c>
      <c r="B1594" s="3">
        <v>1</v>
      </c>
      <c r="C1594" s="3">
        <v>1</v>
      </c>
      <c r="D1594" s="3">
        <v>0</v>
      </c>
      <c r="E1594" s="3">
        <v>23.285714285714299</v>
      </c>
      <c r="F1594" s="3">
        <v>0</v>
      </c>
      <c r="G1594" s="3">
        <v>0</v>
      </c>
      <c r="H1594" s="3">
        <v>22</v>
      </c>
      <c r="I1594" s="3">
        <v>0</v>
      </c>
      <c r="J1594" s="3">
        <v>0</v>
      </c>
      <c r="K1594" s="3">
        <v>0</v>
      </c>
      <c r="L1594" s="3">
        <v>18</v>
      </c>
      <c r="M1594" s="3">
        <v>23</v>
      </c>
      <c r="N1594" s="3">
        <v>0</v>
      </c>
      <c r="O1594" s="3">
        <v>23</v>
      </c>
      <c r="P1594" s="3">
        <v>0</v>
      </c>
      <c r="Q1594" s="3">
        <v>7</v>
      </c>
      <c r="R1594" s="3">
        <v>10</v>
      </c>
      <c r="S1594" s="3">
        <f t="shared" si="72"/>
        <v>1.8413915387957462</v>
      </c>
      <c r="T1594" s="3">
        <f t="shared" si="73"/>
        <v>0.86311319915865203</v>
      </c>
      <c r="U1594" s="3">
        <f t="shared" si="74"/>
        <v>-0.14720942713953122</v>
      </c>
    </row>
    <row r="1595" spans="1:21" x14ac:dyDescent="0.25">
      <c r="A1595" s="3">
        <v>247565</v>
      </c>
      <c r="B1595" s="3">
        <v>1</v>
      </c>
      <c r="C1595" s="3">
        <v>3</v>
      </c>
      <c r="D1595" s="3">
        <v>5.8571428571428603</v>
      </c>
      <c r="E1595" s="3">
        <v>27.1428571428571</v>
      </c>
      <c r="F1595" s="3">
        <v>0</v>
      </c>
      <c r="G1595" s="3">
        <v>0</v>
      </c>
      <c r="H1595" s="3">
        <v>181</v>
      </c>
      <c r="I1595" s="3">
        <v>0</v>
      </c>
      <c r="J1595" s="3">
        <v>6</v>
      </c>
      <c r="K1595" s="3">
        <v>34</v>
      </c>
      <c r="L1595" s="3">
        <v>147</v>
      </c>
      <c r="M1595" s="3">
        <v>74</v>
      </c>
      <c r="N1595" s="3">
        <v>0</v>
      </c>
      <c r="O1595" s="3">
        <v>303</v>
      </c>
      <c r="P1595" s="3">
        <v>0</v>
      </c>
      <c r="Q1595" s="3">
        <v>19</v>
      </c>
      <c r="R1595" s="3">
        <v>10</v>
      </c>
      <c r="S1595" s="3">
        <f t="shared" si="72"/>
        <v>1.1217309138114091</v>
      </c>
      <c r="T1595" s="3">
        <f t="shared" si="73"/>
        <v>0.75430964201833584</v>
      </c>
      <c r="U1595" s="3">
        <f t="shared" si="74"/>
        <v>-0.28195232946749332</v>
      </c>
    </row>
    <row r="1596" spans="1:21" x14ac:dyDescent="0.25">
      <c r="A1596" s="3">
        <v>32744</v>
      </c>
      <c r="B1596" s="3">
        <v>0</v>
      </c>
      <c r="C1596" s="3">
        <v>26</v>
      </c>
      <c r="D1596" s="3">
        <v>29.1428571428571</v>
      </c>
      <c r="E1596" s="3">
        <v>29.714285714285701</v>
      </c>
      <c r="F1596" s="3">
        <v>0</v>
      </c>
      <c r="G1596" s="3">
        <v>3</v>
      </c>
      <c r="H1596" s="3">
        <v>1131</v>
      </c>
      <c r="I1596" s="3">
        <v>0</v>
      </c>
      <c r="J1596" s="3">
        <v>112</v>
      </c>
      <c r="K1596" s="3">
        <v>17</v>
      </c>
      <c r="L1596" s="3">
        <v>588</v>
      </c>
      <c r="M1596" s="3">
        <v>683</v>
      </c>
      <c r="N1596" s="3">
        <v>625</v>
      </c>
      <c r="O1596" s="3">
        <v>1285</v>
      </c>
      <c r="P1596" s="3">
        <v>0</v>
      </c>
      <c r="Q1596" s="3">
        <v>4</v>
      </c>
      <c r="R1596" s="3">
        <v>9</v>
      </c>
      <c r="S1596" s="3">
        <f t="shared" si="72"/>
        <v>-2.6871222764679397</v>
      </c>
      <c r="T1596" s="3">
        <f t="shared" si="73"/>
        <v>6.3737531211715492E-2</v>
      </c>
      <c r="U1596" s="3">
        <f t="shared" si="74"/>
        <v>-6.5859426441488164E-2</v>
      </c>
    </row>
    <row r="1597" spans="1:21" x14ac:dyDescent="0.25">
      <c r="A1597" s="3">
        <v>91651</v>
      </c>
      <c r="B1597" s="3">
        <v>1</v>
      </c>
      <c r="C1597" s="3">
        <v>4</v>
      </c>
      <c r="D1597" s="3">
        <v>17.714285714285701</v>
      </c>
      <c r="E1597" s="3">
        <v>28.8571428571429</v>
      </c>
      <c r="F1597" s="3">
        <v>1</v>
      </c>
      <c r="G1597" s="3">
        <v>0</v>
      </c>
      <c r="H1597" s="3">
        <v>76</v>
      </c>
      <c r="I1597" s="3">
        <v>0</v>
      </c>
      <c r="J1597" s="3">
        <v>10</v>
      </c>
      <c r="K1597" s="3">
        <v>5</v>
      </c>
      <c r="L1597" s="3">
        <v>89</v>
      </c>
      <c r="M1597" s="3">
        <v>15</v>
      </c>
      <c r="N1597" s="3">
        <v>8</v>
      </c>
      <c r="O1597" s="3">
        <v>98</v>
      </c>
      <c r="P1597" s="3">
        <v>0</v>
      </c>
      <c r="Q1597" s="3">
        <v>28</v>
      </c>
      <c r="R1597" s="3">
        <v>7</v>
      </c>
      <c r="S1597" s="3">
        <f t="shared" si="72"/>
        <v>-0.61908199008530596</v>
      </c>
      <c r="T1597" s="3">
        <f t="shared" si="73"/>
        <v>0.34999026723046783</v>
      </c>
      <c r="U1597" s="3">
        <f t="shared" si="74"/>
        <v>-1.049849932798274</v>
      </c>
    </row>
    <row r="1598" spans="1:21" x14ac:dyDescent="0.25">
      <c r="A1598" s="3">
        <v>74228</v>
      </c>
      <c r="B1598" s="3">
        <v>1</v>
      </c>
      <c r="C1598" s="3">
        <v>1</v>
      </c>
      <c r="D1598" s="3">
        <v>0</v>
      </c>
      <c r="E1598" s="3">
        <v>18.571428571428601</v>
      </c>
      <c r="F1598" s="3">
        <v>0</v>
      </c>
      <c r="G1598" s="3">
        <v>0</v>
      </c>
      <c r="H1598" s="3">
        <v>13</v>
      </c>
      <c r="I1598" s="3">
        <v>0</v>
      </c>
      <c r="J1598" s="3">
        <v>0</v>
      </c>
      <c r="K1598" s="3">
        <v>0</v>
      </c>
      <c r="L1598" s="3">
        <v>12</v>
      </c>
      <c r="M1598" s="3">
        <v>25</v>
      </c>
      <c r="N1598" s="3">
        <v>0</v>
      </c>
      <c r="O1598" s="3">
        <v>0</v>
      </c>
      <c r="P1598" s="3">
        <v>0</v>
      </c>
      <c r="Q1598" s="3">
        <v>0</v>
      </c>
      <c r="R1598" s="3">
        <v>6</v>
      </c>
      <c r="S1598" s="3">
        <f t="shared" si="72"/>
        <v>1.7290620078338057</v>
      </c>
      <c r="T1598" s="3">
        <f t="shared" si="73"/>
        <v>0.84929240144827156</v>
      </c>
      <c r="U1598" s="3">
        <f t="shared" si="74"/>
        <v>-0.16335174507680475</v>
      </c>
    </row>
    <row r="1599" spans="1:21" x14ac:dyDescent="0.25">
      <c r="A1599" s="3">
        <v>178852</v>
      </c>
      <c r="B1599" s="3">
        <v>1</v>
      </c>
      <c r="C1599" s="3">
        <v>11</v>
      </c>
      <c r="D1599" s="3">
        <v>10</v>
      </c>
      <c r="E1599" s="3">
        <v>28</v>
      </c>
      <c r="F1599" s="3">
        <v>1</v>
      </c>
      <c r="G1599" s="3">
        <v>0</v>
      </c>
      <c r="H1599" s="3">
        <v>1165</v>
      </c>
      <c r="I1599" s="3">
        <v>0</v>
      </c>
      <c r="J1599" s="3">
        <v>113</v>
      </c>
      <c r="K1599" s="3">
        <v>52</v>
      </c>
      <c r="L1599" s="3">
        <v>849</v>
      </c>
      <c r="M1599" s="3">
        <v>260</v>
      </c>
      <c r="N1599" s="3">
        <v>0</v>
      </c>
      <c r="O1599" s="3">
        <v>2112</v>
      </c>
      <c r="P1599" s="3">
        <v>0</v>
      </c>
      <c r="Q1599" s="3">
        <v>709</v>
      </c>
      <c r="R1599" s="3">
        <v>4</v>
      </c>
      <c r="S1599" s="3">
        <f t="shared" si="72"/>
        <v>-0.8007460469350145</v>
      </c>
      <c r="T1599" s="3">
        <f t="shared" si="73"/>
        <v>0.30986595482132334</v>
      </c>
      <c r="U1599" s="3">
        <f t="shared" si="74"/>
        <v>-1.1716154788186099</v>
      </c>
    </row>
    <row r="1600" spans="1:21" x14ac:dyDescent="0.25">
      <c r="A1600" s="3">
        <v>156885</v>
      </c>
      <c r="B1600" s="3">
        <v>1</v>
      </c>
      <c r="C1600" s="3">
        <v>1</v>
      </c>
      <c r="D1600" s="3">
        <v>0</v>
      </c>
      <c r="E1600" s="3">
        <v>21.428571428571399</v>
      </c>
      <c r="F1600" s="3">
        <v>1</v>
      </c>
      <c r="G1600" s="3">
        <v>0</v>
      </c>
      <c r="H1600" s="3">
        <v>34</v>
      </c>
      <c r="I1600" s="3">
        <v>0</v>
      </c>
      <c r="J1600" s="3">
        <v>2</v>
      </c>
      <c r="K1600" s="3">
        <v>7</v>
      </c>
      <c r="L1600" s="3">
        <v>21</v>
      </c>
      <c r="M1600" s="3">
        <v>1</v>
      </c>
      <c r="N1600" s="3">
        <v>0</v>
      </c>
      <c r="O1600" s="3">
        <v>61</v>
      </c>
      <c r="P1600" s="3">
        <v>0</v>
      </c>
      <c r="Q1600" s="3">
        <v>36</v>
      </c>
      <c r="R1600" s="3">
        <v>5</v>
      </c>
      <c r="S1600" s="3">
        <f t="shared" si="72"/>
        <v>1.2360478848504575</v>
      </c>
      <c r="T1600" s="3">
        <f t="shared" si="73"/>
        <v>0.7748753423150283</v>
      </c>
      <c r="U1600" s="3">
        <f t="shared" si="74"/>
        <v>-0.25505311119208751</v>
      </c>
    </row>
    <row r="1601" spans="1:21" x14ac:dyDescent="0.25">
      <c r="A1601" s="3">
        <v>215891</v>
      </c>
      <c r="B1601" s="3">
        <v>1</v>
      </c>
      <c r="C1601" s="3">
        <v>1</v>
      </c>
      <c r="D1601" s="3">
        <v>0</v>
      </c>
      <c r="E1601" s="3">
        <v>23.571428571428601</v>
      </c>
      <c r="F1601" s="3">
        <v>1</v>
      </c>
      <c r="G1601" s="3">
        <v>0</v>
      </c>
      <c r="H1601" s="3">
        <v>38</v>
      </c>
      <c r="I1601" s="3">
        <v>0</v>
      </c>
      <c r="J1601" s="3">
        <v>0</v>
      </c>
      <c r="K1601" s="3">
        <v>0</v>
      </c>
      <c r="L1601" s="3">
        <v>16</v>
      </c>
      <c r="M1601" s="3">
        <v>0</v>
      </c>
      <c r="N1601" s="3">
        <v>0</v>
      </c>
      <c r="O1601" s="3">
        <v>110</v>
      </c>
      <c r="P1601" s="3">
        <v>0</v>
      </c>
      <c r="Q1601" s="3">
        <v>0</v>
      </c>
      <c r="R1601" s="3">
        <v>9</v>
      </c>
      <c r="S1601" s="3">
        <f t="shared" si="72"/>
        <v>1.2617131055581094</v>
      </c>
      <c r="T1601" s="3">
        <f t="shared" si="73"/>
        <v>0.77932086839365255</v>
      </c>
      <c r="U1601" s="3">
        <f t="shared" si="74"/>
        <v>-0.24933242010843776</v>
      </c>
    </row>
    <row r="1602" spans="1:21" x14ac:dyDescent="0.25">
      <c r="A1602" s="3">
        <v>121577</v>
      </c>
      <c r="B1602" s="3">
        <v>1</v>
      </c>
      <c r="C1602" s="3">
        <v>5</v>
      </c>
      <c r="D1602" s="3">
        <v>16</v>
      </c>
      <c r="E1602" s="3">
        <v>30.1428571428571</v>
      </c>
      <c r="F1602" s="3">
        <v>0</v>
      </c>
      <c r="G1602" s="3">
        <v>0</v>
      </c>
      <c r="H1602" s="3">
        <v>218</v>
      </c>
      <c r="I1602" s="3">
        <v>0</v>
      </c>
      <c r="J1602" s="3">
        <v>9</v>
      </c>
      <c r="K1602" s="3">
        <v>0</v>
      </c>
      <c r="L1602" s="3">
        <v>43</v>
      </c>
      <c r="M1602" s="3">
        <v>62</v>
      </c>
      <c r="N1602" s="3">
        <v>0</v>
      </c>
      <c r="O1602" s="3">
        <v>581</v>
      </c>
      <c r="P1602" s="3">
        <v>0</v>
      </c>
      <c r="Q1602" s="3">
        <v>34</v>
      </c>
      <c r="R1602" s="3">
        <v>8</v>
      </c>
      <c r="S1602" s="3">
        <f t="shared" si="72"/>
        <v>-9.4852629881300388E-2</v>
      </c>
      <c r="T1602" s="3">
        <f t="shared" si="73"/>
        <v>0.47630460553052895</v>
      </c>
      <c r="U1602" s="3">
        <f t="shared" si="74"/>
        <v>-0.74169770183191952</v>
      </c>
    </row>
    <row r="1603" spans="1:21" x14ac:dyDescent="0.25">
      <c r="A1603" s="3">
        <v>72187</v>
      </c>
      <c r="B1603" s="3">
        <v>0</v>
      </c>
      <c r="C1603" s="3">
        <v>5</v>
      </c>
      <c r="D1603" s="3">
        <v>23.8571428571429</v>
      </c>
      <c r="E1603" s="3">
        <v>29.428571428571399</v>
      </c>
      <c r="F1603" s="3">
        <v>0</v>
      </c>
      <c r="G1603" s="3">
        <v>1</v>
      </c>
      <c r="H1603" s="3">
        <v>328</v>
      </c>
      <c r="I1603" s="3">
        <v>0</v>
      </c>
      <c r="J1603" s="3">
        <v>24</v>
      </c>
      <c r="K1603" s="3">
        <v>16</v>
      </c>
      <c r="L1603" s="3">
        <v>148</v>
      </c>
      <c r="M1603" s="3">
        <v>164</v>
      </c>
      <c r="N1603" s="3">
        <v>0</v>
      </c>
      <c r="O1603" s="3">
        <v>678</v>
      </c>
      <c r="P1603" s="3">
        <v>0</v>
      </c>
      <c r="Q1603" s="3">
        <v>38</v>
      </c>
      <c r="R1603" s="3">
        <v>6</v>
      </c>
      <c r="S1603" s="3">
        <f t="shared" si="72"/>
        <v>-0.95721975282525817</v>
      </c>
      <c r="T1603" s="3">
        <f t="shared" si="73"/>
        <v>0.2774351918443686</v>
      </c>
      <c r="U1603" s="3">
        <f t="shared" si="74"/>
        <v>-0.32494816314895653</v>
      </c>
    </row>
    <row r="1604" spans="1:21" x14ac:dyDescent="0.25">
      <c r="A1604" s="3">
        <v>142378</v>
      </c>
      <c r="B1604" s="3">
        <v>1</v>
      </c>
      <c r="C1604" s="3">
        <v>1</v>
      </c>
      <c r="D1604" s="3">
        <v>0</v>
      </c>
      <c r="E1604" s="3">
        <v>21.8571428571429</v>
      </c>
      <c r="F1604" s="3">
        <v>1</v>
      </c>
      <c r="G1604" s="3">
        <v>0</v>
      </c>
      <c r="H1604" s="3">
        <v>47</v>
      </c>
      <c r="I1604" s="3">
        <v>0</v>
      </c>
      <c r="J1604" s="3">
        <v>0</v>
      </c>
      <c r="K1604" s="3">
        <v>4</v>
      </c>
      <c r="L1604" s="3">
        <v>11</v>
      </c>
      <c r="M1604" s="3">
        <v>30</v>
      </c>
      <c r="N1604" s="3">
        <v>0</v>
      </c>
      <c r="O1604" s="3">
        <v>103</v>
      </c>
      <c r="P1604" s="3">
        <v>0</v>
      </c>
      <c r="Q1604" s="3">
        <v>0</v>
      </c>
      <c r="R1604" s="3">
        <v>10</v>
      </c>
      <c r="S1604" s="3">
        <f t="shared" si="72"/>
        <v>1.2522799491404166</v>
      </c>
      <c r="T1604" s="3">
        <f t="shared" si="73"/>
        <v>0.77769428174978672</v>
      </c>
      <c r="U1604" s="3">
        <f t="shared" si="74"/>
        <v>-0.2514217860795368</v>
      </c>
    </row>
    <row r="1605" spans="1:21" x14ac:dyDescent="0.25">
      <c r="A1605" s="3">
        <v>56411</v>
      </c>
      <c r="B1605" s="3">
        <v>0</v>
      </c>
      <c r="C1605" s="3">
        <v>8</v>
      </c>
      <c r="D1605" s="3">
        <v>26.285714285714299</v>
      </c>
      <c r="E1605" s="3">
        <v>28.1428571428571</v>
      </c>
      <c r="F1605" s="3">
        <v>1</v>
      </c>
      <c r="G1605" s="3">
        <v>0</v>
      </c>
      <c r="H1605" s="3">
        <v>629</v>
      </c>
      <c r="I1605" s="3">
        <v>6</v>
      </c>
      <c r="J1605" s="3">
        <v>94</v>
      </c>
      <c r="K1605" s="3">
        <v>62</v>
      </c>
      <c r="L1605" s="3">
        <v>460</v>
      </c>
      <c r="M1605" s="3">
        <v>51</v>
      </c>
      <c r="N1605" s="3">
        <v>20</v>
      </c>
      <c r="O1605" s="3">
        <v>1227</v>
      </c>
      <c r="P1605" s="3">
        <v>0</v>
      </c>
      <c r="Q1605" s="3">
        <v>197</v>
      </c>
      <c r="R1605" s="3">
        <v>3</v>
      </c>
      <c r="S1605" s="3">
        <f t="shared" si="72"/>
        <v>-2.0691453709716718</v>
      </c>
      <c r="T1605" s="3">
        <f t="shared" si="73"/>
        <v>0.11213209593143542</v>
      </c>
      <c r="U1605" s="3">
        <f t="shared" si="74"/>
        <v>-0.11893230373488355</v>
      </c>
    </row>
    <row r="1606" spans="1:21" x14ac:dyDescent="0.25">
      <c r="A1606" s="3">
        <v>229857</v>
      </c>
      <c r="B1606" s="3">
        <v>0</v>
      </c>
      <c r="C1606" s="3">
        <v>7</v>
      </c>
      <c r="D1606" s="3">
        <v>26</v>
      </c>
      <c r="E1606" s="3">
        <v>28.285714285714299</v>
      </c>
      <c r="F1606" s="3">
        <v>0</v>
      </c>
      <c r="G1606" s="3">
        <v>1</v>
      </c>
      <c r="H1606" s="3">
        <v>688</v>
      </c>
      <c r="I1606" s="3">
        <v>0</v>
      </c>
      <c r="J1606" s="3">
        <v>31</v>
      </c>
      <c r="K1606" s="3">
        <v>24</v>
      </c>
      <c r="L1606" s="3">
        <v>462</v>
      </c>
      <c r="M1606" s="3">
        <v>191</v>
      </c>
      <c r="N1606" s="3">
        <v>13</v>
      </c>
      <c r="O1606" s="3">
        <v>1360</v>
      </c>
      <c r="P1606" s="3">
        <v>0</v>
      </c>
      <c r="Q1606" s="3">
        <v>253</v>
      </c>
      <c r="R1606" s="3">
        <v>3</v>
      </c>
      <c r="S1606" s="3">
        <f t="shared" si="72"/>
        <v>-1.5499458543085918</v>
      </c>
      <c r="T1606" s="3">
        <f t="shared" si="73"/>
        <v>0.17509408862159689</v>
      </c>
      <c r="U1606" s="3">
        <f t="shared" si="74"/>
        <v>-0.19248594596534535</v>
      </c>
    </row>
    <row r="1607" spans="1:21" x14ac:dyDescent="0.25">
      <c r="A1607" s="3">
        <v>104708</v>
      </c>
      <c r="B1607" s="3">
        <v>0</v>
      </c>
      <c r="C1607" s="3">
        <v>6</v>
      </c>
      <c r="D1607" s="3">
        <v>18</v>
      </c>
      <c r="E1607" s="3">
        <v>19.1428571428571</v>
      </c>
      <c r="F1607" s="3">
        <v>0</v>
      </c>
      <c r="G1607" s="3">
        <v>1</v>
      </c>
      <c r="H1607" s="3">
        <v>725</v>
      </c>
      <c r="I1607" s="3">
        <v>0</v>
      </c>
      <c r="J1607" s="3">
        <v>22</v>
      </c>
      <c r="K1607" s="3">
        <v>57</v>
      </c>
      <c r="L1607" s="3">
        <v>300</v>
      </c>
      <c r="M1607" s="3">
        <v>41</v>
      </c>
      <c r="N1607" s="3">
        <v>110</v>
      </c>
      <c r="O1607" s="3">
        <v>1733</v>
      </c>
      <c r="P1607" s="3">
        <v>16</v>
      </c>
      <c r="Q1607" s="3">
        <v>76</v>
      </c>
      <c r="R1607" s="3">
        <v>6</v>
      </c>
      <c r="S1607" s="3">
        <f t="shared" si="72"/>
        <v>-1.0748742357169008</v>
      </c>
      <c r="T1607" s="3">
        <f t="shared" si="73"/>
        <v>0.25447724495764162</v>
      </c>
      <c r="U1607" s="3">
        <f t="shared" si="74"/>
        <v>-0.2936696220475154</v>
      </c>
    </row>
    <row r="1608" spans="1:21" x14ac:dyDescent="0.25">
      <c r="A1608" s="3">
        <v>27532</v>
      </c>
      <c r="B1608" s="3">
        <v>0</v>
      </c>
      <c r="C1608" s="3">
        <v>4</v>
      </c>
      <c r="D1608" s="3">
        <v>25.714285714285701</v>
      </c>
      <c r="E1608" s="3">
        <v>26.428571428571399</v>
      </c>
      <c r="F1608" s="3">
        <v>0</v>
      </c>
      <c r="G1608" s="3">
        <v>0</v>
      </c>
      <c r="H1608" s="3">
        <v>208</v>
      </c>
      <c r="I1608" s="3">
        <v>0</v>
      </c>
      <c r="J1608" s="3">
        <v>9</v>
      </c>
      <c r="K1608" s="3">
        <v>7</v>
      </c>
      <c r="L1608" s="3">
        <v>73</v>
      </c>
      <c r="M1608" s="3">
        <v>47</v>
      </c>
      <c r="N1608" s="3">
        <v>20</v>
      </c>
      <c r="O1608" s="3">
        <v>384</v>
      </c>
      <c r="P1608" s="3">
        <v>61</v>
      </c>
      <c r="Q1608" s="3">
        <v>114</v>
      </c>
      <c r="R1608" s="3">
        <v>4</v>
      </c>
      <c r="S1608" s="3">
        <f t="shared" ref="S1608:S1671" si="75">$B$3+SUMPRODUCT(C$3:R$3,C1608:R1608)</f>
        <v>-1.1264914458915183</v>
      </c>
      <c r="T1608" s="3">
        <f t="shared" ref="T1608:T1671" si="76">EXP(S1608)/(1+EXP(S1608))</f>
        <v>0.24480917319844184</v>
      </c>
      <c r="U1608" s="3">
        <f t="shared" ref="U1608:U1671" si="77">LN(IF(B1608,T1608,1-T1608))</f>
        <v>-0.28078481093865654</v>
      </c>
    </row>
    <row r="1609" spans="1:21" x14ac:dyDescent="0.25">
      <c r="A1609" s="3">
        <v>247363</v>
      </c>
      <c r="B1609" s="3">
        <v>1</v>
      </c>
      <c r="C1609" s="3">
        <v>1</v>
      </c>
      <c r="D1609" s="3">
        <v>0</v>
      </c>
      <c r="E1609" s="3">
        <v>21.571428571428601</v>
      </c>
      <c r="F1609" s="3">
        <v>1</v>
      </c>
      <c r="G1609" s="3">
        <v>0</v>
      </c>
      <c r="H1609" s="3">
        <v>99</v>
      </c>
      <c r="I1609" s="3">
        <v>0</v>
      </c>
      <c r="J1609" s="3">
        <v>0</v>
      </c>
      <c r="K1609" s="3">
        <v>31</v>
      </c>
      <c r="L1609" s="3">
        <v>39</v>
      </c>
      <c r="M1609" s="3">
        <v>19</v>
      </c>
      <c r="N1609" s="3">
        <v>0</v>
      </c>
      <c r="O1609" s="3">
        <v>181</v>
      </c>
      <c r="P1609" s="3">
        <v>0</v>
      </c>
      <c r="Q1609" s="3">
        <v>87</v>
      </c>
      <c r="R1609" s="3">
        <v>1</v>
      </c>
      <c r="S1609" s="3">
        <f t="shared" si="75"/>
        <v>1.3124752919591391</v>
      </c>
      <c r="T1609" s="3">
        <f t="shared" si="76"/>
        <v>0.78792706700795367</v>
      </c>
      <c r="U1609" s="3">
        <f t="shared" si="77"/>
        <v>-0.23834974796612979</v>
      </c>
    </row>
    <row r="1610" spans="1:21" x14ac:dyDescent="0.25">
      <c r="A1610" s="3">
        <v>208816</v>
      </c>
      <c r="B1610" s="3">
        <v>0</v>
      </c>
      <c r="C1610" s="3">
        <v>8</v>
      </c>
      <c r="D1610" s="3">
        <v>28</v>
      </c>
      <c r="E1610" s="3">
        <v>30.285714285714299</v>
      </c>
      <c r="F1610" s="3">
        <v>0</v>
      </c>
      <c r="G1610" s="3">
        <v>0</v>
      </c>
      <c r="H1610" s="3">
        <v>776</v>
      </c>
      <c r="I1610" s="3">
        <v>0</v>
      </c>
      <c r="J1610" s="3">
        <v>47</v>
      </c>
      <c r="K1610" s="3">
        <v>68</v>
      </c>
      <c r="L1610" s="3">
        <v>459</v>
      </c>
      <c r="M1610" s="3">
        <v>212</v>
      </c>
      <c r="N1610" s="3">
        <v>38</v>
      </c>
      <c r="O1610" s="3">
        <v>1627</v>
      </c>
      <c r="P1610" s="3">
        <v>0</v>
      </c>
      <c r="Q1610" s="3">
        <v>62</v>
      </c>
      <c r="R1610" s="3">
        <v>8</v>
      </c>
      <c r="S1610" s="3">
        <f t="shared" si="75"/>
        <v>-1.9339991699257884</v>
      </c>
      <c r="T1610" s="3">
        <f t="shared" si="76"/>
        <v>0.1263085928546519</v>
      </c>
      <c r="U1610" s="3">
        <f t="shared" si="77"/>
        <v>-0.13502804674379446</v>
      </c>
    </row>
    <row r="1611" spans="1:21" x14ac:dyDescent="0.25">
      <c r="A1611" s="3">
        <v>233848</v>
      </c>
      <c r="B1611" s="3">
        <v>1</v>
      </c>
      <c r="C1611" s="3">
        <v>1</v>
      </c>
      <c r="D1611" s="3">
        <v>0</v>
      </c>
      <c r="E1611" s="3">
        <v>23.1428571428571</v>
      </c>
      <c r="F1611" s="3">
        <v>1</v>
      </c>
      <c r="G1611" s="3">
        <v>0</v>
      </c>
      <c r="H1611" s="3">
        <v>100</v>
      </c>
      <c r="I1611" s="3">
        <v>0</v>
      </c>
      <c r="J1611" s="3">
        <v>0</v>
      </c>
      <c r="K1611" s="3">
        <v>26</v>
      </c>
      <c r="L1611" s="3">
        <v>85</v>
      </c>
      <c r="M1611" s="3">
        <v>55</v>
      </c>
      <c r="N1611" s="3">
        <v>0</v>
      </c>
      <c r="O1611" s="3">
        <v>112</v>
      </c>
      <c r="P1611" s="3">
        <v>0</v>
      </c>
      <c r="Q1611" s="3">
        <v>69</v>
      </c>
      <c r="R1611" s="3">
        <v>8</v>
      </c>
      <c r="S1611" s="3">
        <f t="shared" si="75"/>
        <v>1.2474211140710532</v>
      </c>
      <c r="T1611" s="3">
        <f t="shared" si="76"/>
        <v>0.77685312445040322</v>
      </c>
      <c r="U1611" s="3">
        <f t="shared" si="77"/>
        <v>-0.25250397550408693</v>
      </c>
    </row>
    <row r="1612" spans="1:21" x14ac:dyDescent="0.25">
      <c r="A1612" s="3">
        <v>164414</v>
      </c>
      <c r="B1612" s="3">
        <v>1</v>
      </c>
      <c r="C1612" s="3">
        <v>1</v>
      </c>
      <c r="D1612" s="3">
        <v>0</v>
      </c>
      <c r="E1612" s="3">
        <v>19.714285714285701</v>
      </c>
      <c r="F1612" s="3">
        <v>0</v>
      </c>
      <c r="G1612" s="3">
        <v>0</v>
      </c>
      <c r="H1612" s="3">
        <v>110</v>
      </c>
      <c r="I1612" s="3">
        <v>0</v>
      </c>
      <c r="J1612" s="3">
        <v>0</v>
      </c>
      <c r="K1612" s="3">
        <v>0</v>
      </c>
      <c r="L1612" s="3">
        <v>9</v>
      </c>
      <c r="M1612" s="3">
        <v>0</v>
      </c>
      <c r="N1612" s="3">
        <v>0</v>
      </c>
      <c r="O1612" s="3">
        <v>357</v>
      </c>
      <c r="P1612" s="3">
        <v>0</v>
      </c>
      <c r="Q1612" s="3">
        <v>0</v>
      </c>
      <c r="R1612" s="3">
        <v>8</v>
      </c>
      <c r="S1612" s="3">
        <f t="shared" si="75"/>
        <v>1.5729253925090796</v>
      </c>
      <c r="T1612" s="3">
        <f t="shared" si="76"/>
        <v>0.82820024628734779</v>
      </c>
      <c r="U1612" s="3">
        <f t="shared" si="77"/>
        <v>-0.18850031049405683</v>
      </c>
    </row>
    <row r="1613" spans="1:21" x14ac:dyDescent="0.25">
      <c r="A1613" s="3">
        <v>47826</v>
      </c>
      <c r="B1613" s="3">
        <v>1</v>
      </c>
      <c r="C1613" s="3">
        <v>1</v>
      </c>
      <c r="D1613" s="3">
        <v>0</v>
      </c>
      <c r="E1613" s="3">
        <v>21.571428571428601</v>
      </c>
      <c r="F1613" s="3">
        <v>1</v>
      </c>
      <c r="G1613" s="3">
        <v>0</v>
      </c>
      <c r="H1613" s="3">
        <v>54</v>
      </c>
      <c r="I1613" s="3">
        <v>0</v>
      </c>
      <c r="J1613" s="3">
        <v>3</v>
      </c>
      <c r="K1613" s="3">
        <v>2</v>
      </c>
      <c r="L1613" s="3">
        <v>35</v>
      </c>
      <c r="M1613" s="3">
        <v>22</v>
      </c>
      <c r="N1613" s="3">
        <v>0</v>
      </c>
      <c r="O1613" s="3">
        <v>91</v>
      </c>
      <c r="P1613" s="3">
        <v>0</v>
      </c>
      <c r="Q1613" s="3">
        <v>40</v>
      </c>
      <c r="R1613" s="3">
        <v>5</v>
      </c>
      <c r="S1613" s="3">
        <f t="shared" si="75"/>
        <v>1.2246087745011431</v>
      </c>
      <c r="T1613" s="3">
        <f t="shared" si="76"/>
        <v>0.77287359100294273</v>
      </c>
      <c r="U1613" s="3">
        <f t="shared" si="77"/>
        <v>-0.25763977416449646</v>
      </c>
    </row>
    <row r="1614" spans="1:21" x14ac:dyDescent="0.25">
      <c r="A1614" s="3">
        <v>102556</v>
      </c>
      <c r="B1614" s="3">
        <v>1</v>
      </c>
      <c r="C1614" s="3">
        <v>2</v>
      </c>
      <c r="D1614" s="3">
        <v>11.8571428571429</v>
      </c>
      <c r="E1614" s="3">
        <v>22.714285714285701</v>
      </c>
      <c r="F1614" s="3">
        <v>1</v>
      </c>
      <c r="G1614" s="3">
        <v>0</v>
      </c>
      <c r="H1614" s="3">
        <v>109</v>
      </c>
      <c r="I1614" s="3">
        <v>0</v>
      </c>
      <c r="J1614" s="3">
        <v>0</v>
      </c>
      <c r="K1614" s="3">
        <v>0</v>
      </c>
      <c r="L1614" s="3">
        <v>0</v>
      </c>
      <c r="M1614" s="3">
        <v>0</v>
      </c>
      <c r="N1614" s="3">
        <v>0</v>
      </c>
      <c r="O1614" s="3">
        <v>366</v>
      </c>
      <c r="P1614" s="3">
        <v>0</v>
      </c>
      <c r="Q1614" s="3">
        <v>0</v>
      </c>
      <c r="R1614" s="3">
        <v>7</v>
      </c>
      <c r="S1614" s="3">
        <f t="shared" si="75"/>
        <v>-0.27882919779286186</v>
      </c>
      <c r="T1614" s="3">
        <f t="shared" si="76"/>
        <v>0.43074083716126144</v>
      </c>
      <c r="U1614" s="3">
        <f t="shared" si="77"/>
        <v>-0.84224867562562467</v>
      </c>
    </row>
    <row r="1615" spans="1:21" x14ac:dyDescent="0.25">
      <c r="A1615" s="3">
        <v>27433</v>
      </c>
      <c r="B1615" s="3">
        <v>0</v>
      </c>
      <c r="C1615" s="3">
        <v>2</v>
      </c>
      <c r="D1615" s="3">
        <v>23.1428571428571</v>
      </c>
      <c r="E1615" s="3">
        <v>26.285714285714299</v>
      </c>
      <c r="F1615" s="3">
        <v>0</v>
      </c>
      <c r="G1615" s="3">
        <v>0</v>
      </c>
      <c r="H1615" s="3">
        <v>91</v>
      </c>
      <c r="I1615" s="3">
        <v>0</v>
      </c>
      <c r="J1615" s="3">
        <v>8</v>
      </c>
      <c r="K1615" s="3">
        <v>0</v>
      </c>
      <c r="L1615" s="3">
        <v>76</v>
      </c>
      <c r="M1615" s="3">
        <v>39</v>
      </c>
      <c r="N1615" s="3">
        <v>0</v>
      </c>
      <c r="O1615" s="3">
        <v>168</v>
      </c>
      <c r="P1615" s="3">
        <v>0</v>
      </c>
      <c r="Q1615" s="3">
        <v>0</v>
      </c>
      <c r="R1615" s="3">
        <v>9</v>
      </c>
      <c r="S1615" s="3">
        <f t="shared" si="75"/>
        <v>-0.7353898492683697</v>
      </c>
      <c r="T1615" s="3">
        <f t="shared" si="76"/>
        <v>0.32401307827561704</v>
      </c>
      <c r="U1615" s="3">
        <f t="shared" si="77"/>
        <v>-0.39158154968788367</v>
      </c>
    </row>
    <row r="1616" spans="1:21" x14ac:dyDescent="0.25">
      <c r="A1616" s="3">
        <v>262924</v>
      </c>
      <c r="B1616" s="3">
        <v>1</v>
      </c>
      <c r="C1616" s="3">
        <v>5</v>
      </c>
      <c r="D1616" s="3">
        <v>4.71428571428571</v>
      </c>
      <c r="E1616" s="3">
        <v>23</v>
      </c>
      <c r="F1616" s="3">
        <v>1</v>
      </c>
      <c r="G1616" s="3">
        <v>2</v>
      </c>
      <c r="H1616" s="3">
        <v>220</v>
      </c>
      <c r="I1616" s="3">
        <v>0</v>
      </c>
      <c r="J1616" s="3">
        <v>32</v>
      </c>
      <c r="K1616" s="3">
        <v>13</v>
      </c>
      <c r="L1616" s="3">
        <v>107</v>
      </c>
      <c r="M1616" s="3">
        <v>200</v>
      </c>
      <c r="N1616" s="3">
        <v>0</v>
      </c>
      <c r="O1616" s="3">
        <v>234</v>
      </c>
      <c r="P1616" s="3">
        <v>49</v>
      </c>
      <c r="Q1616" s="3">
        <v>84</v>
      </c>
      <c r="R1616" s="3">
        <v>5</v>
      </c>
      <c r="S1616" s="3">
        <f t="shared" si="75"/>
        <v>0.66431341192802351</v>
      </c>
      <c r="T1616" s="3">
        <f t="shared" si="76"/>
        <v>0.66022866994052687</v>
      </c>
      <c r="U1616" s="3">
        <f t="shared" si="77"/>
        <v>-0.41516903436154123</v>
      </c>
    </row>
    <row r="1617" spans="1:21" x14ac:dyDescent="0.25">
      <c r="A1617" s="3">
        <v>146378</v>
      </c>
      <c r="B1617" s="3">
        <v>0</v>
      </c>
      <c r="C1617" s="3">
        <v>8</v>
      </c>
      <c r="D1617" s="3">
        <v>29</v>
      </c>
      <c r="E1617" s="3">
        <v>29.714285714285701</v>
      </c>
      <c r="F1617" s="3">
        <v>0</v>
      </c>
      <c r="G1617" s="3">
        <v>0</v>
      </c>
      <c r="H1617" s="3">
        <v>391</v>
      </c>
      <c r="I1617" s="3">
        <v>0</v>
      </c>
      <c r="J1617" s="3">
        <v>18</v>
      </c>
      <c r="K1617" s="3">
        <v>6</v>
      </c>
      <c r="L1617" s="3">
        <v>187</v>
      </c>
      <c r="M1617" s="3">
        <v>345</v>
      </c>
      <c r="N1617" s="3">
        <v>0</v>
      </c>
      <c r="O1617" s="3">
        <v>616</v>
      </c>
      <c r="P1617" s="3">
        <v>0</v>
      </c>
      <c r="Q1617" s="3">
        <v>106</v>
      </c>
      <c r="R1617" s="3">
        <v>9</v>
      </c>
      <c r="S1617" s="3">
        <f t="shared" si="75"/>
        <v>-1.6639736501555917</v>
      </c>
      <c r="T1617" s="3">
        <f t="shared" si="76"/>
        <v>0.15922930258831211</v>
      </c>
      <c r="U1617" s="3">
        <f t="shared" si="77"/>
        <v>-0.17343631086912684</v>
      </c>
    </row>
    <row r="1618" spans="1:21" x14ac:dyDescent="0.25">
      <c r="A1618" s="3">
        <v>73533</v>
      </c>
      <c r="B1618" s="3">
        <v>1</v>
      </c>
      <c r="C1618" s="3">
        <v>6</v>
      </c>
      <c r="D1618" s="3">
        <v>20</v>
      </c>
      <c r="E1618" s="3">
        <v>22</v>
      </c>
      <c r="F1618" s="3">
        <v>0</v>
      </c>
      <c r="G1618" s="3">
        <v>0</v>
      </c>
      <c r="H1618" s="3">
        <v>229</v>
      </c>
      <c r="I1618" s="3">
        <v>0</v>
      </c>
      <c r="J1618" s="3">
        <v>3</v>
      </c>
      <c r="K1618" s="3">
        <v>27</v>
      </c>
      <c r="L1618" s="3">
        <v>218</v>
      </c>
      <c r="M1618" s="3">
        <v>42</v>
      </c>
      <c r="N1618" s="3">
        <v>0</v>
      </c>
      <c r="O1618" s="3">
        <v>381</v>
      </c>
      <c r="P1618" s="3">
        <v>0</v>
      </c>
      <c r="Q1618" s="3">
        <v>121</v>
      </c>
      <c r="R1618" s="3">
        <v>5</v>
      </c>
      <c r="S1618" s="3">
        <f t="shared" si="75"/>
        <v>-0.73575449350121525</v>
      </c>
      <c r="T1618" s="3">
        <f t="shared" si="76"/>
        <v>0.32393321588442903</v>
      </c>
      <c r="U1618" s="3">
        <f t="shared" si="77"/>
        <v>-1.1272179082497311</v>
      </c>
    </row>
    <row r="1619" spans="1:21" x14ac:dyDescent="0.25">
      <c r="A1619" s="3">
        <v>221101</v>
      </c>
      <c r="B1619" s="3">
        <v>1</v>
      </c>
      <c r="C1619" s="3">
        <v>3</v>
      </c>
      <c r="D1619" s="3">
        <v>3</v>
      </c>
      <c r="E1619" s="3">
        <v>30.1428571428571</v>
      </c>
      <c r="F1619" s="3">
        <v>0</v>
      </c>
      <c r="G1619" s="3">
        <v>0</v>
      </c>
      <c r="H1619" s="3">
        <v>213</v>
      </c>
      <c r="I1619" s="3">
        <v>0</v>
      </c>
      <c r="J1619" s="3">
        <v>21</v>
      </c>
      <c r="K1619" s="3">
        <v>77</v>
      </c>
      <c r="L1619" s="3">
        <v>177</v>
      </c>
      <c r="M1619" s="3">
        <v>86</v>
      </c>
      <c r="N1619" s="3">
        <v>0</v>
      </c>
      <c r="O1619" s="3">
        <v>293</v>
      </c>
      <c r="P1619" s="3">
        <v>0</v>
      </c>
      <c r="Q1619" s="3">
        <v>21</v>
      </c>
      <c r="R1619" s="3">
        <v>8</v>
      </c>
      <c r="S1619" s="3">
        <f t="shared" si="75"/>
        <v>1.6490387151808505</v>
      </c>
      <c r="T1619" s="3">
        <f t="shared" si="76"/>
        <v>0.8387610877066789</v>
      </c>
      <c r="U1619" s="3">
        <f t="shared" si="77"/>
        <v>-0.17582937146120103</v>
      </c>
    </row>
    <row r="1620" spans="1:21" x14ac:dyDescent="0.25">
      <c r="A1620" s="3">
        <v>166030</v>
      </c>
      <c r="B1620" s="3">
        <v>0</v>
      </c>
      <c r="C1620" s="3">
        <v>2</v>
      </c>
      <c r="D1620" s="3">
        <v>29.1428571428571</v>
      </c>
      <c r="E1620" s="3">
        <v>29.428571428571399</v>
      </c>
      <c r="F1620" s="3">
        <v>1</v>
      </c>
      <c r="G1620" s="3">
        <v>1</v>
      </c>
      <c r="H1620" s="3">
        <v>115</v>
      </c>
      <c r="I1620" s="3">
        <v>0</v>
      </c>
      <c r="J1620" s="3">
        <v>19</v>
      </c>
      <c r="K1620" s="3">
        <v>36</v>
      </c>
      <c r="L1620" s="3">
        <v>96</v>
      </c>
      <c r="M1620" s="3">
        <v>24</v>
      </c>
      <c r="N1620" s="3">
        <v>0</v>
      </c>
      <c r="O1620" s="3">
        <v>170</v>
      </c>
      <c r="P1620" s="3">
        <v>0</v>
      </c>
      <c r="Q1620" s="3">
        <v>36</v>
      </c>
      <c r="R1620" s="3">
        <v>6</v>
      </c>
      <c r="S1620" s="3">
        <f t="shared" si="75"/>
        <v>-1.7341039380399874</v>
      </c>
      <c r="T1620" s="3">
        <f t="shared" si="76"/>
        <v>0.15006339349048101</v>
      </c>
      <c r="U1620" s="3">
        <f t="shared" si="77"/>
        <v>-0.16259351285608095</v>
      </c>
    </row>
    <row r="1621" spans="1:21" x14ac:dyDescent="0.25">
      <c r="A1621" s="3">
        <v>30091</v>
      </c>
      <c r="B1621" s="3">
        <v>0</v>
      </c>
      <c r="C1621" s="3">
        <v>3</v>
      </c>
      <c r="D1621" s="3">
        <v>4.71428571428571</v>
      </c>
      <c r="E1621" s="3">
        <v>21.1428571428571</v>
      </c>
      <c r="F1621" s="3">
        <v>1</v>
      </c>
      <c r="G1621" s="3">
        <v>0</v>
      </c>
      <c r="H1621" s="3">
        <v>233</v>
      </c>
      <c r="I1621" s="3">
        <v>0</v>
      </c>
      <c r="J1621" s="3">
        <v>31</v>
      </c>
      <c r="K1621" s="3">
        <v>20</v>
      </c>
      <c r="L1621" s="3">
        <v>198</v>
      </c>
      <c r="M1621" s="3">
        <v>108</v>
      </c>
      <c r="N1621" s="3">
        <v>0</v>
      </c>
      <c r="O1621" s="3">
        <v>342</v>
      </c>
      <c r="P1621" s="3">
        <v>0</v>
      </c>
      <c r="Q1621" s="3">
        <v>75</v>
      </c>
      <c r="R1621" s="3">
        <v>2</v>
      </c>
      <c r="S1621" s="3">
        <f t="shared" si="75"/>
        <v>0.54918014302337759</v>
      </c>
      <c r="T1621" s="3">
        <f t="shared" si="76"/>
        <v>0.63394535701611643</v>
      </c>
      <c r="U1621" s="3">
        <f t="shared" si="77"/>
        <v>-1.0049726589544001</v>
      </c>
    </row>
    <row r="1622" spans="1:21" x14ac:dyDescent="0.25">
      <c r="A1622" s="3">
        <v>90222</v>
      </c>
      <c r="B1622" s="3">
        <v>1</v>
      </c>
      <c r="C1622" s="3">
        <v>2</v>
      </c>
      <c r="D1622" s="3">
        <v>3.1428571428571401</v>
      </c>
      <c r="E1622" s="3">
        <v>21.285714285714299</v>
      </c>
      <c r="F1622" s="3">
        <v>0</v>
      </c>
      <c r="G1622" s="3">
        <v>0</v>
      </c>
      <c r="H1622" s="3">
        <v>140</v>
      </c>
      <c r="I1622" s="3">
        <v>0</v>
      </c>
      <c r="J1622" s="3">
        <v>0</v>
      </c>
      <c r="K1622" s="3">
        <v>0</v>
      </c>
      <c r="L1622" s="3">
        <v>77</v>
      </c>
      <c r="M1622" s="3">
        <v>42</v>
      </c>
      <c r="N1622" s="3">
        <v>0</v>
      </c>
      <c r="O1622" s="3">
        <v>338</v>
      </c>
      <c r="P1622" s="3">
        <v>0</v>
      </c>
      <c r="Q1622" s="3">
        <v>0</v>
      </c>
      <c r="R1622" s="3">
        <v>10</v>
      </c>
      <c r="S1622" s="3">
        <f t="shared" si="75"/>
        <v>1.1585244284081488</v>
      </c>
      <c r="T1622" s="3">
        <f t="shared" si="76"/>
        <v>0.76106449241180574</v>
      </c>
      <c r="U1622" s="3">
        <f t="shared" si="77"/>
        <v>-0.27303717778379782</v>
      </c>
    </row>
    <row r="1623" spans="1:21" x14ac:dyDescent="0.25">
      <c r="A1623" s="3">
        <v>234824</v>
      </c>
      <c r="B1623" s="3">
        <v>1</v>
      </c>
      <c r="C1623" s="3">
        <v>3</v>
      </c>
      <c r="D1623" s="3">
        <v>16.428571428571399</v>
      </c>
      <c r="E1623" s="3">
        <v>30.1428571428571</v>
      </c>
      <c r="F1623" s="3">
        <v>0</v>
      </c>
      <c r="G1623" s="3">
        <v>0</v>
      </c>
      <c r="H1623" s="3">
        <v>238</v>
      </c>
      <c r="I1623" s="3">
        <v>0</v>
      </c>
      <c r="J1623" s="3">
        <v>22</v>
      </c>
      <c r="K1623" s="3">
        <v>73</v>
      </c>
      <c r="L1623" s="3">
        <v>99</v>
      </c>
      <c r="M1623" s="3">
        <v>143</v>
      </c>
      <c r="N1623" s="3">
        <v>0</v>
      </c>
      <c r="O1623" s="3">
        <v>384</v>
      </c>
      <c r="P1623" s="3">
        <v>0</v>
      </c>
      <c r="Q1623" s="3">
        <v>50</v>
      </c>
      <c r="R1623" s="3">
        <v>5</v>
      </c>
      <c r="S1623" s="3">
        <f t="shared" si="75"/>
        <v>8.172031038313321E-2</v>
      </c>
      <c r="T1623" s="3">
        <f t="shared" si="76"/>
        <v>0.52041871548934959</v>
      </c>
      <c r="U1623" s="3">
        <f t="shared" si="77"/>
        <v>-0.65312156932914633</v>
      </c>
    </row>
    <row r="1624" spans="1:21" x14ac:dyDescent="0.25">
      <c r="A1624" s="3">
        <v>138233</v>
      </c>
      <c r="B1624" s="3">
        <v>1</v>
      </c>
      <c r="C1624" s="3">
        <v>4</v>
      </c>
      <c r="D1624" s="3">
        <v>12.8571428571429</v>
      </c>
      <c r="E1624" s="3">
        <v>30.1428571428571</v>
      </c>
      <c r="F1624" s="3">
        <v>0</v>
      </c>
      <c r="G1624" s="3">
        <v>0</v>
      </c>
      <c r="H1624" s="3">
        <v>178</v>
      </c>
      <c r="I1624" s="3">
        <v>0</v>
      </c>
      <c r="J1624" s="3">
        <v>19</v>
      </c>
      <c r="K1624" s="3">
        <v>30</v>
      </c>
      <c r="L1624" s="3">
        <v>87</v>
      </c>
      <c r="M1624" s="3">
        <v>83</v>
      </c>
      <c r="N1624" s="3">
        <v>5</v>
      </c>
      <c r="O1624" s="3">
        <v>340</v>
      </c>
      <c r="P1624" s="3">
        <v>0</v>
      </c>
      <c r="Q1624" s="3">
        <v>0</v>
      </c>
      <c r="R1624" s="3">
        <v>6</v>
      </c>
      <c r="S1624" s="3">
        <f t="shared" si="75"/>
        <v>0.4369873607165129</v>
      </c>
      <c r="T1624" s="3">
        <f t="shared" si="76"/>
        <v>0.6075409454543742</v>
      </c>
      <c r="U1624" s="3">
        <f t="shared" si="77"/>
        <v>-0.49833570611381062</v>
      </c>
    </row>
    <row r="1625" spans="1:21" x14ac:dyDescent="0.25">
      <c r="A1625" s="3">
        <v>216324</v>
      </c>
      <c r="B1625" s="3">
        <v>0</v>
      </c>
      <c r="C1625" s="3">
        <v>23</v>
      </c>
      <c r="D1625" s="3">
        <v>29</v>
      </c>
      <c r="E1625" s="3">
        <v>29.714285714285701</v>
      </c>
      <c r="F1625" s="3">
        <v>0</v>
      </c>
      <c r="G1625" s="3">
        <v>0</v>
      </c>
      <c r="H1625" s="3">
        <v>921</v>
      </c>
      <c r="I1625" s="3">
        <v>0</v>
      </c>
      <c r="J1625" s="3">
        <v>148</v>
      </c>
      <c r="K1625" s="3">
        <v>0</v>
      </c>
      <c r="L1625" s="3">
        <v>763</v>
      </c>
      <c r="M1625" s="3">
        <v>30</v>
      </c>
      <c r="N1625" s="3">
        <v>6</v>
      </c>
      <c r="O1625" s="3">
        <v>1983</v>
      </c>
      <c r="P1625" s="3">
        <v>64</v>
      </c>
      <c r="Q1625" s="3">
        <v>0</v>
      </c>
      <c r="R1625" s="3">
        <v>9</v>
      </c>
      <c r="S1625" s="3">
        <f t="shared" si="75"/>
        <v>-3.0073617805193766</v>
      </c>
      <c r="T1625" s="3">
        <f t="shared" si="76"/>
        <v>4.7094398412582367E-2</v>
      </c>
      <c r="U1625" s="3">
        <f t="shared" si="77"/>
        <v>-4.823943418224641E-2</v>
      </c>
    </row>
    <row r="1626" spans="1:21" x14ac:dyDescent="0.25">
      <c r="A1626" s="3">
        <v>246983</v>
      </c>
      <c r="B1626" s="3">
        <v>0</v>
      </c>
      <c r="C1626" s="3">
        <v>9</v>
      </c>
      <c r="D1626" s="3">
        <v>20</v>
      </c>
      <c r="E1626" s="3">
        <v>20.1428571428571</v>
      </c>
      <c r="F1626" s="3">
        <v>0</v>
      </c>
      <c r="G1626" s="3">
        <v>0</v>
      </c>
      <c r="H1626" s="3">
        <v>275</v>
      </c>
      <c r="I1626" s="3">
        <v>0</v>
      </c>
      <c r="J1626" s="3">
        <v>2</v>
      </c>
      <c r="K1626" s="3">
        <v>0</v>
      </c>
      <c r="L1626" s="3">
        <v>171</v>
      </c>
      <c r="M1626" s="3">
        <v>151</v>
      </c>
      <c r="N1626" s="3">
        <v>0</v>
      </c>
      <c r="O1626" s="3">
        <v>556</v>
      </c>
      <c r="P1626" s="3">
        <v>0</v>
      </c>
      <c r="Q1626" s="3">
        <v>0</v>
      </c>
      <c r="R1626" s="3">
        <v>6</v>
      </c>
      <c r="S1626" s="3">
        <f t="shared" si="75"/>
        <v>-1.0799219574501853</v>
      </c>
      <c r="T1626" s="3">
        <f t="shared" si="76"/>
        <v>0.25352078577446335</v>
      </c>
      <c r="U1626" s="3">
        <f t="shared" si="77"/>
        <v>-0.29238750669659785</v>
      </c>
    </row>
    <row r="1627" spans="1:21" x14ac:dyDescent="0.25">
      <c r="A1627" s="3">
        <v>85673</v>
      </c>
      <c r="B1627" s="3">
        <v>1</v>
      </c>
      <c r="C1627" s="3">
        <v>13</v>
      </c>
      <c r="D1627" s="3">
        <v>24.428571428571399</v>
      </c>
      <c r="E1627" s="3">
        <v>28.428571428571399</v>
      </c>
      <c r="F1627" s="3">
        <v>0</v>
      </c>
      <c r="G1627" s="3">
        <v>0</v>
      </c>
      <c r="H1627" s="3">
        <v>445</v>
      </c>
      <c r="I1627" s="3">
        <v>0</v>
      </c>
      <c r="J1627" s="3">
        <v>53</v>
      </c>
      <c r="K1627" s="3">
        <v>313</v>
      </c>
      <c r="L1627" s="3">
        <v>218</v>
      </c>
      <c r="M1627" s="3">
        <v>2</v>
      </c>
      <c r="N1627" s="3">
        <v>0</v>
      </c>
      <c r="O1627" s="3">
        <v>772</v>
      </c>
      <c r="P1627" s="3">
        <v>0</v>
      </c>
      <c r="Q1627" s="3">
        <v>78</v>
      </c>
      <c r="R1627" s="3">
        <v>8</v>
      </c>
      <c r="S1627" s="3">
        <f t="shared" si="75"/>
        <v>-1.2608964014042476</v>
      </c>
      <c r="T1627" s="3">
        <f t="shared" si="76"/>
        <v>0.22081962030707492</v>
      </c>
      <c r="U1627" s="3">
        <f t="shared" si="77"/>
        <v>-1.5104091084406304</v>
      </c>
    </row>
    <row r="1628" spans="1:21" x14ac:dyDescent="0.25">
      <c r="A1628" s="3">
        <v>50415</v>
      </c>
      <c r="B1628" s="3">
        <v>0</v>
      </c>
      <c r="C1628" s="3">
        <v>6</v>
      </c>
      <c r="D1628" s="3">
        <v>22.8571428571429</v>
      </c>
      <c r="E1628" s="3">
        <v>23.1428571428571</v>
      </c>
      <c r="F1628" s="3">
        <v>1</v>
      </c>
      <c r="G1628" s="3">
        <v>0</v>
      </c>
      <c r="H1628" s="3">
        <v>483</v>
      </c>
      <c r="I1628" s="3">
        <v>0</v>
      </c>
      <c r="J1628" s="3">
        <v>7</v>
      </c>
      <c r="K1628" s="3">
        <v>14</v>
      </c>
      <c r="L1628" s="3">
        <v>294</v>
      </c>
      <c r="M1628" s="3">
        <v>7</v>
      </c>
      <c r="N1628" s="3">
        <v>4</v>
      </c>
      <c r="O1628" s="3">
        <v>1255</v>
      </c>
      <c r="P1628" s="3">
        <v>0</v>
      </c>
      <c r="Q1628" s="3">
        <v>0</v>
      </c>
      <c r="R1628" s="3">
        <v>8</v>
      </c>
      <c r="S1628" s="3">
        <f t="shared" si="75"/>
        <v>-1.9244067890277734</v>
      </c>
      <c r="T1628" s="3">
        <f t="shared" si="76"/>
        <v>0.12737095747599075</v>
      </c>
      <c r="U1628" s="3">
        <f t="shared" si="77"/>
        <v>-0.13624473610065835</v>
      </c>
    </row>
    <row r="1629" spans="1:21" x14ac:dyDescent="0.25">
      <c r="A1629" s="3">
        <v>240589</v>
      </c>
      <c r="B1629" s="3">
        <v>0</v>
      </c>
      <c r="C1629" s="3">
        <v>28</v>
      </c>
      <c r="D1629" s="3">
        <v>30</v>
      </c>
      <c r="E1629" s="3">
        <v>30.1428571428571</v>
      </c>
      <c r="F1629" s="3">
        <v>0</v>
      </c>
      <c r="G1629" s="3">
        <v>4</v>
      </c>
      <c r="H1629" s="3">
        <v>3360</v>
      </c>
      <c r="I1629" s="3">
        <v>0</v>
      </c>
      <c r="J1629" s="3">
        <v>116</v>
      </c>
      <c r="K1629" s="3">
        <v>233</v>
      </c>
      <c r="L1629" s="3">
        <v>1205</v>
      </c>
      <c r="M1629" s="3">
        <v>708</v>
      </c>
      <c r="N1629" s="3">
        <v>330</v>
      </c>
      <c r="O1629" s="3">
        <v>7694</v>
      </c>
      <c r="P1629" s="3">
        <v>0</v>
      </c>
      <c r="Q1629" s="3">
        <v>949</v>
      </c>
      <c r="R1629" s="3">
        <v>8</v>
      </c>
      <c r="S1629" s="3">
        <f t="shared" si="75"/>
        <v>-5.3036139312129249</v>
      </c>
      <c r="T1629" s="3">
        <f t="shared" si="76"/>
        <v>4.9489730381181525E-3</v>
      </c>
      <c r="U1629" s="3">
        <f t="shared" si="77"/>
        <v>-4.9612597597160591E-3</v>
      </c>
    </row>
    <row r="1630" spans="1:21" x14ac:dyDescent="0.25">
      <c r="A1630" s="3">
        <v>11448</v>
      </c>
      <c r="B1630" s="3">
        <v>0</v>
      </c>
      <c r="C1630" s="3">
        <v>1</v>
      </c>
      <c r="D1630" s="3">
        <v>0</v>
      </c>
      <c r="E1630" s="3">
        <v>30.1428571428571</v>
      </c>
      <c r="F1630" s="3">
        <v>1</v>
      </c>
      <c r="G1630" s="3">
        <v>0</v>
      </c>
      <c r="H1630" s="3">
        <v>41</v>
      </c>
      <c r="I1630" s="3">
        <v>0</v>
      </c>
      <c r="J1630" s="3">
        <v>1</v>
      </c>
      <c r="K1630" s="3">
        <v>4</v>
      </c>
      <c r="L1630" s="3">
        <v>16</v>
      </c>
      <c r="M1630" s="3">
        <v>26</v>
      </c>
      <c r="N1630" s="3">
        <v>0</v>
      </c>
      <c r="O1630" s="3">
        <v>82</v>
      </c>
      <c r="P1630" s="3">
        <v>0</v>
      </c>
      <c r="Q1630" s="3">
        <v>0</v>
      </c>
      <c r="R1630" s="3">
        <v>9</v>
      </c>
      <c r="S1630" s="3">
        <f t="shared" si="75"/>
        <v>1.5656971085708535</v>
      </c>
      <c r="T1630" s="3">
        <f t="shared" si="76"/>
        <v>0.82716933163498008</v>
      </c>
      <c r="U1630" s="3">
        <f t="shared" si="77"/>
        <v>-1.7554429593954743</v>
      </c>
    </row>
    <row r="1631" spans="1:21" x14ac:dyDescent="0.25">
      <c r="A1631" s="3">
        <v>73172</v>
      </c>
      <c r="B1631" s="3">
        <v>0</v>
      </c>
      <c r="C1631" s="3">
        <v>7</v>
      </c>
      <c r="D1631" s="3">
        <v>20.285714285714299</v>
      </c>
      <c r="E1631" s="3">
        <v>28</v>
      </c>
      <c r="F1631" s="3">
        <v>1</v>
      </c>
      <c r="G1631" s="3">
        <v>0</v>
      </c>
      <c r="H1631" s="3">
        <v>441</v>
      </c>
      <c r="I1631" s="3">
        <v>0</v>
      </c>
      <c r="J1631" s="3">
        <v>8</v>
      </c>
      <c r="K1631" s="3">
        <v>12</v>
      </c>
      <c r="L1631" s="3">
        <v>316</v>
      </c>
      <c r="M1631" s="3">
        <v>264</v>
      </c>
      <c r="N1631" s="3">
        <v>0</v>
      </c>
      <c r="O1631" s="3">
        <v>679</v>
      </c>
      <c r="P1631" s="3">
        <v>43</v>
      </c>
      <c r="Q1631" s="3">
        <v>139</v>
      </c>
      <c r="R1631" s="3">
        <v>9</v>
      </c>
      <c r="S1631" s="3">
        <f t="shared" si="75"/>
        <v>-1.3184603624675886</v>
      </c>
      <c r="T1631" s="3">
        <f t="shared" si="76"/>
        <v>0.21107456309070977</v>
      </c>
      <c r="U1631" s="3">
        <f t="shared" si="77"/>
        <v>-0.23708346588551535</v>
      </c>
    </row>
    <row r="1632" spans="1:21" x14ac:dyDescent="0.25">
      <c r="A1632" s="3">
        <v>220317</v>
      </c>
      <c r="B1632" s="3">
        <v>0</v>
      </c>
      <c r="C1632" s="3">
        <v>9</v>
      </c>
      <c r="D1632" s="3">
        <v>20.8571428571429</v>
      </c>
      <c r="E1632" s="3">
        <v>26.285714285714299</v>
      </c>
      <c r="F1632" s="3">
        <v>1</v>
      </c>
      <c r="G1632" s="3">
        <v>0</v>
      </c>
      <c r="H1632" s="3">
        <v>477</v>
      </c>
      <c r="I1632" s="3">
        <v>0</v>
      </c>
      <c r="J1632" s="3">
        <v>25</v>
      </c>
      <c r="K1632" s="3">
        <v>0</v>
      </c>
      <c r="L1632" s="3">
        <v>444</v>
      </c>
      <c r="M1632" s="3">
        <v>8</v>
      </c>
      <c r="N1632" s="3">
        <v>6</v>
      </c>
      <c r="O1632" s="3">
        <v>1068</v>
      </c>
      <c r="P1632" s="3">
        <v>0</v>
      </c>
      <c r="Q1632" s="3">
        <v>0</v>
      </c>
      <c r="R1632" s="3">
        <v>2</v>
      </c>
      <c r="S1632" s="3">
        <f t="shared" si="75"/>
        <v>-1.5861413573506595</v>
      </c>
      <c r="T1632" s="3">
        <f t="shared" si="76"/>
        <v>0.16992747369733904</v>
      </c>
      <c r="U1632" s="3">
        <f t="shared" si="77"/>
        <v>-0.18624220092145499</v>
      </c>
    </row>
    <row r="1633" spans="1:21" x14ac:dyDescent="0.25">
      <c r="A1633" s="3">
        <v>54289</v>
      </c>
      <c r="B1633" s="3">
        <v>0</v>
      </c>
      <c r="C1633" s="3">
        <v>2</v>
      </c>
      <c r="D1633" s="3">
        <v>5.4285714285714297</v>
      </c>
      <c r="E1633" s="3">
        <v>29.1428571428571</v>
      </c>
      <c r="F1633" s="3">
        <v>0</v>
      </c>
      <c r="G1633" s="3">
        <v>0</v>
      </c>
      <c r="H1633" s="3">
        <v>182</v>
      </c>
      <c r="I1633" s="3">
        <v>0</v>
      </c>
      <c r="J1633" s="3">
        <v>34</v>
      </c>
      <c r="K1633" s="3">
        <v>42</v>
      </c>
      <c r="L1633" s="3">
        <v>141</v>
      </c>
      <c r="M1633" s="3">
        <v>19</v>
      </c>
      <c r="N1633" s="3">
        <v>0</v>
      </c>
      <c r="O1633" s="3">
        <v>348</v>
      </c>
      <c r="P1633" s="3">
        <v>0</v>
      </c>
      <c r="Q1633" s="3">
        <v>0</v>
      </c>
      <c r="R1633" s="3">
        <v>9</v>
      </c>
      <c r="S1633" s="3">
        <f t="shared" si="75"/>
        <v>1.2746563483151963</v>
      </c>
      <c r="T1633" s="3">
        <f t="shared" si="76"/>
        <v>0.78153879589725506</v>
      </c>
      <c r="U1633" s="3">
        <f t="shared" si="77"/>
        <v>-1.5211468358051974</v>
      </c>
    </row>
    <row r="1634" spans="1:21" x14ac:dyDescent="0.25">
      <c r="A1634" s="3">
        <v>219719</v>
      </c>
      <c r="B1634" s="3">
        <v>1</v>
      </c>
      <c r="C1634" s="3">
        <v>1</v>
      </c>
      <c r="D1634" s="3">
        <v>0</v>
      </c>
      <c r="E1634" s="3">
        <v>18.714285714285701</v>
      </c>
      <c r="F1634" s="3">
        <v>0</v>
      </c>
      <c r="G1634" s="3">
        <v>0</v>
      </c>
      <c r="H1634" s="3">
        <v>79</v>
      </c>
      <c r="I1634" s="3">
        <v>0</v>
      </c>
      <c r="J1634" s="3">
        <v>20</v>
      </c>
      <c r="K1634" s="3">
        <v>0</v>
      </c>
      <c r="L1634" s="3">
        <v>48</v>
      </c>
      <c r="M1634" s="3">
        <v>0</v>
      </c>
      <c r="N1634" s="3">
        <v>0</v>
      </c>
      <c r="O1634" s="3">
        <v>191</v>
      </c>
      <c r="P1634" s="3">
        <v>0</v>
      </c>
      <c r="Q1634" s="3">
        <v>0</v>
      </c>
      <c r="R1634" s="3">
        <v>10</v>
      </c>
      <c r="S1634" s="3">
        <f t="shared" si="75"/>
        <v>1.5774066789759082</v>
      </c>
      <c r="T1634" s="3">
        <f t="shared" si="76"/>
        <v>0.82883692686294064</v>
      </c>
      <c r="U1634" s="3">
        <f t="shared" si="77"/>
        <v>-0.18773185385682428</v>
      </c>
    </row>
    <row r="1635" spans="1:21" x14ac:dyDescent="0.25">
      <c r="A1635" s="3">
        <v>93521</v>
      </c>
      <c r="B1635" s="3">
        <v>0</v>
      </c>
      <c r="C1635" s="3">
        <v>3</v>
      </c>
      <c r="D1635" s="3">
        <v>5.1428571428571397</v>
      </c>
      <c r="E1635" s="3">
        <v>27.714285714285701</v>
      </c>
      <c r="F1635" s="3">
        <v>1</v>
      </c>
      <c r="G1635" s="3">
        <v>0</v>
      </c>
      <c r="H1635" s="3">
        <v>362</v>
      </c>
      <c r="I1635" s="3">
        <v>0</v>
      </c>
      <c r="J1635" s="3">
        <v>10</v>
      </c>
      <c r="K1635" s="3">
        <v>0</v>
      </c>
      <c r="L1635" s="3">
        <v>162</v>
      </c>
      <c r="M1635" s="3">
        <v>98</v>
      </c>
      <c r="N1635" s="3">
        <v>0</v>
      </c>
      <c r="O1635" s="3">
        <v>865</v>
      </c>
      <c r="P1635" s="3">
        <v>0</v>
      </c>
      <c r="Q1635" s="3">
        <v>79</v>
      </c>
      <c r="R1635" s="3">
        <v>10</v>
      </c>
      <c r="S1635" s="3">
        <f t="shared" si="75"/>
        <v>0.47626388179472556</v>
      </c>
      <c r="T1635" s="3">
        <f t="shared" si="76"/>
        <v>0.6168652576062239</v>
      </c>
      <c r="U1635" s="3">
        <f t="shared" si="77"/>
        <v>-0.95936854385470283</v>
      </c>
    </row>
    <row r="1636" spans="1:21" x14ac:dyDescent="0.25">
      <c r="A1636" s="3">
        <v>64178</v>
      </c>
      <c r="B1636" s="3">
        <v>1</v>
      </c>
      <c r="C1636" s="3">
        <v>1</v>
      </c>
      <c r="D1636" s="3">
        <v>0</v>
      </c>
      <c r="E1636" s="3">
        <v>30</v>
      </c>
      <c r="F1636" s="3">
        <v>0</v>
      </c>
      <c r="G1636" s="3">
        <v>0</v>
      </c>
      <c r="H1636" s="3">
        <v>41</v>
      </c>
      <c r="I1636" s="3">
        <v>0</v>
      </c>
      <c r="J1636" s="3">
        <v>0</v>
      </c>
      <c r="K1636" s="3">
        <v>0</v>
      </c>
      <c r="L1636" s="3">
        <v>32</v>
      </c>
      <c r="M1636" s="3">
        <v>0</v>
      </c>
      <c r="N1636" s="3">
        <v>0</v>
      </c>
      <c r="O1636" s="3">
        <v>99</v>
      </c>
      <c r="P1636" s="3">
        <v>0</v>
      </c>
      <c r="Q1636" s="3">
        <v>10</v>
      </c>
      <c r="R1636" s="3">
        <v>1</v>
      </c>
      <c r="S1636" s="3">
        <f t="shared" si="75"/>
        <v>2.0915712980022132</v>
      </c>
      <c r="T1636" s="3">
        <f t="shared" si="76"/>
        <v>0.89008125037281693</v>
      </c>
      <c r="U1636" s="3">
        <f t="shared" si="77"/>
        <v>-0.11644252786913621</v>
      </c>
    </row>
    <row r="1637" spans="1:21" x14ac:dyDescent="0.25">
      <c r="A1637" s="3">
        <v>186817</v>
      </c>
      <c r="B1637" s="3">
        <v>0</v>
      </c>
      <c r="C1637" s="3">
        <v>4</v>
      </c>
      <c r="D1637" s="3">
        <v>18</v>
      </c>
      <c r="E1637" s="3">
        <v>26.285714285714299</v>
      </c>
      <c r="F1637" s="3">
        <v>1</v>
      </c>
      <c r="G1637" s="3">
        <v>0</v>
      </c>
      <c r="H1637" s="3">
        <v>388</v>
      </c>
      <c r="I1637" s="3">
        <v>0</v>
      </c>
      <c r="J1637" s="3">
        <v>0</v>
      </c>
      <c r="K1637" s="3">
        <v>17</v>
      </c>
      <c r="L1637" s="3">
        <v>104</v>
      </c>
      <c r="M1637" s="3">
        <v>20</v>
      </c>
      <c r="N1637" s="3">
        <v>0</v>
      </c>
      <c r="O1637" s="3">
        <v>641</v>
      </c>
      <c r="P1637" s="3">
        <v>432</v>
      </c>
      <c r="Q1637" s="3">
        <v>41</v>
      </c>
      <c r="R1637" s="3">
        <v>7</v>
      </c>
      <c r="S1637" s="3">
        <f t="shared" si="75"/>
        <v>-1.1699186398648986</v>
      </c>
      <c r="T1637" s="3">
        <f t="shared" si="76"/>
        <v>0.23686969081486536</v>
      </c>
      <c r="U1637" s="3">
        <f t="shared" si="77"/>
        <v>-0.27032647697821122</v>
      </c>
    </row>
    <row r="1638" spans="1:21" x14ac:dyDescent="0.25">
      <c r="A1638" s="3">
        <v>248362</v>
      </c>
      <c r="B1638" s="3">
        <v>0</v>
      </c>
      <c r="C1638" s="3">
        <v>30</v>
      </c>
      <c r="D1638" s="3">
        <v>30</v>
      </c>
      <c r="E1638" s="3">
        <v>30.285714285714299</v>
      </c>
      <c r="F1638" s="3">
        <v>1</v>
      </c>
      <c r="G1638" s="3">
        <v>1</v>
      </c>
      <c r="H1638" s="3">
        <v>1627</v>
      </c>
      <c r="I1638" s="3">
        <v>9</v>
      </c>
      <c r="J1638" s="3">
        <v>121</v>
      </c>
      <c r="K1638" s="3">
        <v>12</v>
      </c>
      <c r="L1638" s="3">
        <v>985</v>
      </c>
      <c r="M1638" s="3">
        <v>0</v>
      </c>
      <c r="N1638" s="3">
        <v>245</v>
      </c>
      <c r="O1638" s="3">
        <v>3652</v>
      </c>
      <c r="P1638" s="3">
        <v>106</v>
      </c>
      <c r="Q1638" s="3">
        <v>160</v>
      </c>
      <c r="R1638" s="3">
        <v>9</v>
      </c>
      <c r="S1638" s="3">
        <f t="shared" si="75"/>
        <v>-4.4744537601474024</v>
      </c>
      <c r="T1638" s="3">
        <f t="shared" si="76"/>
        <v>1.1268030124840225E-2</v>
      </c>
      <c r="U1638" s="3">
        <f t="shared" si="77"/>
        <v>-1.1331995338184265E-2</v>
      </c>
    </row>
    <row r="1639" spans="1:21" x14ac:dyDescent="0.25">
      <c r="A1639" s="3">
        <v>137377</v>
      </c>
      <c r="B1639" s="3">
        <v>0</v>
      </c>
      <c r="C1639" s="3">
        <v>18</v>
      </c>
      <c r="D1639" s="3">
        <v>26.571428571428601</v>
      </c>
      <c r="E1639" s="3">
        <v>29.571428571428601</v>
      </c>
      <c r="F1639" s="3">
        <v>1</v>
      </c>
      <c r="G1639" s="3">
        <v>1</v>
      </c>
      <c r="H1639" s="3">
        <v>1660</v>
      </c>
      <c r="I1639" s="3">
        <v>0</v>
      </c>
      <c r="J1639" s="3">
        <v>61</v>
      </c>
      <c r="K1639" s="3">
        <v>380</v>
      </c>
      <c r="L1639" s="3">
        <v>716</v>
      </c>
      <c r="M1639" s="3">
        <v>1038</v>
      </c>
      <c r="N1639" s="3">
        <v>0</v>
      </c>
      <c r="O1639" s="3">
        <v>2728</v>
      </c>
      <c r="P1639" s="3">
        <v>0</v>
      </c>
      <c r="Q1639" s="3">
        <v>577</v>
      </c>
      <c r="R1639" s="3">
        <v>6</v>
      </c>
      <c r="S1639" s="3">
        <f t="shared" si="75"/>
        <v>-2.9891518714756398</v>
      </c>
      <c r="T1639" s="3">
        <f t="shared" si="76"/>
        <v>4.7918368505163823E-2</v>
      </c>
      <c r="U1639" s="3">
        <f t="shared" si="77"/>
        <v>-4.9104500498341828E-2</v>
      </c>
    </row>
    <row r="1640" spans="1:21" x14ac:dyDescent="0.25">
      <c r="A1640" s="3">
        <v>58177</v>
      </c>
      <c r="B1640" s="3">
        <v>0</v>
      </c>
      <c r="C1640" s="3">
        <v>8</v>
      </c>
      <c r="D1640" s="3">
        <v>29.1428571428571</v>
      </c>
      <c r="E1640" s="3">
        <v>29.571428571428601</v>
      </c>
      <c r="F1640" s="3">
        <v>0</v>
      </c>
      <c r="G1640" s="3">
        <v>0</v>
      </c>
      <c r="H1640" s="3">
        <v>384</v>
      </c>
      <c r="I1640" s="3">
        <v>0</v>
      </c>
      <c r="J1640" s="3">
        <v>61</v>
      </c>
      <c r="K1640" s="3">
        <v>41</v>
      </c>
      <c r="L1640" s="3">
        <v>283</v>
      </c>
      <c r="M1640" s="3">
        <v>50</v>
      </c>
      <c r="N1640" s="3">
        <v>10</v>
      </c>
      <c r="O1640" s="3">
        <v>658</v>
      </c>
      <c r="P1640" s="3">
        <v>0</v>
      </c>
      <c r="Q1640" s="3">
        <v>245</v>
      </c>
      <c r="R1640" s="3">
        <v>9</v>
      </c>
      <c r="S1640" s="3">
        <f t="shared" si="75"/>
        <v>-1.6477638536685599</v>
      </c>
      <c r="T1640" s="3">
        <f t="shared" si="76"/>
        <v>0.16141140021366671</v>
      </c>
      <c r="U1640" s="3">
        <f t="shared" si="77"/>
        <v>-0.17603503867804884</v>
      </c>
    </row>
    <row r="1641" spans="1:21" x14ac:dyDescent="0.25">
      <c r="A1641" s="3">
        <v>120955</v>
      </c>
      <c r="B1641" s="3">
        <v>0</v>
      </c>
      <c r="C1641" s="3">
        <v>15</v>
      </c>
      <c r="D1641" s="3">
        <v>24</v>
      </c>
      <c r="E1641" s="3">
        <v>25</v>
      </c>
      <c r="F1641" s="3">
        <v>1</v>
      </c>
      <c r="G1641" s="3">
        <v>0</v>
      </c>
      <c r="H1641" s="3">
        <v>711</v>
      </c>
      <c r="I1641" s="3">
        <v>0</v>
      </c>
      <c r="J1641" s="3">
        <v>85</v>
      </c>
      <c r="K1641" s="3">
        <v>33</v>
      </c>
      <c r="L1641" s="3">
        <v>536</v>
      </c>
      <c r="M1641" s="3">
        <v>534</v>
      </c>
      <c r="N1641" s="3">
        <v>72</v>
      </c>
      <c r="O1641" s="3">
        <v>781</v>
      </c>
      <c r="P1641" s="3">
        <v>49</v>
      </c>
      <c r="Q1641" s="3">
        <v>193</v>
      </c>
      <c r="R1641" s="3">
        <v>6</v>
      </c>
      <c r="S1641" s="3">
        <f t="shared" si="75"/>
        <v>-2.2218422792220869</v>
      </c>
      <c r="T1641" s="3">
        <f t="shared" si="76"/>
        <v>9.780612093012471E-2</v>
      </c>
      <c r="U1641" s="3">
        <f t="shared" si="77"/>
        <v>-0.10292583848011862</v>
      </c>
    </row>
    <row r="1642" spans="1:21" x14ac:dyDescent="0.25">
      <c r="A1642" s="3">
        <v>9665</v>
      </c>
      <c r="B1642" s="3">
        <v>1</v>
      </c>
      <c r="C1642" s="3">
        <v>1</v>
      </c>
      <c r="D1642" s="3">
        <v>0</v>
      </c>
      <c r="E1642" s="3">
        <v>28</v>
      </c>
      <c r="F1642" s="3">
        <v>0</v>
      </c>
      <c r="G1642" s="3">
        <v>0</v>
      </c>
      <c r="H1642" s="3">
        <v>39</v>
      </c>
      <c r="I1642" s="3">
        <v>0</v>
      </c>
      <c r="J1642" s="3">
        <v>0</v>
      </c>
      <c r="K1642" s="3">
        <v>0</v>
      </c>
      <c r="L1642" s="3">
        <v>26</v>
      </c>
      <c r="M1642" s="3">
        <v>0</v>
      </c>
      <c r="N1642" s="3">
        <v>0</v>
      </c>
      <c r="O1642" s="3">
        <v>102</v>
      </c>
      <c r="P1642" s="3">
        <v>0</v>
      </c>
      <c r="Q1642" s="3">
        <v>0</v>
      </c>
      <c r="R1642" s="3">
        <v>6</v>
      </c>
      <c r="S1642" s="3">
        <f t="shared" si="75"/>
        <v>2.0160762929594394</v>
      </c>
      <c r="T1642" s="3">
        <f t="shared" si="76"/>
        <v>0.88247467953465342</v>
      </c>
      <c r="U1642" s="3">
        <f t="shared" si="77"/>
        <v>-0.12502518233173646</v>
      </c>
    </row>
    <row r="1643" spans="1:21" x14ac:dyDescent="0.25">
      <c r="A1643" s="3">
        <v>235283</v>
      </c>
      <c r="B1643" s="3">
        <v>0</v>
      </c>
      <c r="C1643" s="3">
        <v>1</v>
      </c>
      <c r="D1643" s="3">
        <v>0</v>
      </c>
      <c r="E1643" s="3">
        <v>30.285714285714299</v>
      </c>
      <c r="F1643" s="3">
        <v>0</v>
      </c>
      <c r="G1643" s="3">
        <v>0</v>
      </c>
      <c r="H1643" s="3">
        <v>41</v>
      </c>
      <c r="I1643" s="3">
        <v>0</v>
      </c>
      <c r="J1643" s="3">
        <v>2</v>
      </c>
      <c r="K1643" s="3">
        <v>0</v>
      </c>
      <c r="L1643" s="3">
        <v>50</v>
      </c>
      <c r="M1643" s="3">
        <v>17</v>
      </c>
      <c r="N1643" s="3">
        <v>9</v>
      </c>
      <c r="O1643" s="3">
        <v>36</v>
      </c>
      <c r="P1643" s="3">
        <v>0</v>
      </c>
      <c r="Q1643" s="3">
        <v>15</v>
      </c>
      <c r="R1643" s="3">
        <v>9</v>
      </c>
      <c r="S1643" s="3">
        <f t="shared" si="75"/>
        <v>2.1959503769462021</v>
      </c>
      <c r="T1643" s="3">
        <f t="shared" si="76"/>
        <v>0.89988526350150566</v>
      </c>
      <c r="U1643" s="3">
        <f t="shared" si="77"/>
        <v>-2.301438385729258</v>
      </c>
    </row>
    <row r="1644" spans="1:21" x14ac:dyDescent="0.25">
      <c r="A1644" s="3">
        <v>172893</v>
      </c>
      <c r="B1644" s="3">
        <v>0</v>
      </c>
      <c r="C1644" s="3">
        <v>4</v>
      </c>
      <c r="D1644" s="3">
        <v>7</v>
      </c>
      <c r="E1644" s="3">
        <v>30.1428571428571</v>
      </c>
      <c r="F1644" s="3">
        <v>1</v>
      </c>
      <c r="G1644" s="3">
        <v>0</v>
      </c>
      <c r="H1644" s="3">
        <v>106</v>
      </c>
      <c r="I1644" s="3">
        <v>0</v>
      </c>
      <c r="J1644" s="3">
        <v>11</v>
      </c>
      <c r="K1644" s="3">
        <v>25</v>
      </c>
      <c r="L1644" s="3">
        <v>128</v>
      </c>
      <c r="M1644" s="3">
        <v>35</v>
      </c>
      <c r="N1644" s="3">
        <v>0</v>
      </c>
      <c r="O1644" s="3">
        <v>121</v>
      </c>
      <c r="P1644" s="3">
        <v>0</v>
      </c>
      <c r="Q1644" s="3">
        <v>23</v>
      </c>
      <c r="R1644" s="3">
        <v>3</v>
      </c>
      <c r="S1644" s="3">
        <f t="shared" si="75"/>
        <v>0.69233360852964254</v>
      </c>
      <c r="T1644" s="3">
        <f t="shared" si="76"/>
        <v>0.66648584837401104</v>
      </c>
      <c r="U1644" s="3">
        <f t="shared" si="77"/>
        <v>-1.0980699808656047</v>
      </c>
    </row>
    <row r="1645" spans="1:21" x14ac:dyDescent="0.25">
      <c r="A1645" s="3">
        <v>252346</v>
      </c>
      <c r="B1645" s="3">
        <v>0</v>
      </c>
      <c r="C1645" s="3">
        <v>26</v>
      </c>
      <c r="D1645" s="3">
        <v>29</v>
      </c>
      <c r="E1645" s="3">
        <v>30</v>
      </c>
      <c r="F1645" s="3">
        <v>1</v>
      </c>
      <c r="G1645" s="3">
        <v>3</v>
      </c>
      <c r="H1645" s="3">
        <v>1278</v>
      </c>
      <c r="I1645" s="3">
        <v>0</v>
      </c>
      <c r="J1645" s="3">
        <v>243</v>
      </c>
      <c r="K1645" s="3">
        <v>87</v>
      </c>
      <c r="L1645" s="3">
        <v>745</v>
      </c>
      <c r="M1645" s="3">
        <v>582</v>
      </c>
      <c r="N1645" s="3">
        <v>29</v>
      </c>
      <c r="O1645" s="3">
        <v>2207</v>
      </c>
      <c r="P1645" s="3">
        <v>0</v>
      </c>
      <c r="Q1645" s="3">
        <v>322</v>
      </c>
      <c r="R1645" s="3">
        <v>4</v>
      </c>
      <c r="S1645" s="3">
        <f t="shared" si="75"/>
        <v>-3.4904093772146636</v>
      </c>
      <c r="T1645" s="3">
        <f t="shared" si="76"/>
        <v>2.9586348287704976E-2</v>
      </c>
      <c r="U1645" s="3">
        <f t="shared" si="77"/>
        <v>-3.0032853322341128E-2</v>
      </c>
    </row>
    <row r="1646" spans="1:21" x14ac:dyDescent="0.25">
      <c r="A1646" s="3">
        <v>1825</v>
      </c>
      <c r="B1646" s="3">
        <v>0</v>
      </c>
      <c r="C1646" s="3">
        <v>25</v>
      </c>
      <c r="D1646" s="3">
        <v>28</v>
      </c>
      <c r="E1646" s="3">
        <v>29.1428571428571</v>
      </c>
      <c r="F1646" s="3">
        <v>1</v>
      </c>
      <c r="G1646" s="3">
        <v>0</v>
      </c>
      <c r="H1646" s="3">
        <v>1139</v>
      </c>
      <c r="I1646" s="3">
        <v>9</v>
      </c>
      <c r="J1646" s="3">
        <v>249</v>
      </c>
      <c r="K1646" s="3">
        <v>301</v>
      </c>
      <c r="L1646" s="3">
        <v>875</v>
      </c>
      <c r="M1646" s="3">
        <v>136</v>
      </c>
      <c r="N1646" s="3">
        <v>50</v>
      </c>
      <c r="O1646" s="3">
        <v>1861</v>
      </c>
      <c r="P1646" s="3">
        <v>0</v>
      </c>
      <c r="Q1646" s="3">
        <v>246</v>
      </c>
      <c r="R1646" s="3">
        <v>4</v>
      </c>
      <c r="S1646" s="3">
        <f t="shared" si="75"/>
        <v>-3.1476786279447415</v>
      </c>
      <c r="T1646" s="3">
        <f t="shared" si="76"/>
        <v>4.1182844228570964E-2</v>
      </c>
      <c r="U1646" s="3">
        <f t="shared" si="77"/>
        <v>-4.2054883620544534E-2</v>
      </c>
    </row>
    <row r="1647" spans="1:21" x14ac:dyDescent="0.25">
      <c r="A1647" s="3">
        <v>161369</v>
      </c>
      <c r="B1647" s="3">
        <v>1</v>
      </c>
      <c r="C1647" s="3">
        <v>3</v>
      </c>
      <c r="D1647" s="3">
        <v>5.8571428571428603</v>
      </c>
      <c r="E1647" s="3">
        <v>30.1428571428571</v>
      </c>
      <c r="F1647" s="3">
        <v>0</v>
      </c>
      <c r="G1647" s="3">
        <v>0</v>
      </c>
      <c r="H1647" s="3">
        <v>92</v>
      </c>
      <c r="I1647" s="3">
        <v>0</v>
      </c>
      <c r="J1647" s="3">
        <v>24</v>
      </c>
      <c r="K1647" s="3">
        <v>14</v>
      </c>
      <c r="L1647" s="3">
        <v>23</v>
      </c>
      <c r="M1647" s="3">
        <v>78</v>
      </c>
      <c r="N1647" s="3">
        <v>0</v>
      </c>
      <c r="O1647" s="3">
        <v>118</v>
      </c>
      <c r="P1647" s="3">
        <v>0</v>
      </c>
      <c r="Q1647" s="3">
        <v>56</v>
      </c>
      <c r="R1647" s="3">
        <v>9</v>
      </c>
      <c r="S1647" s="3">
        <f t="shared" si="75"/>
        <v>1.3502291473230472</v>
      </c>
      <c r="T1647" s="3">
        <f t="shared" si="76"/>
        <v>0.79416708845707529</v>
      </c>
      <c r="U1647" s="3">
        <f t="shared" si="77"/>
        <v>-0.23046140101133769</v>
      </c>
    </row>
    <row r="1648" spans="1:21" x14ac:dyDescent="0.25">
      <c r="A1648" s="3">
        <v>63595</v>
      </c>
      <c r="B1648" s="3">
        <v>0</v>
      </c>
      <c r="C1648" s="3">
        <v>8</v>
      </c>
      <c r="D1648" s="3">
        <v>17.285714285714299</v>
      </c>
      <c r="E1648" s="3">
        <v>18.714285714285701</v>
      </c>
      <c r="F1648" s="3">
        <v>0</v>
      </c>
      <c r="G1648" s="3">
        <v>0</v>
      </c>
      <c r="H1648" s="3">
        <v>493</v>
      </c>
      <c r="I1648" s="3">
        <v>0</v>
      </c>
      <c r="J1648" s="3">
        <v>43</v>
      </c>
      <c r="K1648" s="3">
        <v>35</v>
      </c>
      <c r="L1648" s="3">
        <v>222</v>
      </c>
      <c r="M1648" s="3">
        <v>45</v>
      </c>
      <c r="N1648" s="3">
        <v>0</v>
      </c>
      <c r="O1648" s="3">
        <v>1212</v>
      </c>
      <c r="P1648" s="3">
        <v>0</v>
      </c>
      <c r="Q1648" s="3">
        <v>102</v>
      </c>
      <c r="R1648" s="3">
        <v>9</v>
      </c>
      <c r="S1648" s="3">
        <f t="shared" si="75"/>
        <v>-1.0542721402053064</v>
      </c>
      <c r="T1648" s="3">
        <f t="shared" si="76"/>
        <v>0.25840557686559806</v>
      </c>
      <c r="U1648" s="3">
        <f t="shared" si="77"/>
        <v>-0.29895278480407217</v>
      </c>
    </row>
    <row r="1649" spans="1:21" x14ac:dyDescent="0.25">
      <c r="A1649" s="3">
        <v>109879</v>
      </c>
      <c r="B1649" s="3">
        <v>0</v>
      </c>
      <c r="C1649" s="3">
        <v>9</v>
      </c>
      <c r="D1649" s="3">
        <v>15.8571428571429</v>
      </c>
      <c r="E1649" s="3">
        <v>28.1428571428571</v>
      </c>
      <c r="F1649" s="3">
        <v>1</v>
      </c>
      <c r="G1649" s="3">
        <v>1</v>
      </c>
      <c r="H1649" s="3">
        <v>742</v>
      </c>
      <c r="I1649" s="3">
        <v>0</v>
      </c>
      <c r="J1649" s="3">
        <v>40</v>
      </c>
      <c r="K1649" s="3">
        <v>6</v>
      </c>
      <c r="L1649" s="3">
        <v>371</v>
      </c>
      <c r="M1649" s="3">
        <v>170</v>
      </c>
      <c r="N1649" s="3">
        <v>17</v>
      </c>
      <c r="O1649" s="3">
        <v>1767</v>
      </c>
      <c r="P1649" s="3">
        <v>31</v>
      </c>
      <c r="Q1649" s="3">
        <v>0</v>
      </c>
      <c r="R1649" s="3">
        <v>1</v>
      </c>
      <c r="S1649" s="3">
        <f t="shared" si="75"/>
        <v>-1.2335047768789231</v>
      </c>
      <c r="T1649" s="3">
        <f t="shared" si="76"/>
        <v>0.22556859654859318</v>
      </c>
      <c r="U1649" s="3">
        <f t="shared" si="77"/>
        <v>-0.25562619186443919</v>
      </c>
    </row>
    <row r="1650" spans="1:21" x14ac:dyDescent="0.25">
      <c r="A1650" s="3">
        <v>203806</v>
      </c>
      <c r="B1650" s="3">
        <v>0</v>
      </c>
      <c r="C1650" s="3">
        <v>27</v>
      </c>
      <c r="D1650" s="3">
        <v>27.8571428571429</v>
      </c>
      <c r="E1650" s="3">
        <v>28.714285714285701</v>
      </c>
      <c r="F1650" s="3">
        <v>1</v>
      </c>
      <c r="G1650" s="3">
        <v>2</v>
      </c>
      <c r="H1650" s="3">
        <v>765</v>
      </c>
      <c r="I1650" s="3">
        <v>0</v>
      </c>
      <c r="J1650" s="3">
        <v>51</v>
      </c>
      <c r="K1650" s="3">
        <v>6</v>
      </c>
      <c r="L1650" s="3">
        <v>162</v>
      </c>
      <c r="M1650" s="3">
        <v>81</v>
      </c>
      <c r="N1650" s="3">
        <v>38</v>
      </c>
      <c r="O1650" s="3">
        <v>1442</v>
      </c>
      <c r="P1650" s="3">
        <v>525</v>
      </c>
      <c r="Q1650" s="3">
        <v>267</v>
      </c>
      <c r="R1650" s="3">
        <v>10</v>
      </c>
      <c r="S1650" s="3">
        <f t="shared" si="75"/>
        <v>-3.4306364912004677</v>
      </c>
      <c r="T1650" s="3">
        <f t="shared" si="76"/>
        <v>3.1351597087294597E-2</v>
      </c>
      <c r="U1650" s="3">
        <f t="shared" si="77"/>
        <v>-3.1853578226977271E-2</v>
      </c>
    </row>
    <row r="1651" spans="1:21" x14ac:dyDescent="0.25">
      <c r="A1651" s="3">
        <v>104031</v>
      </c>
      <c r="B1651" s="3">
        <v>0</v>
      </c>
      <c r="C1651" s="3">
        <v>2</v>
      </c>
      <c r="D1651" s="3">
        <v>0.14285714285714299</v>
      </c>
      <c r="E1651" s="3">
        <v>21.285714285714299</v>
      </c>
      <c r="F1651" s="3">
        <v>0</v>
      </c>
      <c r="G1651" s="3">
        <v>0</v>
      </c>
      <c r="H1651" s="3">
        <v>55</v>
      </c>
      <c r="I1651" s="3">
        <v>0</v>
      </c>
      <c r="J1651" s="3">
        <v>9</v>
      </c>
      <c r="K1651" s="3">
        <v>9</v>
      </c>
      <c r="L1651" s="3">
        <v>21</v>
      </c>
      <c r="M1651" s="3">
        <v>30</v>
      </c>
      <c r="N1651" s="3">
        <v>0</v>
      </c>
      <c r="O1651" s="3">
        <v>60</v>
      </c>
      <c r="P1651" s="3">
        <v>33</v>
      </c>
      <c r="Q1651" s="3">
        <v>11</v>
      </c>
      <c r="R1651" s="3">
        <v>10</v>
      </c>
      <c r="S1651" s="3">
        <f t="shared" si="75"/>
        <v>1.7465465647114959</v>
      </c>
      <c r="T1651" s="3">
        <f t="shared" si="76"/>
        <v>0.85151669321783141</v>
      </c>
      <c r="U1651" s="3">
        <f t="shared" si="77"/>
        <v>-1.9072827392994012</v>
      </c>
    </row>
    <row r="1652" spans="1:21" x14ac:dyDescent="0.25">
      <c r="A1652" s="3">
        <v>234313</v>
      </c>
      <c r="B1652" s="3">
        <v>1</v>
      </c>
      <c r="C1652" s="3">
        <v>1</v>
      </c>
      <c r="D1652" s="3">
        <v>0</v>
      </c>
      <c r="E1652" s="3">
        <v>21.571428571428601</v>
      </c>
      <c r="F1652" s="3">
        <v>0</v>
      </c>
      <c r="G1652" s="3">
        <v>0</v>
      </c>
      <c r="H1652" s="3">
        <v>44</v>
      </c>
      <c r="I1652" s="3">
        <v>0</v>
      </c>
      <c r="J1652" s="3">
        <v>0</v>
      </c>
      <c r="K1652" s="3">
        <v>0</v>
      </c>
      <c r="L1652" s="3">
        <v>15</v>
      </c>
      <c r="M1652" s="3">
        <v>23</v>
      </c>
      <c r="N1652" s="3">
        <v>0</v>
      </c>
      <c r="O1652" s="3">
        <v>71</v>
      </c>
      <c r="P1652" s="3">
        <v>0</v>
      </c>
      <c r="Q1652" s="3">
        <v>58</v>
      </c>
      <c r="R1652" s="3">
        <v>8</v>
      </c>
      <c r="S1652" s="3">
        <f t="shared" si="75"/>
        <v>1.8166711400310356</v>
      </c>
      <c r="T1652" s="3">
        <f t="shared" si="76"/>
        <v>0.86016621060642884</v>
      </c>
      <c r="U1652" s="3">
        <f t="shared" si="77"/>
        <v>-0.15062964026145567</v>
      </c>
    </row>
    <row r="1653" spans="1:21" x14ac:dyDescent="0.25">
      <c r="A1653" s="3">
        <v>57107</v>
      </c>
      <c r="B1653" s="3">
        <v>1</v>
      </c>
      <c r="C1653" s="3">
        <v>5</v>
      </c>
      <c r="D1653" s="3">
        <v>17.714285714285701</v>
      </c>
      <c r="E1653" s="3">
        <v>26.714285714285701</v>
      </c>
      <c r="F1653" s="3">
        <v>1</v>
      </c>
      <c r="G1653" s="3">
        <v>0</v>
      </c>
      <c r="H1653" s="3">
        <v>456</v>
      </c>
      <c r="I1653" s="3">
        <v>12</v>
      </c>
      <c r="J1653" s="3">
        <v>42</v>
      </c>
      <c r="K1653" s="3">
        <v>86</v>
      </c>
      <c r="L1653" s="3">
        <v>262</v>
      </c>
      <c r="M1653" s="3">
        <v>271</v>
      </c>
      <c r="N1653" s="3">
        <v>9</v>
      </c>
      <c r="O1653" s="3">
        <v>584</v>
      </c>
      <c r="P1653" s="3">
        <v>123</v>
      </c>
      <c r="Q1653" s="3">
        <v>55</v>
      </c>
      <c r="R1653" s="3">
        <v>9</v>
      </c>
      <c r="S1653" s="3">
        <f t="shared" si="75"/>
        <v>-0.94863686822936111</v>
      </c>
      <c r="T1653" s="3">
        <f t="shared" si="76"/>
        <v>0.2791590413974302</v>
      </c>
      <c r="U1653" s="3">
        <f t="shared" si="77"/>
        <v>-1.2759736187213351</v>
      </c>
    </row>
    <row r="1654" spans="1:21" x14ac:dyDescent="0.25">
      <c r="A1654" s="3">
        <v>186967</v>
      </c>
      <c r="B1654" s="3">
        <v>0</v>
      </c>
      <c r="C1654" s="3">
        <v>4</v>
      </c>
      <c r="D1654" s="3">
        <v>17.8571428571429</v>
      </c>
      <c r="E1654" s="3">
        <v>21.714285714285701</v>
      </c>
      <c r="F1654" s="3">
        <v>0</v>
      </c>
      <c r="G1654" s="3">
        <v>0</v>
      </c>
      <c r="H1654" s="3">
        <v>188</v>
      </c>
      <c r="I1654" s="3">
        <v>0</v>
      </c>
      <c r="J1654" s="3">
        <v>10</v>
      </c>
      <c r="K1654" s="3">
        <v>9</v>
      </c>
      <c r="L1654" s="3">
        <v>74</v>
      </c>
      <c r="M1654" s="3">
        <v>110</v>
      </c>
      <c r="N1654" s="3">
        <v>0</v>
      </c>
      <c r="O1654" s="3">
        <v>366</v>
      </c>
      <c r="P1654" s="3">
        <v>0</v>
      </c>
      <c r="Q1654" s="3">
        <v>59</v>
      </c>
      <c r="R1654" s="3">
        <v>4</v>
      </c>
      <c r="S1654" s="3">
        <f t="shared" si="75"/>
        <v>-0.42564750406995233</v>
      </c>
      <c r="T1654" s="3">
        <f t="shared" si="76"/>
        <v>0.3951661449265908</v>
      </c>
      <c r="U1654" s="3">
        <f t="shared" si="77"/>
        <v>-0.50280147837956735</v>
      </c>
    </row>
    <row r="1655" spans="1:21" x14ac:dyDescent="0.25">
      <c r="A1655" s="3">
        <v>194540</v>
      </c>
      <c r="B1655" s="3">
        <v>0</v>
      </c>
      <c r="C1655" s="3">
        <v>2</v>
      </c>
      <c r="D1655" s="3">
        <v>9.1428571428571406</v>
      </c>
      <c r="E1655" s="3">
        <v>19.1428571428571</v>
      </c>
      <c r="F1655" s="3">
        <v>1</v>
      </c>
      <c r="G1655" s="3">
        <v>0</v>
      </c>
      <c r="H1655" s="3">
        <v>273</v>
      </c>
      <c r="I1655" s="3">
        <v>0</v>
      </c>
      <c r="J1655" s="3">
        <v>8</v>
      </c>
      <c r="K1655" s="3">
        <v>0</v>
      </c>
      <c r="L1655" s="3">
        <v>0</v>
      </c>
      <c r="M1655" s="3">
        <v>10</v>
      </c>
      <c r="N1655" s="3">
        <v>52</v>
      </c>
      <c r="O1655" s="3">
        <v>814</v>
      </c>
      <c r="P1655" s="3">
        <v>0</v>
      </c>
      <c r="Q1655" s="3">
        <v>0</v>
      </c>
      <c r="R1655" s="3">
        <v>7</v>
      </c>
      <c r="S1655" s="3">
        <f t="shared" si="75"/>
        <v>-0.24646100716001995</v>
      </c>
      <c r="T1655" s="3">
        <f t="shared" si="76"/>
        <v>0.43869475667477181</v>
      </c>
      <c r="U1655" s="3">
        <f t="shared" si="77"/>
        <v>-0.57749041568223158</v>
      </c>
    </row>
    <row r="1656" spans="1:21" x14ac:dyDescent="0.25">
      <c r="A1656" s="3">
        <v>216174</v>
      </c>
      <c r="B1656" s="3">
        <v>1</v>
      </c>
      <c r="C1656" s="3">
        <v>3</v>
      </c>
      <c r="D1656" s="3">
        <v>13.8571428571429</v>
      </c>
      <c r="E1656" s="3">
        <v>25</v>
      </c>
      <c r="F1656" s="3">
        <v>0</v>
      </c>
      <c r="G1656" s="3">
        <v>0</v>
      </c>
      <c r="H1656" s="3">
        <v>222</v>
      </c>
      <c r="I1656" s="3">
        <v>0</v>
      </c>
      <c r="J1656" s="3">
        <v>0</v>
      </c>
      <c r="K1656" s="3">
        <v>0</v>
      </c>
      <c r="L1656" s="3">
        <v>54</v>
      </c>
      <c r="M1656" s="3">
        <v>0</v>
      </c>
      <c r="N1656" s="3">
        <v>0</v>
      </c>
      <c r="O1656" s="3">
        <v>663</v>
      </c>
      <c r="P1656" s="3">
        <v>0</v>
      </c>
      <c r="Q1656" s="3">
        <v>38</v>
      </c>
      <c r="R1656" s="3">
        <v>4</v>
      </c>
      <c r="S1656" s="3">
        <f t="shared" si="75"/>
        <v>2.9675591576779459E-2</v>
      </c>
      <c r="T1656" s="3">
        <f t="shared" si="76"/>
        <v>0.5074183534934954</v>
      </c>
      <c r="U1656" s="3">
        <f t="shared" si="77"/>
        <v>-0.67841946082451299</v>
      </c>
    </row>
    <row r="1657" spans="1:21" x14ac:dyDescent="0.25">
      <c r="A1657" s="3">
        <v>117030</v>
      </c>
      <c r="B1657" s="3">
        <v>1</v>
      </c>
      <c r="C1657" s="3">
        <v>1</v>
      </c>
      <c r="D1657" s="3">
        <v>0</v>
      </c>
      <c r="E1657" s="3">
        <v>23.285714285714299</v>
      </c>
      <c r="F1657" s="3">
        <v>1</v>
      </c>
      <c r="G1657" s="3">
        <v>0</v>
      </c>
      <c r="H1657" s="3">
        <v>50</v>
      </c>
      <c r="I1657" s="3">
        <v>0</v>
      </c>
      <c r="J1657" s="3">
        <v>4</v>
      </c>
      <c r="K1657" s="3">
        <v>2</v>
      </c>
      <c r="L1657" s="3">
        <v>4</v>
      </c>
      <c r="M1657" s="3">
        <v>48</v>
      </c>
      <c r="N1657" s="3">
        <v>0</v>
      </c>
      <c r="O1657" s="3">
        <v>72</v>
      </c>
      <c r="P1657" s="3">
        <v>0</v>
      </c>
      <c r="Q1657" s="3">
        <v>51</v>
      </c>
      <c r="R1657" s="3">
        <v>6</v>
      </c>
      <c r="S1657" s="3">
        <f t="shared" si="75"/>
        <v>1.3258040165088927</v>
      </c>
      <c r="T1657" s="3">
        <f t="shared" si="76"/>
        <v>0.79014572289409457</v>
      </c>
      <c r="U1657" s="3">
        <f t="shared" si="77"/>
        <v>-0.23553789117199236</v>
      </c>
    </row>
    <row r="1658" spans="1:21" x14ac:dyDescent="0.25">
      <c r="A1658" s="3">
        <v>137195</v>
      </c>
      <c r="B1658" s="3">
        <v>0</v>
      </c>
      <c r="C1658" s="3">
        <v>2</v>
      </c>
      <c r="D1658" s="3">
        <v>26.1428571428571</v>
      </c>
      <c r="E1658" s="3">
        <v>29.428571428571399</v>
      </c>
      <c r="F1658" s="3">
        <v>0</v>
      </c>
      <c r="G1658" s="3">
        <v>0</v>
      </c>
      <c r="H1658" s="3">
        <v>129</v>
      </c>
      <c r="I1658" s="3">
        <v>0</v>
      </c>
      <c r="J1658" s="3">
        <v>11</v>
      </c>
      <c r="K1658" s="3">
        <v>35</v>
      </c>
      <c r="L1658" s="3">
        <v>68</v>
      </c>
      <c r="M1658" s="3">
        <v>8</v>
      </c>
      <c r="N1658" s="3">
        <v>10</v>
      </c>
      <c r="O1658" s="3">
        <v>251</v>
      </c>
      <c r="P1658" s="3">
        <v>0</v>
      </c>
      <c r="Q1658" s="3">
        <v>55</v>
      </c>
      <c r="R1658" s="3">
        <v>7</v>
      </c>
      <c r="S1658" s="3">
        <f t="shared" si="75"/>
        <v>-0.95234969509812095</v>
      </c>
      <c r="T1658" s="3">
        <f t="shared" si="76"/>
        <v>0.27841252491272855</v>
      </c>
      <c r="U1658" s="3">
        <f t="shared" si="77"/>
        <v>-0.32630166752505918</v>
      </c>
    </row>
    <row r="1659" spans="1:21" x14ac:dyDescent="0.25">
      <c r="A1659" s="3">
        <v>257334</v>
      </c>
      <c r="B1659" s="3">
        <v>1</v>
      </c>
      <c r="C1659" s="3">
        <v>8</v>
      </c>
      <c r="D1659" s="3">
        <v>26.714285714285701</v>
      </c>
      <c r="E1659" s="3">
        <v>30</v>
      </c>
      <c r="F1659" s="3">
        <v>0</v>
      </c>
      <c r="G1659" s="3">
        <v>1</v>
      </c>
      <c r="H1659" s="3">
        <v>462</v>
      </c>
      <c r="I1659" s="3">
        <v>0</v>
      </c>
      <c r="J1659" s="3">
        <v>60</v>
      </c>
      <c r="K1659" s="3">
        <v>56</v>
      </c>
      <c r="L1659" s="3">
        <v>392</v>
      </c>
      <c r="M1659" s="3">
        <v>170</v>
      </c>
      <c r="N1659" s="3">
        <v>3</v>
      </c>
      <c r="O1659" s="3">
        <v>718</v>
      </c>
      <c r="P1659" s="3">
        <v>0</v>
      </c>
      <c r="Q1659" s="3">
        <v>128</v>
      </c>
      <c r="R1659" s="3">
        <v>8</v>
      </c>
      <c r="S1659" s="3">
        <f t="shared" si="75"/>
        <v>-1.3835434087004848</v>
      </c>
      <c r="T1659" s="3">
        <f t="shared" si="76"/>
        <v>0.20044051566058266</v>
      </c>
      <c r="U1659" s="3">
        <f t="shared" si="77"/>
        <v>-1.607237756250824</v>
      </c>
    </row>
    <row r="1660" spans="1:21" x14ac:dyDescent="0.25">
      <c r="A1660" s="3">
        <v>186487</v>
      </c>
      <c r="B1660" s="3">
        <v>0</v>
      </c>
      <c r="C1660" s="3">
        <v>27</v>
      </c>
      <c r="D1660" s="3">
        <v>28.1428571428571</v>
      </c>
      <c r="E1660" s="3">
        <v>30.1428571428571</v>
      </c>
      <c r="F1660" s="3">
        <v>1</v>
      </c>
      <c r="G1660" s="3">
        <v>7</v>
      </c>
      <c r="H1660" s="3">
        <v>2136</v>
      </c>
      <c r="I1660" s="3">
        <v>0</v>
      </c>
      <c r="J1660" s="3">
        <v>191</v>
      </c>
      <c r="K1660" s="3">
        <v>462</v>
      </c>
      <c r="L1660" s="3">
        <v>1518</v>
      </c>
      <c r="M1660" s="3">
        <v>588</v>
      </c>
      <c r="N1660" s="3">
        <v>13</v>
      </c>
      <c r="O1660" s="3">
        <v>3756</v>
      </c>
      <c r="P1660" s="3">
        <v>0</v>
      </c>
      <c r="Q1660" s="3">
        <v>525</v>
      </c>
      <c r="R1660" s="3">
        <v>10</v>
      </c>
      <c r="S1660" s="3">
        <f t="shared" si="75"/>
        <v>-3.7910477710644468</v>
      </c>
      <c r="T1660" s="3">
        <f t="shared" si="76"/>
        <v>2.2073693171103425E-2</v>
      </c>
      <c r="U1660" s="3">
        <f t="shared" si="77"/>
        <v>-2.2320962677039487E-2</v>
      </c>
    </row>
    <row r="1661" spans="1:21" x14ac:dyDescent="0.25">
      <c r="A1661" s="3">
        <v>101982</v>
      </c>
      <c r="B1661" s="3">
        <v>0</v>
      </c>
      <c r="C1661" s="3">
        <v>3</v>
      </c>
      <c r="D1661" s="3">
        <v>20</v>
      </c>
      <c r="E1661" s="3">
        <v>22.428571428571399</v>
      </c>
      <c r="F1661" s="3">
        <v>1</v>
      </c>
      <c r="G1661" s="3">
        <v>0</v>
      </c>
      <c r="H1661" s="3">
        <v>236</v>
      </c>
      <c r="I1661" s="3">
        <v>0</v>
      </c>
      <c r="J1661" s="3">
        <v>28</v>
      </c>
      <c r="K1661" s="3">
        <v>0</v>
      </c>
      <c r="L1661" s="3">
        <v>194</v>
      </c>
      <c r="M1661" s="3">
        <v>30</v>
      </c>
      <c r="N1661" s="3">
        <v>0</v>
      </c>
      <c r="O1661" s="3">
        <v>258</v>
      </c>
      <c r="P1661" s="3">
        <v>180</v>
      </c>
      <c r="Q1661" s="3">
        <v>108</v>
      </c>
      <c r="R1661" s="3">
        <v>9</v>
      </c>
      <c r="S1661" s="3">
        <f t="shared" si="75"/>
        <v>-1.2102381556447137</v>
      </c>
      <c r="T1661" s="3">
        <f t="shared" si="76"/>
        <v>0.22965891476870207</v>
      </c>
      <c r="U1661" s="3">
        <f t="shared" si="77"/>
        <v>-0.26092189438283997</v>
      </c>
    </row>
    <row r="1662" spans="1:21" x14ac:dyDescent="0.25">
      <c r="A1662" s="3">
        <v>123424</v>
      </c>
      <c r="B1662" s="3">
        <v>1</v>
      </c>
      <c r="C1662" s="3">
        <v>2</v>
      </c>
      <c r="D1662" s="3">
        <v>4.8571428571428603</v>
      </c>
      <c r="E1662" s="3">
        <v>26.285714285714299</v>
      </c>
      <c r="F1662" s="3">
        <v>0</v>
      </c>
      <c r="G1662" s="3">
        <v>0</v>
      </c>
      <c r="H1662" s="3">
        <v>92</v>
      </c>
      <c r="I1662" s="3">
        <v>0</v>
      </c>
      <c r="J1662" s="3">
        <v>0</v>
      </c>
      <c r="K1662" s="3">
        <v>3</v>
      </c>
      <c r="L1662" s="3">
        <v>50</v>
      </c>
      <c r="M1662" s="3">
        <v>53</v>
      </c>
      <c r="N1662" s="3">
        <v>0</v>
      </c>
      <c r="O1662" s="3">
        <v>149</v>
      </c>
      <c r="P1662" s="3">
        <v>0</v>
      </c>
      <c r="Q1662" s="3">
        <v>71</v>
      </c>
      <c r="R1662" s="3">
        <v>6</v>
      </c>
      <c r="S1662" s="3">
        <f t="shared" si="75"/>
        <v>1.3740734399064964</v>
      </c>
      <c r="T1662" s="3">
        <f t="shared" si="76"/>
        <v>0.79803748189738544</v>
      </c>
      <c r="U1662" s="3">
        <f t="shared" si="77"/>
        <v>-0.22559971283915228</v>
      </c>
    </row>
    <row r="1663" spans="1:21" x14ac:dyDescent="0.25">
      <c r="A1663" s="3">
        <v>242415</v>
      </c>
      <c r="B1663" s="3">
        <v>0</v>
      </c>
      <c r="C1663" s="3">
        <v>4</v>
      </c>
      <c r="D1663" s="3">
        <v>14.8571428571429</v>
      </c>
      <c r="E1663" s="3">
        <v>20</v>
      </c>
      <c r="F1663" s="3">
        <v>0</v>
      </c>
      <c r="G1663" s="3">
        <v>1</v>
      </c>
      <c r="H1663" s="3">
        <v>353</v>
      </c>
      <c r="I1663" s="3">
        <v>0</v>
      </c>
      <c r="J1663" s="3">
        <v>0</v>
      </c>
      <c r="K1663" s="3">
        <v>0</v>
      </c>
      <c r="L1663" s="3">
        <v>142</v>
      </c>
      <c r="M1663" s="3">
        <v>52</v>
      </c>
      <c r="N1663" s="3">
        <v>0</v>
      </c>
      <c r="O1663" s="3">
        <v>845</v>
      </c>
      <c r="P1663" s="3">
        <v>83</v>
      </c>
      <c r="Q1663" s="3">
        <v>48</v>
      </c>
      <c r="R1663" s="3">
        <v>7</v>
      </c>
      <c r="S1663" s="3">
        <f t="shared" si="75"/>
        <v>-0.35228511986389033</v>
      </c>
      <c r="T1663" s="3">
        <f t="shared" si="76"/>
        <v>0.41282839536861382</v>
      </c>
      <c r="U1663" s="3">
        <f t="shared" si="77"/>
        <v>-0.53243816008645783</v>
      </c>
    </row>
    <row r="1664" spans="1:21" x14ac:dyDescent="0.25">
      <c r="A1664" s="3">
        <v>172823</v>
      </c>
      <c r="B1664" s="3">
        <v>1</v>
      </c>
      <c r="C1664" s="3">
        <v>3</v>
      </c>
      <c r="D1664" s="3">
        <v>12</v>
      </c>
      <c r="E1664" s="3">
        <v>24.714285714285701</v>
      </c>
      <c r="F1664" s="3">
        <v>0</v>
      </c>
      <c r="G1664" s="3">
        <v>0</v>
      </c>
      <c r="H1664" s="3">
        <v>148</v>
      </c>
      <c r="I1664" s="3">
        <v>0</v>
      </c>
      <c r="J1664" s="3">
        <v>0</v>
      </c>
      <c r="K1664" s="3">
        <v>56</v>
      </c>
      <c r="L1664" s="3">
        <v>58</v>
      </c>
      <c r="M1664" s="3">
        <v>123</v>
      </c>
      <c r="N1664" s="3">
        <v>0</v>
      </c>
      <c r="O1664" s="3">
        <v>172</v>
      </c>
      <c r="P1664" s="3">
        <v>0</v>
      </c>
      <c r="Q1664" s="3">
        <v>92</v>
      </c>
      <c r="R1664" s="3">
        <v>5</v>
      </c>
      <c r="S1664" s="3">
        <f t="shared" si="75"/>
        <v>0.47422274944843779</v>
      </c>
      <c r="T1664" s="3">
        <f t="shared" si="76"/>
        <v>0.61638273632919205</v>
      </c>
      <c r="U1664" s="3">
        <f t="shared" si="77"/>
        <v>-0.48388718318148211</v>
      </c>
    </row>
    <row r="1665" spans="1:21" x14ac:dyDescent="0.25">
      <c r="A1665" s="3">
        <v>171054</v>
      </c>
      <c r="B1665" s="3">
        <v>1</v>
      </c>
      <c r="C1665" s="3">
        <v>2</v>
      </c>
      <c r="D1665" s="3">
        <v>0.71428571428571397</v>
      </c>
      <c r="E1665" s="3">
        <v>20</v>
      </c>
      <c r="F1665" s="3">
        <v>0</v>
      </c>
      <c r="G1665" s="3">
        <v>0</v>
      </c>
      <c r="H1665" s="3">
        <v>170</v>
      </c>
      <c r="I1665" s="3">
        <v>0</v>
      </c>
      <c r="J1665" s="3">
        <v>0</v>
      </c>
      <c r="K1665" s="3">
        <v>0</v>
      </c>
      <c r="L1665" s="3">
        <v>107</v>
      </c>
      <c r="M1665" s="3">
        <v>179</v>
      </c>
      <c r="N1665" s="3">
        <v>0</v>
      </c>
      <c r="O1665" s="3">
        <v>234</v>
      </c>
      <c r="P1665" s="3">
        <v>0</v>
      </c>
      <c r="Q1665" s="3">
        <v>17</v>
      </c>
      <c r="R1665" s="3">
        <v>8</v>
      </c>
      <c r="S1665" s="3">
        <f t="shared" si="75"/>
        <v>1.5094131762372831</v>
      </c>
      <c r="T1665" s="3">
        <f t="shared" si="76"/>
        <v>0.81897422331407921</v>
      </c>
      <c r="U1665" s="3">
        <f t="shared" si="77"/>
        <v>-0.19970266898934702</v>
      </c>
    </row>
    <row r="1666" spans="1:21" x14ac:dyDescent="0.25">
      <c r="A1666" s="3">
        <v>84540</v>
      </c>
      <c r="B1666" s="3">
        <v>0</v>
      </c>
      <c r="C1666" s="3">
        <v>25</v>
      </c>
      <c r="D1666" s="3">
        <v>29</v>
      </c>
      <c r="E1666" s="3">
        <v>30</v>
      </c>
      <c r="F1666" s="3">
        <v>0</v>
      </c>
      <c r="G1666" s="3">
        <v>1</v>
      </c>
      <c r="H1666" s="3">
        <v>1459</v>
      </c>
      <c r="I1666" s="3">
        <v>128</v>
      </c>
      <c r="J1666" s="3">
        <v>74</v>
      </c>
      <c r="K1666" s="3">
        <v>140</v>
      </c>
      <c r="L1666" s="3">
        <v>891</v>
      </c>
      <c r="M1666" s="3">
        <v>740</v>
      </c>
      <c r="N1666" s="3">
        <v>66</v>
      </c>
      <c r="O1666" s="3">
        <v>2228</v>
      </c>
      <c r="P1666" s="3">
        <v>0</v>
      </c>
      <c r="Q1666" s="3">
        <v>626</v>
      </c>
      <c r="R1666" s="3">
        <v>5</v>
      </c>
      <c r="S1666" s="3">
        <f t="shared" si="75"/>
        <v>-2.7170351782294215</v>
      </c>
      <c r="T1666" s="3">
        <f t="shared" si="76"/>
        <v>6.1975601397216244E-2</v>
      </c>
      <c r="U1666" s="3">
        <f t="shared" si="77"/>
        <v>-6.3979319010593061E-2</v>
      </c>
    </row>
    <row r="1667" spans="1:21" x14ac:dyDescent="0.25">
      <c r="A1667" s="3">
        <v>144470</v>
      </c>
      <c r="B1667" s="3">
        <v>0</v>
      </c>
      <c r="C1667" s="3">
        <v>1</v>
      </c>
      <c r="D1667" s="3">
        <v>0</v>
      </c>
      <c r="E1667" s="3">
        <v>28</v>
      </c>
      <c r="F1667" s="3">
        <v>1</v>
      </c>
      <c r="G1667" s="3">
        <v>0</v>
      </c>
      <c r="H1667" s="3">
        <v>61</v>
      </c>
      <c r="I1667" s="3">
        <v>0</v>
      </c>
      <c r="J1667" s="3">
        <v>4</v>
      </c>
      <c r="K1667" s="3">
        <v>20</v>
      </c>
      <c r="L1667" s="3">
        <v>42</v>
      </c>
      <c r="M1667" s="3">
        <v>15</v>
      </c>
      <c r="N1667" s="3">
        <v>0</v>
      </c>
      <c r="O1667" s="3">
        <v>54</v>
      </c>
      <c r="P1667" s="3">
        <v>51</v>
      </c>
      <c r="Q1667" s="3">
        <v>0</v>
      </c>
      <c r="R1667" s="3">
        <v>8</v>
      </c>
      <c r="S1667" s="3">
        <f t="shared" si="75"/>
        <v>1.5188318914684613</v>
      </c>
      <c r="T1667" s="3">
        <f t="shared" si="76"/>
        <v>0.82036640626539381</v>
      </c>
      <c r="U1667" s="3">
        <f t="shared" si="77"/>
        <v>-1.7168360930851652</v>
      </c>
    </row>
    <row r="1668" spans="1:21" x14ac:dyDescent="0.25">
      <c r="A1668" s="3">
        <v>76122</v>
      </c>
      <c r="B1668" s="3">
        <v>1</v>
      </c>
      <c r="C1668" s="3">
        <v>1</v>
      </c>
      <c r="D1668" s="3">
        <v>0</v>
      </c>
      <c r="E1668" s="3">
        <v>22.285714285714299</v>
      </c>
      <c r="F1668" s="3">
        <v>0</v>
      </c>
      <c r="G1668" s="3">
        <v>0</v>
      </c>
      <c r="H1668" s="3">
        <v>17</v>
      </c>
      <c r="I1668" s="3">
        <v>0</v>
      </c>
      <c r="J1668" s="3">
        <v>0</v>
      </c>
      <c r="K1668" s="3">
        <v>0</v>
      </c>
      <c r="L1668" s="3">
        <v>32</v>
      </c>
      <c r="M1668" s="3">
        <v>1</v>
      </c>
      <c r="N1668" s="3">
        <v>0</v>
      </c>
      <c r="O1668" s="3">
        <v>21</v>
      </c>
      <c r="P1668" s="3">
        <v>0</v>
      </c>
      <c r="Q1668" s="3">
        <v>0</v>
      </c>
      <c r="R1668" s="3">
        <v>9</v>
      </c>
      <c r="S1668" s="3">
        <f t="shared" si="75"/>
        <v>1.8082660042713621</v>
      </c>
      <c r="T1668" s="3">
        <f t="shared" si="76"/>
        <v>0.85915217458294391</v>
      </c>
      <c r="U1668" s="3">
        <f t="shared" si="77"/>
        <v>-0.15180921950611237</v>
      </c>
    </row>
    <row r="1669" spans="1:21" x14ac:dyDescent="0.25">
      <c r="A1669" s="3">
        <v>4911</v>
      </c>
      <c r="B1669" s="3">
        <v>1</v>
      </c>
      <c r="C1669" s="3">
        <v>2</v>
      </c>
      <c r="D1669" s="3">
        <v>25.8571428571429</v>
      </c>
      <c r="E1669" s="3">
        <v>29.714285714285701</v>
      </c>
      <c r="F1669" s="3">
        <v>1</v>
      </c>
      <c r="G1669" s="3">
        <v>0</v>
      </c>
      <c r="H1669" s="3">
        <v>81</v>
      </c>
      <c r="I1669" s="3">
        <v>0</v>
      </c>
      <c r="J1669" s="3">
        <v>21</v>
      </c>
      <c r="K1669" s="3">
        <v>19</v>
      </c>
      <c r="L1669" s="3">
        <v>53</v>
      </c>
      <c r="M1669" s="3">
        <v>26</v>
      </c>
      <c r="N1669" s="3">
        <v>12</v>
      </c>
      <c r="O1669" s="3">
        <v>112</v>
      </c>
      <c r="P1669" s="3">
        <v>0</v>
      </c>
      <c r="Q1669" s="3">
        <v>9</v>
      </c>
      <c r="R1669" s="3">
        <v>8</v>
      </c>
      <c r="S1669" s="3">
        <f t="shared" si="75"/>
        <v>-1.3194778193533641</v>
      </c>
      <c r="T1669" s="3">
        <f t="shared" si="76"/>
        <v>0.21090518384855364</v>
      </c>
      <c r="U1669" s="3">
        <f t="shared" si="77"/>
        <v>-1.556346612147735</v>
      </c>
    </row>
    <row r="1670" spans="1:21" x14ac:dyDescent="0.25">
      <c r="A1670" s="3">
        <v>69011</v>
      </c>
      <c r="B1670" s="3">
        <v>0</v>
      </c>
      <c r="C1670" s="3">
        <v>3</v>
      </c>
      <c r="D1670" s="3">
        <v>24.714285714285701</v>
      </c>
      <c r="E1670" s="3">
        <v>29</v>
      </c>
      <c r="F1670" s="3">
        <v>1</v>
      </c>
      <c r="G1670" s="3">
        <v>0</v>
      </c>
      <c r="H1670" s="3">
        <v>123</v>
      </c>
      <c r="I1670" s="3">
        <v>0</v>
      </c>
      <c r="J1670" s="3">
        <v>0</v>
      </c>
      <c r="K1670" s="3">
        <v>0</v>
      </c>
      <c r="L1670" s="3">
        <v>75</v>
      </c>
      <c r="M1670" s="3">
        <v>88</v>
      </c>
      <c r="N1670" s="3">
        <v>20</v>
      </c>
      <c r="O1670" s="3">
        <v>156</v>
      </c>
      <c r="P1670" s="3">
        <v>0</v>
      </c>
      <c r="Q1670" s="3">
        <v>78</v>
      </c>
      <c r="R1670" s="3">
        <v>2</v>
      </c>
      <c r="S1670" s="3">
        <f t="shared" si="75"/>
        <v>-1.3054714092951196</v>
      </c>
      <c r="T1670" s="3">
        <f t="shared" si="76"/>
        <v>0.21324562787740575</v>
      </c>
      <c r="U1670" s="3">
        <f t="shared" si="77"/>
        <v>-0.23983918585878899</v>
      </c>
    </row>
    <row r="1671" spans="1:21" x14ac:dyDescent="0.25">
      <c r="A1671" s="3">
        <v>75909</v>
      </c>
      <c r="B1671" s="3">
        <v>0</v>
      </c>
      <c r="C1671" s="3">
        <v>7</v>
      </c>
      <c r="D1671" s="3">
        <v>10.1428571428571</v>
      </c>
      <c r="E1671" s="3">
        <v>29.571428571428601</v>
      </c>
      <c r="F1671" s="3">
        <v>1</v>
      </c>
      <c r="G1671" s="3">
        <v>0</v>
      </c>
      <c r="H1671" s="3">
        <v>195</v>
      </c>
      <c r="I1671" s="3">
        <v>0</v>
      </c>
      <c r="J1671" s="3">
        <v>24</v>
      </c>
      <c r="K1671" s="3">
        <v>17</v>
      </c>
      <c r="L1671" s="3">
        <v>121</v>
      </c>
      <c r="M1671" s="3">
        <v>47</v>
      </c>
      <c r="N1671" s="3">
        <v>19</v>
      </c>
      <c r="O1671" s="3">
        <v>375</v>
      </c>
      <c r="P1671" s="3">
        <v>0</v>
      </c>
      <c r="Q1671" s="3">
        <v>27</v>
      </c>
      <c r="R1671" s="3">
        <v>3</v>
      </c>
      <c r="S1671" s="3">
        <f t="shared" si="75"/>
        <v>0.12312569611843027</v>
      </c>
      <c r="T1671" s="3">
        <f t="shared" si="76"/>
        <v>0.53074259585427863</v>
      </c>
      <c r="U1671" s="3">
        <f t="shared" si="77"/>
        <v>-0.75660382495972101</v>
      </c>
    </row>
    <row r="1672" spans="1:21" x14ac:dyDescent="0.25">
      <c r="A1672" s="3">
        <v>32707</v>
      </c>
      <c r="B1672" s="3">
        <v>0</v>
      </c>
      <c r="C1672" s="3">
        <v>32</v>
      </c>
      <c r="D1672" s="3">
        <v>29</v>
      </c>
      <c r="E1672" s="3">
        <v>29.714285714285701</v>
      </c>
      <c r="F1672" s="3">
        <v>1</v>
      </c>
      <c r="G1672" s="3">
        <v>2</v>
      </c>
      <c r="H1672" s="3">
        <v>6225</v>
      </c>
      <c r="I1672" s="3">
        <v>0</v>
      </c>
      <c r="J1672" s="3">
        <v>613</v>
      </c>
      <c r="K1672" s="3">
        <v>255</v>
      </c>
      <c r="L1672" s="3">
        <v>6380</v>
      </c>
      <c r="M1672" s="3">
        <v>55</v>
      </c>
      <c r="N1672" s="3">
        <v>0</v>
      </c>
      <c r="O1672" s="3">
        <v>12920</v>
      </c>
      <c r="P1672" s="3">
        <v>0</v>
      </c>
      <c r="Q1672" s="3">
        <v>0</v>
      </c>
      <c r="R1672" s="3">
        <v>9</v>
      </c>
      <c r="S1672" s="3">
        <f t="shared" ref="S1672:S1735" si="78">$B$3+SUMPRODUCT(C$3:R$3,C1672:R1672)</f>
        <v>-8.7455184705922466</v>
      </c>
      <c r="T1672" s="3">
        <f t="shared" ref="T1672:T1735" si="79">EXP(S1672)/(1+EXP(S1672))</f>
        <v>1.5914773582769015E-4</v>
      </c>
      <c r="U1672" s="3">
        <f t="shared" ref="U1672:U1735" si="80">LN(IF(B1672,T1672,1-T1672))</f>
        <v>-1.5916040117240401E-4</v>
      </c>
    </row>
    <row r="1673" spans="1:21" x14ac:dyDescent="0.25">
      <c r="A1673" s="3">
        <v>240383</v>
      </c>
      <c r="B1673" s="3">
        <v>0</v>
      </c>
      <c r="C1673" s="3">
        <v>2</v>
      </c>
      <c r="D1673" s="3">
        <v>1.5714285714285701</v>
      </c>
      <c r="E1673" s="3">
        <v>22.571428571428601</v>
      </c>
      <c r="F1673" s="3">
        <v>1</v>
      </c>
      <c r="G1673" s="3">
        <v>0</v>
      </c>
      <c r="H1673" s="3">
        <v>37</v>
      </c>
      <c r="I1673" s="3">
        <v>0</v>
      </c>
      <c r="J1673" s="3">
        <v>0</v>
      </c>
      <c r="K1673" s="3">
        <v>0</v>
      </c>
      <c r="L1673" s="3">
        <v>0</v>
      </c>
      <c r="M1673" s="3">
        <v>0</v>
      </c>
      <c r="N1673" s="3">
        <v>0</v>
      </c>
      <c r="O1673" s="3">
        <v>124</v>
      </c>
      <c r="P1673" s="3">
        <v>0</v>
      </c>
      <c r="Q1673" s="3">
        <v>0</v>
      </c>
      <c r="R1673" s="3">
        <v>10</v>
      </c>
      <c r="S1673" s="3">
        <f t="shared" si="78"/>
        <v>0.98463102345746023</v>
      </c>
      <c r="T1673" s="3">
        <f t="shared" si="79"/>
        <v>0.72802614555374334</v>
      </c>
      <c r="U1673" s="3">
        <f t="shared" si="80"/>
        <v>-1.3020493406656364</v>
      </c>
    </row>
    <row r="1674" spans="1:21" x14ac:dyDescent="0.25">
      <c r="A1674" s="3">
        <v>215797</v>
      </c>
      <c r="B1674" s="3">
        <v>1</v>
      </c>
      <c r="C1674" s="3">
        <v>1</v>
      </c>
      <c r="D1674" s="3">
        <v>0</v>
      </c>
      <c r="E1674" s="3">
        <v>25.714285714285701</v>
      </c>
      <c r="F1674" s="3">
        <v>0</v>
      </c>
      <c r="G1674" s="3">
        <v>0</v>
      </c>
      <c r="H1674" s="3">
        <v>67</v>
      </c>
      <c r="I1674" s="3">
        <v>0</v>
      </c>
      <c r="J1674" s="3">
        <v>6</v>
      </c>
      <c r="K1674" s="3">
        <v>8</v>
      </c>
      <c r="L1674" s="3">
        <v>44</v>
      </c>
      <c r="M1674" s="3">
        <v>5</v>
      </c>
      <c r="N1674" s="3">
        <v>0</v>
      </c>
      <c r="O1674" s="3">
        <v>136</v>
      </c>
      <c r="P1674" s="3">
        <v>0</v>
      </c>
      <c r="Q1674" s="3">
        <v>35</v>
      </c>
      <c r="R1674" s="3">
        <v>5</v>
      </c>
      <c r="S1674" s="3">
        <f t="shared" si="78"/>
        <v>1.9256627118627354</v>
      </c>
      <c r="T1674" s="3">
        <f t="shared" si="79"/>
        <v>0.87276857001244201</v>
      </c>
      <c r="U1674" s="3">
        <f t="shared" si="80"/>
        <v>-0.13608485563820355</v>
      </c>
    </row>
    <row r="1675" spans="1:21" x14ac:dyDescent="0.25">
      <c r="A1675" s="3">
        <v>91735</v>
      </c>
      <c r="B1675" s="3">
        <v>0</v>
      </c>
      <c r="C1675" s="3">
        <v>10</v>
      </c>
      <c r="D1675" s="3">
        <v>26.1428571428571</v>
      </c>
      <c r="E1675" s="3">
        <v>28.714285714285701</v>
      </c>
      <c r="F1675" s="3">
        <v>1</v>
      </c>
      <c r="G1675" s="3">
        <v>0</v>
      </c>
      <c r="H1675" s="3">
        <v>1304</v>
      </c>
      <c r="I1675" s="3">
        <v>0</v>
      </c>
      <c r="J1675" s="3">
        <v>196</v>
      </c>
      <c r="K1675" s="3">
        <v>0</v>
      </c>
      <c r="L1675" s="3">
        <v>1141</v>
      </c>
      <c r="M1675" s="3">
        <v>45</v>
      </c>
      <c r="N1675" s="3">
        <v>1</v>
      </c>
      <c r="O1675" s="3">
        <v>2823</v>
      </c>
      <c r="P1675" s="3">
        <v>0</v>
      </c>
      <c r="Q1675" s="3">
        <v>79</v>
      </c>
      <c r="R1675" s="3">
        <v>10</v>
      </c>
      <c r="S1675" s="3">
        <f t="shared" si="78"/>
        <v>-3.0380720915866668</v>
      </c>
      <c r="T1675" s="3">
        <f t="shared" si="79"/>
        <v>4.5735237854792631E-2</v>
      </c>
      <c r="U1675" s="3">
        <f t="shared" si="80"/>
        <v>-4.6814117583652358E-2</v>
      </c>
    </row>
    <row r="1676" spans="1:21" x14ac:dyDescent="0.25">
      <c r="A1676" s="3">
        <v>162387</v>
      </c>
      <c r="B1676" s="3">
        <v>1</v>
      </c>
      <c r="C1676" s="3">
        <v>1</v>
      </c>
      <c r="D1676" s="3">
        <v>0</v>
      </c>
      <c r="E1676" s="3">
        <v>21.428571428571399</v>
      </c>
      <c r="F1676" s="3">
        <v>0</v>
      </c>
      <c r="G1676" s="3">
        <v>0</v>
      </c>
      <c r="H1676" s="3">
        <v>80</v>
      </c>
      <c r="I1676" s="3">
        <v>0</v>
      </c>
      <c r="J1676" s="3">
        <v>19</v>
      </c>
      <c r="K1676" s="3">
        <v>6</v>
      </c>
      <c r="L1676" s="3">
        <v>35</v>
      </c>
      <c r="M1676" s="3">
        <v>55</v>
      </c>
      <c r="N1676" s="3">
        <v>0</v>
      </c>
      <c r="O1676" s="3">
        <v>101</v>
      </c>
      <c r="P1676" s="3">
        <v>0</v>
      </c>
      <c r="Q1676" s="3">
        <v>67</v>
      </c>
      <c r="R1676" s="3">
        <v>7</v>
      </c>
      <c r="S1676" s="3">
        <f t="shared" si="78"/>
        <v>1.7873615097781905</v>
      </c>
      <c r="T1676" s="3">
        <f t="shared" si="79"/>
        <v>0.85660348517386886</v>
      </c>
      <c r="U1676" s="3">
        <f t="shared" si="80"/>
        <v>-0.15478014519617467</v>
      </c>
    </row>
    <row r="1677" spans="1:21" x14ac:dyDescent="0.25">
      <c r="A1677" s="3">
        <v>177093</v>
      </c>
      <c r="B1677" s="3">
        <v>0</v>
      </c>
      <c r="C1677" s="3">
        <v>4</v>
      </c>
      <c r="D1677" s="3">
        <v>20.714285714285701</v>
      </c>
      <c r="E1677" s="3">
        <v>26.285714285714299</v>
      </c>
      <c r="F1677" s="3">
        <v>1</v>
      </c>
      <c r="G1677" s="3">
        <v>0</v>
      </c>
      <c r="H1677" s="3">
        <v>218</v>
      </c>
      <c r="I1677" s="3">
        <v>0</v>
      </c>
      <c r="J1677" s="3">
        <v>19</v>
      </c>
      <c r="K1677" s="3">
        <v>0</v>
      </c>
      <c r="L1677" s="3">
        <v>158</v>
      </c>
      <c r="M1677" s="3">
        <v>21</v>
      </c>
      <c r="N1677" s="3">
        <v>12</v>
      </c>
      <c r="O1677" s="3">
        <v>496</v>
      </c>
      <c r="P1677" s="3">
        <v>0</v>
      </c>
      <c r="Q1677" s="3">
        <v>0</v>
      </c>
      <c r="R1677" s="3">
        <v>3</v>
      </c>
      <c r="S1677" s="3">
        <f t="shared" si="78"/>
        <v>-1.1903086888334513</v>
      </c>
      <c r="T1677" s="3">
        <f t="shared" si="79"/>
        <v>0.23320373156506086</v>
      </c>
      <c r="U1677" s="3">
        <f t="shared" si="80"/>
        <v>-0.265534134234931</v>
      </c>
    </row>
    <row r="1678" spans="1:21" x14ac:dyDescent="0.25">
      <c r="A1678" s="3">
        <v>122546</v>
      </c>
      <c r="B1678" s="3">
        <v>0</v>
      </c>
      <c r="C1678" s="3">
        <v>2</v>
      </c>
      <c r="D1678" s="3">
        <v>6.1428571428571397</v>
      </c>
      <c r="E1678" s="3">
        <v>19.8571428571429</v>
      </c>
      <c r="F1678" s="3">
        <v>1</v>
      </c>
      <c r="G1678" s="3">
        <v>0</v>
      </c>
      <c r="H1678" s="3">
        <v>64</v>
      </c>
      <c r="I1678" s="3">
        <v>0</v>
      </c>
      <c r="J1678" s="3">
        <v>2</v>
      </c>
      <c r="K1678" s="3">
        <v>26</v>
      </c>
      <c r="L1678" s="3">
        <v>43</v>
      </c>
      <c r="M1678" s="3">
        <v>45</v>
      </c>
      <c r="N1678" s="3">
        <v>0</v>
      </c>
      <c r="O1678" s="3">
        <v>72</v>
      </c>
      <c r="P1678" s="3">
        <v>0</v>
      </c>
      <c r="Q1678" s="3">
        <v>17</v>
      </c>
      <c r="R1678" s="3">
        <v>8</v>
      </c>
      <c r="S1678" s="3">
        <f t="shared" si="78"/>
        <v>0.45613322756403729</v>
      </c>
      <c r="T1678" s="3">
        <f t="shared" si="79"/>
        <v>0.61209647034268089</v>
      </c>
      <c r="U1678" s="3">
        <f t="shared" si="80"/>
        <v>-0.94699860517746248</v>
      </c>
    </row>
    <row r="1679" spans="1:21" x14ac:dyDescent="0.25">
      <c r="A1679" s="3">
        <v>33510</v>
      </c>
      <c r="B1679" s="3">
        <v>0</v>
      </c>
      <c r="C1679" s="3">
        <v>4</v>
      </c>
      <c r="D1679" s="3">
        <v>19.571428571428601</v>
      </c>
      <c r="E1679" s="3">
        <v>29.714285714285701</v>
      </c>
      <c r="F1679" s="3">
        <v>0</v>
      </c>
      <c r="G1679" s="3">
        <v>0</v>
      </c>
      <c r="H1679" s="3">
        <v>398</v>
      </c>
      <c r="I1679" s="3">
        <v>0</v>
      </c>
      <c r="J1679" s="3">
        <v>0</v>
      </c>
      <c r="K1679" s="3">
        <v>0</v>
      </c>
      <c r="L1679" s="3">
        <v>259</v>
      </c>
      <c r="M1679" s="3">
        <v>53</v>
      </c>
      <c r="N1679" s="3">
        <v>6</v>
      </c>
      <c r="O1679" s="3">
        <v>980</v>
      </c>
      <c r="P1679" s="3">
        <v>0</v>
      </c>
      <c r="Q1679" s="3">
        <v>0</v>
      </c>
      <c r="R1679" s="3">
        <v>6</v>
      </c>
      <c r="S1679" s="3">
        <f t="shared" si="78"/>
        <v>-0.63667090917412494</v>
      </c>
      <c r="T1679" s="3">
        <f t="shared" si="79"/>
        <v>0.34599947213061066</v>
      </c>
      <c r="U1679" s="3">
        <f t="shared" si="80"/>
        <v>-0.42464712038552505</v>
      </c>
    </row>
    <row r="1680" spans="1:21" x14ac:dyDescent="0.25">
      <c r="A1680" s="3">
        <v>186105</v>
      </c>
      <c r="B1680" s="3">
        <v>1</v>
      </c>
      <c r="C1680" s="3">
        <v>9</v>
      </c>
      <c r="D1680" s="3">
        <v>7</v>
      </c>
      <c r="E1680" s="3">
        <v>20.428571428571399</v>
      </c>
      <c r="F1680" s="3">
        <v>1</v>
      </c>
      <c r="G1680" s="3">
        <v>0</v>
      </c>
      <c r="H1680" s="3">
        <v>376</v>
      </c>
      <c r="I1680" s="3">
        <v>0</v>
      </c>
      <c r="J1680" s="3">
        <v>66</v>
      </c>
      <c r="K1680" s="3">
        <v>0</v>
      </c>
      <c r="L1680" s="3">
        <v>204</v>
      </c>
      <c r="M1680" s="3">
        <v>0</v>
      </c>
      <c r="N1680" s="3">
        <v>0</v>
      </c>
      <c r="O1680" s="3">
        <v>941</v>
      </c>
      <c r="P1680" s="3">
        <v>0</v>
      </c>
      <c r="Q1680" s="3">
        <v>42</v>
      </c>
      <c r="R1680" s="3">
        <v>9</v>
      </c>
      <c r="S1680" s="3">
        <f t="shared" si="78"/>
        <v>-0.28828586354496211</v>
      </c>
      <c r="T1680" s="3">
        <f t="shared" si="79"/>
        <v>0.42842356774635937</v>
      </c>
      <c r="U1680" s="3">
        <f t="shared" si="80"/>
        <v>-0.84764292850818845</v>
      </c>
    </row>
    <row r="1681" spans="1:21" x14ac:dyDescent="0.25">
      <c r="A1681" s="3">
        <v>5495</v>
      </c>
      <c r="B1681" s="3">
        <v>1</v>
      </c>
      <c r="C1681" s="3">
        <v>1</v>
      </c>
      <c r="D1681" s="3">
        <v>0</v>
      </c>
      <c r="E1681" s="3">
        <v>21.428571428571399</v>
      </c>
      <c r="F1681" s="3">
        <v>1</v>
      </c>
      <c r="G1681" s="3">
        <v>0</v>
      </c>
      <c r="H1681" s="3">
        <v>144</v>
      </c>
      <c r="I1681" s="3">
        <v>0</v>
      </c>
      <c r="J1681" s="3">
        <v>0</v>
      </c>
      <c r="K1681" s="3">
        <v>5</v>
      </c>
      <c r="L1681" s="3">
        <v>138</v>
      </c>
      <c r="M1681" s="3">
        <v>23</v>
      </c>
      <c r="N1681" s="3">
        <v>0</v>
      </c>
      <c r="O1681" s="3">
        <v>288</v>
      </c>
      <c r="P1681" s="3">
        <v>0</v>
      </c>
      <c r="Q1681" s="3">
        <v>24</v>
      </c>
      <c r="R1681" s="3">
        <v>4</v>
      </c>
      <c r="S1681" s="3">
        <f t="shared" si="78"/>
        <v>1.1386542424467128</v>
      </c>
      <c r="T1681" s="3">
        <f t="shared" si="79"/>
        <v>0.75743247062276542</v>
      </c>
      <c r="U1681" s="3">
        <f t="shared" si="80"/>
        <v>-0.27782089326522352</v>
      </c>
    </row>
    <row r="1682" spans="1:21" x14ac:dyDescent="0.25">
      <c r="A1682" s="3">
        <v>183354</v>
      </c>
      <c r="B1682" s="3">
        <v>1</v>
      </c>
      <c r="C1682" s="3">
        <v>2</v>
      </c>
      <c r="D1682" s="3">
        <v>5</v>
      </c>
      <c r="E1682" s="3">
        <v>24.571428571428601</v>
      </c>
      <c r="F1682" s="3">
        <v>1</v>
      </c>
      <c r="G1682" s="3">
        <v>1</v>
      </c>
      <c r="H1682" s="3">
        <v>128</v>
      </c>
      <c r="I1682" s="3">
        <v>0</v>
      </c>
      <c r="J1682" s="3">
        <v>5</v>
      </c>
      <c r="K1682" s="3">
        <v>29</v>
      </c>
      <c r="L1682" s="3">
        <v>65</v>
      </c>
      <c r="M1682" s="3">
        <v>125</v>
      </c>
      <c r="N1682" s="3">
        <v>0</v>
      </c>
      <c r="O1682" s="3">
        <v>131</v>
      </c>
      <c r="P1682" s="3">
        <v>0</v>
      </c>
      <c r="Q1682" s="3">
        <v>71</v>
      </c>
      <c r="R1682" s="3">
        <v>7</v>
      </c>
      <c r="S1682" s="3">
        <f t="shared" si="78"/>
        <v>0.83167246394001326</v>
      </c>
      <c r="T1682" s="3">
        <f t="shared" si="79"/>
        <v>0.69670844735301862</v>
      </c>
      <c r="U1682" s="3">
        <f t="shared" si="80"/>
        <v>-0.36138825221259496</v>
      </c>
    </row>
    <row r="1683" spans="1:21" x14ac:dyDescent="0.25">
      <c r="A1683" s="3">
        <v>23585</v>
      </c>
      <c r="B1683" s="3">
        <v>0</v>
      </c>
      <c r="C1683" s="3">
        <v>7</v>
      </c>
      <c r="D1683" s="3">
        <v>27</v>
      </c>
      <c r="E1683" s="3">
        <v>29.714285714285701</v>
      </c>
      <c r="F1683" s="3">
        <v>1</v>
      </c>
      <c r="G1683" s="3">
        <v>0</v>
      </c>
      <c r="H1683" s="3">
        <v>286</v>
      </c>
      <c r="I1683" s="3">
        <v>0</v>
      </c>
      <c r="J1683" s="3">
        <v>18</v>
      </c>
      <c r="K1683" s="3">
        <v>6</v>
      </c>
      <c r="L1683" s="3">
        <v>213</v>
      </c>
      <c r="M1683" s="3">
        <v>118</v>
      </c>
      <c r="N1683" s="3">
        <v>0</v>
      </c>
      <c r="O1683" s="3">
        <v>551</v>
      </c>
      <c r="P1683" s="3">
        <v>0</v>
      </c>
      <c r="Q1683" s="3">
        <v>20</v>
      </c>
      <c r="R1683" s="3">
        <v>7</v>
      </c>
      <c r="S1683" s="3">
        <f t="shared" si="78"/>
        <v>-1.9420966764585244</v>
      </c>
      <c r="T1683" s="3">
        <f t="shared" si="79"/>
        <v>0.12541769538529135</v>
      </c>
      <c r="U1683" s="3">
        <f t="shared" si="80"/>
        <v>-0.13400887275463758</v>
      </c>
    </row>
    <row r="1684" spans="1:21" x14ac:dyDescent="0.25">
      <c r="A1684" s="3">
        <v>40053</v>
      </c>
      <c r="B1684" s="3">
        <v>0</v>
      </c>
      <c r="C1684" s="3">
        <v>32</v>
      </c>
      <c r="D1684" s="3">
        <v>30</v>
      </c>
      <c r="E1684" s="3">
        <v>30.1428571428571</v>
      </c>
      <c r="F1684" s="3">
        <v>0</v>
      </c>
      <c r="G1684" s="3">
        <v>4</v>
      </c>
      <c r="H1684" s="3">
        <v>2538</v>
      </c>
      <c r="I1684" s="3">
        <v>0</v>
      </c>
      <c r="J1684" s="3">
        <v>404</v>
      </c>
      <c r="K1684" s="3">
        <v>114</v>
      </c>
      <c r="L1684" s="3">
        <v>970</v>
      </c>
      <c r="M1684" s="3">
        <v>974</v>
      </c>
      <c r="N1684" s="3">
        <v>148</v>
      </c>
      <c r="O1684" s="3">
        <v>5302</v>
      </c>
      <c r="P1684" s="3">
        <v>0</v>
      </c>
      <c r="Q1684" s="3">
        <v>379</v>
      </c>
      <c r="R1684" s="3">
        <v>8</v>
      </c>
      <c r="S1684" s="3">
        <f t="shared" si="78"/>
        <v>-4.6759437976812475</v>
      </c>
      <c r="T1684" s="3">
        <f t="shared" si="79"/>
        <v>9.2307277026479947E-3</v>
      </c>
      <c r="U1684" s="3">
        <f t="shared" si="80"/>
        <v>-9.2735948703008553E-3</v>
      </c>
    </row>
    <row r="1685" spans="1:21" x14ac:dyDescent="0.25">
      <c r="A1685" s="3">
        <v>51036</v>
      </c>
      <c r="B1685" s="3">
        <v>1</v>
      </c>
      <c r="C1685" s="3">
        <v>2</v>
      </c>
      <c r="D1685" s="3">
        <v>14.285714285714301</v>
      </c>
      <c r="E1685" s="3">
        <v>27.714285714285701</v>
      </c>
      <c r="F1685" s="3">
        <v>1</v>
      </c>
      <c r="G1685" s="3">
        <v>0</v>
      </c>
      <c r="H1685" s="3">
        <v>121</v>
      </c>
      <c r="I1685" s="3">
        <v>0</v>
      </c>
      <c r="J1685" s="3">
        <v>12</v>
      </c>
      <c r="K1685" s="3">
        <v>22</v>
      </c>
      <c r="L1685" s="3">
        <v>99</v>
      </c>
      <c r="M1685" s="3">
        <v>7</v>
      </c>
      <c r="N1685" s="3">
        <v>0</v>
      </c>
      <c r="O1685" s="3">
        <v>248</v>
      </c>
      <c r="P1685" s="3">
        <v>0</v>
      </c>
      <c r="Q1685" s="3">
        <v>0</v>
      </c>
      <c r="R1685" s="3">
        <v>8</v>
      </c>
      <c r="S1685" s="3">
        <f t="shared" si="78"/>
        <v>-0.19327927090081198</v>
      </c>
      <c r="T1685" s="3">
        <f t="shared" si="79"/>
        <v>0.45183004557936723</v>
      </c>
      <c r="U1685" s="3">
        <f t="shared" si="80"/>
        <v>-0.7944491752130266</v>
      </c>
    </row>
    <row r="1686" spans="1:21" x14ac:dyDescent="0.25">
      <c r="A1686" s="3">
        <v>260185</v>
      </c>
      <c r="B1686" s="3">
        <v>1</v>
      </c>
      <c r="C1686" s="3">
        <v>1</v>
      </c>
      <c r="D1686" s="3">
        <v>0</v>
      </c>
      <c r="E1686" s="3">
        <v>21.285714285714299</v>
      </c>
      <c r="F1686" s="3">
        <v>0</v>
      </c>
      <c r="G1686" s="3">
        <v>0</v>
      </c>
      <c r="H1686" s="3">
        <v>18</v>
      </c>
      <c r="I1686" s="3">
        <v>0</v>
      </c>
      <c r="J1686" s="3">
        <v>4</v>
      </c>
      <c r="K1686" s="3">
        <v>0</v>
      </c>
      <c r="L1686" s="3">
        <v>17</v>
      </c>
      <c r="M1686" s="3">
        <v>8</v>
      </c>
      <c r="N1686" s="3">
        <v>0</v>
      </c>
      <c r="O1686" s="3">
        <v>9</v>
      </c>
      <c r="P1686" s="3">
        <v>0</v>
      </c>
      <c r="Q1686" s="3">
        <v>35</v>
      </c>
      <c r="R1686" s="3">
        <v>7</v>
      </c>
      <c r="S1686" s="3">
        <f t="shared" si="78"/>
        <v>1.8070433845937512</v>
      </c>
      <c r="T1686" s="3">
        <f t="shared" si="79"/>
        <v>0.85900416074819907</v>
      </c>
      <c r="U1686" s="3">
        <f t="shared" si="80"/>
        <v>-0.15198151329808846</v>
      </c>
    </row>
    <row r="1687" spans="1:21" x14ac:dyDescent="0.25">
      <c r="A1687" s="3">
        <v>209352</v>
      </c>
      <c r="B1687" s="3">
        <v>0</v>
      </c>
      <c r="C1687" s="3">
        <v>5</v>
      </c>
      <c r="D1687" s="3">
        <v>4.8571428571428603</v>
      </c>
      <c r="E1687" s="3">
        <v>19.8571428571429</v>
      </c>
      <c r="F1687" s="3">
        <v>1</v>
      </c>
      <c r="G1687" s="3">
        <v>0</v>
      </c>
      <c r="H1687" s="3">
        <v>335</v>
      </c>
      <c r="I1687" s="3">
        <v>0</v>
      </c>
      <c r="J1687" s="3">
        <v>0</v>
      </c>
      <c r="K1687" s="3">
        <v>0</v>
      </c>
      <c r="L1687" s="3">
        <v>263</v>
      </c>
      <c r="M1687" s="3">
        <v>4</v>
      </c>
      <c r="N1687" s="3">
        <v>0</v>
      </c>
      <c r="O1687" s="3">
        <v>833</v>
      </c>
      <c r="P1687" s="3">
        <v>0</v>
      </c>
      <c r="Q1687" s="3">
        <v>0</v>
      </c>
      <c r="R1687" s="3">
        <v>7</v>
      </c>
      <c r="S1687" s="3">
        <f t="shared" si="78"/>
        <v>7.1831875532647027E-2</v>
      </c>
      <c r="T1687" s="3">
        <f t="shared" si="79"/>
        <v>0.51795025121054628</v>
      </c>
      <c r="U1687" s="3">
        <f t="shared" si="80"/>
        <v>-0.72970795700153035</v>
      </c>
    </row>
    <row r="1688" spans="1:21" x14ac:dyDescent="0.25">
      <c r="A1688" s="3">
        <v>23816</v>
      </c>
      <c r="B1688" s="3">
        <v>0</v>
      </c>
      <c r="C1688" s="3">
        <v>18</v>
      </c>
      <c r="D1688" s="3">
        <v>28.571428571428601</v>
      </c>
      <c r="E1688" s="3">
        <v>30</v>
      </c>
      <c r="F1688" s="3">
        <v>0</v>
      </c>
      <c r="G1688" s="3">
        <v>0</v>
      </c>
      <c r="H1688" s="3">
        <v>726</v>
      </c>
      <c r="I1688" s="3">
        <v>0</v>
      </c>
      <c r="J1688" s="3">
        <v>48</v>
      </c>
      <c r="K1688" s="3">
        <v>93</v>
      </c>
      <c r="L1688" s="3">
        <v>243</v>
      </c>
      <c r="M1688" s="3">
        <v>49</v>
      </c>
      <c r="N1688" s="3">
        <v>5</v>
      </c>
      <c r="O1688" s="3">
        <v>1569</v>
      </c>
      <c r="P1688" s="3">
        <v>0</v>
      </c>
      <c r="Q1688" s="3">
        <v>681</v>
      </c>
      <c r="R1688" s="3">
        <v>2</v>
      </c>
      <c r="S1688" s="3">
        <f t="shared" si="78"/>
        <v>-2.2313419396827117</v>
      </c>
      <c r="T1688" s="3">
        <f t="shared" si="79"/>
        <v>9.6971066871842052E-2</v>
      </c>
      <c r="U1688" s="3">
        <f t="shared" si="80"/>
        <v>-0.1020006849620033</v>
      </c>
    </row>
    <row r="1689" spans="1:21" x14ac:dyDescent="0.25">
      <c r="A1689" s="3">
        <v>19984</v>
      </c>
      <c r="B1689" s="3">
        <v>1</v>
      </c>
      <c r="C1689" s="3">
        <v>1</v>
      </c>
      <c r="D1689" s="3">
        <v>0</v>
      </c>
      <c r="E1689" s="3">
        <v>24.714285714285701</v>
      </c>
      <c r="F1689" s="3">
        <v>0</v>
      </c>
      <c r="G1689" s="3">
        <v>0</v>
      </c>
      <c r="H1689" s="3">
        <v>19</v>
      </c>
      <c r="I1689" s="3">
        <v>0</v>
      </c>
      <c r="J1689" s="3">
        <v>0</v>
      </c>
      <c r="K1689" s="3">
        <v>0</v>
      </c>
      <c r="L1689" s="3">
        <v>0</v>
      </c>
      <c r="M1689" s="3">
        <v>0</v>
      </c>
      <c r="N1689" s="3">
        <v>0</v>
      </c>
      <c r="O1689" s="3">
        <v>65</v>
      </c>
      <c r="P1689" s="3">
        <v>0</v>
      </c>
      <c r="Q1689" s="3">
        <v>0</v>
      </c>
      <c r="R1689" s="3">
        <v>8</v>
      </c>
      <c r="S1689" s="3">
        <f t="shared" si="78"/>
        <v>1.8443631723459732</v>
      </c>
      <c r="T1689" s="3">
        <f t="shared" si="79"/>
        <v>0.86346391541557743</v>
      </c>
      <c r="U1689" s="3">
        <f t="shared" si="80"/>
        <v>-0.14680317101718532</v>
      </c>
    </row>
    <row r="1690" spans="1:21" x14ac:dyDescent="0.25">
      <c r="A1690" s="3">
        <v>192851</v>
      </c>
      <c r="B1690" s="3">
        <v>1</v>
      </c>
      <c r="C1690" s="3">
        <v>2</v>
      </c>
      <c r="D1690" s="3">
        <v>5.1428571428571397</v>
      </c>
      <c r="E1690" s="3">
        <v>28.1428571428571</v>
      </c>
      <c r="F1690" s="3">
        <v>0</v>
      </c>
      <c r="G1690" s="3">
        <v>0</v>
      </c>
      <c r="H1690" s="3">
        <v>92</v>
      </c>
      <c r="I1690" s="3">
        <v>0</v>
      </c>
      <c r="J1690" s="3">
        <v>4</v>
      </c>
      <c r="K1690" s="3">
        <v>35</v>
      </c>
      <c r="L1690" s="3">
        <v>30</v>
      </c>
      <c r="M1690" s="3">
        <v>8</v>
      </c>
      <c r="N1690" s="3">
        <v>0</v>
      </c>
      <c r="O1690" s="3">
        <v>206</v>
      </c>
      <c r="P1690" s="3">
        <v>0</v>
      </c>
      <c r="Q1690" s="3">
        <v>24</v>
      </c>
      <c r="R1690" s="3">
        <v>9</v>
      </c>
      <c r="S1690" s="3">
        <f t="shared" si="78"/>
        <v>1.3578409489163918</v>
      </c>
      <c r="T1690" s="3">
        <f t="shared" si="79"/>
        <v>0.79540857126606579</v>
      </c>
      <c r="U1690" s="3">
        <f t="shared" si="80"/>
        <v>-0.2288993702217679</v>
      </c>
    </row>
    <row r="1691" spans="1:21" x14ac:dyDescent="0.25">
      <c r="A1691" s="3">
        <v>137681</v>
      </c>
      <c r="B1691" s="3">
        <v>1</v>
      </c>
      <c r="C1691" s="3">
        <v>6</v>
      </c>
      <c r="D1691" s="3">
        <v>17.1428571428571</v>
      </c>
      <c r="E1691" s="3">
        <v>20.8571428571429</v>
      </c>
      <c r="F1691" s="3">
        <v>0</v>
      </c>
      <c r="G1691" s="3">
        <v>0</v>
      </c>
      <c r="H1691" s="3">
        <v>149</v>
      </c>
      <c r="I1691" s="3">
        <v>0</v>
      </c>
      <c r="J1691" s="3">
        <v>13</v>
      </c>
      <c r="K1691" s="3">
        <v>3</v>
      </c>
      <c r="L1691" s="3">
        <v>74</v>
      </c>
      <c r="M1691" s="3">
        <v>61</v>
      </c>
      <c r="N1691" s="3">
        <v>20</v>
      </c>
      <c r="O1691" s="3">
        <v>259</v>
      </c>
      <c r="P1691" s="3">
        <v>34</v>
      </c>
      <c r="Q1691" s="3">
        <v>0</v>
      </c>
      <c r="R1691" s="3">
        <v>9</v>
      </c>
      <c r="S1691" s="3">
        <f t="shared" si="78"/>
        <v>-0.4256052837454074</v>
      </c>
      <c r="T1691" s="3">
        <f t="shared" si="79"/>
        <v>0.39517623604523189</v>
      </c>
      <c r="U1691" s="3">
        <f t="shared" si="80"/>
        <v>-0.92842344638088747</v>
      </c>
    </row>
    <row r="1692" spans="1:21" x14ac:dyDescent="0.25">
      <c r="A1692" s="3">
        <v>9387</v>
      </c>
      <c r="B1692" s="3">
        <v>0</v>
      </c>
      <c r="C1692" s="3">
        <v>12</v>
      </c>
      <c r="D1692" s="3">
        <v>20.714285714285701</v>
      </c>
      <c r="E1692" s="3">
        <v>21.1428571428571</v>
      </c>
      <c r="F1692" s="3">
        <v>1</v>
      </c>
      <c r="G1692" s="3">
        <v>0</v>
      </c>
      <c r="H1692" s="3">
        <v>523</v>
      </c>
      <c r="I1692" s="3">
        <v>0</v>
      </c>
      <c r="J1692" s="3">
        <v>115</v>
      </c>
      <c r="K1692" s="3">
        <v>79</v>
      </c>
      <c r="L1692" s="3">
        <v>277</v>
      </c>
      <c r="M1692" s="3">
        <v>355</v>
      </c>
      <c r="N1692" s="3">
        <v>4</v>
      </c>
      <c r="O1692" s="3">
        <v>788</v>
      </c>
      <c r="P1692" s="3">
        <v>0</v>
      </c>
      <c r="Q1692" s="3">
        <v>38</v>
      </c>
      <c r="R1692" s="3">
        <v>6</v>
      </c>
      <c r="S1692" s="3">
        <f t="shared" si="78"/>
        <v>-1.8044335662279292</v>
      </c>
      <c r="T1692" s="3">
        <f t="shared" si="79"/>
        <v>0.14131222630051521</v>
      </c>
      <c r="U1692" s="3">
        <f t="shared" si="80"/>
        <v>-0.15234989955635433</v>
      </c>
    </row>
    <row r="1693" spans="1:21" x14ac:dyDescent="0.25">
      <c r="A1693" s="3">
        <v>12051</v>
      </c>
      <c r="B1693" s="3">
        <v>0</v>
      </c>
      <c r="C1693" s="3">
        <v>12</v>
      </c>
      <c r="D1693" s="3">
        <v>25</v>
      </c>
      <c r="E1693" s="3">
        <v>28.428571428571399</v>
      </c>
      <c r="F1693" s="3">
        <v>1</v>
      </c>
      <c r="G1693" s="3">
        <v>1</v>
      </c>
      <c r="H1693" s="3">
        <v>1238</v>
      </c>
      <c r="I1693" s="3">
        <v>0</v>
      </c>
      <c r="J1693" s="3">
        <v>59</v>
      </c>
      <c r="K1693" s="3">
        <v>102</v>
      </c>
      <c r="L1693" s="3">
        <v>615</v>
      </c>
      <c r="M1693" s="3">
        <v>842</v>
      </c>
      <c r="N1693" s="3">
        <v>18</v>
      </c>
      <c r="O1693" s="3">
        <v>2186</v>
      </c>
      <c r="P1693" s="3">
        <v>0</v>
      </c>
      <c r="Q1693" s="3">
        <v>162</v>
      </c>
      <c r="R1693" s="3">
        <v>6</v>
      </c>
      <c r="S1693" s="3">
        <f t="shared" si="78"/>
        <v>-2.5361481642851453</v>
      </c>
      <c r="T1693" s="3">
        <f t="shared" si="79"/>
        <v>7.3362593305354065E-2</v>
      </c>
      <c r="U1693" s="3">
        <f t="shared" si="80"/>
        <v>-7.6192936973455819E-2</v>
      </c>
    </row>
    <row r="1694" spans="1:21" x14ac:dyDescent="0.25">
      <c r="A1694" s="3">
        <v>472</v>
      </c>
      <c r="B1694" s="3">
        <v>0</v>
      </c>
      <c r="C1694" s="3">
        <v>30</v>
      </c>
      <c r="D1694" s="3">
        <v>30</v>
      </c>
      <c r="E1694" s="3">
        <v>30.285714285714299</v>
      </c>
      <c r="F1694" s="3">
        <v>0</v>
      </c>
      <c r="G1694" s="3">
        <v>3</v>
      </c>
      <c r="H1694" s="3">
        <v>2105</v>
      </c>
      <c r="I1694" s="3">
        <v>0</v>
      </c>
      <c r="J1694" s="3">
        <v>49</v>
      </c>
      <c r="K1694" s="3">
        <v>188</v>
      </c>
      <c r="L1694" s="3">
        <v>2040</v>
      </c>
      <c r="M1694" s="3">
        <v>8</v>
      </c>
      <c r="N1694" s="3">
        <v>5</v>
      </c>
      <c r="O1694" s="3">
        <v>3913</v>
      </c>
      <c r="P1694" s="3">
        <v>0</v>
      </c>
      <c r="Q1694" s="3">
        <v>1184</v>
      </c>
      <c r="R1694" s="3">
        <v>7</v>
      </c>
      <c r="S1694" s="3">
        <f t="shared" si="78"/>
        <v>-3.8134380980099403</v>
      </c>
      <c r="T1694" s="3">
        <f t="shared" si="79"/>
        <v>2.1595502663241631E-2</v>
      </c>
      <c r="U1694" s="3">
        <f t="shared" si="80"/>
        <v>-2.1832097995905717E-2</v>
      </c>
    </row>
    <row r="1695" spans="1:21" x14ac:dyDescent="0.25">
      <c r="A1695" s="3">
        <v>160215</v>
      </c>
      <c r="B1695" s="3">
        <v>1</v>
      </c>
      <c r="C1695" s="3">
        <v>5</v>
      </c>
      <c r="D1695" s="3">
        <v>12</v>
      </c>
      <c r="E1695" s="3">
        <v>28.428571428571399</v>
      </c>
      <c r="F1695" s="3">
        <v>0</v>
      </c>
      <c r="G1695" s="3">
        <v>0</v>
      </c>
      <c r="H1695" s="3">
        <v>223</v>
      </c>
      <c r="I1695" s="3">
        <v>0</v>
      </c>
      <c r="J1695" s="3">
        <v>27</v>
      </c>
      <c r="K1695" s="3">
        <v>35</v>
      </c>
      <c r="L1695" s="3">
        <v>102</v>
      </c>
      <c r="M1695" s="3">
        <v>130</v>
      </c>
      <c r="N1695" s="3">
        <v>2</v>
      </c>
      <c r="O1695" s="3">
        <v>260</v>
      </c>
      <c r="P1695" s="3">
        <v>49</v>
      </c>
      <c r="Q1695" s="3">
        <v>171</v>
      </c>
      <c r="R1695" s="3">
        <v>4</v>
      </c>
      <c r="S1695" s="3">
        <f t="shared" si="78"/>
        <v>0.57556277457963179</v>
      </c>
      <c r="T1695" s="3">
        <f t="shared" si="79"/>
        <v>0.64004576300463134</v>
      </c>
      <c r="U1695" s="3">
        <f t="shared" si="80"/>
        <v>-0.44621560049002185</v>
      </c>
    </row>
    <row r="1696" spans="1:21" x14ac:dyDescent="0.25">
      <c r="A1696" s="3">
        <v>195960</v>
      </c>
      <c r="B1696" s="3">
        <v>0</v>
      </c>
      <c r="C1696" s="3">
        <v>14</v>
      </c>
      <c r="D1696" s="3">
        <v>21</v>
      </c>
      <c r="E1696" s="3">
        <v>22.1428571428571</v>
      </c>
      <c r="F1696" s="3">
        <v>1</v>
      </c>
      <c r="G1696" s="3">
        <v>1</v>
      </c>
      <c r="H1696" s="3">
        <v>683</v>
      </c>
      <c r="I1696" s="3">
        <v>0</v>
      </c>
      <c r="J1696" s="3">
        <v>42</v>
      </c>
      <c r="K1696" s="3">
        <v>108</v>
      </c>
      <c r="L1696" s="3">
        <v>558</v>
      </c>
      <c r="M1696" s="3">
        <v>292</v>
      </c>
      <c r="N1696" s="3">
        <v>0</v>
      </c>
      <c r="O1696" s="3">
        <v>1077</v>
      </c>
      <c r="P1696" s="3">
        <v>0</v>
      </c>
      <c r="Q1696" s="3">
        <v>167</v>
      </c>
      <c r="R1696" s="3">
        <v>4</v>
      </c>
      <c r="S1696" s="3">
        <f t="shared" si="78"/>
        <v>-1.9733209785301351</v>
      </c>
      <c r="T1696" s="3">
        <f t="shared" si="79"/>
        <v>0.12203262811608219</v>
      </c>
      <c r="U1696" s="3">
        <f t="shared" si="80"/>
        <v>-0.13014584790095887</v>
      </c>
    </row>
    <row r="1697" spans="1:21" x14ac:dyDescent="0.25">
      <c r="A1697" s="3">
        <v>225262</v>
      </c>
      <c r="B1697" s="3">
        <v>0</v>
      </c>
      <c r="C1697" s="3">
        <v>25</v>
      </c>
      <c r="D1697" s="3">
        <v>28.8571428571429</v>
      </c>
      <c r="E1697" s="3">
        <v>30.1428571428571</v>
      </c>
      <c r="F1697" s="3">
        <v>1</v>
      </c>
      <c r="G1697" s="3">
        <v>0</v>
      </c>
      <c r="H1697" s="3">
        <v>1527</v>
      </c>
      <c r="I1697" s="3">
        <v>0</v>
      </c>
      <c r="J1697" s="3">
        <v>329</v>
      </c>
      <c r="K1697" s="3">
        <v>224</v>
      </c>
      <c r="L1697" s="3">
        <v>1383</v>
      </c>
      <c r="M1697" s="3">
        <v>778</v>
      </c>
      <c r="N1697" s="3">
        <v>22</v>
      </c>
      <c r="O1697" s="3">
        <v>1928</v>
      </c>
      <c r="P1697" s="3">
        <v>0</v>
      </c>
      <c r="Q1697" s="3">
        <v>235</v>
      </c>
      <c r="R1697" s="3">
        <v>10</v>
      </c>
      <c r="S1697" s="3">
        <f t="shared" si="78"/>
        <v>-3.4514054351423926</v>
      </c>
      <c r="T1697" s="3">
        <f t="shared" si="79"/>
        <v>3.0726973907534236E-2</v>
      </c>
      <c r="U1697" s="3">
        <f t="shared" si="80"/>
        <v>-3.1208946105115362E-2</v>
      </c>
    </row>
    <row r="1698" spans="1:21" x14ac:dyDescent="0.25">
      <c r="A1698" s="3">
        <v>240634</v>
      </c>
      <c r="B1698" s="3">
        <v>1</v>
      </c>
      <c r="C1698" s="3">
        <v>1</v>
      </c>
      <c r="D1698" s="3">
        <v>0</v>
      </c>
      <c r="E1698" s="3">
        <v>26.1428571428571</v>
      </c>
      <c r="F1698" s="3">
        <v>0</v>
      </c>
      <c r="G1698" s="3">
        <v>0</v>
      </c>
      <c r="H1698" s="3">
        <v>15</v>
      </c>
      <c r="I1698" s="3">
        <v>0</v>
      </c>
      <c r="J1698" s="3">
        <v>0</v>
      </c>
      <c r="K1698" s="3">
        <v>0</v>
      </c>
      <c r="L1698" s="3">
        <v>0</v>
      </c>
      <c r="M1698" s="3">
        <v>0</v>
      </c>
      <c r="N1698" s="3">
        <v>0</v>
      </c>
      <c r="O1698" s="3">
        <v>50</v>
      </c>
      <c r="P1698" s="3">
        <v>0</v>
      </c>
      <c r="Q1698" s="3">
        <v>0</v>
      </c>
      <c r="R1698" s="3">
        <v>1</v>
      </c>
      <c r="S1698" s="3">
        <f t="shared" si="78"/>
        <v>2.0105973548165643</v>
      </c>
      <c r="T1698" s="3">
        <f t="shared" si="79"/>
        <v>0.88190524992155495</v>
      </c>
      <c r="U1698" s="3">
        <f t="shared" si="80"/>
        <v>-0.12567065513876882</v>
      </c>
    </row>
    <row r="1699" spans="1:21" x14ac:dyDescent="0.25">
      <c r="A1699" s="3">
        <v>211035</v>
      </c>
      <c r="B1699" s="3">
        <v>0</v>
      </c>
      <c r="C1699" s="3">
        <v>4</v>
      </c>
      <c r="D1699" s="3">
        <v>8.5714285714285694</v>
      </c>
      <c r="E1699" s="3">
        <v>30.1428571428571</v>
      </c>
      <c r="F1699" s="3">
        <v>1</v>
      </c>
      <c r="G1699" s="3">
        <v>0</v>
      </c>
      <c r="H1699" s="3">
        <v>160</v>
      </c>
      <c r="I1699" s="3">
        <v>0</v>
      </c>
      <c r="J1699" s="3">
        <v>0</v>
      </c>
      <c r="K1699" s="3">
        <v>15</v>
      </c>
      <c r="L1699" s="3">
        <v>80</v>
      </c>
      <c r="M1699" s="3">
        <v>0</v>
      </c>
      <c r="N1699" s="3">
        <v>32</v>
      </c>
      <c r="O1699" s="3">
        <v>381</v>
      </c>
      <c r="P1699" s="3">
        <v>0</v>
      </c>
      <c r="Q1699" s="3">
        <v>0</v>
      </c>
      <c r="R1699" s="3">
        <v>10</v>
      </c>
      <c r="S1699" s="3">
        <f t="shared" si="78"/>
        <v>0.36448008891049977</v>
      </c>
      <c r="T1699" s="3">
        <f t="shared" si="79"/>
        <v>0.59012450299219632</v>
      </c>
      <c r="U1699" s="3">
        <f t="shared" si="80"/>
        <v>-0.8919018312342144</v>
      </c>
    </row>
    <row r="1700" spans="1:21" x14ac:dyDescent="0.25">
      <c r="A1700" s="3">
        <v>238988</v>
      </c>
      <c r="B1700" s="3">
        <v>0</v>
      </c>
      <c r="C1700" s="3">
        <v>12</v>
      </c>
      <c r="D1700" s="3">
        <v>25.714285714285701</v>
      </c>
      <c r="E1700" s="3">
        <v>29</v>
      </c>
      <c r="F1700" s="3">
        <v>1</v>
      </c>
      <c r="G1700" s="3">
        <v>0</v>
      </c>
      <c r="H1700" s="3">
        <v>361</v>
      </c>
      <c r="I1700" s="3">
        <v>0</v>
      </c>
      <c r="J1700" s="3">
        <v>45</v>
      </c>
      <c r="K1700" s="3">
        <v>0</v>
      </c>
      <c r="L1700" s="3">
        <v>145</v>
      </c>
      <c r="M1700" s="3">
        <v>408</v>
      </c>
      <c r="N1700" s="3">
        <v>0</v>
      </c>
      <c r="O1700" s="3">
        <v>524</v>
      </c>
      <c r="P1700" s="3">
        <v>0</v>
      </c>
      <c r="Q1700" s="3">
        <v>0</v>
      </c>
      <c r="R1700" s="3">
        <v>4</v>
      </c>
      <c r="S1700" s="3">
        <f t="shared" si="78"/>
        <v>-2.0198337962495287</v>
      </c>
      <c r="T1700" s="3">
        <f t="shared" si="79"/>
        <v>0.11713617779173874</v>
      </c>
      <c r="U1700" s="3">
        <f t="shared" si="80"/>
        <v>-0.12458431200627011</v>
      </c>
    </row>
    <row r="1701" spans="1:21" x14ac:dyDescent="0.25">
      <c r="A1701" s="3">
        <v>150313</v>
      </c>
      <c r="B1701" s="3">
        <v>0</v>
      </c>
      <c r="C1701" s="3">
        <v>6</v>
      </c>
      <c r="D1701" s="3">
        <v>12.714285714285699</v>
      </c>
      <c r="E1701" s="3">
        <v>29.1428571428571</v>
      </c>
      <c r="F1701" s="3">
        <v>1</v>
      </c>
      <c r="G1701" s="3">
        <v>0</v>
      </c>
      <c r="H1701" s="3">
        <v>416</v>
      </c>
      <c r="I1701" s="3">
        <v>0</v>
      </c>
      <c r="J1701" s="3">
        <v>9</v>
      </c>
      <c r="K1701" s="3">
        <v>105</v>
      </c>
      <c r="L1701" s="3">
        <v>207</v>
      </c>
      <c r="M1701" s="3">
        <v>260</v>
      </c>
      <c r="N1701" s="3">
        <v>14</v>
      </c>
      <c r="O1701" s="3">
        <v>609</v>
      </c>
      <c r="P1701" s="3">
        <v>0</v>
      </c>
      <c r="Q1701" s="3">
        <v>177</v>
      </c>
      <c r="R1701" s="3">
        <v>9</v>
      </c>
      <c r="S1701" s="3">
        <f t="shared" si="78"/>
        <v>-0.22667970739809085</v>
      </c>
      <c r="T1701" s="3">
        <f t="shared" si="79"/>
        <v>0.44357149188935624</v>
      </c>
      <c r="U1701" s="3">
        <f t="shared" si="80"/>
        <v>-0.58621658352605976</v>
      </c>
    </row>
    <row r="1702" spans="1:21" x14ac:dyDescent="0.25">
      <c r="A1702" s="3">
        <v>173545</v>
      </c>
      <c r="B1702" s="3">
        <v>0</v>
      </c>
      <c r="C1702" s="3">
        <v>2</v>
      </c>
      <c r="D1702" s="3">
        <v>1.28571428571429</v>
      </c>
      <c r="E1702" s="3">
        <v>18.714285714285701</v>
      </c>
      <c r="F1702" s="3">
        <v>0</v>
      </c>
      <c r="G1702" s="3">
        <v>0</v>
      </c>
      <c r="H1702" s="3">
        <v>61</v>
      </c>
      <c r="I1702" s="3">
        <v>0</v>
      </c>
      <c r="J1702" s="3">
        <v>0</v>
      </c>
      <c r="K1702" s="3">
        <v>29</v>
      </c>
      <c r="L1702" s="3">
        <v>84</v>
      </c>
      <c r="M1702" s="3">
        <v>0</v>
      </c>
      <c r="N1702" s="3">
        <v>0</v>
      </c>
      <c r="O1702" s="3">
        <v>78</v>
      </c>
      <c r="P1702" s="3">
        <v>0</v>
      </c>
      <c r="Q1702" s="3">
        <v>0</v>
      </c>
      <c r="R1702" s="3">
        <v>2</v>
      </c>
      <c r="S1702" s="3">
        <f t="shared" si="78"/>
        <v>1.5561757295426297</v>
      </c>
      <c r="T1702" s="3">
        <f t="shared" si="79"/>
        <v>0.82580391000010789</v>
      </c>
      <c r="U1702" s="3">
        <f t="shared" si="80"/>
        <v>-1.7475736602812399</v>
      </c>
    </row>
    <row r="1703" spans="1:21" x14ac:dyDescent="0.25">
      <c r="A1703" s="3">
        <v>152422</v>
      </c>
      <c r="B1703" s="3">
        <v>0</v>
      </c>
      <c r="C1703" s="3">
        <v>24</v>
      </c>
      <c r="D1703" s="3">
        <v>25.1428571428571</v>
      </c>
      <c r="E1703" s="3">
        <v>26.1428571428571</v>
      </c>
      <c r="F1703" s="3">
        <v>1</v>
      </c>
      <c r="G1703" s="3">
        <v>1</v>
      </c>
      <c r="H1703" s="3">
        <v>2151</v>
      </c>
      <c r="I1703" s="3">
        <v>0</v>
      </c>
      <c r="J1703" s="3">
        <v>158</v>
      </c>
      <c r="K1703" s="3">
        <v>1196</v>
      </c>
      <c r="L1703" s="3">
        <v>624</v>
      </c>
      <c r="M1703" s="3">
        <v>608</v>
      </c>
      <c r="N1703" s="3">
        <v>142</v>
      </c>
      <c r="O1703" s="3">
        <v>3544</v>
      </c>
      <c r="P1703" s="3">
        <v>62</v>
      </c>
      <c r="Q1703" s="3">
        <v>693</v>
      </c>
      <c r="R1703" s="3">
        <v>4</v>
      </c>
      <c r="S1703" s="3">
        <f t="shared" si="78"/>
        <v>-3.015465358027738</v>
      </c>
      <c r="T1703" s="3">
        <f t="shared" si="79"/>
        <v>4.6732069871380767E-2</v>
      </c>
      <c r="U1703" s="3">
        <f t="shared" si="80"/>
        <v>-4.7859270949952307E-2</v>
      </c>
    </row>
    <row r="1704" spans="1:21" x14ac:dyDescent="0.25">
      <c r="A1704" s="3">
        <v>71523</v>
      </c>
      <c r="B1704" s="3">
        <v>1</v>
      </c>
      <c r="C1704" s="3">
        <v>4</v>
      </c>
      <c r="D1704" s="3">
        <v>10</v>
      </c>
      <c r="E1704" s="3">
        <v>21.571428571428601</v>
      </c>
      <c r="F1704" s="3">
        <v>0</v>
      </c>
      <c r="G1704" s="3">
        <v>0</v>
      </c>
      <c r="H1704" s="3">
        <v>377</v>
      </c>
      <c r="I1704" s="3">
        <v>0</v>
      </c>
      <c r="J1704" s="3">
        <v>85</v>
      </c>
      <c r="K1704" s="3">
        <v>104</v>
      </c>
      <c r="L1704" s="3">
        <v>152</v>
      </c>
      <c r="M1704" s="3">
        <v>195</v>
      </c>
      <c r="N1704" s="3">
        <v>0</v>
      </c>
      <c r="O1704" s="3">
        <v>532</v>
      </c>
      <c r="P1704" s="3">
        <v>0</v>
      </c>
      <c r="Q1704" s="3">
        <v>221</v>
      </c>
      <c r="R1704" s="3">
        <v>8</v>
      </c>
      <c r="S1704" s="3">
        <f t="shared" si="78"/>
        <v>0.44433881900712624</v>
      </c>
      <c r="T1704" s="3">
        <f t="shared" si="79"/>
        <v>0.60929239745221886</v>
      </c>
      <c r="U1704" s="3">
        <f t="shared" si="80"/>
        <v>-0.49545699931707288</v>
      </c>
    </row>
    <row r="1705" spans="1:21" x14ac:dyDescent="0.25">
      <c r="A1705" s="3">
        <v>40328</v>
      </c>
      <c r="B1705" s="3">
        <v>1</v>
      </c>
      <c r="C1705" s="3">
        <v>3</v>
      </c>
      <c r="D1705" s="3">
        <v>4.8571428571428603</v>
      </c>
      <c r="E1705" s="3">
        <v>26.1428571428571</v>
      </c>
      <c r="F1705" s="3">
        <v>0</v>
      </c>
      <c r="G1705" s="3">
        <v>0</v>
      </c>
      <c r="H1705" s="3">
        <v>286</v>
      </c>
      <c r="I1705" s="3">
        <v>0</v>
      </c>
      <c r="J1705" s="3">
        <v>24</v>
      </c>
      <c r="K1705" s="3">
        <v>59</v>
      </c>
      <c r="L1705" s="3">
        <v>213</v>
      </c>
      <c r="M1705" s="3">
        <v>87</v>
      </c>
      <c r="N1705" s="3">
        <v>0</v>
      </c>
      <c r="O1705" s="3">
        <v>435</v>
      </c>
      <c r="P1705" s="3">
        <v>0</v>
      </c>
      <c r="Q1705" s="3">
        <v>170</v>
      </c>
      <c r="R1705" s="3">
        <v>5</v>
      </c>
      <c r="S1705" s="3">
        <f t="shared" si="78"/>
        <v>1.2887612941485995</v>
      </c>
      <c r="T1705" s="3">
        <f t="shared" si="79"/>
        <v>0.78393745156517536</v>
      </c>
      <c r="U1705" s="3">
        <f t="shared" si="80"/>
        <v>-0.24342604298128395</v>
      </c>
    </row>
    <row r="1706" spans="1:21" x14ac:dyDescent="0.25">
      <c r="A1706" s="3">
        <v>191878</v>
      </c>
      <c r="B1706" s="3">
        <v>1</v>
      </c>
      <c r="C1706" s="3">
        <v>1</v>
      </c>
      <c r="D1706" s="3">
        <v>0</v>
      </c>
      <c r="E1706" s="3">
        <v>19.714285714285701</v>
      </c>
      <c r="F1706" s="3">
        <v>0</v>
      </c>
      <c r="G1706" s="3">
        <v>0</v>
      </c>
      <c r="H1706" s="3">
        <v>43</v>
      </c>
      <c r="I1706" s="3">
        <v>0</v>
      </c>
      <c r="J1706" s="3">
        <v>3</v>
      </c>
      <c r="K1706" s="3">
        <v>0</v>
      </c>
      <c r="L1706" s="3">
        <v>47</v>
      </c>
      <c r="M1706" s="3">
        <v>15</v>
      </c>
      <c r="N1706" s="3">
        <v>0</v>
      </c>
      <c r="O1706" s="3">
        <v>72</v>
      </c>
      <c r="P1706" s="3">
        <v>0</v>
      </c>
      <c r="Q1706" s="3">
        <v>0</v>
      </c>
      <c r="R1706" s="3">
        <v>8</v>
      </c>
      <c r="S1706" s="3">
        <f t="shared" si="78"/>
        <v>1.700110273355893</v>
      </c>
      <c r="T1706" s="3">
        <f t="shared" si="79"/>
        <v>0.84554913670171239</v>
      </c>
      <c r="U1706" s="3">
        <f t="shared" si="80"/>
        <v>-0.16776899677719295</v>
      </c>
    </row>
    <row r="1707" spans="1:21" x14ac:dyDescent="0.25">
      <c r="A1707" s="3">
        <v>116305</v>
      </c>
      <c r="B1707" s="3">
        <v>1</v>
      </c>
      <c r="C1707" s="3">
        <v>2</v>
      </c>
      <c r="D1707" s="3">
        <v>2.1428571428571401</v>
      </c>
      <c r="E1707" s="3">
        <v>25.571428571428601</v>
      </c>
      <c r="F1707" s="3">
        <v>0</v>
      </c>
      <c r="G1707" s="3">
        <v>0</v>
      </c>
      <c r="H1707" s="3">
        <v>152</v>
      </c>
      <c r="I1707" s="3">
        <v>0</v>
      </c>
      <c r="J1707" s="3">
        <v>0</v>
      </c>
      <c r="K1707" s="3">
        <v>20</v>
      </c>
      <c r="L1707" s="3">
        <v>70</v>
      </c>
      <c r="M1707" s="3">
        <v>29</v>
      </c>
      <c r="N1707" s="3">
        <v>0</v>
      </c>
      <c r="O1707" s="3">
        <v>357</v>
      </c>
      <c r="P1707" s="3">
        <v>0</v>
      </c>
      <c r="Q1707" s="3">
        <v>33</v>
      </c>
      <c r="R1707" s="3">
        <v>1</v>
      </c>
      <c r="S1707" s="3">
        <f t="shared" si="78"/>
        <v>1.5773250615527048</v>
      </c>
      <c r="T1707" s="3">
        <f t="shared" si="79"/>
        <v>0.82882534779233008</v>
      </c>
      <c r="U1707" s="3">
        <f t="shared" si="80"/>
        <v>-0.18774582421832406</v>
      </c>
    </row>
    <row r="1708" spans="1:21" x14ac:dyDescent="0.25">
      <c r="A1708" s="3">
        <v>137144</v>
      </c>
      <c r="B1708" s="3">
        <v>0</v>
      </c>
      <c r="C1708" s="3">
        <v>4</v>
      </c>
      <c r="D1708" s="3">
        <v>22</v>
      </c>
      <c r="E1708" s="3">
        <v>28.714285714285701</v>
      </c>
      <c r="F1708" s="3">
        <v>1</v>
      </c>
      <c r="G1708" s="3">
        <v>0</v>
      </c>
      <c r="H1708" s="3">
        <v>106</v>
      </c>
      <c r="I1708" s="3">
        <v>0</v>
      </c>
      <c r="J1708" s="3">
        <v>0</v>
      </c>
      <c r="K1708" s="3">
        <v>50</v>
      </c>
      <c r="L1708" s="3">
        <v>31</v>
      </c>
      <c r="M1708" s="3">
        <v>4</v>
      </c>
      <c r="N1708" s="3">
        <v>0</v>
      </c>
      <c r="O1708" s="3">
        <v>246</v>
      </c>
      <c r="P1708" s="3">
        <v>0</v>
      </c>
      <c r="Q1708" s="3">
        <v>14</v>
      </c>
      <c r="R1708" s="3">
        <v>3</v>
      </c>
      <c r="S1708" s="3">
        <f t="shared" si="78"/>
        <v>-1.034945760999608</v>
      </c>
      <c r="T1708" s="3">
        <f t="shared" si="79"/>
        <v>0.26212638937139737</v>
      </c>
      <c r="U1708" s="3">
        <f t="shared" si="80"/>
        <v>-0.30398272835905149</v>
      </c>
    </row>
    <row r="1709" spans="1:21" x14ac:dyDescent="0.25">
      <c r="A1709" s="3">
        <v>200096</v>
      </c>
      <c r="B1709" s="3">
        <v>0</v>
      </c>
      <c r="C1709" s="3">
        <v>6</v>
      </c>
      <c r="D1709" s="3">
        <v>23.285714285714299</v>
      </c>
      <c r="E1709" s="3">
        <v>25</v>
      </c>
      <c r="F1709" s="3">
        <v>0</v>
      </c>
      <c r="G1709" s="3">
        <v>0</v>
      </c>
      <c r="H1709" s="3">
        <v>192</v>
      </c>
      <c r="I1709" s="3">
        <v>0</v>
      </c>
      <c r="J1709" s="3">
        <v>4</v>
      </c>
      <c r="K1709" s="3">
        <v>0</v>
      </c>
      <c r="L1709" s="3">
        <v>90</v>
      </c>
      <c r="M1709" s="3">
        <v>21</v>
      </c>
      <c r="N1709" s="3">
        <v>0</v>
      </c>
      <c r="O1709" s="3">
        <v>513</v>
      </c>
      <c r="P1709" s="3">
        <v>0</v>
      </c>
      <c r="Q1709" s="3">
        <v>0</v>
      </c>
      <c r="R1709" s="3">
        <v>5</v>
      </c>
      <c r="S1709" s="3">
        <f t="shared" si="78"/>
        <v>-1.0346011438575344</v>
      </c>
      <c r="T1709" s="3">
        <f t="shared" si="79"/>
        <v>0.26219304935445847</v>
      </c>
      <c r="U1709" s="3">
        <f t="shared" si="80"/>
        <v>-0.30407307309199122</v>
      </c>
    </row>
    <row r="1710" spans="1:21" x14ac:dyDescent="0.25">
      <c r="A1710" s="3">
        <v>245854</v>
      </c>
      <c r="B1710" s="3">
        <v>0</v>
      </c>
      <c r="C1710" s="3">
        <v>19</v>
      </c>
      <c r="D1710" s="3">
        <v>29.714285714285701</v>
      </c>
      <c r="E1710" s="3">
        <v>30.285714285714299</v>
      </c>
      <c r="F1710" s="3">
        <v>0</v>
      </c>
      <c r="G1710" s="3">
        <v>2</v>
      </c>
      <c r="H1710" s="3">
        <v>1338</v>
      </c>
      <c r="I1710" s="3">
        <v>0</v>
      </c>
      <c r="J1710" s="3">
        <v>156</v>
      </c>
      <c r="K1710" s="3">
        <v>56</v>
      </c>
      <c r="L1710" s="3">
        <v>1197</v>
      </c>
      <c r="M1710" s="3">
        <v>465</v>
      </c>
      <c r="N1710" s="3">
        <v>5</v>
      </c>
      <c r="O1710" s="3">
        <v>2016</v>
      </c>
      <c r="P1710" s="3">
        <v>6</v>
      </c>
      <c r="Q1710" s="3">
        <v>705</v>
      </c>
      <c r="R1710" s="3">
        <v>4</v>
      </c>
      <c r="S1710" s="3">
        <f t="shared" si="78"/>
        <v>-2.6560774574744235</v>
      </c>
      <c r="T1710" s="3">
        <f t="shared" si="79"/>
        <v>6.5615415254096074E-2</v>
      </c>
      <c r="U1710" s="3">
        <f t="shared" si="80"/>
        <v>-6.786716453366029E-2</v>
      </c>
    </row>
    <row r="1711" spans="1:21" x14ac:dyDescent="0.25">
      <c r="A1711" s="3">
        <v>49922</v>
      </c>
      <c r="B1711" s="3">
        <v>0</v>
      </c>
      <c r="C1711" s="3">
        <v>20</v>
      </c>
      <c r="D1711" s="3">
        <v>25.428571428571399</v>
      </c>
      <c r="E1711" s="3">
        <v>26</v>
      </c>
      <c r="F1711" s="3">
        <v>0</v>
      </c>
      <c r="G1711" s="3">
        <v>1</v>
      </c>
      <c r="H1711" s="3">
        <v>658</v>
      </c>
      <c r="I1711" s="3">
        <v>0</v>
      </c>
      <c r="J1711" s="3">
        <v>72</v>
      </c>
      <c r="K1711" s="3">
        <v>0</v>
      </c>
      <c r="L1711" s="3">
        <v>129</v>
      </c>
      <c r="M1711" s="3">
        <v>659</v>
      </c>
      <c r="N1711" s="3">
        <v>17</v>
      </c>
      <c r="O1711" s="3">
        <v>1183</v>
      </c>
      <c r="P1711" s="3">
        <v>0</v>
      </c>
      <c r="Q1711" s="3">
        <v>0</v>
      </c>
      <c r="R1711" s="3">
        <v>9</v>
      </c>
      <c r="S1711" s="3">
        <f t="shared" si="78"/>
        <v>-2.1805139687818178</v>
      </c>
      <c r="T1711" s="3">
        <f t="shared" si="79"/>
        <v>0.10151403974802119</v>
      </c>
      <c r="U1711" s="3">
        <f t="shared" si="80"/>
        <v>-0.10704419864356865</v>
      </c>
    </row>
    <row r="1712" spans="1:21" x14ac:dyDescent="0.25">
      <c r="A1712" s="3">
        <v>87336</v>
      </c>
      <c r="B1712" s="3">
        <v>0</v>
      </c>
      <c r="C1712" s="3">
        <v>12</v>
      </c>
      <c r="D1712" s="3">
        <v>27.8571428571429</v>
      </c>
      <c r="E1712" s="3">
        <v>29.714285714285701</v>
      </c>
      <c r="F1712" s="3">
        <v>1</v>
      </c>
      <c r="G1712" s="3">
        <v>0</v>
      </c>
      <c r="H1712" s="3">
        <v>528</v>
      </c>
      <c r="I1712" s="3">
        <v>0</v>
      </c>
      <c r="J1712" s="3">
        <v>39</v>
      </c>
      <c r="K1712" s="3">
        <v>0</v>
      </c>
      <c r="L1712" s="3">
        <v>84</v>
      </c>
      <c r="M1712" s="3">
        <v>758</v>
      </c>
      <c r="N1712" s="3">
        <v>19</v>
      </c>
      <c r="O1712" s="3">
        <v>703</v>
      </c>
      <c r="P1712" s="3">
        <v>0</v>
      </c>
      <c r="Q1712" s="3">
        <v>21</v>
      </c>
      <c r="R1712" s="3">
        <v>7</v>
      </c>
      <c r="S1712" s="3">
        <f t="shared" si="78"/>
        <v>-2.3090509078055597</v>
      </c>
      <c r="T1712" s="3">
        <f t="shared" si="79"/>
        <v>9.0376137623353545E-2</v>
      </c>
      <c r="U1712" s="3">
        <f t="shared" si="80"/>
        <v>-9.4724102966600027E-2</v>
      </c>
    </row>
    <row r="1713" spans="1:21" x14ac:dyDescent="0.25">
      <c r="A1713" s="3">
        <v>416</v>
      </c>
      <c r="B1713" s="3">
        <v>1</v>
      </c>
      <c r="C1713" s="3">
        <v>2</v>
      </c>
      <c r="D1713" s="3">
        <v>16</v>
      </c>
      <c r="E1713" s="3">
        <v>26</v>
      </c>
      <c r="F1713" s="3">
        <v>1</v>
      </c>
      <c r="G1713" s="3">
        <v>0</v>
      </c>
      <c r="H1713" s="3">
        <v>106</v>
      </c>
      <c r="I1713" s="3">
        <v>0</v>
      </c>
      <c r="J1713" s="3">
        <v>8</v>
      </c>
      <c r="K1713" s="3">
        <v>17</v>
      </c>
      <c r="L1713" s="3">
        <v>84</v>
      </c>
      <c r="M1713" s="3">
        <v>58</v>
      </c>
      <c r="N1713" s="3">
        <v>0</v>
      </c>
      <c r="O1713" s="3">
        <v>93</v>
      </c>
      <c r="P1713" s="3">
        <v>55</v>
      </c>
      <c r="Q1713" s="3">
        <v>23</v>
      </c>
      <c r="R1713" s="3">
        <v>8</v>
      </c>
      <c r="S1713" s="3">
        <f t="shared" si="78"/>
        <v>-0.43752208348962385</v>
      </c>
      <c r="T1713" s="3">
        <f t="shared" si="79"/>
        <v>0.39233156528485746</v>
      </c>
      <c r="U1713" s="3">
        <f t="shared" si="80"/>
        <v>-0.93564796689581475</v>
      </c>
    </row>
    <row r="1714" spans="1:21" x14ac:dyDescent="0.25">
      <c r="A1714" s="3">
        <v>246700</v>
      </c>
      <c r="B1714" s="3">
        <v>0</v>
      </c>
      <c r="C1714" s="3">
        <v>4</v>
      </c>
      <c r="D1714" s="3">
        <v>4.4285714285714297</v>
      </c>
      <c r="E1714" s="3">
        <v>22.428571428571399</v>
      </c>
      <c r="F1714" s="3">
        <v>0</v>
      </c>
      <c r="G1714" s="3">
        <v>0</v>
      </c>
      <c r="H1714" s="3">
        <v>232</v>
      </c>
      <c r="I1714" s="3">
        <v>0</v>
      </c>
      <c r="J1714" s="3">
        <v>57</v>
      </c>
      <c r="K1714" s="3">
        <v>0</v>
      </c>
      <c r="L1714" s="3">
        <v>113</v>
      </c>
      <c r="M1714" s="3">
        <v>147</v>
      </c>
      <c r="N1714" s="3">
        <v>0</v>
      </c>
      <c r="O1714" s="3">
        <v>396</v>
      </c>
      <c r="P1714" s="3">
        <v>0</v>
      </c>
      <c r="Q1714" s="3">
        <v>42</v>
      </c>
      <c r="R1714" s="3">
        <v>3</v>
      </c>
      <c r="S1714" s="3">
        <f t="shared" si="78"/>
        <v>1.1202603927490817</v>
      </c>
      <c r="T1714" s="3">
        <f t="shared" si="79"/>
        <v>0.7540370134356863</v>
      </c>
      <c r="U1714" s="3">
        <f t="shared" si="80"/>
        <v>-1.4025742154908603</v>
      </c>
    </row>
    <row r="1715" spans="1:21" x14ac:dyDescent="0.25">
      <c r="A1715" s="3">
        <v>4537</v>
      </c>
      <c r="B1715" s="3">
        <v>1</v>
      </c>
      <c r="C1715" s="3">
        <v>1</v>
      </c>
      <c r="D1715" s="3">
        <v>0</v>
      </c>
      <c r="E1715" s="3">
        <v>20.571428571428601</v>
      </c>
      <c r="F1715" s="3">
        <v>1</v>
      </c>
      <c r="G1715" s="3">
        <v>0</v>
      </c>
      <c r="H1715" s="3">
        <v>42</v>
      </c>
      <c r="I1715" s="3">
        <v>0</v>
      </c>
      <c r="J1715" s="3">
        <v>4</v>
      </c>
      <c r="K1715" s="3">
        <v>0</v>
      </c>
      <c r="L1715" s="3">
        <v>58</v>
      </c>
      <c r="M1715" s="3">
        <v>2</v>
      </c>
      <c r="N1715" s="3">
        <v>0</v>
      </c>
      <c r="O1715" s="3">
        <v>71</v>
      </c>
      <c r="P1715" s="3">
        <v>0</v>
      </c>
      <c r="Q1715" s="3">
        <v>0</v>
      </c>
      <c r="R1715" s="3">
        <v>10</v>
      </c>
      <c r="S1715" s="3">
        <f t="shared" si="78"/>
        <v>1.1746743516793987</v>
      </c>
      <c r="T1715" s="3">
        <f t="shared" si="79"/>
        <v>0.7639888872398477</v>
      </c>
      <c r="U1715" s="3">
        <f t="shared" si="80"/>
        <v>-0.26920203541898485</v>
      </c>
    </row>
    <row r="1716" spans="1:21" x14ac:dyDescent="0.25">
      <c r="A1716" s="3">
        <v>207724</v>
      </c>
      <c r="B1716" s="3">
        <v>1</v>
      </c>
      <c r="C1716" s="3">
        <v>22</v>
      </c>
      <c r="D1716" s="3">
        <v>28</v>
      </c>
      <c r="E1716" s="3">
        <v>29.1428571428571</v>
      </c>
      <c r="F1716" s="3">
        <v>0</v>
      </c>
      <c r="G1716" s="3">
        <v>2</v>
      </c>
      <c r="H1716" s="3">
        <v>879</v>
      </c>
      <c r="I1716" s="3">
        <v>0</v>
      </c>
      <c r="J1716" s="3">
        <v>94</v>
      </c>
      <c r="K1716" s="3">
        <v>192</v>
      </c>
      <c r="L1716" s="3">
        <v>575</v>
      </c>
      <c r="M1716" s="3">
        <v>877</v>
      </c>
      <c r="N1716" s="3">
        <v>1</v>
      </c>
      <c r="O1716" s="3">
        <v>766</v>
      </c>
      <c r="P1716" s="3">
        <v>0</v>
      </c>
      <c r="Q1716" s="3">
        <v>360</v>
      </c>
      <c r="R1716" s="3">
        <v>3</v>
      </c>
      <c r="S1716" s="3">
        <f t="shared" si="78"/>
        <v>-2.0027566846271929</v>
      </c>
      <c r="T1716" s="3">
        <f t="shared" si="79"/>
        <v>0.11891379151350427</v>
      </c>
      <c r="U1716" s="3">
        <f t="shared" si="80"/>
        <v>-2.1293564894678254</v>
      </c>
    </row>
    <row r="1717" spans="1:21" x14ac:dyDescent="0.25">
      <c r="A1717" s="3">
        <v>60243</v>
      </c>
      <c r="B1717" s="3">
        <v>0</v>
      </c>
      <c r="C1717" s="3">
        <v>3</v>
      </c>
      <c r="D1717" s="3">
        <v>20</v>
      </c>
      <c r="E1717" s="3">
        <v>28.571428571428601</v>
      </c>
      <c r="F1717" s="3">
        <v>0</v>
      </c>
      <c r="G1717" s="3">
        <v>0</v>
      </c>
      <c r="H1717" s="3">
        <v>231</v>
      </c>
      <c r="I1717" s="3">
        <v>0</v>
      </c>
      <c r="J1717" s="3">
        <v>25</v>
      </c>
      <c r="K1717" s="3">
        <v>32</v>
      </c>
      <c r="L1717" s="3">
        <v>116</v>
      </c>
      <c r="M1717" s="3">
        <v>163</v>
      </c>
      <c r="N1717" s="3">
        <v>0</v>
      </c>
      <c r="O1717" s="3">
        <v>371</v>
      </c>
      <c r="P1717" s="3">
        <v>0</v>
      </c>
      <c r="Q1717" s="3">
        <v>37</v>
      </c>
      <c r="R1717" s="3">
        <v>10</v>
      </c>
      <c r="S1717" s="3">
        <f t="shared" si="78"/>
        <v>-0.42080649504219014</v>
      </c>
      <c r="T1717" s="3">
        <f t="shared" si="79"/>
        <v>0.39632377907070482</v>
      </c>
      <c r="U1717" s="3">
        <f t="shared" si="80"/>
        <v>-0.50471728284189454</v>
      </c>
    </row>
    <row r="1718" spans="1:21" x14ac:dyDescent="0.25">
      <c r="A1718" s="3">
        <v>82026</v>
      </c>
      <c r="B1718" s="3">
        <v>1</v>
      </c>
      <c r="C1718" s="3">
        <v>1</v>
      </c>
      <c r="D1718" s="3">
        <v>0</v>
      </c>
      <c r="E1718" s="3">
        <v>21.8571428571429</v>
      </c>
      <c r="F1718" s="3">
        <v>1</v>
      </c>
      <c r="G1718" s="3">
        <v>0</v>
      </c>
      <c r="H1718" s="3">
        <v>62</v>
      </c>
      <c r="I1718" s="3">
        <v>0</v>
      </c>
      <c r="J1718" s="3">
        <v>0</v>
      </c>
      <c r="K1718" s="3">
        <v>0</v>
      </c>
      <c r="L1718" s="3">
        <v>38</v>
      </c>
      <c r="M1718" s="3">
        <v>5</v>
      </c>
      <c r="N1718" s="3">
        <v>0</v>
      </c>
      <c r="O1718" s="3">
        <v>120</v>
      </c>
      <c r="P1718" s="3">
        <v>0</v>
      </c>
      <c r="Q1718" s="3">
        <v>79</v>
      </c>
      <c r="R1718" s="3">
        <v>8</v>
      </c>
      <c r="S1718" s="3">
        <f t="shared" si="78"/>
        <v>1.1799621582779714</v>
      </c>
      <c r="T1718" s="3">
        <f t="shared" si="79"/>
        <v>0.76494099965321882</v>
      </c>
      <c r="U1718" s="3">
        <f t="shared" si="80"/>
        <v>-0.26795657276617418</v>
      </c>
    </row>
    <row r="1719" spans="1:21" x14ac:dyDescent="0.25">
      <c r="A1719" s="3">
        <v>152681</v>
      </c>
      <c r="B1719" s="3">
        <v>1</v>
      </c>
      <c r="C1719" s="3">
        <v>1</v>
      </c>
      <c r="D1719" s="3">
        <v>0</v>
      </c>
      <c r="E1719" s="3">
        <v>19.428571428571399</v>
      </c>
      <c r="F1719" s="3">
        <v>0</v>
      </c>
      <c r="G1719" s="3">
        <v>0</v>
      </c>
      <c r="H1719" s="3">
        <v>40</v>
      </c>
      <c r="I1719" s="3">
        <v>0</v>
      </c>
      <c r="J1719" s="3">
        <v>0</v>
      </c>
      <c r="K1719" s="3">
        <v>0</v>
      </c>
      <c r="L1719" s="3">
        <v>43</v>
      </c>
      <c r="M1719" s="3">
        <v>26</v>
      </c>
      <c r="N1719" s="3">
        <v>0</v>
      </c>
      <c r="O1719" s="3">
        <v>55</v>
      </c>
      <c r="P1719" s="3">
        <v>0</v>
      </c>
      <c r="Q1719" s="3">
        <v>7</v>
      </c>
      <c r="R1719" s="3">
        <v>10</v>
      </c>
      <c r="S1719" s="3">
        <f t="shared" si="78"/>
        <v>1.6279970534985126</v>
      </c>
      <c r="T1719" s="3">
        <f t="shared" si="79"/>
        <v>0.83589507040427435</v>
      </c>
      <c r="U1719" s="3">
        <f t="shared" si="80"/>
        <v>-0.17925218764544565</v>
      </c>
    </row>
    <row r="1720" spans="1:21" x14ac:dyDescent="0.25">
      <c r="A1720" s="3">
        <v>255421</v>
      </c>
      <c r="B1720" s="3">
        <v>0</v>
      </c>
      <c r="C1720" s="3">
        <v>11</v>
      </c>
      <c r="D1720" s="3">
        <v>28.1428571428571</v>
      </c>
      <c r="E1720" s="3">
        <v>29.714285714285701</v>
      </c>
      <c r="F1720" s="3">
        <v>1</v>
      </c>
      <c r="G1720" s="3">
        <v>1</v>
      </c>
      <c r="H1720" s="3">
        <v>507</v>
      </c>
      <c r="I1720" s="3">
        <v>0</v>
      </c>
      <c r="J1720" s="3">
        <v>43</v>
      </c>
      <c r="K1720" s="3">
        <v>25</v>
      </c>
      <c r="L1720" s="3">
        <v>444</v>
      </c>
      <c r="M1720" s="3">
        <v>95</v>
      </c>
      <c r="N1720" s="3">
        <v>0</v>
      </c>
      <c r="O1720" s="3">
        <v>1024</v>
      </c>
      <c r="P1720" s="3">
        <v>0</v>
      </c>
      <c r="Q1720" s="3">
        <v>9</v>
      </c>
      <c r="R1720" s="3">
        <v>8</v>
      </c>
      <c r="S1720" s="3">
        <f t="shared" si="78"/>
        <v>-2.4128116925704184</v>
      </c>
      <c r="T1720" s="3">
        <f t="shared" si="79"/>
        <v>8.2200943597291923E-2</v>
      </c>
      <c r="U1720" s="3">
        <f t="shared" si="80"/>
        <v>-8.5776805129681291E-2</v>
      </c>
    </row>
    <row r="1721" spans="1:21" x14ac:dyDescent="0.25">
      <c r="A1721" s="3">
        <v>53315</v>
      </c>
      <c r="B1721" s="3">
        <v>1</v>
      </c>
      <c r="C1721" s="3">
        <v>5</v>
      </c>
      <c r="D1721" s="3">
        <v>8.4285714285714306</v>
      </c>
      <c r="E1721" s="3">
        <v>28.1428571428571</v>
      </c>
      <c r="F1721" s="3">
        <v>1</v>
      </c>
      <c r="G1721" s="3">
        <v>0</v>
      </c>
      <c r="H1721" s="3">
        <v>436</v>
      </c>
      <c r="I1721" s="3">
        <v>0</v>
      </c>
      <c r="J1721" s="3">
        <v>65</v>
      </c>
      <c r="K1721" s="3">
        <v>0</v>
      </c>
      <c r="L1721" s="3">
        <v>225</v>
      </c>
      <c r="M1721" s="3">
        <v>251</v>
      </c>
      <c r="N1721" s="3">
        <v>118</v>
      </c>
      <c r="O1721" s="3">
        <v>674</v>
      </c>
      <c r="P1721" s="3">
        <v>0</v>
      </c>
      <c r="Q1721" s="3">
        <v>0</v>
      </c>
      <c r="R1721" s="3">
        <v>3</v>
      </c>
      <c r="S1721" s="3">
        <f t="shared" si="78"/>
        <v>0.218095173771791</v>
      </c>
      <c r="T1721" s="3">
        <f t="shared" si="79"/>
        <v>0.55430869552913287</v>
      </c>
      <c r="U1721" s="3">
        <f t="shared" si="80"/>
        <v>-0.59003353527344748</v>
      </c>
    </row>
    <row r="1722" spans="1:21" x14ac:dyDescent="0.25">
      <c r="A1722" s="3">
        <v>95067</v>
      </c>
      <c r="B1722" s="3">
        <v>0</v>
      </c>
      <c r="C1722" s="3">
        <v>5</v>
      </c>
      <c r="D1722" s="3">
        <v>18.714285714285701</v>
      </c>
      <c r="E1722" s="3">
        <v>26.428571428571399</v>
      </c>
      <c r="F1722" s="3">
        <v>1</v>
      </c>
      <c r="G1722" s="3">
        <v>0</v>
      </c>
      <c r="H1722" s="3">
        <v>363</v>
      </c>
      <c r="I1722" s="3">
        <v>0</v>
      </c>
      <c r="J1722" s="3">
        <v>21</v>
      </c>
      <c r="K1722" s="3">
        <v>53</v>
      </c>
      <c r="L1722" s="3">
        <v>255</v>
      </c>
      <c r="M1722" s="3">
        <v>79</v>
      </c>
      <c r="N1722" s="3">
        <v>0</v>
      </c>
      <c r="O1722" s="3">
        <v>702</v>
      </c>
      <c r="P1722" s="3">
        <v>0</v>
      </c>
      <c r="Q1722" s="3">
        <v>107</v>
      </c>
      <c r="R1722" s="3">
        <v>10</v>
      </c>
      <c r="S1722" s="3">
        <f t="shared" si="78"/>
        <v>-1.0938413851609277</v>
      </c>
      <c r="T1722" s="3">
        <f t="shared" si="79"/>
        <v>0.2508956109271368</v>
      </c>
      <c r="U1722" s="3">
        <f t="shared" si="80"/>
        <v>-0.28887693391735975</v>
      </c>
    </row>
    <row r="1723" spans="1:21" x14ac:dyDescent="0.25">
      <c r="A1723" s="3">
        <v>121636</v>
      </c>
      <c r="B1723" s="3">
        <v>0</v>
      </c>
      <c r="C1723" s="3">
        <v>3</v>
      </c>
      <c r="D1723" s="3">
        <v>11</v>
      </c>
      <c r="E1723" s="3">
        <v>18.428571428571399</v>
      </c>
      <c r="F1723" s="3">
        <v>1</v>
      </c>
      <c r="G1723" s="3">
        <v>0</v>
      </c>
      <c r="H1723" s="3">
        <v>148</v>
      </c>
      <c r="I1723" s="3">
        <v>0</v>
      </c>
      <c r="J1723" s="3">
        <v>18</v>
      </c>
      <c r="K1723" s="3">
        <v>22</v>
      </c>
      <c r="L1723" s="3">
        <v>77</v>
      </c>
      <c r="M1723" s="3">
        <v>0</v>
      </c>
      <c r="N1723" s="3">
        <v>6</v>
      </c>
      <c r="O1723" s="3">
        <v>341</v>
      </c>
      <c r="P1723" s="3">
        <v>0</v>
      </c>
      <c r="Q1723" s="3">
        <v>25</v>
      </c>
      <c r="R1723" s="3">
        <v>7</v>
      </c>
      <c r="S1723" s="3">
        <f t="shared" si="78"/>
        <v>-0.24185547536034213</v>
      </c>
      <c r="T1723" s="3">
        <f t="shared" si="79"/>
        <v>0.43982914878602275</v>
      </c>
      <c r="U1723" s="3">
        <f t="shared" si="80"/>
        <v>-0.57951345033034496</v>
      </c>
    </row>
    <row r="1724" spans="1:21" x14ac:dyDescent="0.25">
      <c r="A1724" s="3">
        <v>149094</v>
      </c>
      <c r="B1724" s="3">
        <v>0</v>
      </c>
      <c r="C1724" s="3">
        <v>9</v>
      </c>
      <c r="D1724" s="3">
        <v>25.571428571428601</v>
      </c>
      <c r="E1724" s="3">
        <v>27.285714285714299</v>
      </c>
      <c r="F1724" s="3">
        <v>0</v>
      </c>
      <c r="G1724" s="3">
        <v>1</v>
      </c>
      <c r="H1724" s="3">
        <v>1144</v>
      </c>
      <c r="I1724" s="3">
        <v>9</v>
      </c>
      <c r="J1724" s="3">
        <v>51</v>
      </c>
      <c r="K1724" s="3">
        <v>7</v>
      </c>
      <c r="L1724" s="3">
        <v>358</v>
      </c>
      <c r="M1724" s="3">
        <v>488</v>
      </c>
      <c r="N1724" s="3">
        <v>28</v>
      </c>
      <c r="O1724" s="3">
        <v>2470</v>
      </c>
      <c r="P1724" s="3">
        <v>0</v>
      </c>
      <c r="Q1724" s="3">
        <v>518</v>
      </c>
      <c r="R1724" s="3">
        <v>9</v>
      </c>
      <c r="S1724" s="3">
        <f t="shared" si="78"/>
        <v>-2.1099198809923143</v>
      </c>
      <c r="T1724" s="3">
        <f t="shared" si="79"/>
        <v>0.10813639342997076</v>
      </c>
      <c r="U1724" s="3">
        <f t="shared" si="80"/>
        <v>-0.1144420655263636</v>
      </c>
    </row>
    <row r="1725" spans="1:21" x14ac:dyDescent="0.25">
      <c r="A1725" s="3">
        <v>148893</v>
      </c>
      <c r="B1725" s="3">
        <v>0</v>
      </c>
      <c r="C1725" s="3">
        <v>26</v>
      </c>
      <c r="D1725" s="3">
        <v>29.1428571428571</v>
      </c>
      <c r="E1725" s="3">
        <v>30</v>
      </c>
      <c r="F1725" s="3">
        <v>1</v>
      </c>
      <c r="G1725" s="3">
        <v>0</v>
      </c>
      <c r="H1725" s="3">
        <v>1459</v>
      </c>
      <c r="I1725" s="3">
        <v>0</v>
      </c>
      <c r="J1725" s="3">
        <v>134</v>
      </c>
      <c r="K1725" s="3">
        <v>0</v>
      </c>
      <c r="L1725" s="3">
        <v>1376</v>
      </c>
      <c r="M1725" s="3">
        <v>487</v>
      </c>
      <c r="N1725" s="3">
        <v>0</v>
      </c>
      <c r="O1725" s="3">
        <v>2516</v>
      </c>
      <c r="P1725" s="3">
        <v>6</v>
      </c>
      <c r="Q1725" s="3">
        <v>299</v>
      </c>
      <c r="R1725" s="3">
        <v>9</v>
      </c>
      <c r="S1725" s="3">
        <f t="shared" si="78"/>
        <v>-3.8708971465563637</v>
      </c>
      <c r="T1725" s="3">
        <f t="shared" si="79"/>
        <v>2.0414238906550072E-2</v>
      </c>
      <c r="U1725" s="3">
        <f t="shared" si="80"/>
        <v>-2.0625489439072664E-2</v>
      </c>
    </row>
    <row r="1726" spans="1:21" x14ac:dyDescent="0.25">
      <c r="A1726" s="3">
        <v>63704</v>
      </c>
      <c r="B1726" s="3">
        <v>0</v>
      </c>
      <c r="C1726" s="3">
        <v>9</v>
      </c>
      <c r="D1726" s="3">
        <v>29</v>
      </c>
      <c r="E1726" s="3">
        <v>29.285714285714299</v>
      </c>
      <c r="F1726" s="3">
        <v>1</v>
      </c>
      <c r="G1726" s="3">
        <v>0</v>
      </c>
      <c r="H1726" s="3">
        <v>708</v>
      </c>
      <c r="I1726" s="3">
        <v>9</v>
      </c>
      <c r="J1726" s="3">
        <v>64</v>
      </c>
      <c r="K1726" s="3">
        <v>87</v>
      </c>
      <c r="L1726" s="3">
        <v>295</v>
      </c>
      <c r="M1726" s="3">
        <v>123</v>
      </c>
      <c r="N1726" s="3">
        <v>0</v>
      </c>
      <c r="O1726" s="3">
        <v>1519</v>
      </c>
      <c r="P1726" s="3">
        <v>46</v>
      </c>
      <c r="Q1726" s="3">
        <v>276</v>
      </c>
      <c r="R1726" s="3">
        <v>10</v>
      </c>
      <c r="S1726" s="3">
        <f t="shared" si="78"/>
        <v>-2.5779285615117482</v>
      </c>
      <c r="T1726" s="3">
        <f t="shared" si="79"/>
        <v>7.0572479894731241E-2</v>
      </c>
      <c r="U1726" s="3">
        <f t="shared" si="80"/>
        <v>-7.318645215498068E-2</v>
      </c>
    </row>
    <row r="1727" spans="1:21" x14ac:dyDescent="0.25">
      <c r="A1727" s="3">
        <v>250807</v>
      </c>
      <c r="B1727" s="3">
        <v>0</v>
      </c>
      <c r="C1727" s="3">
        <v>7</v>
      </c>
      <c r="D1727" s="3">
        <v>20.428571428571399</v>
      </c>
      <c r="E1727" s="3">
        <v>21.428571428571399</v>
      </c>
      <c r="F1727" s="3">
        <v>0</v>
      </c>
      <c r="G1727" s="3">
        <v>0</v>
      </c>
      <c r="H1727" s="3">
        <v>343</v>
      </c>
      <c r="I1727" s="3">
        <v>0</v>
      </c>
      <c r="J1727" s="3">
        <v>44</v>
      </c>
      <c r="K1727" s="3">
        <v>0</v>
      </c>
      <c r="L1727" s="3">
        <v>57</v>
      </c>
      <c r="M1727" s="3">
        <v>126</v>
      </c>
      <c r="N1727" s="3">
        <v>5</v>
      </c>
      <c r="O1727" s="3">
        <v>854</v>
      </c>
      <c r="P1727" s="3">
        <v>0</v>
      </c>
      <c r="Q1727" s="3">
        <v>50</v>
      </c>
      <c r="R1727" s="3">
        <v>7</v>
      </c>
      <c r="S1727" s="3">
        <f t="shared" si="78"/>
        <v>-1.0922493790654444</v>
      </c>
      <c r="T1727" s="3">
        <f t="shared" si="79"/>
        <v>0.25119494234643724</v>
      </c>
      <c r="U1727" s="3">
        <f t="shared" si="80"/>
        <v>-0.28927659949652951</v>
      </c>
    </row>
    <row r="1728" spans="1:21" x14ac:dyDescent="0.25">
      <c r="A1728" s="3">
        <v>149542</v>
      </c>
      <c r="B1728" s="3">
        <v>0</v>
      </c>
      <c r="C1728" s="3">
        <v>12</v>
      </c>
      <c r="D1728" s="3">
        <v>22.285714285714299</v>
      </c>
      <c r="E1728" s="3">
        <v>27</v>
      </c>
      <c r="F1728" s="3">
        <v>0</v>
      </c>
      <c r="G1728" s="3">
        <v>2</v>
      </c>
      <c r="H1728" s="3">
        <v>725</v>
      </c>
      <c r="I1728" s="3">
        <v>4</v>
      </c>
      <c r="J1728" s="3">
        <v>57</v>
      </c>
      <c r="K1728" s="3">
        <v>150</v>
      </c>
      <c r="L1728" s="3">
        <v>249</v>
      </c>
      <c r="M1728" s="3">
        <v>361</v>
      </c>
      <c r="N1728" s="3">
        <v>29</v>
      </c>
      <c r="O1728" s="3">
        <v>1269</v>
      </c>
      <c r="P1728" s="3">
        <v>6</v>
      </c>
      <c r="Q1728" s="3">
        <v>307</v>
      </c>
      <c r="R1728" s="3">
        <v>4</v>
      </c>
      <c r="S1728" s="3">
        <f t="shared" si="78"/>
        <v>-1.2181321619996679</v>
      </c>
      <c r="T1728" s="3">
        <f t="shared" si="79"/>
        <v>0.22826532239370848</v>
      </c>
      <c r="U1728" s="3">
        <f t="shared" si="80"/>
        <v>-0.25911446988664072</v>
      </c>
    </row>
    <row r="1729" spans="1:21" x14ac:dyDescent="0.25">
      <c r="A1729" s="3">
        <v>231648</v>
      </c>
      <c r="B1729" s="3">
        <v>0</v>
      </c>
      <c r="C1729" s="3">
        <v>1</v>
      </c>
      <c r="D1729" s="3">
        <v>0</v>
      </c>
      <c r="E1729" s="3">
        <v>25.428571428571399</v>
      </c>
      <c r="F1729" s="3">
        <v>1</v>
      </c>
      <c r="G1729" s="3">
        <v>0</v>
      </c>
      <c r="H1729" s="3">
        <v>57</v>
      </c>
      <c r="I1729" s="3">
        <v>0</v>
      </c>
      <c r="J1729" s="3">
        <v>4</v>
      </c>
      <c r="K1729" s="3">
        <v>7</v>
      </c>
      <c r="L1729" s="3">
        <v>30</v>
      </c>
      <c r="M1729" s="3">
        <v>32</v>
      </c>
      <c r="N1729" s="3">
        <v>0</v>
      </c>
      <c r="O1729" s="3">
        <v>97</v>
      </c>
      <c r="P1729" s="3">
        <v>0</v>
      </c>
      <c r="Q1729" s="3">
        <v>18</v>
      </c>
      <c r="R1729" s="3">
        <v>3</v>
      </c>
      <c r="S1729" s="3">
        <f t="shared" si="78"/>
        <v>1.4414921418516924</v>
      </c>
      <c r="T1729" s="3">
        <f t="shared" si="79"/>
        <v>0.8086856118070328</v>
      </c>
      <c r="U1729" s="3">
        <f t="shared" si="80"/>
        <v>-1.6538371926461923</v>
      </c>
    </row>
    <row r="1730" spans="1:21" x14ac:dyDescent="0.25">
      <c r="A1730" s="3">
        <v>238521</v>
      </c>
      <c r="B1730" s="3">
        <v>0</v>
      </c>
      <c r="C1730" s="3">
        <v>3</v>
      </c>
      <c r="D1730" s="3">
        <v>15.4285714285714</v>
      </c>
      <c r="E1730" s="3">
        <v>19</v>
      </c>
      <c r="F1730" s="3">
        <v>1</v>
      </c>
      <c r="G1730" s="3">
        <v>0</v>
      </c>
      <c r="H1730" s="3">
        <v>163</v>
      </c>
      <c r="I1730" s="3">
        <v>0</v>
      </c>
      <c r="J1730" s="3">
        <v>29</v>
      </c>
      <c r="K1730" s="3">
        <v>14</v>
      </c>
      <c r="L1730" s="3">
        <v>101</v>
      </c>
      <c r="M1730" s="3">
        <v>38</v>
      </c>
      <c r="N1730" s="3">
        <v>0</v>
      </c>
      <c r="O1730" s="3">
        <v>339</v>
      </c>
      <c r="P1730" s="3">
        <v>0</v>
      </c>
      <c r="Q1730" s="3">
        <v>8</v>
      </c>
      <c r="R1730" s="3">
        <v>5</v>
      </c>
      <c r="S1730" s="3">
        <f t="shared" si="78"/>
        <v>-0.75986747659687648</v>
      </c>
      <c r="T1730" s="3">
        <f t="shared" si="79"/>
        <v>0.31867503916760126</v>
      </c>
      <c r="U1730" s="3">
        <f t="shared" si="80"/>
        <v>-0.38371590480861445</v>
      </c>
    </row>
    <row r="1731" spans="1:21" x14ac:dyDescent="0.25">
      <c r="A1731" s="3">
        <v>173282</v>
      </c>
      <c r="B1731" s="3">
        <v>0</v>
      </c>
      <c r="C1731" s="3">
        <v>3</v>
      </c>
      <c r="D1731" s="3">
        <v>19</v>
      </c>
      <c r="E1731" s="3">
        <v>20.714285714285701</v>
      </c>
      <c r="F1731" s="3">
        <v>0</v>
      </c>
      <c r="G1731" s="3">
        <v>0</v>
      </c>
      <c r="H1731" s="3">
        <v>56</v>
      </c>
      <c r="I1731" s="3">
        <v>0</v>
      </c>
      <c r="J1731" s="3">
        <v>0</v>
      </c>
      <c r="K1731" s="3">
        <v>0</v>
      </c>
      <c r="L1731" s="3">
        <v>58</v>
      </c>
      <c r="M1731" s="3">
        <v>40</v>
      </c>
      <c r="N1731" s="3">
        <v>0</v>
      </c>
      <c r="O1731" s="3">
        <v>78</v>
      </c>
      <c r="P1731" s="3">
        <v>0</v>
      </c>
      <c r="Q1731" s="3">
        <v>0</v>
      </c>
      <c r="R1731" s="3">
        <v>10</v>
      </c>
      <c r="S1731" s="3">
        <f t="shared" si="78"/>
        <v>-0.50005215647498646</v>
      </c>
      <c r="T1731" s="3">
        <f t="shared" si="79"/>
        <v>0.37752841191119635</v>
      </c>
      <c r="U1731" s="3">
        <f t="shared" si="80"/>
        <v>-0.4740572933092968</v>
      </c>
    </row>
    <row r="1732" spans="1:21" x14ac:dyDescent="0.25">
      <c r="A1732" s="3">
        <v>255830</v>
      </c>
      <c r="B1732" s="3">
        <v>1</v>
      </c>
      <c r="C1732" s="3">
        <v>1</v>
      </c>
      <c r="D1732" s="3">
        <v>0</v>
      </c>
      <c r="E1732" s="3">
        <v>18.714285714285701</v>
      </c>
      <c r="F1732" s="3">
        <v>0</v>
      </c>
      <c r="G1732" s="3">
        <v>0</v>
      </c>
      <c r="H1732" s="3">
        <v>54</v>
      </c>
      <c r="I1732" s="3">
        <v>0</v>
      </c>
      <c r="J1732" s="3">
        <v>0</v>
      </c>
      <c r="K1732" s="3">
        <v>20</v>
      </c>
      <c r="L1732" s="3">
        <v>30</v>
      </c>
      <c r="M1732" s="3">
        <v>41</v>
      </c>
      <c r="N1732" s="3">
        <v>0</v>
      </c>
      <c r="O1732" s="3">
        <v>67</v>
      </c>
      <c r="P1732" s="3">
        <v>0</v>
      </c>
      <c r="Q1732" s="3">
        <v>15</v>
      </c>
      <c r="R1732" s="3">
        <v>9</v>
      </c>
      <c r="S1732" s="3">
        <f t="shared" si="78"/>
        <v>1.6858643639142397</v>
      </c>
      <c r="T1732" s="3">
        <f t="shared" si="79"/>
        <v>0.84367950891939658</v>
      </c>
      <c r="U1732" s="3">
        <f t="shared" si="80"/>
        <v>-0.16998258526989293</v>
      </c>
    </row>
    <row r="1733" spans="1:21" x14ac:dyDescent="0.25">
      <c r="A1733" s="3">
        <v>155698</v>
      </c>
      <c r="B1733" s="3">
        <v>0</v>
      </c>
      <c r="C1733" s="3">
        <v>14</v>
      </c>
      <c r="D1733" s="3">
        <v>29</v>
      </c>
      <c r="E1733" s="3">
        <v>30.1428571428571</v>
      </c>
      <c r="F1733" s="3">
        <v>1</v>
      </c>
      <c r="G1733" s="3">
        <v>0</v>
      </c>
      <c r="H1733" s="3">
        <v>1080</v>
      </c>
      <c r="I1733" s="3">
        <v>0</v>
      </c>
      <c r="J1733" s="3">
        <v>0</v>
      </c>
      <c r="K1733" s="3">
        <v>0</v>
      </c>
      <c r="L1733" s="3">
        <v>613</v>
      </c>
      <c r="M1733" s="3">
        <v>89</v>
      </c>
      <c r="N1733" s="3">
        <v>27</v>
      </c>
      <c r="O1733" s="3">
        <v>2796</v>
      </c>
      <c r="P1733" s="3">
        <v>0</v>
      </c>
      <c r="Q1733" s="3">
        <v>9</v>
      </c>
      <c r="R1733" s="3">
        <v>8</v>
      </c>
      <c r="S1733" s="3">
        <f t="shared" si="78"/>
        <v>-3.4115692833423372</v>
      </c>
      <c r="T1733" s="3">
        <f t="shared" si="79"/>
        <v>3.1935845955431967E-2</v>
      </c>
      <c r="U1733" s="3">
        <f t="shared" si="80"/>
        <v>-3.2456919062210397E-2</v>
      </c>
    </row>
    <row r="1734" spans="1:21" x14ac:dyDescent="0.25">
      <c r="A1734" s="3">
        <v>217007</v>
      </c>
      <c r="B1734" s="3">
        <v>1</v>
      </c>
      <c r="C1734" s="3">
        <v>5</v>
      </c>
      <c r="D1734" s="3">
        <v>17.428571428571399</v>
      </c>
      <c r="E1734" s="3">
        <v>21</v>
      </c>
      <c r="F1734" s="3">
        <v>0</v>
      </c>
      <c r="G1734" s="3">
        <v>0</v>
      </c>
      <c r="H1734" s="3">
        <v>147</v>
      </c>
      <c r="I1734" s="3">
        <v>0</v>
      </c>
      <c r="J1734" s="3">
        <v>2</v>
      </c>
      <c r="K1734" s="3">
        <v>2</v>
      </c>
      <c r="L1734" s="3">
        <v>55</v>
      </c>
      <c r="M1734" s="3">
        <v>30</v>
      </c>
      <c r="N1734" s="3">
        <v>2</v>
      </c>
      <c r="O1734" s="3">
        <v>372</v>
      </c>
      <c r="P1734" s="3">
        <v>0</v>
      </c>
      <c r="Q1734" s="3">
        <v>33</v>
      </c>
      <c r="R1734" s="3">
        <v>9</v>
      </c>
      <c r="S1734" s="3">
        <f t="shared" si="78"/>
        <v>-0.52904039334560315</v>
      </c>
      <c r="T1734" s="3">
        <f t="shared" si="79"/>
        <v>0.37074072884543807</v>
      </c>
      <c r="U1734" s="3">
        <f t="shared" si="80"/>
        <v>-0.99225230476243231</v>
      </c>
    </row>
    <row r="1735" spans="1:21" x14ac:dyDescent="0.25">
      <c r="A1735" s="3">
        <v>256659</v>
      </c>
      <c r="B1735" s="3">
        <v>1</v>
      </c>
      <c r="C1735" s="3">
        <v>20</v>
      </c>
      <c r="D1735" s="3">
        <v>18.8571428571429</v>
      </c>
      <c r="E1735" s="3">
        <v>29.714285714285701</v>
      </c>
      <c r="F1735" s="3">
        <v>1</v>
      </c>
      <c r="G1735" s="3">
        <v>2</v>
      </c>
      <c r="H1735" s="3">
        <v>438</v>
      </c>
      <c r="I1735" s="3">
        <v>0</v>
      </c>
      <c r="J1735" s="3">
        <v>26</v>
      </c>
      <c r="K1735" s="3">
        <v>60</v>
      </c>
      <c r="L1735" s="3">
        <v>597</v>
      </c>
      <c r="M1735" s="3">
        <v>0</v>
      </c>
      <c r="N1735" s="3">
        <v>0</v>
      </c>
      <c r="O1735" s="3">
        <v>697</v>
      </c>
      <c r="P1735" s="3">
        <v>0</v>
      </c>
      <c r="Q1735" s="3">
        <v>52</v>
      </c>
      <c r="R1735" s="3">
        <v>9</v>
      </c>
      <c r="S1735" s="3">
        <f t="shared" si="78"/>
        <v>-1.6341911380554428</v>
      </c>
      <c r="T1735" s="3">
        <f t="shared" si="79"/>
        <v>0.16325702596069228</v>
      </c>
      <c r="U1735" s="3">
        <f t="shared" si="80"/>
        <v>-1.8124294737076498</v>
      </c>
    </row>
    <row r="1736" spans="1:21" x14ac:dyDescent="0.25">
      <c r="A1736" s="3">
        <v>230196</v>
      </c>
      <c r="B1736" s="3">
        <v>1</v>
      </c>
      <c r="C1736" s="3">
        <v>6</v>
      </c>
      <c r="D1736" s="3">
        <v>4.8571428571428603</v>
      </c>
      <c r="E1736" s="3">
        <v>18.571428571428601</v>
      </c>
      <c r="F1736" s="3">
        <v>1</v>
      </c>
      <c r="G1736" s="3">
        <v>1</v>
      </c>
      <c r="H1736" s="3">
        <v>252</v>
      </c>
      <c r="I1736" s="3">
        <v>0</v>
      </c>
      <c r="J1736" s="3">
        <v>4</v>
      </c>
      <c r="K1736" s="3">
        <v>31</v>
      </c>
      <c r="L1736" s="3">
        <v>59</v>
      </c>
      <c r="M1736" s="3">
        <v>227</v>
      </c>
      <c r="N1736" s="3">
        <v>0</v>
      </c>
      <c r="O1736" s="3">
        <v>392</v>
      </c>
      <c r="P1736" s="3">
        <v>0</v>
      </c>
      <c r="Q1736" s="3">
        <v>145</v>
      </c>
      <c r="R1736" s="3">
        <v>10</v>
      </c>
      <c r="S1736" s="3">
        <f t="shared" ref="S1736:S1799" si="81">$B$3+SUMPRODUCT(C$3:R$3,C1736:R1736)</f>
        <v>0.29018557158467129</v>
      </c>
      <c r="T1736" s="3">
        <f t="shared" ref="T1736:T1799" si="82">EXP(S1736)/(1+EXP(S1736))</f>
        <v>0.57204156332082556</v>
      </c>
      <c r="U1736" s="3">
        <f t="shared" ref="U1736:U1799" si="83">LN(IF(B1736,T1736,1-T1736))</f>
        <v>-0.55854362709388139</v>
      </c>
    </row>
    <row r="1737" spans="1:21" x14ac:dyDescent="0.25">
      <c r="A1737" s="3">
        <v>145159</v>
      </c>
      <c r="B1737" s="3">
        <v>0</v>
      </c>
      <c r="C1737" s="3">
        <v>3</v>
      </c>
      <c r="D1737" s="3">
        <v>25.714285714285701</v>
      </c>
      <c r="E1737" s="3">
        <v>26.714285714285701</v>
      </c>
      <c r="F1737" s="3">
        <v>1</v>
      </c>
      <c r="G1737" s="3">
        <v>0</v>
      </c>
      <c r="H1737" s="3">
        <v>111</v>
      </c>
      <c r="I1737" s="3">
        <v>0</v>
      </c>
      <c r="J1737" s="3">
        <v>19</v>
      </c>
      <c r="K1737" s="3">
        <v>34</v>
      </c>
      <c r="L1737" s="3">
        <v>20</v>
      </c>
      <c r="M1737" s="3">
        <v>44</v>
      </c>
      <c r="N1737" s="3">
        <v>0</v>
      </c>
      <c r="O1737" s="3">
        <v>236</v>
      </c>
      <c r="P1737" s="3">
        <v>0</v>
      </c>
      <c r="Q1737" s="3">
        <v>0</v>
      </c>
      <c r="R1737" s="3">
        <v>10</v>
      </c>
      <c r="S1737" s="3">
        <f t="shared" si="81"/>
        <v>-1.6017377255416767</v>
      </c>
      <c r="T1737" s="3">
        <f t="shared" si="82"/>
        <v>0.16773888386142341</v>
      </c>
      <c r="U1737" s="3">
        <f t="shared" si="83"/>
        <v>-0.18360904588616211</v>
      </c>
    </row>
    <row r="1738" spans="1:21" x14ac:dyDescent="0.25">
      <c r="A1738" s="3">
        <v>104085</v>
      </c>
      <c r="B1738" s="3">
        <v>0</v>
      </c>
      <c r="C1738" s="3">
        <v>8</v>
      </c>
      <c r="D1738" s="3">
        <v>16.571428571428601</v>
      </c>
      <c r="E1738" s="3">
        <v>27</v>
      </c>
      <c r="F1738" s="3">
        <v>1</v>
      </c>
      <c r="G1738" s="3">
        <v>0</v>
      </c>
      <c r="H1738" s="3">
        <v>364</v>
      </c>
      <c r="I1738" s="3">
        <v>0</v>
      </c>
      <c r="J1738" s="3">
        <v>37</v>
      </c>
      <c r="K1738" s="3">
        <v>71</v>
      </c>
      <c r="L1738" s="3">
        <v>195</v>
      </c>
      <c r="M1738" s="3">
        <v>173</v>
      </c>
      <c r="N1738" s="3">
        <v>0</v>
      </c>
      <c r="O1738" s="3">
        <v>635</v>
      </c>
      <c r="P1738" s="3">
        <v>0</v>
      </c>
      <c r="Q1738" s="3">
        <v>78</v>
      </c>
      <c r="R1738" s="3">
        <v>5</v>
      </c>
      <c r="S1738" s="3">
        <f t="shared" si="81"/>
        <v>-0.84931882099782752</v>
      </c>
      <c r="T1738" s="3">
        <f t="shared" si="82"/>
        <v>0.29957576988662837</v>
      </c>
      <c r="U1738" s="3">
        <f t="shared" si="83"/>
        <v>-0.35606908448953678</v>
      </c>
    </row>
    <row r="1739" spans="1:21" x14ac:dyDescent="0.25">
      <c r="A1739" s="3">
        <v>234538</v>
      </c>
      <c r="B1739" s="3">
        <v>1</v>
      </c>
      <c r="C1739" s="3">
        <v>15</v>
      </c>
      <c r="D1739" s="3">
        <v>28.571428571428601</v>
      </c>
      <c r="E1739" s="3">
        <v>30.1428571428571</v>
      </c>
      <c r="F1739" s="3">
        <v>0</v>
      </c>
      <c r="G1739" s="3">
        <v>0</v>
      </c>
      <c r="H1739" s="3">
        <v>784</v>
      </c>
      <c r="I1739" s="3">
        <v>0</v>
      </c>
      <c r="J1739" s="3">
        <v>9</v>
      </c>
      <c r="K1739" s="3">
        <v>26</v>
      </c>
      <c r="L1739" s="3">
        <v>603</v>
      </c>
      <c r="M1739" s="3">
        <v>331</v>
      </c>
      <c r="N1739" s="3">
        <v>20</v>
      </c>
      <c r="O1739" s="3">
        <v>1395</v>
      </c>
      <c r="P1739" s="3">
        <v>0</v>
      </c>
      <c r="Q1739" s="3">
        <v>217</v>
      </c>
      <c r="R1739" s="3">
        <v>10</v>
      </c>
      <c r="S1739" s="3">
        <f t="shared" si="81"/>
        <v>-2.2260743731283563</v>
      </c>
      <c r="T1739" s="3">
        <f t="shared" si="82"/>
        <v>9.7433315726337177E-2</v>
      </c>
      <c r="U1739" s="3">
        <f t="shared" si="83"/>
        <v>-2.3285870762411998</v>
      </c>
    </row>
    <row r="1740" spans="1:21" x14ac:dyDescent="0.25">
      <c r="A1740" s="3">
        <v>133396</v>
      </c>
      <c r="B1740" s="3">
        <v>1</v>
      </c>
      <c r="C1740" s="3">
        <v>1</v>
      </c>
      <c r="D1740" s="3">
        <v>0</v>
      </c>
      <c r="E1740" s="3">
        <v>30</v>
      </c>
      <c r="F1740" s="3">
        <v>0</v>
      </c>
      <c r="G1740" s="3">
        <v>0</v>
      </c>
      <c r="H1740" s="3">
        <v>23</v>
      </c>
      <c r="I1740" s="3">
        <v>0</v>
      </c>
      <c r="J1740" s="3">
        <v>0</v>
      </c>
      <c r="K1740" s="3">
        <v>0</v>
      </c>
      <c r="L1740" s="3">
        <v>5</v>
      </c>
      <c r="M1740" s="3">
        <v>12</v>
      </c>
      <c r="N1740" s="3">
        <v>0</v>
      </c>
      <c r="O1740" s="3">
        <v>50</v>
      </c>
      <c r="P1740" s="3">
        <v>0</v>
      </c>
      <c r="Q1740" s="3">
        <v>11</v>
      </c>
      <c r="R1740" s="3">
        <v>10</v>
      </c>
      <c r="S1740" s="3">
        <f t="shared" si="81"/>
        <v>2.1075851819913982</v>
      </c>
      <c r="T1740" s="3">
        <f t="shared" si="82"/>
        <v>0.8916382353093355</v>
      </c>
      <c r="U1740" s="3">
        <f t="shared" si="83"/>
        <v>-0.11469479446288756</v>
      </c>
    </row>
    <row r="1741" spans="1:21" x14ac:dyDescent="0.25">
      <c r="A1741" s="3">
        <v>87767</v>
      </c>
      <c r="B1741" s="3">
        <v>1</v>
      </c>
      <c r="C1741" s="3">
        <v>2</v>
      </c>
      <c r="D1741" s="3">
        <v>12.714285714285699</v>
      </c>
      <c r="E1741" s="3">
        <v>20.285714285714299</v>
      </c>
      <c r="F1741" s="3">
        <v>1</v>
      </c>
      <c r="G1741" s="3">
        <v>0</v>
      </c>
      <c r="H1741" s="3">
        <v>51</v>
      </c>
      <c r="I1741" s="3">
        <v>0</v>
      </c>
      <c r="J1741" s="3">
        <v>9</v>
      </c>
      <c r="K1741" s="3">
        <v>3</v>
      </c>
      <c r="L1741" s="3">
        <v>26</v>
      </c>
      <c r="M1741" s="3">
        <v>70</v>
      </c>
      <c r="N1741" s="3">
        <v>6</v>
      </c>
      <c r="O1741" s="3">
        <v>35</v>
      </c>
      <c r="P1741" s="3">
        <v>0</v>
      </c>
      <c r="Q1741" s="3">
        <v>0</v>
      </c>
      <c r="R1741" s="3">
        <v>8</v>
      </c>
      <c r="S1741" s="3">
        <f t="shared" si="81"/>
        <v>-0.18926391245786811</v>
      </c>
      <c r="T1741" s="3">
        <f t="shared" si="82"/>
        <v>0.45282475923585058</v>
      </c>
      <c r="U1741" s="3">
        <f t="shared" si="83"/>
        <v>-0.79225007329688701</v>
      </c>
    </row>
    <row r="1742" spans="1:21" x14ac:dyDescent="0.25">
      <c r="A1742" s="3">
        <v>170894</v>
      </c>
      <c r="B1742" s="3">
        <v>0</v>
      </c>
      <c r="C1742" s="3">
        <v>10</v>
      </c>
      <c r="D1742" s="3">
        <v>28.571428571428601</v>
      </c>
      <c r="E1742" s="3">
        <v>30.1428571428571</v>
      </c>
      <c r="F1742" s="3">
        <v>0</v>
      </c>
      <c r="G1742" s="3">
        <v>0</v>
      </c>
      <c r="H1742" s="3">
        <v>1090</v>
      </c>
      <c r="I1742" s="3">
        <v>0</v>
      </c>
      <c r="J1742" s="3">
        <v>21</v>
      </c>
      <c r="K1742" s="3">
        <v>0</v>
      </c>
      <c r="L1742" s="3">
        <v>244</v>
      </c>
      <c r="M1742" s="3">
        <v>360</v>
      </c>
      <c r="N1742" s="3">
        <v>0</v>
      </c>
      <c r="O1742" s="3">
        <v>533</v>
      </c>
      <c r="P1742" s="3">
        <v>2001</v>
      </c>
      <c r="Q1742" s="3">
        <v>369</v>
      </c>
      <c r="R1742" s="3">
        <v>5</v>
      </c>
      <c r="S1742" s="3">
        <f t="shared" si="81"/>
        <v>-2.6816060450158501</v>
      </c>
      <c r="T1742" s="3">
        <f t="shared" si="82"/>
        <v>6.4067505900892066E-2</v>
      </c>
      <c r="U1742" s="3">
        <f t="shared" si="83"/>
        <v>-6.6211926794426307E-2</v>
      </c>
    </row>
    <row r="1743" spans="1:21" x14ac:dyDescent="0.25">
      <c r="A1743" s="3">
        <v>30898</v>
      </c>
      <c r="B1743" s="3">
        <v>0</v>
      </c>
      <c r="C1743" s="3">
        <v>5</v>
      </c>
      <c r="D1743" s="3">
        <v>16.1428571428571</v>
      </c>
      <c r="E1743" s="3">
        <v>19.1428571428571</v>
      </c>
      <c r="F1743" s="3">
        <v>1</v>
      </c>
      <c r="G1743" s="3">
        <v>0</v>
      </c>
      <c r="H1743" s="3">
        <v>506</v>
      </c>
      <c r="I1743" s="3">
        <v>0</v>
      </c>
      <c r="J1743" s="3">
        <v>21</v>
      </c>
      <c r="K1743" s="3">
        <v>19</v>
      </c>
      <c r="L1743" s="3">
        <v>246</v>
      </c>
      <c r="M1743" s="3">
        <v>33</v>
      </c>
      <c r="N1743" s="3">
        <v>11</v>
      </c>
      <c r="O1743" s="3">
        <v>1275</v>
      </c>
      <c r="P1743" s="3">
        <v>0</v>
      </c>
      <c r="Q1743" s="3">
        <v>89</v>
      </c>
      <c r="R1743" s="3">
        <v>10</v>
      </c>
      <c r="S1743" s="3">
        <f t="shared" si="81"/>
        <v>-1.3164129039049242</v>
      </c>
      <c r="T1743" s="3">
        <f t="shared" si="82"/>
        <v>0.21141571186542479</v>
      </c>
      <c r="U1743" s="3">
        <f t="shared" si="83"/>
        <v>-0.23751598148223999</v>
      </c>
    </row>
    <row r="1744" spans="1:21" x14ac:dyDescent="0.25">
      <c r="A1744" s="3">
        <v>8467</v>
      </c>
      <c r="B1744" s="3">
        <v>0</v>
      </c>
      <c r="C1744" s="3">
        <v>13</v>
      </c>
      <c r="D1744" s="3">
        <v>26</v>
      </c>
      <c r="E1744" s="3">
        <v>28.571428571428601</v>
      </c>
      <c r="F1744" s="3">
        <v>1</v>
      </c>
      <c r="G1744" s="3">
        <v>0</v>
      </c>
      <c r="H1744" s="3">
        <v>717</v>
      </c>
      <c r="I1744" s="3">
        <v>0</v>
      </c>
      <c r="J1744" s="3">
        <v>110</v>
      </c>
      <c r="K1744" s="3">
        <v>112</v>
      </c>
      <c r="L1744" s="3">
        <v>363</v>
      </c>
      <c r="M1744" s="3">
        <v>332</v>
      </c>
      <c r="N1744" s="3">
        <v>24</v>
      </c>
      <c r="O1744" s="3">
        <v>1190</v>
      </c>
      <c r="P1744" s="3">
        <v>0</v>
      </c>
      <c r="Q1744" s="3">
        <v>257</v>
      </c>
      <c r="R1744" s="3">
        <v>6</v>
      </c>
      <c r="S1744" s="3">
        <f t="shared" si="81"/>
        <v>-2.2860661842584973</v>
      </c>
      <c r="T1744" s="3">
        <f t="shared" si="82"/>
        <v>9.228354693392779E-2</v>
      </c>
      <c r="U1744" s="3">
        <f t="shared" si="83"/>
        <v>-9.6823225508210362E-2</v>
      </c>
    </row>
    <row r="1745" spans="1:21" x14ac:dyDescent="0.25">
      <c r="A1745" s="3">
        <v>237232</v>
      </c>
      <c r="B1745" s="3">
        <v>0</v>
      </c>
      <c r="C1745" s="3">
        <v>7</v>
      </c>
      <c r="D1745" s="3">
        <v>25.8571428571429</v>
      </c>
      <c r="E1745" s="3">
        <v>28</v>
      </c>
      <c r="F1745" s="3">
        <v>1</v>
      </c>
      <c r="G1745" s="3">
        <v>0</v>
      </c>
      <c r="H1745" s="3">
        <v>459</v>
      </c>
      <c r="I1745" s="3">
        <v>0</v>
      </c>
      <c r="J1745" s="3">
        <v>12</v>
      </c>
      <c r="K1745" s="3">
        <v>0</v>
      </c>
      <c r="L1745" s="3">
        <v>468</v>
      </c>
      <c r="M1745" s="3">
        <v>92</v>
      </c>
      <c r="N1745" s="3">
        <v>0</v>
      </c>
      <c r="O1745" s="3">
        <v>811</v>
      </c>
      <c r="P1745" s="3">
        <v>20</v>
      </c>
      <c r="Q1745" s="3">
        <v>142</v>
      </c>
      <c r="R1745" s="3">
        <v>10</v>
      </c>
      <c r="S1745" s="3">
        <f t="shared" si="81"/>
        <v>-1.9907215684641157</v>
      </c>
      <c r="T1745" s="3">
        <f t="shared" si="82"/>
        <v>0.12018054493934581</v>
      </c>
      <c r="U1745" s="3">
        <f t="shared" si="83"/>
        <v>-0.12803855726284388</v>
      </c>
    </row>
    <row r="1746" spans="1:21" x14ac:dyDescent="0.25">
      <c r="A1746" s="3">
        <v>38148</v>
      </c>
      <c r="B1746" s="3">
        <v>1</v>
      </c>
      <c r="C1746" s="3">
        <v>13</v>
      </c>
      <c r="D1746" s="3">
        <v>24</v>
      </c>
      <c r="E1746" s="3">
        <v>30.1428571428571</v>
      </c>
      <c r="F1746" s="3">
        <v>0</v>
      </c>
      <c r="G1746" s="3">
        <v>0</v>
      </c>
      <c r="H1746" s="3">
        <v>1001</v>
      </c>
      <c r="I1746" s="3">
        <v>0</v>
      </c>
      <c r="J1746" s="3">
        <v>144</v>
      </c>
      <c r="K1746" s="3">
        <v>27</v>
      </c>
      <c r="L1746" s="3">
        <v>781</v>
      </c>
      <c r="M1746" s="3">
        <v>95</v>
      </c>
      <c r="N1746" s="3">
        <v>85</v>
      </c>
      <c r="O1746" s="3">
        <v>2032</v>
      </c>
      <c r="P1746" s="3">
        <v>0</v>
      </c>
      <c r="Q1746" s="3">
        <v>92</v>
      </c>
      <c r="R1746" s="3">
        <v>9</v>
      </c>
      <c r="S1746" s="3">
        <f t="shared" si="81"/>
        <v>-1.9548547698091545</v>
      </c>
      <c r="T1746" s="3">
        <f t="shared" si="82"/>
        <v>0.12402495911990401</v>
      </c>
      <c r="U1746" s="3">
        <f t="shared" si="83"/>
        <v>-2.0872724504068181</v>
      </c>
    </row>
    <row r="1747" spans="1:21" x14ac:dyDescent="0.25">
      <c r="A1747" s="3">
        <v>62105</v>
      </c>
      <c r="B1747" s="3">
        <v>1</v>
      </c>
      <c r="C1747" s="3">
        <v>2</v>
      </c>
      <c r="D1747" s="3">
        <v>0.71428571428571397</v>
      </c>
      <c r="E1747" s="3">
        <v>22.285714285714299</v>
      </c>
      <c r="F1747" s="3">
        <v>0</v>
      </c>
      <c r="G1747" s="3">
        <v>0</v>
      </c>
      <c r="H1747" s="3">
        <v>71</v>
      </c>
      <c r="I1747" s="3">
        <v>0</v>
      </c>
      <c r="J1747" s="3">
        <v>5</v>
      </c>
      <c r="K1747" s="3">
        <v>11</v>
      </c>
      <c r="L1747" s="3">
        <v>54</v>
      </c>
      <c r="M1747" s="3">
        <v>5</v>
      </c>
      <c r="N1747" s="3">
        <v>0</v>
      </c>
      <c r="O1747" s="3">
        <v>154</v>
      </c>
      <c r="P1747" s="3">
        <v>0</v>
      </c>
      <c r="Q1747" s="3">
        <v>0</v>
      </c>
      <c r="R1747" s="3">
        <v>6</v>
      </c>
      <c r="S1747" s="3">
        <f t="shared" si="81"/>
        <v>1.6699473242175871</v>
      </c>
      <c r="T1747" s="3">
        <f t="shared" si="82"/>
        <v>0.84156879797950457</v>
      </c>
      <c r="U1747" s="3">
        <f t="shared" si="83"/>
        <v>-0.17248751233009804</v>
      </c>
    </row>
    <row r="1748" spans="1:21" x14ac:dyDescent="0.25">
      <c r="A1748" s="3">
        <v>236965</v>
      </c>
      <c r="B1748" s="3">
        <v>1</v>
      </c>
      <c r="C1748" s="3">
        <v>1</v>
      </c>
      <c r="D1748" s="3">
        <v>0</v>
      </c>
      <c r="E1748" s="3">
        <v>21.285714285714299</v>
      </c>
      <c r="F1748" s="3">
        <v>1</v>
      </c>
      <c r="G1748" s="3">
        <v>0</v>
      </c>
      <c r="H1748" s="3">
        <v>73</v>
      </c>
      <c r="I1748" s="3">
        <v>0</v>
      </c>
      <c r="J1748" s="3">
        <v>12</v>
      </c>
      <c r="K1748" s="3">
        <v>0</v>
      </c>
      <c r="L1748" s="3">
        <v>86</v>
      </c>
      <c r="M1748" s="3">
        <v>13</v>
      </c>
      <c r="N1748" s="3">
        <v>0</v>
      </c>
      <c r="O1748" s="3">
        <v>124</v>
      </c>
      <c r="P1748" s="3">
        <v>0</v>
      </c>
      <c r="Q1748" s="3">
        <v>0</v>
      </c>
      <c r="R1748" s="3">
        <v>3</v>
      </c>
      <c r="S1748" s="3">
        <f t="shared" si="81"/>
        <v>1.2206005667232631</v>
      </c>
      <c r="T1748" s="3">
        <f t="shared" si="82"/>
        <v>0.77216922074553784</v>
      </c>
      <c r="U1748" s="3">
        <f t="shared" si="83"/>
        <v>-0.25855155512078676</v>
      </c>
    </row>
    <row r="1749" spans="1:21" x14ac:dyDescent="0.25">
      <c r="A1749" s="3">
        <v>262067</v>
      </c>
      <c r="B1749" s="3">
        <v>0</v>
      </c>
      <c r="C1749" s="3">
        <v>12</v>
      </c>
      <c r="D1749" s="3">
        <v>28.428571428571399</v>
      </c>
      <c r="E1749" s="3">
        <v>30.1428571428571</v>
      </c>
      <c r="F1749" s="3">
        <v>1</v>
      </c>
      <c r="G1749" s="3">
        <v>0</v>
      </c>
      <c r="H1749" s="3">
        <v>641</v>
      </c>
      <c r="I1749" s="3">
        <v>12</v>
      </c>
      <c r="J1749" s="3">
        <v>35</v>
      </c>
      <c r="K1749" s="3">
        <v>0</v>
      </c>
      <c r="L1749" s="3">
        <v>307</v>
      </c>
      <c r="M1749" s="3">
        <v>123</v>
      </c>
      <c r="N1749" s="3">
        <v>49</v>
      </c>
      <c r="O1749" s="3">
        <v>1493</v>
      </c>
      <c r="P1749" s="3">
        <v>45</v>
      </c>
      <c r="Q1749" s="3">
        <v>0</v>
      </c>
      <c r="R1749" s="3">
        <v>10</v>
      </c>
      <c r="S1749" s="3">
        <f t="shared" si="81"/>
        <v>-2.7411693750210544</v>
      </c>
      <c r="T1749" s="3">
        <f t="shared" si="82"/>
        <v>6.0587312384626446E-2</v>
      </c>
      <c r="U1749" s="3">
        <f t="shared" si="83"/>
        <v>-6.2500399396380579E-2</v>
      </c>
    </row>
    <row r="1750" spans="1:21" x14ac:dyDescent="0.25">
      <c r="A1750" s="3">
        <v>249309</v>
      </c>
      <c r="B1750" s="3">
        <v>1</v>
      </c>
      <c r="C1750" s="3">
        <v>2</v>
      </c>
      <c r="D1750" s="3">
        <v>4.28571428571429</v>
      </c>
      <c r="E1750" s="3">
        <v>25.428571428571399</v>
      </c>
      <c r="F1750" s="3">
        <v>0</v>
      </c>
      <c r="G1750" s="3">
        <v>0</v>
      </c>
      <c r="H1750" s="3">
        <v>63</v>
      </c>
      <c r="I1750" s="3">
        <v>0</v>
      </c>
      <c r="J1750" s="3">
        <v>0</v>
      </c>
      <c r="K1750" s="3">
        <v>0</v>
      </c>
      <c r="L1750" s="3">
        <v>83</v>
      </c>
      <c r="M1750" s="3">
        <v>22</v>
      </c>
      <c r="N1750" s="3">
        <v>0</v>
      </c>
      <c r="O1750" s="3">
        <v>42</v>
      </c>
      <c r="P1750" s="3">
        <v>44</v>
      </c>
      <c r="Q1750" s="3">
        <v>4</v>
      </c>
      <c r="R1750" s="3">
        <v>5</v>
      </c>
      <c r="S1750" s="3">
        <f t="shared" si="81"/>
        <v>1.4765377404489066</v>
      </c>
      <c r="T1750" s="3">
        <f t="shared" si="82"/>
        <v>0.81404905719549725</v>
      </c>
      <c r="U1750" s="3">
        <f t="shared" si="83"/>
        <v>-0.20573464797063368</v>
      </c>
    </row>
    <row r="1751" spans="1:21" x14ac:dyDescent="0.25">
      <c r="A1751" s="3">
        <v>141814</v>
      </c>
      <c r="B1751" s="3">
        <v>0</v>
      </c>
      <c r="C1751" s="3">
        <v>3</v>
      </c>
      <c r="D1751" s="3">
        <v>17.8571428571429</v>
      </c>
      <c r="E1751" s="3">
        <v>20.428571428571399</v>
      </c>
      <c r="F1751" s="3">
        <v>1</v>
      </c>
      <c r="G1751" s="3">
        <v>0</v>
      </c>
      <c r="H1751" s="3">
        <v>230</v>
      </c>
      <c r="I1751" s="3">
        <v>0</v>
      </c>
      <c r="J1751" s="3">
        <v>52</v>
      </c>
      <c r="K1751" s="3">
        <v>91</v>
      </c>
      <c r="L1751" s="3">
        <v>92</v>
      </c>
      <c r="M1751" s="3">
        <v>86</v>
      </c>
      <c r="N1751" s="3">
        <v>0</v>
      </c>
      <c r="O1751" s="3">
        <v>212</v>
      </c>
      <c r="P1751" s="3">
        <v>132</v>
      </c>
      <c r="Q1751" s="3">
        <v>81</v>
      </c>
      <c r="R1751" s="3">
        <v>6</v>
      </c>
      <c r="S1751" s="3">
        <f t="shared" si="81"/>
        <v>-0.8728443519173954</v>
      </c>
      <c r="T1751" s="3">
        <f t="shared" si="82"/>
        <v>0.29466279640603799</v>
      </c>
      <c r="U1751" s="3">
        <f t="shared" si="83"/>
        <v>-0.34907928755011386</v>
      </c>
    </row>
    <row r="1752" spans="1:21" x14ac:dyDescent="0.25">
      <c r="A1752" s="3">
        <v>213657</v>
      </c>
      <c r="B1752" s="3">
        <v>0</v>
      </c>
      <c r="C1752" s="3">
        <v>13</v>
      </c>
      <c r="D1752" s="3">
        <v>28.428571428571399</v>
      </c>
      <c r="E1752" s="3">
        <v>29.714285714285701</v>
      </c>
      <c r="F1752" s="3">
        <v>1</v>
      </c>
      <c r="G1752" s="3">
        <v>0</v>
      </c>
      <c r="H1752" s="3">
        <v>1238</v>
      </c>
      <c r="I1752" s="3">
        <v>0</v>
      </c>
      <c r="J1752" s="3">
        <v>105</v>
      </c>
      <c r="K1752" s="3">
        <v>0</v>
      </c>
      <c r="L1752" s="3">
        <v>989</v>
      </c>
      <c r="M1752" s="3">
        <v>104</v>
      </c>
      <c r="N1752" s="3">
        <v>0</v>
      </c>
      <c r="O1752" s="3">
        <v>2831</v>
      </c>
      <c r="P1752" s="3">
        <v>0</v>
      </c>
      <c r="Q1752" s="3">
        <v>14</v>
      </c>
      <c r="R1752" s="3">
        <v>8</v>
      </c>
      <c r="S1752" s="3">
        <f t="shared" si="81"/>
        <v>-3.4116110165813298</v>
      </c>
      <c r="T1752" s="3">
        <f t="shared" si="82"/>
        <v>3.1934555758000673E-2</v>
      </c>
      <c r="U1752" s="3">
        <f t="shared" si="83"/>
        <v>-3.2455586302840907E-2</v>
      </c>
    </row>
    <row r="1753" spans="1:21" x14ac:dyDescent="0.25">
      <c r="A1753" s="3">
        <v>224895</v>
      </c>
      <c r="B1753" s="3">
        <v>0</v>
      </c>
      <c r="C1753" s="3">
        <v>4</v>
      </c>
      <c r="D1753" s="3">
        <v>11</v>
      </c>
      <c r="E1753" s="3">
        <v>26.714285714285701</v>
      </c>
      <c r="F1753" s="3">
        <v>0</v>
      </c>
      <c r="G1753" s="3">
        <v>0</v>
      </c>
      <c r="H1753" s="3">
        <v>212</v>
      </c>
      <c r="I1753" s="3">
        <v>0</v>
      </c>
      <c r="J1753" s="3">
        <v>18</v>
      </c>
      <c r="K1753" s="3">
        <v>2</v>
      </c>
      <c r="L1753" s="3">
        <v>134</v>
      </c>
      <c r="M1753" s="3">
        <v>102</v>
      </c>
      <c r="N1753" s="3">
        <v>0</v>
      </c>
      <c r="O1753" s="3">
        <v>388</v>
      </c>
      <c r="P1753" s="3">
        <v>0</v>
      </c>
      <c r="Q1753" s="3">
        <v>65</v>
      </c>
      <c r="R1753" s="3">
        <v>9</v>
      </c>
      <c r="S1753" s="3">
        <f t="shared" si="81"/>
        <v>0.46384059511679032</v>
      </c>
      <c r="T1753" s="3">
        <f t="shared" si="82"/>
        <v>0.61392487565321452</v>
      </c>
      <c r="U1753" s="3">
        <f t="shared" si="83"/>
        <v>-0.95172330579377318</v>
      </c>
    </row>
    <row r="1754" spans="1:21" x14ac:dyDescent="0.25">
      <c r="A1754" s="3">
        <v>233192</v>
      </c>
      <c r="B1754" s="3">
        <v>1</v>
      </c>
      <c r="C1754" s="3">
        <v>3</v>
      </c>
      <c r="D1754" s="3">
        <v>6.1428571428571397</v>
      </c>
      <c r="E1754" s="3">
        <v>28.428571428571399</v>
      </c>
      <c r="F1754" s="3">
        <v>1</v>
      </c>
      <c r="G1754" s="3">
        <v>0</v>
      </c>
      <c r="H1754" s="3">
        <v>184</v>
      </c>
      <c r="I1754" s="3">
        <v>0</v>
      </c>
      <c r="J1754" s="3">
        <v>5</v>
      </c>
      <c r="K1754" s="3">
        <v>0</v>
      </c>
      <c r="L1754" s="3">
        <v>104</v>
      </c>
      <c r="M1754" s="3">
        <v>56</v>
      </c>
      <c r="N1754" s="3">
        <v>0</v>
      </c>
      <c r="O1754" s="3">
        <v>431</v>
      </c>
      <c r="P1754" s="3">
        <v>0</v>
      </c>
      <c r="Q1754" s="3">
        <v>0</v>
      </c>
      <c r="R1754" s="3">
        <v>6</v>
      </c>
      <c r="S1754" s="3">
        <f t="shared" si="81"/>
        <v>0.58212814233270826</v>
      </c>
      <c r="T1754" s="3">
        <f t="shared" si="82"/>
        <v>0.64155694470781244</v>
      </c>
      <c r="U1754" s="3">
        <f t="shared" si="83"/>
        <v>-0.44385733081027057</v>
      </c>
    </row>
    <row r="1755" spans="1:21" x14ac:dyDescent="0.25">
      <c r="A1755" s="3">
        <v>259749</v>
      </c>
      <c r="B1755" s="3">
        <v>0</v>
      </c>
      <c r="C1755" s="3">
        <v>2</v>
      </c>
      <c r="D1755" s="3">
        <v>9.71428571428571</v>
      </c>
      <c r="E1755" s="3">
        <v>19.714285714285701</v>
      </c>
      <c r="F1755" s="3">
        <v>1</v>
      </c>
      <c r="G1755" s="3">
        <v>0</v>
      </c>
      <c r="H1755" s="3">
        <v>73</v>
      </c>
      <c r="I1755" s="3">
        <v>0</v>
      </c>
      <c r="J1755" s="3">
        <v>0</v>
      </c>
      <c r="K1755" s="3">
        <v>3</v>
      </c>
      <c r="L1755" s="3">
        <v>65</v>
      </c>
      <c r="M1755" s="3">
        <v>41</v>
      </c>
      <c r="N1755" s="3">
        <v>0</v>
      </c>
      <c r="O1755" s="3">
        <v>116</v>
      </c>
      <c r="P1755" s="3">
        <v>0</v>
      </c>
      <c r="Q1755" s="3">
        <v>8</v>
      </c>
      <c r="R1755" s="3">
        <v>5</v>
      </c>
      <c r="S1755" s="3">
        <f t="shared" si="81"/>
        <v>8.6399233446412094E-2</v>
      </c>
      <c r="T1755" s="3">
        <f t="shared" si="82"/>
        <v>0.52158638181384032</v>
      </c>
      <c r="U1755" s="3">
        <f t="shared" si="83"/>
        <v>-0.73727961064267378</v>
      </c>
    </row>
    <row r="1756" spans="1:21" x14ac:dyDescent="0.25">
      <c r="A1756" s="3">
        <v>262252</v>
      </c>
      <c r="B1756" s="3">
        <v>0</v>
      </c>
      <c r="C1756" s="3">
        <v>5</v>
      </c>
      <c r="D1756" s="3">
        <v>20</v>
      </c>
      <c r="E1756" s="3">
        <v>27.285714285714299</v>
      </c>
      <c r="F1756" s="3">
        <v>0</v>
      </c>
      <c r="G1756" s="3">
        <v>0</v>
      </c>
      <c r="H1756" s="3">
        <v>183</v>
      </c>
      <c r="I1756" s="3">
        <v>0</v>
      </c>
      <c r="J1756" s="3">
        <v>31</v>
      </c>
      <c r="K1756" s="3">
        <v>20</v>
      </c>
      <c r="L1756" s="3">
        <v>167</v>
      </c>
      <c r="M1756" s="3">
        <v>160</v>
      </c>
      <c r="N1756" s="3">
        <v>2</v>
      </c>
      <c r="O1756" s="3">
        <v>184</v>
      </c>
      <c r="P1756" s="3">
        <v>0</v>
      </c>
      <c r="Q1756" s="3">
        <v>0</v>
      </c>
      <c r="R1756" s="3">
        <v>7</v>
      </c>
      <c r="S1756" s="3">
        <f t="shared" si="81"/>
        <v>-0.44536351008574848</v>
      </c>
      <c r="T1756" s="3">
        <f t="shared" si="82"/>
        <v>0.39046369687352567</v>
      </c>
      <c r="U1756" s="3">
        <f t="shared" si="83"/>
        <v>-0.49505676969104667</v>
      </c>
    </row>
    <row r="1757" spans="1:21" x14ac:dyDescent="0.25">
      <c r="A1757" s="3">
        <v>87565</v>
      </c>
      <c r="B1757" s="3">
        <v>0</v>
      </c>
      <c r="C1757" s="3">
        <v>12</v>
      </c>
      <c r="D1757" s="3">
        <v>23.428571428571399</v>
      </c>
      <c r="E1757" s="3">
        <v>28.571428571428601</v>
      </c>
      <c r="F1757" s="3">
        <v>0</v>
      </c>
      <c r="G1757" s="3">
        <v>0</v>
      </c>
      <c r="H1757" s="3">
        <v>574</v>
      </c>
      <c r="I1757" s="3">
        <v>0</v>
      </c>
      <c r="J1757" s="3">
        <v>69</v>
      </c>
      <c r="K1757" s="3">
        <v>32</v>
      </c>
      <c r="L1757" s="3">
        <v>274</v>
      </c>
      <c r="M1757" s="3">
        <v>385</v>
      </c>
      <c r="N1757" s="3">
        <v>10</v>
      </c>
      <c r="O1757" s="3">
        <v>933</v>
      </c>
      <c r="P1757" s="3">
        <v>0</v>
      </c>
      <c r="Q1757" s="3">
        <v>208</v>
      </c>
      <c r="R1757" s="3">
        <v>9</v>
      </c>
      <c r="S1757" s="3">
        <f t="shared" si="81"/>
        <v>-1.3958887347864095</v>
      </c>
      <c r="T1757" s="3">
        <f t="shared" si="82"/>
        <v>0.19846931773648366</v>
      </c>
      <c r="U1757" s="3">
        <f t="shared" si="83"/>
        <v>-0.22123202661280811</v>
      </c>
    </row>
    <row r="1758" spans="1:21" x14ac:dyDescent="0.25">
      <c r="A1758" s="3">
        <v>152484</v>
      </c>
      <c r="B1758" s="3">
        <v>1</v>
      </c>
      <c r="C1758" s="3">
        <v>2</v>
      </c>
      <c r="D1758" s="3">
        <v>3</v>
      </c>
      <c r="E1758" s="3">
        <v>26.571428571428601</v>
      </c>
      <c r="F1758" s="3">
        <v>1</v>
      </c>
      <c r="G1758" s="3">
        <v>0</v>
      </c>
      <c r="H1758" s="3">
        <v>82</v>
      </c>
      <c r="I1758" s="3">
        <v>0</v>
      </c>
      <c r="J1758" s="3">
        <v>0</v>
      </c>
      <c r="K1758" s="3">
        <v>0</v>
      </c>
      <c r="L1758" s="3">
        <v>38</v>
      </c>
      <c r="M1758" s="3">
        <v>25</v>
      </c>
      <c r="N1758" s="3">
        <v>0</v>
      </c>
      <c r="O1758" s="3">
        <v>192</v>
      </c>
      <c r="P1758" s="3">
        <v>0</v>
      </c>
      <c r="Q1758" s="3">
        <v>21</v>
      </c>
      <c r="R1758" s="3">
        <v>2</v>
      </c>
      <c r="S1758" s="3">
        <f t="shared" si="81"/>
        <v>1.0485286497524997</v>
      </c>
      <c r="T1758" s="3">
        <f t="shared" si="82"/>
        <v>0.74049225947098107</v>
      </c>
      <c r="U1758" s="3">
        <f t="shared" si="83"/>
        <v>-0.30044009844035452</v>
      </c>
    </row>
    <row r="1759" spans="1:21" x14ac:dyDescent="0.25">
      <c r="A1759" s="3">
        <v>213523</v>
      </c>
      <c r="B1759" s="3">
        <v>0</v>
      </c>
      <c r="C1759" s="3">
        <v>27</v>
      </c>
      <c r="D1759" s="3">
        <v>29</v>
      </c>
      <c r="E1759" s="3">
        <v>30.1428571428571</v>
      </c>
      <c r="F1759" s="3">
        <v>1</v>
      </c>
      <c r="G1759" s="3">
        <v>2</v>
      </c>
      <c r="H1759" s="3">
        <v>1399</v>
      </c>
      <c r="I1759" s="3">
        <v>21</v>
      </c>
      <c r="J1759" s="3">
        <v>323</v>
      </c>
      <c r="K1759" s="3">
        <v>144</v>
      </c>
      <c r="L1759" s="3">
        <v>1493</v>
      </c>
      <c r="M1759" s="3">
        <v>208</v>
      </c>
      <c r="N1759" s="3">
        <v>64</v>
      </c>
      <c r="O1759" s="3">
        <v>2094</v>
      </c>
      <c r="P1759" s="3">
        <v>0</v>
      </c>
      <c r="Q1759" s="3">
        <v>187</v>
      </c>
      <c r="R1759" s="3">
        <v>7</v>
      </c>
      <c r="S1759" s="3">
        <f t="shared" si="81"/>
        <v>-3.5666961124748227</v>
      </c>
      <c r="T1759" s="3">
        <f t="shared" si="82"/>
        <v>2.7472947149698765E-2</v>
      </c>
      <c r="U1759" s="3">
        <f t="shared" si="83"/>
        <v>-2.7857386035517892E-2</v>
      </c>
    </row>
    <row r="1760" spans="1:21" x14ac:dyDescent="0.25">
      <c r="A1760" s="3">
        <v>192244</v>
      </c>
      <c r="B1760" s="3">
        <v>0</v>
      </c>
      <c r="C1760" s="3">
        <v>27</v>
      </c>
      <c r="D1760" s="3">
        <v>30</v>
      </c>
      <c r="E1760" s="3">
        <v>30.1428571428571</v>
      </c>
      <c r="F1760" s="3">
        <v>0</v>
      </c>
      <c r="G1760" s="3">
        <v>0</v>
      </c>
      <c r="H1760" s="3">
        <v>1150</v>
      </c>
      <c r="I1760" s="3">
        <v>0</v>
      </c>
      <c r="J1760" s="3">
        <v>83</v>
      </c>
      <c r="K1760" s="3">
        <v>63</v>
      </c>
      <c r="L1760" s="3">
        <v>801</v>
      </c>
      <c r="M1760" s="3">
        <v>458</v>
      </c>
      <c r="N1760" s="3">
        <v>14</v>
      </c>
      <c r="O1760" s="3">
        <v>1847</v>
      </c>
      <c r="P1760" s="3">
        <v>0</v>
      </c>
      <c r="Q1760" s="3">
        <v>775</v>
      </c>
      <c r="R1760" s="3">
        <v>5</v>
      </c>
      <c r="S1760" s="3">
        <f t="shared" si="81"/>
        <v>-3.0367380983072145</v>
      </c>
      <c r="T1760" s="3">
        <f t="shared" si="82"/>
        <v>4.5793493318363521E-2</v>
      </c>
      <c r="U1760" s="3">
        <f t="shared" si="83"/>
        <v>-4.6875166931934935E-2</v>
      </c>
    </row>
    <row r="1761" spans="1:21" x14ac:dyDescent="0.25">
      <c r="A1761" s="3">
        <v>80030</v>
      </c>
      <c r="B1761" s="3">
        <v>0</v>
      </c>
      <c r="C1761" s="3">
        <v>22</v>
      </c>
      <c r="D1761" s="3">
        <v>28</v>
      </c>
      <c r="E1761" s="3">
        <v>28.714285714285701</v>
      </c>
      <c r="F1761" s="3">
        <v>0</v>
      </c>
      <c r="G1761" s="3">
        <v>0</v>
      </c>
      <c r="H1761" s="3">
        <v>1024</v>
      </c>
      <c r="I1761" s="3">
        <v>0</v>
      </c>
      <c r="J1761" s="3">
        <v>94</v>
      </c>
      <c r="K1761" s="3">
        <v>154</v>
      </c>
      <c r="L1761" s="3">
        <v>520</v>
      </c>
      <c r="M1761" s="3">
        <v>165</v>
      </c>
      <c r="N1761" s="3">
        <v>10</v>
      </c>
      <c r="O1761" s="3">
        <v>2324</v>
      </c>
      <c r="P1761" s="3">
        <v>0</v>
      </c>
      <c r="Q1761" s="3">
        <v>74</v>
      </c>
      <c r="R1761" s="3">
        <v>6</v>
      </c>
      <c r="S1761" s="3">
        <f t="shared" si="81"/>
        <v>-2.8079528677658345</v>
      </c>
      <c r="T1761" s="3">
        <f t="shared" si="82"/>
        <v>5.6895927840451603E-2</v>
      </c>
      <c r="U1761" s="3">
        <f t="shared" si="83"/>
        <v>-5.8578639596695188E-2</v>
      </c>
    </row>
    <row r="1762" spans="1:21" x14ac:dyDescent="0.25">
      <c r="A1762" s="3">
        <v>90387</v>
      </c>
      <c r="B1762" s="3">
        <v>0</v>
      </c>
      <c r="C1762" s="3">
        <v>3</v>
      </c>
      <c r="D1762" s="3">
        <v>18.285714285714299</v>
      </c>
      <c r="E1762" s="3">
        <v>22</v>
      </c>
      <c r="F1762" s="3">
        <v>1</v>
      </c>
      <c r="G1762" s="3">
        <v>0</v>
      </c>
      <c r="H1762" s="3">
        <v>143</v>
      </c>
      <c r="I1762" s="3">
        <v>0</v>
      </c>
      <c r="J1762" s="3">
        <v>6</v>
      </c>
      <c r="K1762" s="3">
        <v>7</v>
      </c>
      <c r="L1762" s="3">
        <v>54</v>
      </c>
      <c r="M1762" s="3">
        <v>87</v>
      </c>
      <c r="N1762" s="3">
        <v>0</v>
      </c>
      <c r="O1762" s="3">
        <v>241</v>
      </c>
      <c r="P1762" s="3">
        <v>0</v>
      </c>
      <c r="Q1762" s="3">
        <v>110</v>
      </c>
      <c r="R1762" s="3">
        <v>9</v>
      </c>
      <c r="S1762" s="3">
        <f t="shared" si="81"/>
        <v>-0.87902840487878375</v>
      </c>
      <c r="T1762" s="3">
        <f t="shared" si="82"/>
        <v>0.29337915773725781</v>
      </c>
      <c r="U1762" s="3">
        <f t="shared" si="83"/>
        <v>-0.34726104794138196</v>
      </c>
    </row>
    <row r="1763" spans="1:21" x14ac:dyDescent="0.25">
      <c r="A1763" s="3">
        <v>180111</v>
      </c>
      <c r="B1763" s="3">
        <v>1</v>
      </c>
      <c r="C1763" s="3">
        <v>2</v>
      </c>
      <c r="D1763" s="3">
        <v>18.8571428571429</v>
      </c>
      <c r="E1763" s="3">
        <v>26.285714285714299</v>
      </c>
      <c r="F1763" s="3">
        <v>0</v>
      </c>
      <c r="G1763" s="3">
        <v>0</v>
      </c>
      <c r="H1763" s="3">
        <v>128</v>
      </c>
      <c r="I1763" s="3">
        <v>0</v>
      </c>
      <c r="J1763" s="3">
        <v>15</v>
      </c>
      <c r="K1763" s="3">
        <v>0</v>
      </c>
      <c r="L1763" s="3">
        <v>53</v>
      </c>
      <c r="M1763" s="3">
        <v>54</v>
      </c>
      <c r="N1763" s="3">
        <v>0</v>
      </c>
      <c r="O1763" s="3">
        <v>291</v>
      </c>
      <c r="P1763" s="3">
        <v>0</v>
      </c>
      <c r="Q1763" s="3">
        <v>0</v>
      </c>
      <c r="R1763" s="3">
        <v>7</v>
      </c>
      <c r="S1763" s="3">
        <f t="shared" si="81"/>
        <v>-0.2925605387541379</v>
      </c>
      <c r="T1763" s="3">
        <f t="shared" si="82"/>
        <v>0.42737712066946371</v>
      </c>
      <c r="U1763" s="3">
        <f t="shared" si="83"/>
        <v>-0.85008846895375734</v>
      </c>
    </row>
    <row r="1764" spans="1:21" x14ac:dyDescent="0.25">
      <c r="A1764" s="3">
        <v>240731</v>
      </c>
      <c r="B1764" s="3">
        <v>0</v>
      </c>
      <c r="C1764" s="3">
        <v>2</v>
      </c>
      <c r="D1764" s="3">
        <v>16</v>
      </c>
      <c r="E1764" s="3">
        <v>28.1428571428571</v>
      </c>
      <c r="F1764" s="3">
        <v>0</v>
      </c>
      <c r="G1764" s="3">
        <v>0</v>
      </c>
      <c r="H1764" s="3">
        <v>236</v>
      </c>
      <c r="I1764" s="3">
        <v>0</v>
      </c>
      <c r="J1764" s="3">
        <v>0</v>
      </c>
      <c r="K1764" s="3">
        <v>0</v>
      </c>
      <c r="L1764" s="3">
        <v>147</v>
      </c>
      <c r="M1764" s="3">
        <v>27</v>
      </c>
      <c r="N1764" s="3">
        <v>0</v>
      </c>
      <c r="O1764" s="3">
        <v>565</v>
      </c>
      <c r="P1764" s="3">
        <v>0</v>
      </c>
      <c r="Q1764" s="3">
        <v>63</v>
      </c>
      <c r="R1764" s="3">
        <v>10</v>
      </c>
      <c r="S1764" s="3">
        <f t="shared" si="81"/>
        <v>-5.1062708401204748E-2</v>
      </c>
      <c r="T1764" s="3">
        <f t="shared" si="82"/>
        <v>0.48723709594573095</v>
      </c>
      <c r="U1764" s="3">
        <f t="shared" si="83"/>
        <v>-0.66794171598011476</v>
      </c>
    </row>
    <row r="1765" spans="1:21" x14ac:dyDescent="0.25">
      <c r="A1765" s="3">
        <v>179377</v>
      </c>
      <c r="B1765" s="3">
        <v>0</v>
      </c>
      <c r="C1765" s="3">
        <v>3</v>
      </c>
      <c r="D1765" s="3">
        <v>8.71428571428571</v>
      </c>
      <c r="E1765" s="3">
        <v>21.285714285714299</v>
      </c>
      <c r="F1765" s="3">
        <v>1</v>
      </c>
      <c r="G1765" s="3">
        <v>1</v>
      </c>
      <c r="H1765" s="3">
        <v>134</v>
      </c>
      <c r="I1765" s="3">
        <v>0</v>
      </c>
      <c r="J1765" s="3">
        <v>21</v>
      </c>
      <c r="K1765" s="3">
        <v>23</v>
      </c>
      <c r="L1765" s="3">
        <v>68</v>
      </c>
      <c r="M1765" s="3">
        <v>62</v>
      </c>
      <c r="N1765" s="3">
        <v>0</v>
      </c>
      <c r="O1765" s="3">
        <v>230</v>
      </c>
      <c r="P1765" s="3">
        <v>0</v>
      </c>
      <c r="Q1765" s="3">
        <v>36</v>
      </c>
      <c r="R1765" s="3">
        <v>9</v>
      </c>
      <c r="S1765" s="3">
        <f t="shared" si="81"/>
        <v>0.1857613211945599</v>
      </c>
      <c r="T1765" s="3">
        <f t="shared" si="82"/>
        <v>0.54630724544055631</v>
      </c>
      <c r="U1765" s="3">
        <f t="shared" si="83"/>
        <v>-0.79033506211255078</v>
      </c>
    </row>
    <row r="1766" spans="1:21" x14ac:dyDescent="0.25">
      <c r="A1766" s="3">
        <v>119760</v>
      </c>
      <c r="B1766" s="3">
        <v>1</v>
      </c>
      <c r="C1766" s="3">
        <v>4</v>
      </c>
      <c r="D1766" s="3">
        <v>10</v>
      </c>
      <c r="E1766" s="3">
        <v>30</v>
      </c>
      <c r="F1766" s="3">
        <v>0</v>
      </c>
      <c r="G1766" s="3">
        <v>0</v>
      </c>
      <c r="H1766" s="3">
        <v>295</v>
      </c>
      <c r="I1766" s="3">
        <v>0</v>
      </c>
      <c r="J1766" s="3">
        <v>77</v>
      </c>
      <c r="K1766" s="3">
        <v>30</v>
      </c>
      <c r="L1766" s="3">
        <v>189</v>
      </c>
      <c r="M1766" s="3">
        <v>91</v>
      </c>
      <c r="N1766" s="3">
        <v>0</v>
      </c>
      <c r="O1766" s="3">
        <v>525</v>
      </c>
      <c r="P1766" s="3">
        <v>0</v>
      </c>
      <c r="Q1766" s="3">
        <v>58</v>
      </c>
      <c r="R1766" s="3">
        <v>8</v>
      </c>
      <c r="S1766" s="3">
        <f t="shared" si="81"/>
        <v>0.68898909629309568</v>
      </c>
      <c r="T1766" s="3">
        <f t="shared" si="82"/>
        <v>0.66574200847183695</v>
      </c>
      <c r="U1766" s="3">
        <f t="shared" si="83"/>
        <v>-0.40685305815760769</v>
      </c>
    </row>
    <row r="1767" spans="1:21" x14ac:dyDescent="0.25">
      <c r="A1767" s="3">
        <v>177998</v>
      </c>
      <c r="B1767" s="3">
        <v>0</v>
      </c>
      <c r="C1767" s="3">
        <v>16</v>
      </c>
      <c r="D1767" s="3">
        <v>28</v>
      </c>
      <c r="E1767" s="3">
        <v>28.714285714285701</v>
      </c>
      <c r="F1767" s="3">
        <v>1</v>
      </c>
      <c r="G1767" s="3">
        <v>1</v>
      </c>
      <c r="H1767" s="3">
        <v>702</v>
      </c>
      <c r="I1767" s="3">
        <v>0</v>
      </c>
      <c r="J1767" s="3">
        <v>86</v>
      </c>
      <c r="K1767" s="3">
        <v>145</v>
      </c>
      <c r="L1767" s="3">
        <v>570</v>
      </c>
      <c r="M1767" s="3">
        <v>90</v>
      </c>
      <c r="N1767" s="3">
        <v>37</v>
      </c>
      <c r="O1767" s="3">
        <v>1149</v>
      </c>
      <c r="P1767" s="3">
        <v>0</v>
      </c>
      <c r="Q1767" s="3">
        <v>293</v>
      </c>
      <c r="R1767" s="3">
        <v>5</v>
      </c>
      <c r="S1767" s="3">
        <f t="shared" si="81"/>
        <v>-2.5380633471044689</v>
      </c>
      <c r="T1767" s="3">
        <f t="shared" si="82"/>
        <v>7.3232504509095298E-2</v>
      </c>
      <c r="U1767" s="3">
        <f t="shared" si="83"/>
        <v>-7.6052558801024114E-2</v>
      </c>
    </row>
    <row r="1768" spans="1:21" x14ac:dyDescent="0.25">
      <c r="A1768" s="3">
        <v>148928</v>
      </c>
      <c r="B1768" s="3">
        <v>1</v>
      </c>
      <c r="C1768" s="3">
        <v>5</v>
      </c>
      <c r="D1768" s="3">
        <v>3.8571428571428599</v>
      </c>
      <c r="E1768" s="3">
        <v>29</v>
      </c>
      <c r="F1768" s="3">
        <v>0</v>
      </c>
      <c r="G1768" s="3">
        <v>0</v>
      </c>
      <c r="H1768" s="3">
        <v>218</v>
      </c>
      <c r="I1768" s="3">
        <v>0</v>
      </c>
      <c r="J1768" s="3">
        <v>8</v>
      </c>
      <c r="K1768" s="3">
        <v>19</v>
      </c>
      <c r="L1768" s="3">
        <v>75</v>
      </c>
      <c r="M1768" s="3">
        <v>83</v>
      </c>
      <c r="N1768" s="3">
        <v>0</v>
      </c>
      <c r="O1768" s="3">
        <v>500</v>
      </c>
      <c r="P1768" s="3">
        <v>0</v>
      </c>
      <c r="Q1768" s="3">
        <v>31</v>
      </c>
      <c r="R1768" s="3">
        <v>1</v>
      </c>
      <c r="S1768" s="3">
        <f t="shared" si="81"/>
        <v>1.3769133519006758</v>
      </c>
      <c r="T1768" s="3">
        <f t="shared" si="82"/>
        <v>0.79849481351286811</v>
      </c>
      <c r="U1768" s="3">
        <f t="shared" si="83"/>
        <v>-0.22502680663574348</v>
      </c>
    </row>
    <row r="1769" spans="1:21" x14ac:dyDescent="0.25">
      <c r="A1769" s="3">
        <v>97015</v>
      </c>
      <c r="B1769" s="3">
        <v>1</v>
      </c>
      <c r="C1769" s="3">
        <v>1</v>
      </c>
      <c r="D1769" s="3">
        <v>0</v>
      </c>
      <c r="E1769" s="3">
        <v>26.8571428571429</v>
      </c>
      <c r="F1769" s="3">
        <v>0</v>
      </c>
      <c r="G1769" s="3">
        <v>0</v>
      </c>
      <c r="H1769" s="3">
        <v>41</v>
      </c>
      <c r="I1769" s="3">
        <v>0</v>
      </c>
      <c r="J1769" s="3">
        <v>0</v>
      </c>
      <c r="K1769" s="3">
        <v>0</v>
      </c>
      <c r="L1769" s="3">
        <v>19</v>
      </c>
      <c r="M1769" s="3">
        <v>0</v>
      </c>
      <c r="N1769" s="3">
        <v>0</v>
      </c>
      <c r="O1769" s="3">
        <v>119</v>
      </c>
      <c r="P1769" s="3">
        <v>0</v>
      </c>
      <c r="Q1769" s="3">
        <v>0</v>
      </c>
      <c r="R1769" s="3">
        <v>10</v>
      </c>
      <c r="S1769" s="3">
        <f t="shared" si="81"/>
        <v>1.8596949381001791</v>
      </c>
      <c r="T1769" s="3">
        <f t="shared" si="82"/>
        <v>0.86526138663779806</v>
      </c>
      <c r="U1769" s="3">
        <f t="shared" si="83"/>
        <v>-0.14472363661360629</v>
      </c>
    </row>
    <row r="1770" spans="1:21" x14ac:dyDescent="0.25">
      <c r="A1770" s="3">
        <v>196380</v>
      </c>
      <c r="B1770" s="3">
        <v>0</v>
      </c>
      <c r="C1770" s="3">
        <v>12</v>
      </c>
      <c r="D1770" s="3">
        <v>26</v>
      </c>
      <c r="E1770" s="3">
        <v>26.428571428571399</v>
      </c>
      <c r="F1770" s="3">
        <v>0</v>
      </c>
      <c r="G1770" s="3">
        <v>0</v>
      </c>
      <c r="H1770" s="3">
        <v>1015</v>
      </c>
      <c r="I1770" s="3">
        <v>0</v>
      </c>
      <c r="J1770" s="3">
        <v>51</v>
      </c>
      <c r="K1770" s="3">
        <v>47</v>
      </c>
      <c r="L1770" s="3">
        <v>346</v>
      </c>
      <c r="M1770" s="3">
        <v>340</v>
      </c>
      <c r="N1770" s="3">
        <v>35</v>
      </c>
      <c r="O1770" s="3">
        <v>2383</v>
      </c>
      <c r="P1770" s="3">
        <v>0</v>
      </c>
      <c r="Q1770" s="3">
        <v>134</v>
      </c>
      <c r="R1770" s="3">
        <v>5</v>
      </c>
      <c r="S1770" s="3">
        <f t="shared" si="81"/>
        <v>-2.3524483114678674</v>
      </c>
      <c r="T1770" s="3">
        <f t="shared" si="82"/>
        <v>8.6871364252861724E-2</v>
      </c>
      <c r="U1770" s="3">
        <f t="shared" si="83"/>
        <v>-9.0878514831834095E-2</v>
      </c>
    </row>
    <row r="1771" spans="1:21" x14ac:dyDescent="0.25">
      <c r="A1771" s="3">
        <v>143960</v>
      </c>
      <c r="B1771" s="3">
        <v>1</v>
      </c>
      <c r="C1771" s="3">
        <v>3</v>
      </c>
      <c r="D1771" s="3">
        <v>9</v>
      </c>
      <c r="E1771" s="3">
        <v>23.714285714285701</v>
      </c>
      <c r="F1771" s="3">
        <v>1</v>
      </c>
      <c r="G1771" s="3">
        <v>0</v>
      </c>
      <c r="H1771" s="3">
        <v>166</v>
      </c>
      <c r="I1771" s="3">
        <v>0</v>
      </c>
      <c r="J1771" s="3">
        <v>23</v>
      </c>
      <c r="K1771" s="3">
        <v>7</v>
      </c>
      <c r="L1771" s="3">
        <v>144</v>
      </c>
      <c r="M1771" s="3">
        <v>77</v>
      </c>
      <c r="N1771" s="3">
        <v>0</v>
      </c>
      <c r="O1771" s="3">
        <v>258</v>
      </c>
      <c r="P1771" s="3">
        <v>0</v>
      </c>
      <c r="Q1771" s="3">
        <v>33</v>
      </c>
      <c r="R1771" s="3">
        <v>6</v>
      </c>
      <c r="S1771" s="3">
        <f t="shared" si="81"/>
        <v>0.18014336481089588</v>
      </c>
      <c r="T1771" s="3">
        <f t="shared" si="82"/>
        <v>0.54491444459428495</v>
      </c>
      <c r="U1771" s="3">
        <f t="shared" si="83"/>
        <v>-0.60712647903772643</v>
      </c>
    </row>
    <row r="1772" spans="1:21" x14ac:dyDescent="0.25">
      <c r="A1772" s="3">
        <v>78629</v>
      </c>
      <c r="B1772" s="3">
        <v>1</v>
      </c>
      <c r="C1772" s="3">
        <v>2</v>
      </c>
      <c r="D1772" s="3">
        <v>10.5714285714286</v>
      </c>
      <c r="E1772" s="3">
        <v>29.1428571428571</v>
      </c>
      <c r="F1772" s="3">
        <v>1</v>
      </c>
      <c r="G1772" s="3">
        <v>0</v>
      </c>
      <c r="H1772" s="3">
        <v>88</v>
      </c>
      <c r="I1772" s="3">
        <v>0</v>
      </c>
      <c r="J1772" s="3">
        <v>9</v>
      </c>
      <c r="K1772" s="3">
        <v>12</v>
      </c>
      <c r="L1772" s="3">
        <v>31</v>
      </c>
      <c r="M1772" s="3">
        <v>39</v>
      </c>
      <c r="N1772" s="3">
        <v>0</v>
      </c>
      <c r="O1772" s="3">
        <v>188</v>
      </c>
      <c r="P1772" s="3">
        <v>0</v>
      </c>
      <c r="Q1772" s="3">
        <v>6</v>
      </c>
      <c r="R1772" s="3">
        <v>8</v>
      </c>
      <c r="S1772" s="3">
        <f t="shared" si="81"/>
        <v>0.23051826626968097</v>
      </c>
      <c r="T1772" s="3">
        <f t="shared" si="82"/>
        <v>0.55737571884664705</v>
      </c>
      <c r="U1772" s="3">
        <f t="shared" si="83"/>
        <v>-0.58451572633513149</v>
      </c>
    </row>
    <row r="1773" spans="1:21" x14ac:dyDescent="0.25">
      <c r="A1773" s="3">
        <v>192502</v>
      </c>
      <c r="B1773" s="3">
        <v>1</v>
      </c>
      <c r="C1773" s="3">
        <v>6</v>
      </c>
      <c r="D1773" s="3">
        <v>26.1428571428571</v>
      </c>
      <c r="E1773" s="3">
        <v>27.714285714285701</v>
      </c>
      <c r="F1773" s="3">
        <v>1</v>
      </c>
      <c r="G1773" s="3">
        <v>0</v>
      </c>
      <c r="H1773" s="3">
        <v>342</v>
      </c>
      <c r="I1773" s="3">
        <v>0</v>
      </c>
      <c r="J1773" s="3">
        <v>19</v>
      </c>
      <c r="K1773" s="3">
        <v>48</v>
      </c>
      <c r="L1773" s="3">
        <v>148</v>
      </c>
      <c r="M1773" s="3">
        <v>77</v>
      </c>
      <c r="N1773" s="3">
        <v>19</v>
      </c>
      <c r="O1773" s="3">
        <v>738</v>
      </c>
      <c r="P1773" s="3">
        <v>0</v>
      </c>
      <c r="Q1773" s="3">
        <v>90</v>
      </c>
      <c r="R1773" s="3">
        <v>9</v>
      </c>
      <c r="S1773" s="3">
        <f t="shared" si="81"/>
        <v>-1.9247875571886921</v>
      </c>
      <c r="T1773" s="3">
        <f t="shared" si="82"/>
        <v>0.12732864201446925</v>
      </c>
      <c r="U1773" s="3">
        <f t="shared" si="83"/>
        <v>-2.0609838025406892</v>
      </c>
    </row>
    <row r="1774" spans="1:21" x14ac:dyDescent="0.25">
      <c r="A1774" s="3">
        <v>259095</v>
      </c>
      <c r="B1774" s="3">
        <v>0</v>
      </c>
      <c r="C1774" s="3">
        <v>4</v>
      </c>
      <c r="D1774" s="3">
        <v>14.1428571428571</v>
      </c>
      <c r="E1774" s="3">
        <v>27.428571428571399</v>
      </c>
      <c r="F1774" s="3">
        <v>1</v>
      </c>
      <c r="G1774" s="3">
        <v>0</v>
      </c>
      <c r="H1774" s="3">
        <v>177</v>
      </c>
      <c r="I1774" s="3">
        <v>0</v>
      </c>
      <c r="J1774" s="3">
        <v>33</v>
      </c>
      <c r="K1774" s="3">
        <v>16</v>
      </c>
      <c r="L1774" s="3">
        <v>120</v>
      </c>
      <c r="M1774" s="3">
        <v>94</v>
      </c>
      <c r="N1774" s="3">
        <v>0</v>
      </c>
      <c r="O1774" s="3">
        <v>269</v>
      </c>
      <c r="P1774" s="3">
        <v>0</v>
      </c>
      <c r="Q1774" s="3">
        <v>55</v>
      </c>
      <c r="R1774" s="3">
        <v>10</v>
      </c>
      <c r="S1774" s="3">
        <f t="shared" si="81"/>
        <v>-0.37090910883861383</v>
      </c>
      <c r="T1774" s="3">
        <f t="shared" si="82"/>
        <v>0.40832136709949374</v>
      </c>
      <c r="U1774" s="3">
        <f t="shared" si="83"/>
        <v>-0.52479164132467149</v>
      </c>
    </row>
    <row r="1775" spans="1:21" x14ac:dyDescent="0.25">
      <c r="A1775" s="3">
        <v>88355</v>
      </c>
      <c r="B1775" s="3">
        <v>0</v>
      </c>
      <c r="C1775" s="3">
        <v>13</v>
      </c>
      <c r="D1775" s="3">
        <v>28.285714285714299</v>
      </c>
      <c r="E1775" s="3">
        <v>28.714285714285701</v>
      </c>
      <c r="F1775" s="3">
        <v>0</v>
      </c>
      <c r="G1775" s="3">
        <v>0</v>
      </c>
      <c r="H1775" s="3">
        <v>439</v>
      </c>
      <c r="I1775" s="3">
        <v>0</v>
      </c>
      <c r="J1775" s="3">
        <v>68</v>
      </c>
      <c r="K1775" s="3">
        <v>162</v>
      </c>
      <c r="L1775" s="3">
        <v>184</v>
      </c>
      <c r="M1775" s="3">
        <v>290</v>
      </c>
      <c r="N1775" s="3">
        <v>0</v>
      </c>
      <c r="O1775" s="3">
        <v>638</v>
      </c>
      <c r="P1775" s="3">
        <v>0</v>
      </c>
      <c r="Q1775" s="3">
        <v>44</v>
      </c>
      <c r="R1775" s="3">
        <v>6</v>
      </c>
      <c r="S1775" s="3">
        <f t="shared" si="81"/>
        <v>-1.7805029816516569</v>
      </c>
      <c r="T1775" s="3">
        <f t="shared" si="82"/>
        <v>0.14424103715816658</v>
      </c>
      <c r="U1775" s="3">
        <f t="shared" si="83"/>
        <v>-0.15576652795817386</v>
      </c>
    </row>
    <row r="1776" spans="1:21" x14ac:dyDescent="0.25">
      <c r="A1776" s="3">
        <v>26250</v>
      </c>
      <c r="B1776" s="3">
        <v>1</v>
      </c>
      <c r="C1776" s="3">
        <v>1</v>
      </c>
      <c r="D1776" s="3">
        <v>0</v>
      </c>
      <c r="E1776" s="3">
        <v>24.1428571428571</v>
      </c>
      <c r="F1776" s="3">
        <v>1</v>
      </c>
      <c r="G1776" s="3">
        <v>0</v>
      </c>
      <c r="H1776" s="3">
        <v>94</v>
      </c>
      <c r="I1776" s="3">
        <v>0</v>
      </c>
      <c r="J1776" s="3">
        <v>1</v>
      </c>
      <c r="K1776" s="3">
        <v>0</v>
      </c>
      <c r="L1776" s="3">
        <v>53</v>
      </c>
      <c r="M1776" s="3">
        <v>64</v>
      </c>
      <c r="N1776" s="3">
        <v>19</v>
      </c>
      <c r="O1776" s="3">
        <v>128</v>
      </c>
      <c r="P1776" s="3">
        <v>0</v>
      </c>
      <c r="Q1776" s="3">
        <v>48</v>
      </c>
      <c r="R1776" s="3">
        <v>7</v>
      </c>
      <c r="S1776" s="3">
        <f t="shared" si="81"/>
        <v>1.2966984382635414</v>
      </c>
      <c r="T1776" s="3">
        <f t="shared" si="82"/>
        <v>0.78527881125358356</v>
      </c>
      <c r="U1776" s="3">
        <f t="shared" si="83"/>
        <v>-0.24171645068748665</v>
      </c>
    </row>
    <row r="1777" spans="1:21" x14ac:dyDescent="0.25">
      <c r="A1777" s="3">
        <v>81949</v>
      </c>
      <c r="B1777" s="3">
        <v>1</v>
      </c>
      <c r="C1777" s="3">
        <v>1</v>
      </c>
      <c r="D1777" s="3">
        <v>0</v>
      </c>
      <c r="E1777" s="3">
        <v>24</v>
      </c>
      <c r="F1777" s="3">
        <v>0</v>
      </c>
      <c r="G1777" s="3">
        <v>0</v>
      </c>
      <c r="H1777" s="3">
        <v>78</v>
      </c>
      <c r="I1777" s="3">
        <v>0</v>
      </c>
      <c r="J1777" s="3">
        <v>3</v>
      </c>
      <c r="K1777" s="3">
        <v>0</v>
      </c>
      <c r="L1777" s="3">
        <v>86</v>
      </c>
      <c r="M1777" s="3">
        <v>38</v>
      </c>
      <c r="N1777" s="3">
        <v>0</v>
      </c>
      <c r="O1777" s="3">
        <v>102</v>
      </c>
      <c r="P1777" s="3">
        <v>0</v>
      </c>
      <c r="Q1777" s="3">
        <v>32</v>
      </c>
      <c r="R1777" s="3">
        <v>9</v>
      </c>
      <c r="S1777" s="3">
        <f t="shared" si="81"/>
        <v>1.869088610380246</v>
      </c>
      <c r="T1777" s="3">
        <f t="shared" si="82"/>
        <v>0.86635278686999906</v>
      </c>
      <c r="U1777" s="3">
        <f t="shared" si="83"/>
        <v>-0.14346307823585824</v>
      </c>
    </row>
    <row r="1778" spans="1:21" x14ac:dyDescent="0.25">
      <c r="A1778" s="3">
        <v>62638</v>
      </c>
      <c r="B1778" s="3">
        <v>0</v>
      </c>
      <c r="C1778" s="3">
        <v>1</v>
      </c>
      <c r="D1778" s="3">
        <v>0</v>
      </c>
      <c r="E1778" s="3">
        <v>25</v>
      </c>
      <c r="F1778" s="3">
        <v>1</v>
      </c>
      <c r="G1778" s="3">
        <v>0</v>
      </c>
      <c r="H1778" s="3">
        <v>41</v>
      </c>
      <c r="I1778" s="3">
        <v>0</v>
      </c>
      <c r="J1778" s="3">
        <v>4</v>
      </c>
      <c r="K1778" s="3">
        <v>0</v>
      </c>
      <c r="L1778" s="3">
        <v>41</v>
      </c>
      <c r="M1778" s="3">
        <v>12</v>
      </c>
      <c r="N1778" s="3">
        <v>0</v>
      </c>
      <c r="O1778" s="3">
        <v>37</v>
      </c>
      <c r="P1778" s="3">
        <v>0</v>
      </c>
      <c r="Q1778" s="3">
        <v>72</v>
      </c>
      <c r="R1778" s="3">
        <v>9</v>
      </c>
      <c r="S1778" s="3">
        <f t="shared" si="81"/>
        <v>1.3488639686974448</v>
      </c>
      <c r="T1778" s="3">
        <f t="shared" si="82"/>
        <v>0.79394383892431208</v>
      </c>
      <c r="U1778" s="3">
        <f t="shared" si="83"/>
        <v>-1.5796065207674201</v>
      </c>
    </row>
    <row r="1779" spans="1:21" x14ac:dyDescent="0.25">
      <c r="A1779" s="3">
        <v>223507</v>
      </c>
      <c r="B1779" s="3">
        <v>0</v>
      </c>
      <c r="C1779" s="3">
        <v>4</v>
      </c>
      <c r="D1779" s="3">
        <v>21.714285714285701</v>
      </c>
      <c r="E1779" s="3">
        <v>28.428571428571399</v>
      </c>
      <c r="F1779" s="3">
        <v>0</v>
      </c>
      <c r="G1779" s="3">
        <v>0</v>
      </c>
      <c r="H1779" s="3">
        <v>339</v>
      </c>
      <c r="I1779" s="3">
        <v>13</v>
      </c>
      <c r="J1779" s="3">
        <v>0</v>
      </c>
      <c r="K1779" s="3">
        <v>2</v>
      </c>
      <c r="L1779" s="3">
        <v>8</v>
      </c>
      <c r="M1779" s="3">
        <v>4</v>
      </c>
      <c r="N1779" s="3">
        <v>0</v>
      </c>
      <c r="O1779" s="3">
        <v>1063</v>
      </c>
      <c r="P1779" s="3">
        <v>0</v>
      </c>
      <c r="Q1779" s="3">
        <v>64</v>
      </c>
      <c r="R1779" s="3">
        <v>7</v>
      </c>
      <c r="S1779" s="3">
        <f t="shared" si="81"/>
        <v>-0.83937856252286669</v>
      </c>
      <c r="T1779" s="3">
        <f t="shared" si="82"/>
        <v>0.3016656820526748</v>
      </c>
      <c r="U1779" s="3">
        <f t="shared" si="83"/>
        <v>-0.35905732534656565</v>
      </c>
    </row>
    <row r="1780" spans="1:21" x14ac:dyDescent="0.25">
      <c r="A1780" s="3">
        <v>182493</v>
      </c>
      <c r="B1780" s="3">
        <v>0</v>
      </c>
      <c r="C1780" s="3">
        <v>26</v>
      </c>
      <c r="D1780" s="3">
        <v>28.8571428571429</v>
      </c>
      <c r="E1780" s="3">
        <v>29.428571428571399</v>
      </c>
      <c r="F1780" s="3">
        <v>1</v>
      </c>
      <c r="G1780" s="3">
        <v>0</v>
      </c>
      <c r="H1780" s="3">
        <v>1782</v>
      </c>
      <c r="I1780" s="3">
        <v>0</v>
      </c>
      <c r="J1780" s="3">
        <v>33</v>
      </c>
      <c r="K1780" s="3">
        <v>302</v>
      </c>
      <c r="L1780" s="3">
        <v>842</v>
      </c>
      <c r="M1780" s="3">
        <v>1311</v>
      </c>
      <c r="N1780" s="3">
        <v>66</v>
      </c>
      <c r="O1780" s="3">
        <v>2896</v>
      </c>
      <c r="P1780" s="3">
        <v>0</v>
      </c>
      <c r="Q1780" s="3">
        <v>230</v>
      </c>
      <c r="R1780" s="3">
        <v>10</v>
      </c>
      <c r="S1780" s="3">
        <f t="shared" si="81"/>
        <v>-3.9398808028081236</v>
      </c>
      <c r="T1780" s="3">
        <f t="shared" si="82"/>
        <v>1.9079428010916874E-2</v>
      </c>
      <c r="U1780" s="3">
        <f t="shared" si="83"/>
        <v>-1.9263789066712198E-2</v>
      </c>
    </row>
    <row r="1781" spans="1:21" x14ac:dyDescent="0.25">
      <c r="A1781" s="3">
        <v>221637</v>
      </c>
      <c r="B1781" s="3">
        <v>1</v>
      </c>
      <c r="C1781" s="3">
        <v>2</v>
      </c>
      <c r="D1781" s="3">
        <v>1</v>
      </c>
      <c r="E1781" s="3">
        <v>21.571428571428601</v>
      </c>
      <c r="F1781" s="3">
        <v>0</v>
      </c>
      <c r="G1781" s="3">
        <v>0</v>
      </c>
      <c r="H1781" s="3">
        <v>81</v>
      </c>
      <c r="I1781" s="3">
        <v>0</v>
      </c>
      <c r="J1781" s="3">
        <v>5</v>
      </c>
      <c r="K1781" s="3">
        <v>0</v>
      </c>
      <c r="L1781" s="3">
        <v>103</v>
      </c>
      <c r="M1781" s="3">
        <v>17</v>
      </c>
      <c r="N1781" s="3">
        <v>0</v>
      </c>
      <c r="O1781" s="3">
        <v>114</v>
      </c>
      <c r="P1781" s="3">
        <v>0</v>
      </c>
      <c r="Q1781" s="3">
        <v>37</v>
      </c>
      <c r="R1781" s="3">
        <v>9</v>
      </c>
      <c r="S1781" s="3">
        <f t="shared" si="81"/>
        <v>1.6078635902632419</v>
      </c>
      <c r="T1781" s="3">
        <f t="shared" si="82"/>
        <v>0.83311456271631046</v>
      </c>
      <c r="U1781" s="3">
        <f t="shared" si="83"/>
        <v>-0.18258411600003394</v>
      </c>
    </row>
    <row r="1782" spans="1:21" x14ac:dyDescent="0.25">
      <c r="A1782" s="3">
        <v>23023</v>
      </c>
      <c r="B1782" s="3">
        <v>1</v>
      </c>
      <c r="C1782" s="3">
        <v>1</v>
      </c>
      <c r="D1782" s="3">
        <v>0</v>
      </c>
      <c r="E1782" s="3">
        <v>21.285714285714299</v>
      </c>
      <c r="F1782" s="3">
        <v>1</v>
      </c>
      <c r="G1782" s="3">
        <v>0</v>
      </c>
      <c r="H1782" s="3">
        <v>154</v>
      </c>
      <c r="I1782" s="3">
        <v>0</v>
      </c>
      <c r="J1782" s="3">
        <v>16</v>
      </c>
      <c r="K1782" s="3">
        <v>85</v>
      </c>
      <c r="L1782" s="3">
        <v>67</v>
      </c>
      <c r="M1782" s="3">
        <v>90</v>
      </c>
      <c r="N1782" s="3">
        <v>0</v>
      </c>
      <c r="O1782" s="3">
        <v>182</v>
      </c>
      <c r="P1782" s="3">
        <v>0</v>
      </c>
      <c r="Q1782" s="3">
        <v>66</v>
      </c>
      <c r="R1782" s="3">
        <v>8</v>
      </c>
      <c r="S1782" s="3">
        <f t="shared" si="81"/>
        <v>1.2338132178216061</v>
      </c>
      <c r="T1782" s="3">
        <f t="shared" si="82"/>
        <v>0.77448527963839364</v>
      </c>
      <c r="U1782" s="3">
        <f t="shared" si="83"/>
        <v>-0.25555662558292552</v>
      </c>
    </row>
    <row r="1783" spans="1:21" x14ac:dyDescent="0.25">
      <c r="A1783" s="3">
        <v>194497</v>
      </c>
      <c r="B1783" s="3">
        <v>1</v>
      </c>
      <c r="C1783" s="3">
        <v>2</v>
      </c>
      <c r="D1783" s="3">
        <v>0.71428571428571397</v>
      </c>
      <c r="E1783" s="3">
        <v>24.8571428571429</v>
      </c>
      <c r="F1783" s="3">
        <v>0</v>
      </c>
      <c r="G1783" s="3">
        <v>0</v>
      </c>
      <c r="H1783" s="3">
        <v>95</v>
      </c>
      <c r="I1783" s="3">
        <v>0</v>
      </c>
      <c r="J1783" s="3">
        <v>0</v>
      </c>
      <c r="K1783" s="3">
        <v>21</v>
      </c>
      <c r="L1783" s="3">
        <v>89</v>
      </c>
      <c r="M1783" s="3">
        <v>37</v>
      </c>
      <c r="N1783" s="3">
        <v>0</v>
      </c>
      <c r="O1783" s="3">
        <v>131</v>
      </c>
      <c r="P1783" s="3">
        <v>0</v>
      </c>
      <c r="Q1783" s="3">
        <v>41</v>
      </c>
      <c r="R1783" s="3">
        <v>9</v>
      </c>
      <c r="S1783" s="3">
        <f t="shared" si="81"/>
        <v>1.7525243164630591</v>
      </c>
      <c r="T1783" s="3">
        <f t="shared" si="82"/>
        <v>0.8522709092596803</v>
      </c>
      <c r="U1783" s="3">
        <f t="shared" si="83"/>
        <v>-0.15985083407947961</v>
      </c>
    </row>
    <row r="1784" spans="1:21" x14ac:dyDescent="0.25">
      <c r="A1784" s="3">
        <v>158051</v>
      </c>
      <c r="B1784" s="3">
        <v>0</v>
      </c>
      <c r="C1784" s="3">
        <v>4</v>
      </c>
      <c r="D1784" s="3">
        <v>16</v>
      </c>
      <c r="E1784" s="3">
        <v>20</v>
      </c>
      <c r="F1784" s="3">
        <v>0</v>
      </c>
      <c r="G1784" s="3">
        <v>1</v>
      </c>
      <c r="H1784" s="3">
        <v>121</v>
      </c>
      <c r="I1784" s="3">
        <v>0</v>
      </c>
      <c r="J1784" s="3">
        <v>0</v>
      </c>
      <c r="K1784" s="3">
        <v>0</v>
      </c>
      <c r="L1784" s="3">
        <v>111</v>
      </c>
      <c r="M1784" s="3">
        <v>91</v>
      </c>
      <c r="N1784" s="3">
        <v>6</v>
      </c>
      <c r="O1784" s="3">
        <v>119</v>
      </c>
      <c r="P1784" s="3">
        <v>44</v>
      </c>
      <c r="Q1784" s="3">
        <v>0</v>
      </c>
      <c r="R1784" s="3">
        <v>9</v>
      </c>
      <c r="S1784" s="3">
        <f t="shared" si="81"/>
        <v>-0.18115795221782127</v>
      </c>
      <c r="T1784" s="3">
        <f t="shared" si="82"/>
        <v>0.45483396677498256</v>
      </c>
      <c r="U1784" s="3">
        <f t="shared" si="83"/>
        <v>-0.60666488259541052</v>
      </c>
    </row>
    <row r="1785" spans="1:21" x14ac:dyDescent="0.25">
      <c r="A1785" s="3">
        <v>31889</v>
      </c>
      <c r="B1785" s="3">
        <v>0</v>
      </c>
      <c r="C1785" s="3">
        <v>5</v>
      </c>
      <c r="D1785" s="3">
        <v>18.285714285714299</v>
      </c>
      <c r="E1785" s="3">
        <v>29.428571428571399</v>
      </c>
      <c r="F1785" s="3">
        <v>1</v>
      </c>
      <c r="G1785" s="3">
        <v>0</v>
      </c>
      <c r="H1785" s="3">
        <v>230</v>
      </c>
      <c r="I1785" s="3">
        <v>0</v>
      </c>
      <c r="J1785" s="3">
        <v>6</v>
      </c>
      <c r="K1785" s="3">
        <v>53</v>
      </c>
      <c r="L1785" s="3">
        <v>135</v>
      </c>
      <c r="M1785" s="3">
        <v>19</v>
      </c>
      <c r="N1785" s="3">
        <v>0</v>
      </c>
      <c r="O1785" s="3">
        <v>502</v>
      </c>
      <c r="P1785" s="3">
        <v>0</v>
      </c>
      <c r="Q1785" s="3">
        <v>52</v>
      </c>
      <c r="R1785" s="3">
        <v>7</v>
      </c>
      <c r="S1785" s="3">
        <f t="shared" si="81"/>
        <v>-0.8166487375395548</v>
      </c>
      <c r="T1785" s="3">
        <f t="shared" si="82"/>
        <v>0.30647550259378703</v>
      </c>
      <c r="U1785" s="3">
        <f t="shared" si="83"/>
        <v>-0.3659687155451366</v>
      </c>
    </row>
    <row r="1786" spans="1:21" x14ac:dyDescent="0.25">
      <c r="A1786" s="3">
        <v>207546</v>
      </c>
      <c r="B1786" s="3">
        <v>0</v>
      </c>
      <c r="C1786" s="3">
        <v>3</v>
      </c>
      <c r="D1786" s="3">
        <v>8</v>
      </c>
      <c r="E1786" s="3">
        <v>28.571428571428601</v>
      </c>
      <c r="F1786" s="3">
        <v>0</v>
      </c>
      <c r="G1786" s="3">
        <v>0</v>
      </c>
      <c r="H1786" s="3">
        <v>197</v>
      </c>
      <c r="I1786" s="3">
        <v>0</v>
      </c>
      <c r="J1786" s="3">
        <v>23</v>
      </c>
      <c r="K1786" s="3">
        <v>22</v>
      </c>
      <c r="L1786" s="3">
        <v>80</v>
      </c>
      <c r="M1786" s="3">
        <v>135</v>
      </c>
      <c r="N1786" s="3">
        <v>0</v>
      </c>
      <c r="O1786" s="3">
        <v>320</v>
      </c>
      <c r="P1786" s="3">
        <v>0</v>
      </c>
      <c r="Q1786" s="3">
        <v>82</v>
      </c>
      <c r="R1786" s="3">
        <v>9</v>
      </c>
      <c r="S1786" s="3">
        <f t="shared" si="81"/>
        <v>0.92707378105052762</v>
      </c>
      <c r="T1786" s="3">
        <f t="shared" si="82"/>
        <v>0.71648124218904941</v>
      </c>
      <c r="U1786" s="3">
        <f t="shared" si="83"/>
        <v>-1.2604769928851536</v>
      </c>
    </row>
    <row r="1787" spans="1:21" x14ac:dyDescent="0.25">
      <c r="A1787" s="3">
        <v>216530</v>
      </c>
      <c r="B1787" s="3">
        <v>1</v>
      </c>
      <c r="C1787" s="3">
        <v>4</v>
      </c>
      <c r="D1787" s="3">
        <v>6</v>
      </c>
      <c r="E1787" s="3">
        <v>27</v>
      </c>
      <c r="F1787" s="3">
        <v>0</v>
      </c>
      <c r="G1787" s="3">
        <v>0</v>
      </c>
      <c r="H1787" s="3">
        <v>194</v>
      </c>
      <c r="I1787" s="3">
        <v>0</v>
      </c>
      <c r="J1787" s="3">
        <v>6</v>
      </c>
      <c r="K1787" s="3">
        <v>64</v>
      </c>
      <c r="L1787" s="3">
        <v>66</v>
      </c>
      <c r="M1787" s="3">
        <v>114</v>
      </c>
      <c r="N1787" s="3">
        <v>8</v>
      </c>
      <c r="O1787" s="3">
        <v>331</v>
      </c>
      <c r="P1787" s="3">
        <v>0</v>
      </c>
      <c r="Q1787" s="3">
        <v>30</v>
      </c>
      <c r="R1787" s="3">
        <v>4</v>
      </c>
      <c r="S1787" s="3">
        <f t="shared" si="81"/>
        <v>1.161255570285324</v>
      </c>
      <c r="T1787" s="3">
        <f t="shared" si="82"/>
        <v>0.76156078364371838</v>
      </c>
      <c r="U1787" s="3">
        <f t="shared" si="83"/>
        <v>-0.27238528889518876</v>
      </c>
    </row>
    <row r="1788" spans="1:21" x14ac:dyDescent="0.25">
      <c r="A1788" s="3">
        <v>10347</v>
      </c>
      <c r="B1788" s="3">
        <v>0</v>
      </c>
      <c r="C1788" s="3">
        <v>11</v>
      </c>
      <c r="D1788" s="3">
        <v>29</v>
      </c>
      <c r="E1788" s="3">
        <v>29.571428571428601</v>
      </c>
      <c r="F1788" s="3">
        <v>1</v>
      </c>
      <c r="G1788" s="3">
        <v>2</v>
      </c>
      <c r="H1788" s="3">
        <v>950</v>
      </c>
      <c r="I1788" s="3">
        <v>0</v>
      </c>
      <c r="J1788" s="3">
        <v>45</v>
      </c>
      <c r="K1788" s="3">
        <v>133</v>
      </c>
      <c r="L1788" s="3">
        <v>871</v>
      </c>
      <c r="M1788" s="3">
        <v>153</v>
      </c>
      <c r="N1788" s="3">
        <v>8</v>
      </c>
      <c r="O1788" s="3">
        <v>1401</v>
      </c>
      <c r="P1788" s="3">
        <v>0</v>
      </c>
      <c r="Q1788" s="3">
        <v>818</v>
      </c>
      <c r="R1788" s="3">
        <v>10</v>
      </c>
      <c r="S1788" s="3">
        <f t="shared" si="81"/>
        <v>-2.4409800610857841</v>
      </c>
      <c r="T1788" s="3">
        <f t="shared" si="82"/>
        <v>8.0100667087498342E-2</v>
      </c>
      <c r="U1788" s="3">
        <f t="shared" si="83"/>
        <v>-8.3491035673218514E-2</v>
      </c>
    </row>
    <row r="1789" spans="1:21" x14ac:dyDescent="0.25">
      <c r="A1789" s="3">
        <v>206360</v>
      </c>
      <c r="B1789" s="3">
        <v>0</v>
      </c>
      <c r="C1789" s="3">
        <v>6</v>
      </c>
      <c r="D1789" s="3">
        <v>25.1428571428571</v>
      </c>
      <c r="E1789" s="3">
        <v>27.571428571428601</v>
      </c>
      <c r="F1789" s="3">
        <v>1</v>
      </c>
      <c r="G1789" s="3">
        <v>0</v>
      </c>
      <c r="H1789" s="3">
        <v>483</v>
      </c>
      <c r="I1789" s="3">
        <v>0</v>
      </c>
      <c r="J1789" s="3">
        <v>20</v>
      </c>
      <c r="K1789" s="3">
        <v>64</v>
      </c>
      <c r="L1789" s="3">
        <v>603</v>
      </c>
      <c r="M1789" s="3">
        <v>0</v>
      </c>
      <c r="N1789" s="3">
        <v>2</v>
      </c>
      <c r="O1789" s="3">
        <v>850</v>
      </c>
      <c r="P1789" s="3">
        <v>0</v>
      </c>
      <c r="Q1789" s="3">
        <v>23</v>
      </c>
      <c r="R1789" s="3">
        <v>6</v>
      </c>
      <c r="S1789" s="3">
        <f t="shared" si="81"/>
        <v>-1.8003176942887948</v>
      </c>
      <c r="T1789" s="3">
        <f t="shared" si="82"/>
        <v>0.14181239658437841</v>
      </c>
      <c r="U1789" s="3">
        <f t="shared" si="83"/>
        <v>-0.15293255139548032</v>
      </c>
    </row>
    <row r="1790" spans="1:21" x14ac:dyDescent="0.25">
      <c r="A1790" s="3">
        <v>164718</v>
      </c>
      <c r="B1790" s="3">
        <v>1</v>
      </c>
      <c r="C1790" s="3">
        <v>3</v>
      </c>
      <c r="D1790" s="3">
        <v>4.1428571428571397</v>
      </c>
      <c r="E1790" s="3">
        <v>29.285714285714299</v>
      </c>
      <c r="F1790" s="3">
        <v>1</v>
      </c>
      <c r="G1790" s="3">
        <v>0</v>
      </c>
      <c r="H1790" s="3">
        <v>78</v>
      </c>
      <c r="I1790" s="3">
        <v>0</v>
      </c>
      <c r="J1790" s="3">
        <v>6</v>
      </c>
      <c r="K1790" s="3">
        <v>0</v>
      </c>
      <c r="L1790" s="3">
        <v>49</v>
      </c>
      <c r="M1790" s="3">
        <v>69</v>
      </c>
      <c r="N1790" s="3">
        <v>0</v>
      </c>
      <c r="O1790" s="3">
        <v>108</v>
      </c>
      <c r="P1790" s="3">
        <v>0</v>
      </c>
      <c r="Q1790" s="3">
        <v>22</v>
      </c>
      <c r="R1790" s="3">
        <v>10</v>
      </c>
      <c r="S1790" s="3">
        <f t="shared" si="81"/>
        <v>0.95265745657588541</v>
      </c>
      <c r="T1790" s="3">
        <f t="shared" si="82"/>
        <v>0.72164929984089299</v>
      </c>
      <c r="U1790" s="3">
        <f t="shared" si="83"/>
        <v>-0.32621599238881915</v>
      </c>
    </row>
    <row r="1791" spans="1:21" x14ac:dyDescent="0.25">
      <c r="A1791" s="3">
        <v>89414</v>
      </c>
      <c r="B1791" s="3">
        <v>1</v>
      </c>
      <c r="C1791" s="3">
        <v>7</v>
      </c>
      <c r="D1791" s="3">
        <v>15</v>
      </c>
      <c r="E1791" s="3">
        <v>30.1428571428571</v>
      </c>
      <c r="F1791" s="3">
        <v>0</v>
      </c>
      <c r="G1791" s="3">
        <v>0</v>
      </c>
      <c r="H1791" s="3">
        <v>583</v>
      </c>
      <c r="I1791" s="3">
        <v>0</v>
      </c>
      <c r="J1791" s="3">
        <v>84</v>
      </c>
      <c r="K1791" s="3">
        <v>85</v>
      </c>
      <c r="L1791" s="3">
        <v>391</v>
      </c>
      <c r="M1791" s="3">
        <v>322</v>
      </c>
      <c r="N1791" s="3">
        <v>4</v>
      </c>
      <c r="O1791" s="3">
        <v>875</v>
      </c>
      <c r="P1791" s="3">
        <v>0</v>
      </c>
      <c r="Q1791" s="3">
        <v>144</v>
      </c>
      <c r="R1791" s="3">
        <v>10</v>
      </c>
      <c r="S1791" s="3">
        <f t="shared" si="81"/>
        <v>-0.14586516874638189</v>
      </c>
      <c r="T1791" s="3">
        <f t="shared" si="82"/>
        <v>0.46359822724472699</v>
      </c>
      <c r="U1791" s="3">
        <f t="shared" si="83"/>
        <v>-0.76873699141356899</v>
      </c>
    </row>
    <row r="1792" spans="1:21" x14ac:dyDescent="0.25">
      <c r="A1792" s="3">
        <v>185048</v>
      </c>
      <c r="B1792" s="3">
        <v>1</v>
      </c>
      <c r="C1792" s="3">
        <v>2</v>
      </c>
      <c r="D1792" s="3">
        <v>27.8571428571429</v>
      </c>
      <c r="E1792" s="3">
        <v>29.285714285714299</v>
      </c>
      <c r="F1792" s="3">
        <v>0</v>
      </c>
      <c r="G1792" s="3">
        <v>0</v>
      </c>
      <c r="H1792" s="3">
        <v>148</v>
      </c>
      <c r="I1792" s="3">
        <v>0</v>
      </c>
      <c r="J1792" s="3">
        <v>8</v>
      </c>
      <c r="K1792" s="3">
        <v>18</v>
      </c>
      <c r="L1792" s="3">
        <v>105</v>
      </c>
      <c r="M1792" s="3">
        <v>11</v>
      </c>
      <c r="N1792" s="3">
        <v>0</v>
      </c>
      <c r="O1792" s="3">
        <v>335</v>
      </c>
      <c r="P1792" s="3">
        <v>0</v>
      </c>
      <c r="Q1792" s="3">
        <v>7</v>
      </c>
      <c r="R1792" s="3">
        <v>8</v>
      </c>
      <c r="S1792" s="3">
        <f t="shared" si="81"/>
        <v>-1.2110302844489598</v>
      </c>
      <c r="T1792" s="3">
        <f t="shared" si="82"/>
        <v>0.22951880475985986</v>
      </c>
      <c r="U1792" s="3">
        <f t="shared" si="83"/>
        <v>-1.4717703148868087</v>
      </c>
    </row>
    <row r="1793" spans="1:21" x14ac:dyDescent="0.25">
      <c r="A1793" s="3">
        <v>111772</v>
      </c>
      <c r="B1793" s="3">
        <v>1</v>
      </c>
      <c r="C1793" s="3">
        <v>17</v>
      </c>
      <c r="D1793" s="3">
        <v>17</v>
      </c>
      <c r="E1793" s="3">
        <v>23.1428571428571</v>
      </c>
      <c r="F1793" s="3">
        <v>1</v>
      </c>
      <c r="G1793" s="3">
        <v>0</v>
      </c>
      <c r="H1793" s="3">
        <v>973</v>
      </c>
      <c r="I1793" s="3">
        <v>0</v>
      </c>
      <c r="J1793" s="3">
        <v>192</v>
      </c>
      <c r="K1793" s="3">
        <v>180</v>
      </c>
      <c r="L1793" s="3">
        <v>690</v>
      </c>
      <c r="M1793" s="3">
        <v>207</v>
      </c>
      <c r="N1793" s="3">
        <v>2</v>
      </c>
      <c r="O1793" s="3">
        <v>1728</v>
      </c>
      <c r="P1793" s="3">
        <v>0</v>
      </c>
      <c r="Q1793" s="3">
        <v>214</v>
      </c>
      <c r="R1793" s="3">
        <v>1</v>
      </c>
      <c r="S1793" s="3">
        <f t="shared" si="81"/>
        <v>-1.860737234740508</v>
      </c>
      <c r="T1793" s="3">
        <f t="shared" si="82"/>
        <v>0.13461714438174222</v>
      </c>
      <c r="U1793" s="3">
        <f t="shared" si="83"/>
        <v>-2.005320497061474</v>
      </c>
    </row>
    <row r="1794" spans="1:21" x14ac:dyDescent="0.25">
      <c r="A1794" s="3">
        <v>134167</v>
      </c>
      <c r="B1794" s="3">
        <v>0</v>
      </c>
      <c r="C1794" s="3">
        <v>11</v>
      </c>
      <c r="D1794" s="3">
        <v>25.428571428571399</v>
      </c>
      <c r="E1794" s="3">
        <v>28.1428571428571</v>
      </c>
      <c r="F1794" s="3">
        <v>1</v>
      </c>
      <c r="G1794" s="3">
        <v>1</v>
      </c>
      <c r="H1794" s="3">
        <v>530</v>
      </c>
      <c r="I1794" s="3">
        <v>0</v>
      </c>
      <c r="J1794" s="3">
        <v>22</v>
      </c>
      <c r="K1794" s="3">
        <v>0</v>
      </c>
      <c r="L1794" s="3">
        <v>178</v>
      </c>
      <c r="M1794" s="3">
        <v>533</v>
      </c>
      <c r="N1794" s="3">
        <v>0</v>
      </c>
      <c r="O1794" s="3">
        <v>727</v>
      </c>
      <c r="P1794" s="3">
        <v>0</v>
      </c>
      <c r="Q1794" s="3">
        <v>382</v>
      </c>
      <c r="R1794" s="3">
        <v>10</v>
      </c>
      <c r="S1794" s="3">
        <f t="shared" si="81"/>
        <v>-2.0242120479294314</v>
      </c>
      <c r="T1794" s="3">
        <f t="shared" si="82"/>
        <v>0.11668415803971674</v>
      </c>
      <c r="U1794" s="3">
        <f t="shared" si="83"/>
        <v>-0.12407245042042855</v>
      </c>
    </row>
    <row r="1795" spans="1:21" x14ac:dyDescent="0.25">
      <c r="A1795" s="3">
        <v>32078</v>
      </c>
      <c r="B1795" s="3">
        <v>0</v>
      </c>
      <c r="C1795" s="3">
        <v>2</v>
      </c>
      <c r="D1795" s="3">
        <v>5</v>
      </c>
      <c r="E1795" s="3">
        <v>18.714285714285701</v>
      </c>
      <c r="F1795" s="3">
        <v>1</v>
      </c>
      <c r="G1795" s="3">
        <v>0</v>
      </c>
      <c r="H1795" s="3">
        <v>111</v>
      </c>
      <c r="I1795" s="3">
        <v>0</v>
      </c>
      <c r="J1795" s="3">
        <v>4</v>
      </c>
      <c r="K1795" s="3">
        <v>15</v>
      </c>
      <c r="L1795" s="3">
        <v>65</v>
      </c>
      <c r="M1795" s="3">
        <v>90</v>
      </c>
      <c r="N1795" s="3">
        <v>0</v>
      </c>
      <c r="O1795" s="3">
        <v>160</v>
      </c>
      <c r="P1795" s="3">
        <v>0</v>
      </c>
      <c r="Q1795" s="3">
        <v>24</v>
      </c>
      <c r="R1795" s="3">
        <v>5</v>
      </c>
      <c r="S1795" s="3">
        <f t="shared" si="81"/>
        <v>0.52172196767426315</v>
      </c>
      <c r="T1795" s="3">
        <f t="shared" si="82"/>
        <v>0.62755033170865604</v>
      </c>
      <c r="U1795" s="3">
        <f t="shared" si="83"/>
        <v>-0.98765336897282996</v>
      </c>
    </row>
    <row r="1796" spans="1:21" x14ac:dyDescent="0.25">
      <c r="A1796" s="3">
        <v>211070</v>
      </c>
      <c r="B1796" s="3">
        <v>0</v>
      </c>
      <c r="C1796" s="3">
        <v>2</v>
      </c>
      <c r="D1796" s="3">
        <v>17.8571428571429</v>
      </c>
      <c r="E1796" s="3">
        <v>24.285714285714299</v>
      </c>
      <c r="F1796" s="3">
        <v>0</v>
      </c>
      <c r="G1796" s="3">
        <v>0</v>
      </c>
      <c r="H1796" s="3">
        <v>66</v>
      </c>
      <c r="I1796" s="3">
        <v>0</v>
      </c>
      <c r="J1796" s="3">
        <v>1</v>
      </c>
      <c r="K1796" s="3">
        <v>21</v>
      </c>
      <c r="L1796" s="3">
        <v>26</v>
      </c>
      <c r="M1796" s="3">
        <v>66</v>
      </c>
      <c r="N1796" s="3">
        <v>0</v>
      </c>
      <c r="O1796" s="3">
        <v>78</v>
      </c>
      <c r="P1796" s="3">
        <v>0</v>
      </c>
      <c r="Q1796" s="3">
        <v>19</v>
      </c>
      <c r="R1796" s="3">
        <v>10</v>
      </c>
      <c r="S1796" s="3">
        <f t="shared" si="81"/>
        <v>-0.15924497637712753</v>
      </c>
      <c r="T1796" s="3">
        <f t="shared" si="82"/>
        <v>0.46027267409150474</v>
      </c>
      <c r="U1796" s="3">
        <f t="shared" si="83"/>
        <v>-0.61669121897632717</v>
      </c>
    </row>
    <row r="1797" spans="1:21" x14ac:dyDescent="0.25">
      <c r="A1797" s="3">
        <v>50513</v>
      </c>
      <c r="B1797" s="3">
        <v>1</v>
      </c>
      <c r="C1797" s="3">
        <v>3</v>
      </c>
      <c r="D1797" s="3">
        <v>5.8571428571428603</v>
      </c>
      <c r="E1797" s="3">
        <v>23.571428571428601</v>
      </c>
      <c r="F1797" s="3">
        <v>1</v>
      </c>
      <c r="G1797" s="3">
        <v>0</v>
      </c>
      <c r="H1797" s="3">
        <v>83</v>
      </c>
      <c r="I1797" s="3">
        <v>0</v>
      </c>
      <c r="J1797" s="3">
        <v>0</v>
      </c>
      <c r="K1797" s="3">
        <v>21</v>
      </c>
      <c r="L1797" s="3">
        <v>44</v>
      </c>
      <c r="M1797" s="3">
        <v>83</v>
      </c>
      <c r="N1797" s="3">
        <v>0</v>
      </c>
      <c r="O1797" s="3">
        <v>92</v>
      </c>
      <c r="P1797" s="3">
        <v>0</v>
      </c>
      <c r="Q1797" s="3">
        <v>27</v>
      </c>
      <c r="R1797" s="3">
        <v>6</v>
      </c>
      <c r="S1797" s="3">
        <f t="shared" si="81"/>
        <v>0.60852264099090414</v>
      </c>
      <c r="T1797" s="3">
        <f t="shared" si="82"/>
        <v>0.64760372290686063</v>
      </c>
      <c r="U1797" s="3">
        <f t="shared" si="83"/>
        <v>-0.43447630841991763</v>
      </c>
    </row>
    <row r="1798" spans="1:21" x14ac:dyDescent="0.25">
      <c r="A1798" s="3">
        <v>65193</v>
      </c>
      <c r="B1798" s="3">
        <v>0</v>
      </c>
      <c r="C1798" s="3">
        <v>7</v>
      </c>
      <c r="D1798" s="3">
        <v>27.428571428571399</v>
      </c>
      <c r="E1798" s="3">
        <v>28.428571428571399</v>
      </c>
      <c r="F1798" s="3">
        <v>1</v>
      </c>
      <c r="G1798" s="3">
        <v>0</v>
      </c>
      <c r="H1798" s="3">
        <v>418</v>
      </c>
      <c r="I1798" s="3">
        <v>0</v>
      </c>
      <c r="J1798" s="3">
        <v>25</v>
      </c>
      <c r="K1798" s="3">
        <v>15</v>
      </c>
      <c r="L1798" s="3">
        <v>346</v>
      </c>
      <c r="M1798" s="3">
        <v>311</v>
      </c>
      <c r="N1798" s="3">
        <v>0</v>
      </c>
      <c r="O1798" s="3">
        <v>519</v>
      </c>
      <c r="P1798" s="3">
        <v>0</v>
      </c>
      <c r="Q1798" s="3">
        <v>180</v>
      </c>
      <c r="R1798" s="3">
        <v>6</v>
      </c>
      <c r="S1798" s="3">
        <f t="shared" si="81"/>
        <v>-1.9714072082642475</v>
      </c>
      <c r="T1798" s="3">
        <f t="shared" si="82"/>
        <v>0.12223781909731646</v>
      </c>
      <c r="U1798" s="3">
        <f t="shared" si="83"/>
        <v>-0.13037958661298638</v>
      </c>
    </row>
    <row r="1799" spans="1:21" x14ac:dyDescent="0.25">
      <c r="A1799" s="3">
        <v>124517</v>
      </c>
      <c r="B1799" s="3">
        <v>1</v>
      </c>
      <c r="C1799" s="3">
        <v>2</v>
      </c>
      <c r="D1799" s="3">
        <v>1.28571428571429</v>
      </c>
      <c r="E1799" s="3">
        <v>28.571428571428601</v>
      </c>
      <c r="F1799" s="3">
        <v>1</v>
      </c>
      <c r="G1799" s="3">
        <v>0</v>
      </c>
      <c r="H1799" s="3">
        <v>69</v>
      </c>
      <c r="I1799" s="3">
        <v>0</v>
      </c>
      <c r="J1799" s="3">
        <v>5</v>
      </c>
      <c r="K1799" s="3">
        <v>15</v>
      </c>
      <c r="L1799" s="3">
        <v>23</v>
      </c>
      <c r="M1799" s="3">
        <v>44</v>
      </c>
      <c r="N1799" s="3">
        <v>0</v>
      </c>
      <c r="O1799" s="3">
        <v>115</v>
      </c>
      <c r="P1799" s="3">
        <v>0</v>
      </c>
      <c r="Q1799" s="3">
        <v>30</v>
      </c>
      <c r="R1799" s="3">
        <v>3</v>
      </c>
      <c r="S1799" s="3">
        <f t="shared" si="81"/>
        <v>1.334034561846515</v>
      </c>
      <c r="T1799" s="3">
        <f t="shared" si="82"/>
        <v>0.79150721554247805</v>
      </c>
      <c r="U1799" s="3">
        <f t="shared" si="83"/>
        <v>-0.23381628341395869</v>
      </c>
    </row>
    <row r="1800" spans="1:21" x14ac:dyDescent="0.25">
      <c r="A1800" s="3">
        <v>105891</v>
      </c>
      <c r="B1800" s="3">
        <v>0</v>
      </c>
      <c r="C1800" s="3">
        <v>16</v>
      </c>
      <c r="D1800" s="3">
        <v>28</v>
      </c>
      <c r="E1800" s="3">
        <v>28.571428571428601</v>
      </c>
      <c r="F1800" s="3">
        <v>1</v>
      </c>
      <c r="G1800" s="3">
        <v>2</v>
      </c>
      <c r="H1800" s="3">
        <v>848</v>
      </c>
      <c r="I1800" s="3">
        <v>0</v>
      </c>
      <c r="J1800" s="3">
        <v>106</v>
      </c>
      <c r="K1800" s="3">
        <v>240</v>
      </c>
      <c r="L1800" s="3">
        <v>610</v>
      </c>
      <c r="M1800" s="3">
        <v>465</v>
      </c>
      <c r="N1800" s="3">
        <v>0</v>
      </c>
      <c r="O1800" s="3">
        <v>1110</v>
      </c>
      <c r="P1800" s="3">
        <v>0</v>
      </c>
      <c r="Q1800" s="3">
        <v>231</v>
      </c>
      <c r="R1800" s="3">
        <v>9</v>
      </c>
      <c r="S1800" s="3">
        <f t="shared" ref="S1800:S1863" si="84">$B$3+SUMPRODUCT(C$3:R$3,C1800:R1800)</f>
        <v>-2.5716325130683062</v>
      </c>
      <c r="T1800" s="3">
        <f t="shared" ref="T1800:T1863" si="85">EXP(S1800)/(1+EXP(S1800))</f>
        <v>7.0986568537686465E-2</v>
      </c>
      <c r="U1800" s="3">
        <f t="shared" ref="U1800:U1863" si="86">LN(IF(B1800,T1800,1-T1800))</f>
        <v>-7.3632082294005141E-2</v>
      </c>
    </row>
    <row r="1801" spans="1:21" x14ac:dyDescent="0.25">
      <c r="A1801" s="3">
        <v>29261</v>
      </c>
      <c r="B1801" s="3">
        <v>1</v>
      </c>
      <c r="C1801" s="3">
        <v>1</v>
      </c>
      <c r="D1801" s="3">
        <v>0</v>
      </c>
      <c r="E1801" s="3">
        <v>18.571428571428601</v>
      </c>
      <c r="F1801" s="3">
        <v>1</v>
      </c>
      <c r="G1801" s="3">
        <v>0</v>
      </c>
      <c r="H1801" s="3">
        <v>64</v>
      </c>
      <c r="I1801" s="3">
        <v>0</v>
      </c>
      <c r="J1801" s="3">
        <v>0</v>
      </c>
      <c r="K1801" s="3">
        <v>33</v>
      </c>
      <c r="L1801" s="3">
        <v>57</v>
      </c>
      <c r="M1801" s="3">
        <v>14</v>
      </c>
      <c r="N1801" s="3">
        <v>0</v>
      </c>
      <c r="O1801" s="3">
        <v>85</v>
      </c>
      <c r="P1801" s="3">
        <v>0</v>
      </c>
      <c r="Q1801" s="3">
        <v>17</v>
      </c>
      <c r="R1801" s="3">
        <v>5</v>
      </c>
      <c r="S1801" s="3">
        <f t="shared" si="84"/>
        <v>1.211422407832212</v>
      </c>
      <c r="T1801" s="3">
        <f t="shared" si="85"/>
        <v>0.77055053095427628</v>
      </c>
      <c r="U1801" s="3">
        <f t="shared" si="86"/>
        <v>-0.2606500443421646</v>
      </c>
    </row>
    <row r="1802" spans="1:21" x14ac:dyDescent="0.25">
      <c r="A1802" s="3">
        <v>174608</v>
      </c>
      <c r="B1802" s="3">
        <v>1</v>
      </c>
      <c r="C1802" s="3">
        <v>2</v>
      </c>
      <c r="D1802" s="3">
        <v>3</v>
      </c>
      <c r="E1802" s="3">
        <v>25.428571428571399</v>
      </c>
      <c r="F1802" s="3">
        <v>0</v>
      </c>
      <c r="G1802" s="3">
        <v>0</v>
      </c>
      <c r="H1802" s="3">
        <v>65</v>
      </c>
      <c r="I1802" s="3">
        <v>0</v>
      </c>
      <c r="J1802" s="3">
        <v>0</v>
      </c>
      <c r="K1802" s="3">
        <v>0</v>
      </c>
      <c r="L1802" s="3">
        <v>37</v>
      </c>
      <c r="M1802" s="3">
        <v>68</v>
      </c>
      <c r="N1802" s="3">
        <v>0</v>
      </c>
      <c r="O1802" s="3">
        <v>99</v>
      </c>
      <c r="P1802" s="3">
        <v>0</v>
      </c>
      <c r="Q1802" s="3">
        <v>0</v>
      </c>
      <c r="R1802" s="3">
        <v>7</v>
      </c>
      <c r="S1802" s="3">
        <f t="shared" si="84"/>
        <v>1.4936182642965157</v>
      </c>
      <c r="T1802" s="3">
        <f t="shared" si="85"/>
        <v>0.81662073326404294</v>
      </c>
      <c r="U1802" s="3">
        <f t="shared" si="86"/>
        <v>-0.20258051067608698</v>
      </c>
    </row>
    <row r="1803" spans="1:21" x14ac:dyDescent="0.25">
      <c r="A1803" s="3">
        <v>241552</v>
      </c>
      <c r="B1803" s="3">
        <v>0</v>
      </c>
      <c r="C1803" s="3">
        <v>7</v>
      </c>
      <c r="D1803" s="3">
        <v>12</v>
      </c>
      <c r="E1803" s="3">
        <v>29</v>
      </c>
      <c r="F1803" s="3">
        <v>1</v>
      </c>
      <c r="G1803" s="3">
        <v>0</v>
      </c>
      <c r="H1803" s="3">
        <v>318</v>
      </c>
      <c r="I1803" s="3">
        <v>0</v>
      </c>
      <c r="J1803" s="3">
        <v>5</v>
      </c>
      <c r="K1803" s="3">
        <v>70</v>
      </c>
      <c r="L1803" s="3">
        <v>102</v>
      </c>
      <c r="M1803" s="3">
        <v>62</v>
      </c>
      <c r="N1803" s="3">
        <v>0</v>
      </c>
      <c r="O1803" s="3">
        <v>770</v>
      </c>
      <c r="P1803" s="3">
        <v>0</v>
      </c>
      <c r="Q1803" s="3">
        <v>37</v>
      </c>
      <c r="R1803" s="3">
        <v>7</v>
      </c>
      <c r="S1803" s="3">
        <f t="shared" si="84"/>
        <v>-0.34863480430072058</v>
      </c>
      <c r="T1803" s="3">
        <f t="shared" si="85"/>
        <v>0.41371351658404282</v>
      </c>
      <c r="U1803" s="3">
        <f t="shared" si="86"/>
        <v>-0.53394672931838283</v>
      </c>
    </row>
    <row r="1804" spans="1:21" x14ac:dyDescent="0.25">
      <c r="A1804" s="3">
        <v>218777</v>
      </c>
      <c r="B1804" s="3">
        <v>1</v>
      </c>
      <c r="C1804" s="3">
        <v>5</v>
      </c>
      <c r="D1804" s="3">
        <v>16</v>
      </c>
      <c r="E1804" s="3">
        <v>30.285714285714299</v>
      </c>
      <c r="F1804" s="3">
        <v>1</v>
      </c>
      <c r="G1804" s="3">
        <v>0</v>
      </c>
      <c r="H1804" s="3">
        <v>371</v>
      </c>
      <c r="I1804" s="3">
        <v>0</v>
      </c>
      <c r="J1804" s="3">
        <v>6</v>
      </c>
      <c r="K1804" s="3">
        <v>79</v>
      </c>
      <c r="L1804" s="3">
        <v>269</v>
      </c>
      <c r="M1804" s="3">
        <v>90</v>
      </c>
      <c r="N1804" s="3">
        <v>0</v>
      </c>
      <c r="O1804" s="3">
        <v>555</v>
      </c>
      <c r="P1804" s="3">
        <v>123</v>
      </c>
      <c r="Q1804" s="3">
        <v>95</v>
      </c>
      <c r="R1804" s="3">
        <v>3</v>
      </c>
      <c r="S1804" s="3">
        <f t="shared" si="84"/>
        <v>-0.52603087342308963</v>
      </c>
      <c r="T1804" s="3">
        <f t="shared" si="85"/>
        <v>0.37144309858762142</v>
      </c>
      <c r="U1804" s="3">
        <f t="shared" si="86"/>
        <v>-0.99035959321065725</v>
      </c>
    </row>
    <row r="1805" spans="1:21" x14ac:dyDescent="0.25">
      <c r="A1805" s="3">
        <v>114386</v>
      </c>
      <c r="B1805" s="3">
        <v>0</v>
      </c>
      <c r="C1805" s="3">
        <v>5</v>
      </c>
      <c r="D1805" s="3">
        <v>13.714285714285699</v>
      </c>
      <c r="E1805" s="3">
        <v>28.285714285714299</v>
      </c>
      <c r="F1805" s="3">
        <v>0</v>
      </c>
      <c r="G1805" s="3">
        <v>0</v>
      </c>
      <c r="H1805" s="3">
        <v>271</v>
      </c>
      <c r="I1805" s="3">
        <v>0</v>
      </c>
      <c r="J1805" s="3">
        <v>20</v>
      </c>
      <c r="K1805" s="3">
        <v>26</v>
      </c>
      <c r="L1805" s="3">
        <v>145</v>
      </c>
      <c r="M1805" s="3">
        <v>69</v>
      </c>
      <c r="N1805" s="3">
        <v>2</v>
      </c>
      <c r="O1805" s="3">
        <v>599</v>
      </c>
      <c r="P1805" s="3">
        <v>0</v>
      </c>
      <c r="Q1805" s="3">
        <v>19</v>
      </c>
      <c r="R1805" s="3">
        <v>6</v>
      </c>
      <c r="S1805" s="3">
        <f t="shared" si="84"/>
        <v>0.19872117769894726</v>
      </c>
      <c r="T1805" s="3">
        <f t="shared" si="85"/>
        <v>0.54951744746920361</v>
      </c>
      <c r="U1805" s="3">
        <f t="shared" si="86"/>
        <v>-0.79743593180516492</v>
      </c>
    </row>
    <row r="1806" spans="1:21" x14ac:dyDescent="0.25">
      <c r="A1806" s="3">
        <v>33643</v>
      </c>
      <c r="B1806" s="3">
        <v>1</v>
      </c>
      <c r="C1806" s="3">
        <v>3</v>
      </c>
      <c r="D1806" s="3">
        <v>2</v>
      </c>
      <c r="E1806" s="3">
        <v>23.571428571428601</v>
      </c>
      <c r="F1806" s="3">
        <v>1</v>
      </c>
      <c r="G1806" s="3">
        <v>0</v>
      </c>
      <c r="H1806" s="3">
        <v>185</v>
      </c>
      <c r="I1806" s="3">
        <v>0</v>
      </c>
      <c r="J1806" s="3">
        <v>5</v>
      </c>
      <c r="K1806" s="3">
        <v>0</v>
      </c>
      <c r="L1806" s="3">
        <v>148</v>
      </c>
      <c r="M1806" s="3">
        <v>60</v>
      </c>
      <c r="N1806" s="3">
        <v>0</v>
      </c>
      <c r="O1806" s="3">
        <v>370</v>
      </c>
      <c r="P1806" s="3">
        <v>0</v>
      </c>
      <c r="Q1806" s="3">
        <v>23</v>
      </c>
      <c r="R1806" s="3">
        <v>8</v>
      </c>
      <c r="S1806" s="3">
        <f t="shared" si="84"/>
        <v>0.87928661802034491</v>
      </c>
      <c r="T1806" s="3">
        <f t="shared" si="85"/>
        <v>0.70667436901209402</v>
      </c>
      <c r="U1806" s="3">
        <f t="shared" si="86"/>
        <v>-0.34718530049817214</v>
      </c>
    </row>
    <row r="1807" spans="1:21" x14ac:dyDescent="0.25">
      <c r="A1807" s="3">
        <v>170501</v>
      </c>
      <c r="B1807" s="3">
        <v>1</v>
      </c>
      <c r="C1807" s="3">
        <v>5</v>
      </c>
      <c r="D1807" s="3">
        <v>20</v>
      </c>
      <c r="E1807" s="3">
        <v>20.285714285714299</v>
      </c>
      <c r="F1807" s="3">
        <v>1</v>
      </c>
      <c r="G1807" s="3">
        <v>0</v>
      </c>
      <c r="H1807" s="3">
        <v>382</v>
      </c>
      <c r="I1807" s="3">
        <v>0</v>
      </c>
      <c r="J1807" s="3">
        <v>0</v>
      </c>
      <c r="K1807" s="3">
        <v>0</v>
      </c>
      <c r="L1807" s="3">
        <v>82</v>
      </c>
      <c r="M1807" s="3">
        <v>0</v>
      </c>
      <c r="N1807" s="3">
        <v>0</v>
      </c>
      <c r="O1807" s="3">
        <v>239</v>
      </c>
      <c r="P1807" s="3">
        <v>862</v>
      </c>
      <c r="Q1807" s="3">
        <v>0</v>
      </c>
      <c r="R1807" s="3">
        <v>10</v>
      </c>
      <c r="S1807" s="3">
        <f t="shared" si="84"/>
        <v>-1.8063695580398396</v>
      </c>
      <c r="T1807" s="3">
        <f t="shared" si="85"/>
        <v>0.14107747018113814</v>
      </c>
      <c r="U1807" s="3">
        <f t="shared" si="86"/>
        <v>-1.9584461055787332</v>
      </c>
    </row>
    <row r="1808" spans="1:21" x14ac:dyDescent="0.25">
      <c r="A1808" s="3">
        <v>249583</v>
      </c>
      <c r="B1808" s="3">
        <v>0</v>
      </c>
      <c r="C1808" s="3">
        <v>6</v>
      </c>
      <c r="D1808" s="3">
        <v>21.1428571428571</v>
      </c>
      <c r="E1808" s="3">
        <v>28</v>
      </c>
      <c r="F1808" s="3">
        <v>1</v>
      </c>
      <c r="G1808" s="3">
        <v>1</v>
      </c>
      <c r="H1808" s="3">
        <v>635</v>
      </c>
      <c r="I1808" s="3">
        <v>0</v>
      </c>
      <c r="J1808" s="3">
        <v>88</v>
      </c>
      <c r="K1808" s="3">
        <v>35</v>
      </c>
      <c r="L1808" s="3">
        <v>469</v>
      </c>
      <c r="M1808" s="3">
        <v>189</v>
      </c>
      <c r="N1808" s="3">
        <v>5</v>
      </c>
      <c r="O1808" s="3">
        <v>1182</v>
      </c>
      <c r="P1808" s="3">
        <v>0</v>
      </c>
      <c r="Q1808" s="3">
        <v>130</v>
      </c>
      <c r="R1808" s="3">
        <v>8</v>
      </c>
      <c r="S1808" s="3">
        <f t="shared" si="84"/>
        <v>-1.5144469566499394</v>
      </c>
      <c r="T1808" s="3">
        <f t="shared" si="85"/>
        <v>0.1802806892516248</v>
      </c>
      <c r="U1808" s="3">
        <f t="shared" si="86"/>
        <v>-0.19879330128860959</v>
      </c>
    </row>
    <row r="1809" spans="1:21" x14ac:dyDescent="0.25">
      <c r="A1809" s="3">
        <v>188187</v>
      </c>
      <c r="B1809" s="3">
        <v>1</v>
      </c>
      <c r="C1809" s="3">
        <v>1</v>
      </c>
      <c r="D1809" s="3">
        <v>0</v>
      </c>
      <c r="E1809" s="3">
        <v>18.428571428571399</v>
      </c>
      <c r="F1809" s="3">
        <v>1</v>
      </c>
      <c r="G1809" s="3">
        <v>0</v>
      </c>
      <c r="H1809" s="3">
        <v>100</v>
      </c>
      <c r="I1809" s="3">
        <v>0</v>
      </c>
      <c r="J1809" s="3">
        <v>5</v>
      </c>
      <c r="K1809" s="3">
        <v>12</v>
      </c>
      <c r="L1809" s="3">
        <v>40</v>
      </c>
      <c r="M1809" s="3">
        <v>0</v>
      </c>
      <c r="N1809" s="3">
        <v>0</v>
      </c>
      <c r="O1809" s="3">
        <v>262</v>
      </c>
      <c r="P1809" s="3">
        <v>0</v>
      </c>
      <c r="Q1809" s="3">
        <v>15</v>
      </c>
      <c r="R1809" s="3">
        <v>7</v>
      </c>
      <c r="S1809" s="3">
        <f t="shared" si="84"/>
        <v>1.0625208071288117</v>
      </c>
      <c r="T1809" s="3">
        <f t="shared" si="85"/>
        <v>0.74317198003490592</v>
      </c>
      <c r="U1809" s="3">
        <f t="shared" si="86"/>
        <v>-0.29682779397619596</v>
      </c>
    </row>
    <row r="1810" spans="1:21" x14ac:dyDescent="0.25">
      <c r="A1810" s="3">
        <v>262879</v>
      </c>
      <c r="B1810" s="3">
        <v>0</v>
      </c>
      <c r="C1810" s="3">
        <v>21</v>
      </c>
      <c r="D1810" s="3">
        <v>29.571428571428601</v>
      </c>
      <c r="E1810" s="3">
        <v>29.714285714285701</v>
      </c>
      <c r="F1810" s="3">
        <v>0</v>
      </c>
      <c r="G1810" s="3">
        <v>0</v>
      </c>
      <c r="H1810" s="3">
        <v>616</v>
      </c>
      <c r="I1810" s="3">
        <v>33</v>
      </c>
      <c r="J1810" s="3">
        <v>79</v>
      </c>
      <c r="K1810" s="3">
        <v>125</v>
      </c>
      <c r="L1810" s="3">
        <v>243</v>
      </c>
      <c r="M1810" s="3">
        <v>192</v>
      </c>
      <c r="N1810" s="3">
        <v>20</v>
      </c>
      <c r="O1810" s="3">
        <v>1164</v>
      </c>
      <c r="P1810" s="3">
        <v>0</v>
      </c>
      <c r="Q1810" s="3">
        <v>193</v>
      </c>
      <c r="R1810" s="3">
        <v>9</v>
      </c>
      <c r="S1810" s="3">
        <f t="shared" si="84"/>
        <v>-2.3643102123589932</v>
      </c>
      <c r="T1810" s="3">
        <f t="shared" si="85"/>
        <v>8.5935021680764279E-2</v>
      </c>
      <c r="U1810" s="3">
        <f t="shared" si="86"/>
        <v>-8.9853617801928368E-2</v>
      </c>
    </row>
    <row r="1811" spans="1:21" x14ac:dyDescent="0.25">
      <c r="A1811" s="3">
        <v>11179</v>
      </c>
      <c r="B1811" s="3">
        <v>1</v>
      </c>
      <c r="C1811" s="3">
        <v>6</v>
      </c>
      <c r="D1811" s="3">
        <v>18.285714285714299</v>
      </c>
      <c r="E1811" s="3">
        <v>20.714285714285701</v>
      </c>
      <c r="F1811" s="3">
        <v>0</v>
      </c>
      <c r="G1811" s="3">
        <v>0</v>
      </c>
      <c r="H1811" s="3">
        <v>715</v>
      </c>
      <c r="I1811" s="3">
        <v>5</v>
      </c>
      <c r="J1811" s="3">
        <v>79</v>
      </c>
      <c r="K1811" s="3">
        <v>50</v>
      </c>
      <c r="L1811" s="3">
        <v>457</v>
      </c>
      <c r="M1811" s="3">
        <v>202</v>
      </c>
      <c r="N1811" s="3">
        <v>0</v>
      </c>
      <c r="O1811" s="3">
        <v>1361</v>
      </c>
      <c r="P1811" s="3">
        <v>0</v>
      </c>
      <c r="Q1811" s="3">
        <v>277</v>
      </c>
      <c r="R1811" s="3">
        <v>10</v>
      </c>
      <c r="S1811" s="3">
        <f t="shared" si="84"/>
        <v>-1.0097667235433072</v>
      </c>
      <c r="T1811" s="3">
        <f t="shared" si="85"/>
        <v>0.26702550582081958</v>
      </c>
      <c r="U1811" s="3">
        <f t="shared" si="86"/>
        <v>-1.320411097725541</v>
      </c>
    </row>
    <row r="1812" spans="1:21" x14ac:dyDescent="0.25">
      <c r="A1812" s="3">
        <v>89751</v>
      </c>
      <c r="B1812" s="3">
        <v>1</v>
      </c>
      <c r="C1812" s="3">
        <v>4</v>
      </c>
      <c r="D1812" s="3">
        <v>13</v>
      </c>
      <c r="E1812" s="3">
        <v>29.428571428571399</v>
      </c>
      <c r="F1812" s="3">
        <v>1</v>
      </c>
      <c r="G1812" s="3">
        <v>0</v>
      </c>
      <c r="H1812" s="3">
        <v>212</v>
      </c>
      <c r="I1812" s="3">
        <v>0</v>
      </c>
      <c r="J1812" s="3">
        <v>39</v>
      </c>
      <c r="K1812" s="3">
        <v>24</v>
      </c>
      <c r="L1812" s="3">
        <v>165</v>
      </c>
      <c r="M1812" s="3">
        <v>95</v>
      </c>
      <c r="N1812" s="3">
        <v>9</v>
      </c>
      <c r="O1812" s="3">
        <v>326</v>
      </c>
      <c r="P1812" s="3">
        <v>0</v>
      </c>
      <c r="Q1812" s="3">
        <v>18</v>
      </c>
      <c r="R1812" s="3">
        <v>10</v>
      </c>
      <c r="S1812" s="3">
        <f t="shared" si="84"/>
        <v>-0.17204637646623056</v>
      </c>
      <c r="T1812" s="3">
        <f t="shared" si="85"/>
        <v>0.45709418788675388</v>
      </c>
      <c r="U1812" s="3">
        <f t="shared" si="86"/>
        <v>-0.78286580891505197</v>
      </c>
    </row>
    <row r="1813" spans="1:21" x14ac:dyDescent="0.25">
      <c r="A1813" s="3">
        <v>40212</v>
      </c>
      <c r="B1813" s="3">
        <v>1</v>
      </c>
      <c r="C1813" s="3">
        <v>7</v>
      </c>
      <c r="D1813" s="3">
        <v>10.8571428571429</v>
      </c>
      <c r="E1813" s="3">
        <v>28</v>
      </c>
      <c r="F1813" s="3">
        <v>0</v>
      </c>
      <c r="G1813" s="3">
        <v>3</v>
      </c>
      <c r="H1813" s="3">
        <v>238</v>
      </c>
      <c r="I1813" s="3">
        <v>0</v>
      </c>
      <c r="J1813" s="3">
        <v>6</v>
      </c>
      <c r="K1813" s="3">
        <v>51</v>
      </c>
      <c r="L1813" s="3">
        <v>189</v>
      </c>
      <c r="M1813" s="3">
        <v>0</v>
      </c>
      <c r="N1813" s="3">
        <v>5</v>
      </c>
      <c r="O1813" s="3">
        <v>464</v>
      </c>
      <c r="P1813" s="3">
        <v>39</v>
      </c>
      <c r="Q1813" s="3">
        <v>15</v>
      </c>
      <c r="R1813" s="3">
        <v>8</v>
      </c>
      <c r="S1813" s="3">
        <f t="shared" si="84"/>
        <v>0.51781248153107984</v>
      </c>
      <c r="T1813" s="3">
        <f t="shared" si="85"/>
        <v>0.62663610922517554</v>
      </c>
      <c r="U1813" s="3">
        <f t="shared" si="86"/>
        <v>-0.46738927488987059</v>
      </c>
    </row>
    <row r="1814" spans="1:21" x14ac:dyDescent="0.25">
      <c r="A1814" s="3">
        <v>128347</v>
      </c>
      <c r="B1814" s="3">
        <v>1</v>
      </c>
      <c r="C1814" s="3">
        <v>1</v>
      </c>
      <c r="D1814" s="3">
        <v>0</v>
      </c>
      <c r="E1814" s="3">
        <v>25.714285714285701</v>
      </c>
      <c r="F1814" s="3">
        <v>0</v>
      </c>
      <c r="G1814" s="3">
        <v>0</v>
      </c>
      <c r="H1814" s="3">
        <v>25</v>
      </c>
      <c r="I1814" s="3">
        <v>0</v>
      </c>
      <c r="J1814" s="3">
        <v>1</v>
      </c>
      <c r="K1814" s="3">
        <v>0</v>
      </c>
      <c r="L1814" s="3">
        <v>21</v>
      </c>
      <c r="M1814" s="3">
        <v>11</v>
      </c>
      <c r="N1814" s="3">
        <v>0</v>
      </c>
      <c r="O1814" s="3">
        <v>45</v>
      </c>
      <c r="P1814" s="3">
        <v>0</v>
      </c>
      <c r="Q1814" s="3">
        <v>4</v>
      </c>
      <c r="R1814" s="3">
        <v>7</v>
      </c>
      <c r="S1814" s="3">
        <f t="shared" si="84"/>
        <v>1.9360374226404362</v>
      </c>
      <c r="T1814" s="3">
        <f t="shared" si="85"/>
        <v>0.87391616670576255</v>
      </c>
      <c r="U1814" s="3">
        <f t="shared" si="86"/>
        <v>-0.13477082702809093</v>
      </c>
    </row>
    <row r="1815" spans="1:21" x14ac:dyDescent="0.25">
      <c r="A1815" s="3">
        <v>238353</v>
      </c>
      <c r="B1815" s="3">
        <v>0</v>
      </c>
      <c r="C1815" s="3">
        <v>15</v>
      </c>
      <c r="D1815" s="3">
        <v>29.571428571428601</v>
      </c>
      <c r="E1815" s="3">
        <v>30</v>
      </c>
      <c r="F1815" s="3">
        <v>1</v>
      </c>
      <c r="G1815" s="3">
        <v>1</v>
      </c>
      <c r="H1815" s="3">
        <v>987</v>
      </c>
      <c r="I1815" s="3">
        <v>0</v>
      </c>
      <c r="J1815" s="3">
        <v>138</v>
      </c>
      <c r="K1815" s="3">
        <v>27</v>
      </c>
      <c r="L1815" s="3">
        <v>653</v>
      </c>
      <c r="M1815" s="3">
        <v>368</v>
      </c>
      <c r="N1815" s="3">
        <v>13</v>
      </c>
      <c r="O1815" s="3">
        <v>1710</v>
      </c>
      <c r="P1815" s="3">
        <v>0</v>
      </c>
      <c r="Q1815" s="3">
        <v>475</v>
      </c>
      <c r="R1815" s="3">
        <v>9</v>
      </c>
      <c r="S1815" s="3">
        <f t="shared" si="84"/>
        <v>-2.9540050164577316</v>
      </c>
      <c r="T1815" s="3">
        <f t="shared" si="85"/>
        <v>4.9547564286431228E-2</v>
      </c>
      <c r="U1815" s="3">
        <f t="shared" si="86"/>
        <v>-5.0817159638146724E-2</v>
      </c>
    </row>
    <row r="1816" spans="1:21" x14ac:dyDescent="0.25">
      <c r="A1816" s="3">
        <v>234266</v>
      </c>
      <c r="B1816" s="3">
        <v>0</v>
      </c>
      <c r="C1816" s="3">
        <v>3</v>
      </c>
      <c r="D1816" s="3">
        <v>16.285714285714299</v>
      </c>
      <c r="E1816" s="3">
        <v>19.428571428571399</v>
      </c>
      <c r="F1816" s="3">
        <v>0</v>
      </c>
      <c r="G1816" s="3">
        <v>0</v>
      </c>
      <c r="H1816" s="3">
        <v>172</v>
      </c>
      <c r="I1816" s="3">
        <v>0</v>
      </c>
      <c r="J1816" s="3">
        <v>0</v>
      </c>
      <c r="K1816" s="3">
        <v>0</v>
      </c>
      <c r="L1816" s="3">
        <v>36</v>
      </c>
      <c r="M1816" s="3">
        <v>59</v>
      </c>
      <c r="N1816" s="3">
        <v>0</v>
      </c>
      <c r="O1816" s="3">
        <v>266</v>
      </c>
      <c r="P1816" s="3">
        <v>147</v>
      </c>
      <c r="Q1816" s="3">
        <v>71</v>
      </c>
      <c r="R1816" s="3">
        <v>9</v>
      </c>
      <c r="S1816" s="3">
        <f t="shared" si="84"/>
        <v>-0.36991595014874701</v>
      </c>
      <c r="T1816" s="3">
        <f t="shared" si="85"/>
        <v>0.40856133113059234</v>
      </c>
      <c r="U1816" s="3">
        <f t="shared" si="86"/>
        <v>-0.52519728839623425</v>
      </c>
    </row>
    <row r="1817" spans="1:21" x14ac:dyDescent="0.25">
      <c r="A1817" s="3">
        <v>248651</v>
      </c>
      <c r="B1817" s="3">
        <v>1</v>
      </c>
      <c r="C1817" s="3">
        <v>13</v>
      </c>
      <c r="D1817" s="3">
        <v>26</v>
      </c>
      <c r="E1817" s="3">
        <v>29.428571428571399</v>
      </c>
      <c r="F1817" s="3">
        <v>1</v>
      </c>
      <c r="G1817" s="3">
        <v>0</v>
      </c>
      <c r="H1817" s="3">
        <v>711</v>
      </c>
      <c r="I1817" s="3">
        <v>0</v>
      </c>
      <c r="J1817" s="3">
        <v>116</v>
      </c>
      <c r="K1817" s="3">
        <v>72</v>
      </c>
      <c r="L1817" s="3">
        <v>404</v>
      </c>
      <c r="M1817" s="3">
        <v>304</v>
      </c>
      <c r="N1817" s="3">
        <v>0</v>
      </c>
      <c r="O1817" s="3">
        <v>1204</v>
      </c>
      <c r="P1817" s="3">
        <v>0</v>
      </c>
      <c r="Q1817" s="3">
        <v>313</v>
      </c>
      <c r="R1817" s="3">
        <v>10</v>
      </c>
      <c r="S1817" s="3">
        <f t="shared" si="84"/>
        <v>-2.2695395520121915</v>
      </c>
      <c r="T1817" s="3">
        <f t="shared" si="85"/>
        <v>9.3677297815882202E-2</v>
      </c>
      <c r="U1817" s="3">
        <f t="shared" si="86"/>
        <v>-2.3678994049434285</v>
      </c>
    </row>
    <row r="1818" spans="1:21" x14ac:dyDescent="0.25">
      <c r="A1818" s="3">
        <v>232877</v>
      </c>
      <c r="B1818" s="3">
        <v>0</v>
      </c>
      <c r="C1818" s="3">
        <v>28</v>
      </c>
      <c r="D1818" s="3">
        <v>28.714285714285701</v>
      </c>
      <c r="E1818" s="3">
        <v>29.285714285714299</v>
      </c>
      <c r="F1818" s="3">
        <v>0</v>
      </c>
      <c r="G1818" s="3">
        <v>1</v>
      </c>
      <c r="H1818" s="3">
        <v>1664</v>
      </c>
      <c r="I1818" s="3">
        <v>0</v>
      </c>
      <c r="J1818" s="3">
        <v>17</v>
      </c>
      <c r="K1818" s="3">
        <v>179</v>
      </c>
      <c r="L1818" s="3">
        <v>1039</v>
      </c>
      <c r="M1818" s="3">
        <v>1083</v>
      </c>
      <c r="N1818" s="3">
        <v>62</v>
      </c>
      <c r="O1818" s="3">
        <v>2698</v>
      </c>
      <c r="P1818" s="3">
        <v>0</v>
      </c>
      <c r="Q1818" s="3">
        <v>284</v>
      </c>
      <c r="R1818" s="3">
        <v>4</v>
      </c>
      <c r="S1818" s="3">
        <f t="shared" si="84"/>
        <v>-3.3139959282327682</v>
      </c>
      <c r="T1818" s="3">
        <f t="shared" si="85"/>
        <v>3.5094155203486022E-2</v>
      </c>
      <c r="U1818" s="3">
        <f t="shared" si="86"/>
        <v>-3.5724752562481608E-2</v>
      </c>
    </row>
    <row r="1819" spans="1:21" x14ac:dyDescent="0.25">
      <c r="A1819" s="3">
        <v>58913</v>
      </c>
      <c r="B1819" s="3">
        <v>0</v>
      </c>
      <c r="C1819" s="3">
        <v>2</v>
      </c>
      <c r="D1819" s="3">
        <v>4</v>
      </c>
      <c r="E1819" s="3">
        <v>28.1428571428571</v>
      </c>
      <c r="F1819" s="3">
        <v>1</v>
      </c>
      <c r="G1819" s="3">
        <v>0</v>
      </c>
      <c r="H1819" s="3">
        <v>63</v>
      </c>
      <c r="I1819" s="3">
        <v>0</v>
      </c>
      <c r="J1819" s="3">
        <v>4</v>
      </c>
      <c r="K1819" s="3">
        <v>29</v>
      </c>
      <c r="L1819" s="3">
        <v>19</v>
      </c>
      <c r="M1819" s="3">
        <v>11</v>
      </c>
      <c r="N1819" s="3">
        <v>0</v>
      </c>
      <c r="O1819" s="3">
        <v>86</v>
      </c>
      <c r="P1819" s="3">
        <v>36</v>
      </c>
      <c r="Q1819" s="3">
        <v>21</v>
      </c>
      <c r="R1819" s="3">
        <v>9</v>
      </c>
      <c r="S1819" s="3">
        <f t="shared" si="84"/>
        <v>0.99178805335453069</v>
      </c>
      <c r="T1819" s="3">
        <f t="shared" si="85"/>
        <v>0.72944095166361123</v>
      </c>
      <c r="U1819" s="3">
        <f t="shared" si="86"/>
        <v>-1.3072649112227781</v>
      </c>
    </row>
    <row r="1820" spans="1:21" x14ac:dyDescent="0.25">
      <c r="A1820" s="3">
        <v>45516</v>
      </c>
      <c r="B1820" s="3">
        <v>1</v>
      </c>
      <c r="C1820" s="3">
        <v>1</v>
      </c>
      <c r="D1820" s="3">
        <v>0</v>
      </c>
      <c r="E1820" s="3">
        <v>28</v>
      </c>
      <c r="F1820" s="3">
        <v>0</v>
      </c>
      <c r="G1820" s="3">
        <v>0</v>
      </c>
      <c r="H1820" s="3">
        <v>94</v>
      </c>
      <c r="I1820" s="3">
        <v>0</v>
      </c>
      <c r="J1820" s="3">
        <v>4</v>
      </c>
      <c r="K1820" s="3">
        <v>21</v>
      </c>
      <c r="L1820" s="3">
        <v>44</v>
      </c>
      <c r="M1820" s="3">
        <v>54</v>
      </c>
      <c r="N1820" s="3">
        <v>0</v>
      </c>
      <c r="O1820" s="3">
        <v>155</v>
      </c>
      <c r="P1820" s="3">
        <v>0</v>
      </c>
      <c r="Q1820" s="3">
        <v>35</v>
      </c>
      <c r="R1820" s="3">
        <v>6</v>
      </c>
      <c r="S1820" s="3">
        <f t="shared" si="84"/>
        <v>2.0081077741241549</v>
      </c>
      <c r="T1820" s="3">
        <f t="shared" si="85"/>
        <v>0.88164571750014753</v>
      </c>
      <c r="U1820" s="3">
        <f t="shared" si="86"/>
        <v>-0.1259649845095388</v>
      </c>
    </row>
    <row r="1821" spans="1:21" x14ac:dyDescent="0.25">
      <c r="A1821" s="3">
        <v>98310</v>
      </c>
      <c r="B1821" s="3">
        <v>0</v>
      </c>
      <c r="C1821" s="3">
        <v>11</v>
      </c>
      <c r="D1821" s="3">
        <v>28.428571428571399</v>
      </c>
      <c r="E1821" s="3">
        <v>28.571428571428601</v>
      </c>
      <c r="F1821" s="3">
        <v>0</v>
      </c>
      <c r="G1821" s="3">
        <v>0</v>
      </c>
      <c r="H1821" s="3">
        <v>366</v>
      </c>
      <c r="I1821" s="3">
        <v>0</v>
      </c>
      <c r="J1821" s="3">
        <v>0</v>
      </c>
      <c r="K1821" s="3">
        <v>20</v>
      </c>
      <c r="L1821" s="3">
        <v>87</v>
      </c>
      <c r="M1821" s="3">
        <v>419</v>
      </c>
      <c r="N1821" s="3">
        <v>0</v>
      </c>
      <c r="O1821" s="3">
        <v>590</v>
      </c>
      <c r="P1821" s="3">
        <v>0</v>
      </c>
      <c r="Q1821" s="3">
        <v>43</v>
      </c>
      <c r="R1821" s="3">
        <v>10</v>
      </c>
      <c r="S1821" s="3">
        <f t="shared" si="84"/>
        <v>-1.7969715503312396</v>
      </c>
      <c r="T1821" s="3">
        <f t="shared" si="85"/>
        <v>0.14222011608490498</v>
      </c>
      <c r="U1821" s="3">
        <f t="shared" si="86"/>
        <v>-0.15340775796111697</v>
      </c>
    </row>
    <row r="1822" spans="1:21" x14ac:dyDescent="0.25">
      <c r="A1822" s="3">
        <v>60847</v>
      </c>
      <c r="B1822" s="3">
        <v>0</v>
      </c>
      <c r="C1822" s="3">
        <v>10</v>
      </c>
      <c r="D1822" s="3">
        <v>21.8571428571429</v>
      </c>
      <c r="E1822" s="3">
        <v>24.1428571428571</v>
      </c>
      <c r="F1822" s="3">
        <v>1</v>
      </c>
      <c r="G1822" s="3">
        <v>2</v>
      </c>
      <c r="H1822" s="3">
        <v>665</v>
      </c>
      <c r="I1822" s="3">
        <v>0</v>
      </c>
      <c r="J1822" s="3">
        <v>28</v>
      </c>
      <c r="K1822" s="3">
        <v>0</v>
      </c>
      <c r="L1822" s="3">
        <v>567</v>
      </c>
      <c r="M1822" s="3">
        <v>224</v>
      </c>
      <c r="N1822" s="3">
        <v>2</v>
      </c>
      <c r="O1822" s="3">
        <v>1256</v>
      </c>
      <c r="P1822" s="3">
        <v>0</v>
      </c>
      <c r="Q1822" s="3">
        <v>111</v>
      </c>
      <c r="R1822" s="3">
        <v>7</v>
      </c>
      <c r="S1822" s="3">
        <f t="shared" si="84"/>
        <v>-1.909287387651305</v>
      </c>
      <c r="T1822" s="3">
        <f t="shared" si="85"/>
        <v>0.12906093160131829</v>
      </c>
      <c r="U1822" s="3">
        <f t="shared" si="86"/>
        <v>-0.13818326049092083</v>
      </c>
    </row>
    <row r="1823" spans="1:21" x14ac:dyDescent="0.25">
      <c r="A1823" s="3">
        <v>31995</v>
      </c>
      <c r="B1823" s="3">
        <v>0</v>
      </c>
      <c r="C1823" s="3">
        <v>2</v>
      </c>
      <c r="D1823" s="3">
        <v>25.8571428571429</v>
      </c>
      <c r="E1823" s="3">
        <v>28.571428571428601</v>
      </c>
      <c r="F1823" s="3">
        <v>0</v>
      </c>
      <c r="G1823" s="3">
        <v>0</v>
      </c>
      <c r="H1823" s="3">
        <v>129</v>
      </c>
      <c r="I1823" s="3">
        <v>0</v>
      </c>
      <c r="J1823" s="3">
        <v>29</v>
      </c>
      <c r="K1823" s="3">
        <v>0</v>
      </c>
      <c r="L1823" s="3">
        <v>157</v>
      </c>
      <c r="M1823" s="3">
        <v>113</v>
      </c>
      <c r="N1823" s="3">
        <v>0</v>
      </c>
      <c r="O1823" s="3">
        <v>97</v>
      </c>
      <c r="P1823" s="3">
        <v>0</v>
      </c>
      <c r="Q1823" s="3">
        <v>6</v>
      </c>
      <c r="R1823" s="3">
        <v>1</v>
      </c>
      <c r="S1823" s="3">
        <f t="shared" si="84"/>
        <v>-0.87236495413327253</v>
      </c>
      <c r="T1823" s="3">
        <f t="shared" si="85"/>
        <v>0.29476244263435852</v>
      </c>
      <c r="U1823" s="3">
        <f t="shared" si="86"/>
        <v>-0.34922057212608121</v>
      </c>
    </row>
    <row r="1824" spans="1:21" x14ac:dyDescent="0.25">
      <c r="A1824" s="3">
        <v>126974</v>
      </c>
      <c r="B1824" s="3">
        <v>0</v>
      </c>
      <c r="C1824" s="3">
        <v>6</v>
      </c>
      <c r="D1824" s="3">
        <v>23.285714285714299</v>
      </c>
      <c r="E1824" s="3">
        <v>29.571428571428601</v>
      </c>
      <c r="F1824" s="3">
        <v>0</v>
      </c>
      <c r="G1824" s="3">
        <v>0</v>
      </c>
      <c r="H1824" s="3">
        <v>582</v>
      </c>
      <c r="I1824" s="3">
        <v>0</v>
      </c>
      <c r="J1824" s="3">
        <v>64</v>
      </c>
      <c r="K1824" s="3">
        <v>39</v>
      </c>
      <c r="L1824" s="3">
        <v>565</v>
      </c>
      <c r="M1824" s="3">
        <v>209</v>
      </c>
      <c r="N1824" s="3">
        <v>3</v>
      </c>
      <c r="O1824" s="3">
        <v>918</v>
      </c>
      <c r="P1824" s="3">
        <v>0</v>
      </c>
      <c r="Q1824" s="3">
        <v>108</v>
      </c>
      <c r="R1824" s="3">
        <v>1</v>
      </c>
      <c r="S1824" s="3">
        <f t="shared" si="84"/>
        <v>-1.0917740616307132</v>
      </c>
      <c r="T1824" s="3">
        <f t="shared" si="85"/>
        <v>0.25128435824797962</v>
      </c>
      <c r="U1824" s="3">
        <f t="shared" si="86"/>
        <v>-0.2893960180817739</v>
      </c>
    </row>
    <row r="1825" spans="1:21" x14ac:dyDescent="0.25">
      <c r="A1825" s="3">
        <v>200446</v>
      </c>
      <c r="B1825" s="3">
        <v>0</v>
      </c>
      <c r="C1825" s="3">
        <v>24</v>
      </c>
      <c r="D1825" s="3">
        <v>28.428571428571399</v>
      </c>
      <c r="E1825" s="3">
        <v>29.1428571428571</v>
      </c>
      <c r="F1825" s="3">
        <v>0</v>
      </c>
      <c r="G1825" s="3">
        <v>0</v>
      </c>
      <c r="H1825" s="3">
        <v>1450</v>
      </c>
      <c r="I1825" s="3">
        <v>4</v>
      </c>
      <c r="J1825" s="3">
        <v>5</v>
      </c>
      <c r="K1825" s="3">
        <v>60</v>
      </c>
      <c r="L1825" s="3">
        <v>506</v>
      </c>
      <c r="M1825" s="3">
        <v>266</v>
      </c>
      <c r="N1825" s="3">
        <v>37</v>
      </c>
      <c r="O1825" s="3">
        <v>3332</v>
      </c>
      <c r="P1825" s="3">
        <v>85</v>
      </c>
      <c r="Q1825" s="3">
        <v>788</v>
      </c>
      <c r="R1825" s="3">
        <v>10</v>
      </c>
      <c r="S1825" s="3">
        <f t="shared" si="84"/>
        <v>-3.4010123824677096</v>
      </c>
      <c r="T1825" s="3">
        <f t="shared" si="85"/>
        <v>3.2263840224879242E-2</v>
      </c>
      <c r="U1825" s="3">
        <f t="shared" si="86"/>
        <v>-3.2795791073176088E-2</v>
      </c>
    </row>
    <row r="1826" spans="1:21" x14ac:dyDescent="0.25">
      <c r="A1826" s="3">
        <v>114198</v>
      </c>
      <c r="B1826" s="3">
        <v>0</v>
      </c>
      <c r="C1826" s="3">
        <v>17</v>
      </c>
      <c r="D1826" s="3">
        <v>22.571428571428601</v>
      </c>
      <c r="E1826" s="3">
        <v>29.1428571428571</v>
      </c>
      <c r="F1826" s="3">
        <v>0</v>
      </c>
      <c r="G1826" s="3">
        <v>0</v>
      </c>
      <c r="H1826" s="3">
        <v>568</v>
      </c>
      <c r="I1826" s="3">
        <v>60</v>
      </c>
      <c r="J1826" s="3">
        <v>59</v>
      </c>
      <c r="K1826" s="3">
        <v>0</v>
      </c>
      <c r="L1826" s="3">
        <v>584</v>
      </c>
      <c r="M1826" s="3">
        <v>0</v>
      </c>
      <c r="N1826" s="3">
        <v>40</v>
      </c>
      <c r="O1826" s="3">
        <v>1082</v>
      </c>
      <c r="P1826" s="3">
        <v>0</v>
      </c>
      <c r="Q1826" s="3">
        <v>0</v>
      </c>
      <c r="R1826" s="3">
        <v>7</v>
      </c>
      <c r="S1826" s="3">
        <f t="shared" si="84"/>
        <v>-1.527637471839826</v>
      </c>
      <c r="T1826" s="3">
        <f t="shared" si="85"/>
        <v>0.178339614853847</v>
      </c>
      <c r="U1826" s="3">
        <f t="shared" si="86"/>
        <v>-0.19642812605523038</v>
      </c>
    </row>
    <row r="1827" spans="1:21" x14ac:dyDescent="0.25">
      <c r="A1827" s="3">
        <v>151168</v>
      </c>
      <c r="B1827" s="3">
        <v>0</v>
      </c>
      <c r="C1827" s="3">
        <v>1</v>
      </c>
      <c r="D1827" s="3">
        <v>0</v>
      </c>
      <c r="E1827" s="3">
        <v>21.428571428571399</v>
      </c>
      <c r="F1827" s="3">
        <v>0</v>
      </c>
      <c r="G1827" s="3">
        <v>0</v>
      </c>
      <c r="H1827" s="3">
        <v>19</v>
      </c>
      <c r="I1827" s="3">
        <v>0</v>
      </c>
      <c r="J1827" s="3">
        <v>2</v>
      </c>
      <c r="K1827" s="3">
        <v>0</v>
      </c>
      <c r="L1827" s="3">
        <v>6</v>
      </c>
      <c r="M1827" s="3">
        <v>1</v>
      </c>
      <c r="N1827" s="3">
        <v>0</v>
      </c>
      <c r="O1827" s="3">
        <v>52</v>
      </c>
      <c r="P1827" s="3">
        <v>0</v>
      </c>
      <c r="Q1827" s="3">
        <v>0</v>
      </c>
      <c r="R1827" s="3">
        <v>8</v>
      </c>
      <c r="S1827" s="3">
        <f t="shared" si="84"/>
        <v>1.8046422086459448</v>
      </c>
      <c r="T1827" s="3">
        <f t="shared" si="85"/>
        <v>0.85871308911867972</v>
      </c>
      <c r="U1827" s="3">
        <f t="shared" si="86"/>
        <v>-1.9569626271187099</v>
      </c>
    </row>
    <row r="1828" spans="1:21" x14ac:dyDescent="0.25">
      <c r="A1828" s="3">
        <v>59196</v>
      </c>
      <c r="B1828" s="3">
        <v>0</v>
      </c>
      <c r="C1828" s="3">
        <v>3</v>
      </c>
      <c r="D1828" s="3">
        <v>16.285714285714299</v>
      </c>
      <c r="E1828" s="3">
        <v>22.428571428571399</v>
      </c>
      <c r="F1828" s="3">
        <v>1</v>
      </c>
      <c r="G1828" s="3">
        <v>0</v>
      </c>
      <c r="H1828" s="3">
        <v>73</v>
      </c>
      <c r="I1828" s="3">
        <v>0</v>
      </c>
      <c r="J1828" s="3">
        <v>5</v>
      </c>
      <c r="K1828" s="3">
        <v>12</v>
      </c>
      <c r="L1828" s="3">
        <v>56</v>
      </c>
      <c r="M1828" s="3">
        <v>0</v>
      </c>
      <c r="N1828" s="3">
        <v>0</v>
      </c>
      <c r="O1828" s="3">
        <v>132</v>
      </c>
      <c r="P1828" s="3">
        <v>0</v>
      </c>
      <c r="Q1828" s="3">
        <v>57</v>
      </c>
      <c r="R1828" s="3">
        <v>7</v>
      </c>
      <c r="S1828" s="3">
        <f t="shared" si="84"/>
        <v>-0.61480615700280095</v>
      </c>
      <c r="T1828" s="3">
        <f t="shared" si="85"/>
        <v>0.35096362961941824</v>
      </c>
      <c r="U1828" s="3">
        <f t="shared" si="86"/>
        <v>-0.43226652320021974</v>
      </c>
    </row>
    <row r="1829" spans="1:21" x14ac:dyDescent="0.25">
      <c r="A1829" s="3">
        <v>23043</v>
      </c>
      <c r="B1829" s="3">
        <v>0</v>
      </c>
      <c r="C1829" s="3">
        <v>6</v>
      </c>
      <c r="D1829" s="3">
        <v>21.571428571428601</v>
      </c>
      <c r="E1829" s="3">
        <v>29</v>
      </c>
      <c r="F1829" s="3">
        <v>0</v>
      </c>
      <c r="G1829" s="3">
        <v>0</v>
      </c>
      <c r="H1829" s="3">
        <v>310</v>
      </c>
      <c r="I1829" s="3">
        <v>0</v>
      </c>
      <c r="J1829" s="3">
        <v>5</v>
      </c>
      <c r="K1829" s="3">
        <v>44</v>
      </c>
      <c r="L1829" s="3">
        <v>130</v>
      </c>
      <c r="M1829" s="3">
        <v>92</v>
      </c>
      <c r="N1829" s="3">
        <v>0</v>
      </c>
      <c r="O1829" s="3">
        <v>655</v>
      </c>
      <c r="P1829" s="3">
        <v>0</v>
      </c>
      <c r="Q1829" s="3">
        <v>136</v>
      </c>
      <c r="R1829" s="3">
        <v>4</v>
      </c>
      <c r="S1829" s="3">
        <f t="shared" si="84"/>
        <v>-0.71249383516155773</v>
      </c>
      <c r="T1829" s="3">
        <f t="shared" si="85"/>
        <v>0.32904802813760475</v>
      </c>
      <c r="U1829" s="3">
        <f t="shared" si="86"/>
        <v>-0.39905772152839963</v>
      </c>
    </row>
    <row r="1830" spans="1:21" x14ac:dyDescent="0.25">
      <c r="A1830" s="3">
        <v>257637</v>
      </c>
      <c r="B1830" s="3">
        <v>0</v>
      </c>
      <c r="C1830" s="3">
        <v>8</v>
      </c>
      <c r="D1830" s="3">
        <v>25.8571428571429</v>
      </c>
      <c r="E1830" s="3">
        <v>27.285714285714299</v>
      </c>
      <c r="F1830" s="3">
        <v>1</v>
      </c>
      <c r="G1830" s="3">
        <v>0</v>
      </c>
      <c r="H1830" s="3">
        <v>550</v>
      </c>
      <c r="I1830" s="3">
        <v>4</v>
      </c>
      <c r="J1830" s="3">
        <v>110</v>
      </c>
      <c r="K1830" s="3">
        <v>22</v>
      </c>
      <c r="L1830" s="3">
        <v>363</v>
      </c>
      <c r="M1830" s="3">
        <v>168</v>
      </c>
      <c r="N1830" s="3">
        <v>2</v>
      </c>
      <c r="O1830" s="3">
        <v>921</v>
      </c>
      <c r="P1830" s="3">
        <v>96</v>
      </c>
      <c r="Q1830" s="3">
        <v>130</v>
      </c>
      <c r="R1830" s="3">
        <v>9</v>
      </c>
      <c r="S1830" s="3">
        <f t="shared" si="84"/>
        <v>-2.0886113159442754</v>
      </c>
      <c r="T1830" s="3">
        <f t="shared" si="85"/>
        <v>0.11020867881165616</v>
      </c>
      <c r="U1830" s="3">
        <f t="shared" si="86"/>
        <v>-0.11676831432336891</v>
      </c>
    </row>
    <row r="1831" spans="1:21" x14ac:dyDescent="0.25">
      <c r="A1831" s="3">
        <v>255695</v>
      </c>
      <c r="B1831" s="3">
        <v>0</v>
      </c>
      <c r="C1831" s="3">
        <v>10</v>
      </c>
      <c r="D1831" s="3">
        <v>15.4285714285714</v>
      </c>
      <c r="E1831" s="3">
        <v>30</v>
      </c>
      <c r="F1831" s="3">
        <v>0</v>
      </c>
      <c r="G1831" s="3">
        <v>0</v>
      </c>
      <c r="H1831" s="3">
        <v>1197</v>
      </c>
      <c r="I1831" s="3">
        <v>0</v>
      </c>
      <c r="J1831" s="3">
        <v>197</v>
      </c>
      <c r="K1831" s="3">
        <v>229</v>
      </c>
      <c r="L1831" s="3">
        <v>876</v>
      </c>
      <c r="M1831" s="3">
        <v>462</v>
      </c>
      <c r="N1831" s="3">
        <v>4</v>
      </c>
      <c r="O1831" s="3">
        <v>1758</v>
      </c>
      <c r="P1831" s="3">
        <v>0</v>
      </c>
      <c r="Q1831" s="3">
        <v>495</v>
      </c>
      <c r="R1831" s="3">
        <v>2</v>
      </c>
      <c r="S1831" s="3">
        <f t="shared" si="84"/>
        <v>-0.46094092829817934</v>
      </c>
      <c r="T1831" s="3">
        <f t="shared" si="85"/>
        <v>0.38676263326446253</v>
      </c>
      <c r="U1831" s="3">
        <f t="shared" si="86"/>
        <v>-0.4890031965685121</v>
      </c>
    </row>
    <row r="1832" spans="1:21" x14ac:dyDescent="0.25">
      <c r="A1832" s="3">
        <v>48362</v>
      </c>
      <c r="B1832" s="3">
        <v>1</v>
      </c>
      <c r="C1832" s="3">
        <v>1</v>
      </c>
      <c r="D1832" s="3">
        <v>0</v>
      </c>
      <c r="E1832" s="3">
        <v>20</v>
      </c>
      <c r="F1832" s="3">
        <v>1</v>
      </c>
      <c r="G1832" s="3">
        <v>0</v>
      </c>
      <c r="H1832" s="3">
        <v>107</v>
      </c>
      <c r="I1832" s="3">
        <v>0</v>
      </c>
      <c r="J1832" s="3">
        <v>2</v>
      </c>
      <c r="K1832" s="3">
        <v>7</v>
      </c>
      <c r="L1832" s="3">
        <v>65</v>
      </c>
      <c r="M1832" s="3">
        <v>13</v>
      </c>
      <c r="N1832" s="3">
        <v>0</v>
      </c>
      <c r="O1832" s="3">
        <v>258</v>
      </c>
      <c r="P1832" s="3">
        <v>0</v>
      </c>
      <c r="Q1832" s="3">
        <v>0</v>
      </c>
      <c r="R1832" s="3">
        <v>9</v>
      </c>
      <c r="S1832" s="3">
        <f t="shared" si="84"/>
        <v>1.1609587066127893</v>
      </c>
      <c r="T1832" s="3">
        <f t="shared" si="85"/>
        <v>0.76150687318416521</v>
      </c>
      <c r="U1832" s="3">
        <f t="shared" si="86"/>
        <v>-0.27245608083845407</v>
      </c>
    </row>
    <row r="1833" spans="1:21" x14ac:dyDescent="0.25">
      <c r="A1833" s="3">
        <v>74315</v>
      </c>
      <c r="B1833" s="3">
        <v>0</v>
      </c>
      <c r="C1833" s="3">
        <v>10</v>
      </c>
      <c r="D1833" s="3">
        <v>28</v>
      </c>
      <c r="E1833" s="3">
        <v>29.1428571428571</v>
      </c>
      <c r="F1833" s="3">
        <v>1</v>
      </c>
      <c r="G1833" s="3">
        <v>0</v>
      </c>
      <c r="H1833" s="3">
        <v>674</v>
      </c>
      <c r="I1833" s="3">
        <v>0</v>
      </c>
      <c r="J1833" s="3">
        <v>53</v>
      </c>
      <c r="K1833" s="3">
        <v>24</v>
      </c>
      <c r="L1833" s="3">
        <v>311</v>
      </c>
      <c r="M1833" s="3">
        <v>83</v>
      </c>
      <c r="N1833" s="3">
        <v>0</v>
      </c>
      <c r="O1833" s="3">
        <v>1309</v>
      </c>
      <c r="P1833" s="3">
        <v>324</v>
      </c>
      <c r="Q1833" s="3">
        <v>125</v>
      </c>
      <c r="R1833" s="3">
        <v>5</v>
      </c>
      <c r="S1833" s="3">
        <f t="shared" si="84"/>
        <v>-2.6440639023156747</v>
      </c>
      <c r="T1833" s="3">
        <f t="shared" si="85"/>
        <v>6.6355821619768135E-2</v>
      </c>
      <c r="U1833" s="3">
        <f t="shared" si="86"/>
        <v>-6.8659878670679644E-2</v>
      </c>
    </row>
    <row r="1834" spans="1:21" x14ac:dyDescent="0.25">
      <c r="A1834" s="3">
        <v>90978</v>
      </c>
      <c r="B1834" s="3">
        <v>1</v>
      </c>
      <c r="C1834" s="3">
        <v>10</v>
      </c>
      <c r="D1834" s="3">
        <v>13.1428571428571</v>
      </c>
      <c r="E1834" s="3">
        <v>22.571428571428601</v>
      </c>
      <c r="F1834" s="3">
        <v>0</v>
      </c>
      <c r="G1834" s="3">
        <v>0</v>
      </c>
      <c r="H1834" s="3">
        <v>387</v>
      </c>
      <c r="I1834" s="3">
        <v>0</v>
      </c>
      <c r="J1834" s="3">
        <v>9</v>
      </c>
      <c r="K1834" s="3">
        <v>0</v>
      </c>
      <c r="L1834" s="3">
        <v>199</v>
      </c>
      <c r="M1834" s="3">
        <v>17</v>
      </c>
      <c r="N1834" s="3">
        <v>24</v>
      </c>
      <c r="O1834" s="3">
        <v>894</v>
      </c>
      <c r="P1834" s="3">
        <v>0</v>
      </c>
      <c r="Q1834" s="3">
        <v>217</v>
      </c>
      <c r="R1834" s="3">
        <v>3</v>
      </c>
      <c r="S1834" s="3">
        <f t="shared" si="84"/>
        <v>-0.25327775211385672</v>
      </c>
      <c r="T1834" s="3">
        <f t="shared" si="85"/>
        <v>0.43701689771105678</v>
      </c>
      <c r="U1834" s="3">
        <f t="shared" si="86"/>
        <v>-0.82778341710309422</v>
      </c>
    </row>
    <row r="1835" spans="1:21" x14ac:dyDescent="0.25">
      <c r="A1835" s="3">
        <v>73903</v>
      </c>
      <c r="B1835" s="3">
        <v>0</v>
      </c>
      <c r="C1835" s="3">
        <v>11</v>
      </c>
      <c r="D1835" s="3">
        <v>21.1428571428571</v>
      </c>
      <c r="E1835" s="3">
        <v>21.714285714285701</v>
      </c>
      <c r="F1835" s="3">
        <v>0</v>
      </c>
      <c r="G1835" s="3">
        <v>0</v>
      </c>
      <c r="H1835" s="3">
        <v>366</v>
      </c>
      <c r="I1835" s="3">
        <v>0</v>
      </c>
      <c r="J1835" s="3">
        <v>33</v>
      </c>
      <c r="K1835" s="3">
        <v>0</v>
      </c>
      <c r="L1835" s="3">
        <v>242</v>
      </c>
      <c r="M1835" s="3">
        <v>147</v>
      </c>
      <c r="N1835" s="3">
        <v>0</v>
      </c>
      <c r="O1835" s="3">
        <v>754</v>
      </c>
      <c r="P1835" s="3">
        <v>0</v>
      </c>
      <c r="Q1835" s="3">
        <v>0</v>
      </c>
      <c r="R1835" s="3">
        <v>3</v>
      </c>
      <c r="S1835" s="3">
        <f t="shared" si="84"/>
        <v>-1.2669001844713346</v>
      </c>
      <c r="T1835" s="3">
        <f t="shared" si="85"/>
        <v>0.21978835115293266</v>
      </c>
      <c r="U1835" s="3">
        <f t="shared" si="86"/>
        <v>-0.24819005143008055</v>
      </c>
    </row>
    <row r="1836" spans="1:21" x14ac:dyDescent="0.25">
      <c r="A1836" s="3">
        <v>35241</v>
      </c>
      <c r="B1836" s="3">
        <v>1</v>
      </c>
      <c r="C1836" s="3">
        <v>5</v>
      </c>
      <c r="D1836" s="3">
        <v>23.1428571428571</v>
      </c>
      <c r="E1836" s="3">
        <v>26</v>
      </c>
      <c r="F1836" s="3">
        <v>1</v>
      </c>
      <c r="G1836" s="3">
        <v>1</v>
      </c>
      <c r="H1836" s="3">
        <v>149</v>
      </c>
      <c r="I1836" s="3">
        <v>0</v>
      </c>
      <c r="J1836" s="3">
        <v>14</v>
      </c>
      <c r="K1836" s="3">
        <v>33</v>
      </c>
      <c r="L1836" s="3">
        <v>127</v>
      </c>
      <c r="M1836" s="3">
        <v>60</v>
      </c>
      <c r="N1836" s="3">
        <v>0</v>
      </c>
      <c r="O1836" s="3">
        <v>227</v>
      </c>
      <c r="P1836" s="3">
        <v>0</v>
      </c>
      <c r="Q1836" s="3">
        <v>14</v>
      </c>
      <c r="R1836" s="3">
        <v>9</v>
      </c>
      <c r="S1836" s="3">
        <f t="shared" si="84"/>
        <v>-1.3422826397497152</v>
      </c>
      <c r="T1836" s="3">
        <f t="shared" si="85"/>
        <v>0.20713492990510035</v>
      </c>
      <c r="U1836" s="3">
        <f t="shared" si="86"/>
        <v>-1.5743848627787769</v>
      </c>
    </row>
    <row r="1837" spans="1:21" x14ac:dyDescent="0.25">
      <c r="A1837" s="3">
        <v>52083</v>
      </c>
      <c r="B1837" s="3">
        <v>1</v>
      </c>
      <c r="C1837" s="3">
        <v>1</v>
      </c>
      <c r="D1837" s="3">
        <v>0</v>
      </c>
      <c r="E1837" s="3">
        <v>25.1428571428571</v>
      </c>
      <c r="F1837" s="3">
        <v>0</v>
      </c>
      <c r="G1837" s="3">
        <v>0</v>
      </c>
      <c r="H1837" s="3">
        <v>23</v>
      </c>
      <c r="I1837" s="3">
        <v>0</v>
      </c>
      <c r="J1837" s="3">
        <v>0</v>
      </c>
      <c r="K1837" s="3">
        <v>13</v>
      </c>
      <c r="L1837" s="3">
        <v>19</v>
      </c>
      <c r="M1837" s="3">
        <v>21</v>
      </c>
      <c r="N1837" s="3">
        <v>0</v>
      </c>
      <c r="O1837" s="3">
        <v>15</v>
      </c>
      <c r="P1837" s="3">
        <v>0</v>
      </c>
      <c r="Q1837" s="3">
        <v>0</v>
      </c>
      <c r="R1837" s="3">
        <v>9</v>
      </c>
      <c r="S1837" s="3">
        <f t="shared" si="84"/>
        <v>1.9489159315914124</v>
      </c>
      <c r="T1837" s="3">
        <f t="shared" si="85"/>
        <v>0.87532838707010008</v>
      </c>
      <c r="U1837" s="3">
        <f t="shared" si="86"/>
        <v>-0.1331561635230821</v>
      </c>
    </row>
    <row r="1838" spans="1:21" x14ac:dyDescent="0.25">
      <c r="A1838" s="3">
        <v>178802</v>
      </c>
      <c r="B1838" s="3">
        <v>1</v>
      </c>
      <c r="C1838" s="3">
        <v>1</v>
      </c>
      <c r="D1838" s="3">
        <v>0</v>
      </c>
      <c r="E1838" s="3">
        <v>23.571428571428601</v>
      </c>
      <c r="F1838" s="3">
        <v>0</v>
      </c>
      <c r="G1838" s="3">
        <v>0</v>
      </c>
      <c r="H1838" s="3">
        <v>16</v>
      </c>
      <c r="I1838" s="3">
        <v>0</v>
      </c>
      <c r="J1838" s="3">
        <v>0</v>
      </c>
      <c r="K1838" s="3">
        <v>0</v>
      </c>
      <c r="L1838" s="3">
        <v>4</v>
      </c>
      <c r="M1838" s="3">
        <v>17</v>
      </c>
      <c r="N1838" s="3">
        <v>0</v>
      </c>
      <c r="O1838" s="3">
        <v>10</v>
      </c>
      <c r="P1838" s="3">
        <v>0</v>
      </c>
      <c r="Q1838" s="3">
        <v>36</v>
      </c>
      <c r="R1838" s="3">
        <v>8</v>
      </c>
      <c r="S1838" s="3">
        <f t="shared" si="84"/>
        <v>1.8704075811470779</v>
      </c>
      <c r="T1838" s="3">
        <f t="shared" si="85"/>
        <v>0.86650543095744426</v>
      </c>
      <c r="U1838" s="3">
        <f t="shared" si="86"/>
        <v>-0.14328690215143355</v>
      </c>
    </row>
    <row r="1839" spans="1:21" x14ac:dyDescent="0.25">
      <c r="A1839" s="3">
        <v>147832</v>
      </c>
      <c r="B1839" s="3">
        <v>0</v>
      </c>
      <c r="C1839" s="3">
        <v>14</v>
      </c>
      <c r="D1839" s="3">
        <v>29.8571428571429</v>
      </c>
      <c r="E1839" s="3">
        <v>30.1428571428571</v>
      </c>
      <c r="F1839" s="3">
        <v>1</v>
      </c>
      <c r="G1839" s="3">
        <v>1</v>
      </c>
      <c r="H1839" s="3">
        <v>873</v>
      </c>
      <c r="I1839" s="3">
        <v>0</v>
      </c>
      <c r="J1839" s="3">
        <v>29</v>
      </c>
      <c r="K1839" s="3">
        <v>7</v>
      </c>
      <c r="L1839" s="3">
        <v>816</v>
      </c>
      <c r="M1839" s="3">
        <v>0</v>
      </c>
      <c r="N1839" s="3">
        <v>0</v>
      </c>
      <c r="O1839" s="3">
        <v>1996</v>
      </c>
      <c r="P1839" s="3">
        <v>0</v>
      </c>
      <c r="Q1839" s="3">
        <v>9</v>
      </c>
      <c r="R1839" s="3">
        <v>9</v>
      </c>
      <c r="S1839" s="3">
        <f t="shared" si="84"/>
        <v>-3.2073319244950911</v>
      </c>
      <c r="T1839" s="3">
        <f t="shared" si="85"/>
        <v>3.889073985298399E-2</v>
      </c>
      <c r="U1839" s="3">
        <f t="shared" si="86"/>
        <v>-3.9667182252881933E-2</v>
      </c>
    </row>
    <row r="1840" spans="1:21" x14ac:dyDescent="0.25">
      <c r="A1840" s="3">
        <v>199468</v>
      </c>
      <c r="B1840" s="3">
        <v>1</v>
      </c>
      <c r="C1840" s="3">
        <v>2</v>
      </c>
      <c r="D1840" s="3">
        <v>7.8571428571428603</v>
      </c>
      <c r="E1840" s="3">
        <v>25</v>
      </c>
      <c r="F1840" s="3">
        <v>1</v>
      </c>
      <c r="G1840" s="3">
        <v>0</v>
      </c>
      <c r="H1840" s="3">
        <v>68</v>
      </c>
      <c r="I1840" s="3">
        <v>0</v>
      </c>
      <c r="J1840" s="3">
        <v>4</v>
      </c>
      <c r="K1840" s="3">
        <v>0</v>
      </c>
      <c r="L1840" s="3">
        <v>55</v>
      </c>
      <c r="M1840" s="3">
        <v>11</v>
      </c>
      <c r="N1840" s="3">
        <v>13</v>
      </c>
      <c r="O1840" s="3">
        <v>131</v>
      </c>
      <c r="P1840" s="3">
        <v>0</v>
      </c>
      <c r="Q1840" s="3">
        <v>0</v>
      </c>
      <c r="R1840" s="3">
        <v>2</v>
      </c>
      <c r="S1840" s="3">
        <f t="shared" si="84"/>
        <v>0.4796509259619508</v>
      </c>
      <c r="T1840" s="3">
        <f t="shared" si="85"/>
        <v>0.61766544263103573</v>
      </c>
      <c r="U1840" s="3">
        <f t="shared" si="86"/>
        <v>-0.48180832307591304</v>
      </c>
    </row>
    <row r="1841" spans="1:21" x14ac:dyDescent="0.25">
      <c r="A1841" s="3">
        <v>110985</v>
      </c>
      <c r="B1841" s="3">
        <v>0</v>
      </c>
      <c r="C1841" s="3">
        <v>11</v>
      </c>
      <c r="D1841" s="3">
        <v>29.8571428571429</v>
      </c>
      <c r="E1841" s="3">
        <v>30.285714285714299</v>
      </c>
      <c r="F1841" s="3">
        <v>0</v>
      </c>
      <c r="G1841" s="3">
        <v>2</v>
      </c>
      <c r="H1841" s="3">
        <v>456</v>
      </c>
      <c r="I1841" s="3">
        <v>0</v>
      </c>
      <c r="J1841" s="3">
        <v>60</v>
      </c>
      <c r="K1841" s="3">
        <v>43</v>
      </c>
      <c r="L1841" s="3">
        <v>299</v>
      </c>
      <c r="M1841" s="3">
        <v>0</v>
      </c>
      <c r="N1841" s="3">
        <v>3</v>
      </c>
      <c r="O1841" s="3">
        <v>1055</v>
      </c>
      <c r="P1841" s="3">
        <v>0</v>
      </c>
      <c r="Q1841" s="3">
        <v>51</v>
      </c>
      <c r="R1841" s="3">
        <v>9</v>
      </c>
      <c r="S1841" s="3">
        <f t="shared" si="84"/>
        <v>-2.0419278725235257</v>
      </c>
      <c r="T1841" s="3">
        <f t="shared" si="85"/>
        <v>0.11487056940037856</v>
      </c>
      <c r="U1841" s="3">
        <f t="shared" si="86"/>
        <v>-0.12202139540247973</v>
      </c>
    </row>
    <row r="1842" spans="1:21" x14ac:dyDescent="0.25">
      <c r="A1842" s="3">
        <v>4587</v>
      </c>
      <c r="B1842" s="3">
        <v>1</v>
      </c>
      <c r="C1842" s="3">
        <v>4</v>
      </c>
      <c r="D1842" s="3">
        <v>13</v>
      </c>
      <c r="E1842" s="3">
        <v>30.285714285714299</v>
      </c>
      <c r="F1842" s="3">
        <v>1</v>
      </c>
      <c r="G1842" s="3">
        <v>0</v>
      </c>
      <c r="H1842" s="3">
        <v>114</v>
      </c>
      <c r="I1842" s="3">
        <v>0</v>
      </c>
      <c r="J1842" s="3">
        <v>12</v>
      </c>
      <c r="K1842" s="3">
        <v>10</v>
      </c>
      <c r="L1842" s="3">
        <v>82</v>
      </c>
      <c r="M1842" s="3">
        <v>26</v>
      </c>
      <c r="N1842" s="3">
        <v>3</v>
      </c>
      <c r="O1842" s="3">
        <v>222</v>
      </c>
      <c r="P1842" s="3">
        <v>0</v>
      </c>
      <c r="Q1842" s="3">
        <v>14</v>
      </c>
      <c r="R1842" s="3">
        <v>5</v>
      </c>
      <c r="S1842" s="3">
        <f t="shared" si="84"/>
        <v>2.2241732191419672E-2</v>
      </c>
      <c r="T1842" s="3">
        <f t="shared" si="85"/>
        <v>0.5055602038328203</v>
      </c>
      <c r="U1842" s="3">
        <f t="shared" si="86"/>
        <v>-0.68208815002103895</v>
      </c>
    </row>
    <row r="1843" spans="1:21" x14ac:dyDescent="0.25">
      <c r="A1843" s="3">
        <v>212148</v>
      </c>
      <c r="B1843" s="3">
        <v>1</v>
      </c>
      <c r="C1843" s="3">
        <v>5</v>
      </c>
      <c r="D1843" s="3">
        <v>28.571428571428601</v>
      </c>
      <c r="E1843" s="3">
        <v>29.285714285714299</v>
      </c>
      <c r="F1843" s="3">
        <v>0</v>
      </c>
      <c r="G1843" s="3">
        <v>0</v>
      </c>
      <c r="H1843" s="3">
        <v>293</v>
      </c>
      <c r="I1843" s="3">
        <v>7</v>
      </c>
      <c r="J1843" s="3">
        <v>12</v>
      </c>
      <c r="K1843" s="3">
        <v>49</v>
      </c>
      <c r="L1843" s="3">
        <v>299</v>
      </c>
      <c r="M1843" s="3">
        <v>91</v>
      </c>
      <c r="N1843" s="3">
        <v>0</v>
      </c>
      <c r="O1843" s="3">
        <v>381</v>
      </c>
      <c r="P1843" s="3">
        <v>79</v>
      </c>
      <c r="Q1843" s="3">
        <v>5</v>
      </c>
      <c r="R1843" s="3">
        <v>3</v>
      </c>
      <c r="S1843" s="3">
        <f t="shared" si="84"/>
        <v>-1.3772995342428807</v>
      </c>
      <c r="T1843" s="3">
        <f t="shared" si="85"/>
        <v>0.20144305658414161</v>
      </c>
      <c r="U1843" s="3">
        <f t="shared" si="86"/>
        <v>-1.602248535130937</v>
      </c>
    </row>
    <row r="1844" spans="1:21" x14ac:dyDescent="0.25">
      <c r="A1844" s="3">
        <v>22048</v>
      </c>
      <c r="B1844" s="3">
        <v>0</v>
      </c>
      <c r="C1844" s="3">
        <v>5</v>
      </c>
      <c r="D1844" s="3">
        <v>26</v>
      </c>
      <c r="E1844" s="3">
        <v>28.571428571428601</v>
      </c>
      <c r="F1844" s="3">
        <v>0</v>
      </c>
      <c r="G1844" s="3">
        <v>0</v>
      </c>
      <c r="H1844" s="3">
        <v>203</v>
      </c>
      <c r="I1844" s="3">
        <v>0</v>
      </c>
      <c r="J1844" s="3">
        <v>27</v>
      </c>
      <c r="K1844" s="3">
        <v>3</v>
      </c>
      <c r="L1844" s="3">
        <v>51</v>
      </c>
      <c r="M1844" s="3">
        <v>59</v>
      </c>
      <c r="N1844" s="3">
        <v>5</v>
      </c>
      <c r="O1844" s="3">
        <v>495</v>
      </c>
      <c r="P1844" s="3">
        <v>0</v>
      </c>
      <c r="Q1844" s="3">
        <v>34</v>
      </c>
      <c r="R1844" s="3">
        <v>9</v>
      </c>
      <c r="S1844" s="3">
        <f t="shared" si="84"/>
        <v>-1.2199967054755338</v>
      </c>
      <c r="T1844" s="3">
        <f t="shared" si="85"/>
        <v>0.22793703034884644</v>
      </c>
      <c r="U1844" s="3">
        <f t="shared" si="86"/>
        <v>-0.25868916537812064</v>
      </c>
    </row>
    <row r="1845" spans="1:21" x14ac:dyDescent="0.25">
      <c r="A1845" s="3">
        <v>20770</v>
      </c>
      <c r="B1845" s="3">
        <v>0</v>
      </c>
      <c r="C1845" s="3">
        <v>5</v>
      </c>
      <c r="D1845" s="3">
        <v>20.428571428571399</v>
      </c>
      <c r="E1845" s="3">
        <v>24</v>
      </c>
      <c r="F1845" s="3">
        <v>0</v>
      </c>
      <c r="G1845" s="3">
        <v>2</v>
      </c>
      <c r="H1845" s="3">
        <v>364</v>
      </c>
      <c r="I1845" s="3">
        <v>0</v>
      </c>
      <c r="J1845" s="3">
        <v>110</v>
      </c>
      <c r="K1845" s="3">
        <v>37</v>
      </c>
      <c r="L1845" s="3">
        <v>89</v>
      </c>
      <c r="M1845" s="3">
        <v>216</v>
      </c>
      <c r="N1845" s="3">
        <v>0</v>
      </c>
      <c r="O1845" s="3">
        <v>706</v>
      </c>
      <c r="P1845" s="3">
        <v>0</v>
      </c>
      <c r="Q1845" s="3">
        <v>0</v>
      </c>
      <c r="R1845" s="3">
        <v>7</v>
      </c>
      <c r="S1845" s="3">
        <f t="shared" si="84"/>
        <v>-0.81629198384586643</v>
      </c>
      <c r="T1845" s="3">
        <f t="shared" si="85"/>
        <v>0.30655133520852884</v>
      </c>
      <c r="U1845" s="3">
        <f t="shared" si="86"/>
        <v>-0.36607806533918336</v>
      </c>
    </row>
    <row r="1846" spans="1:21" x14ac:dyDescent="0.25">
      <c r="A1846" s="3">
        <v>175210</v>
      </c>
      <c r="B1846" s="3">
        <v>1</v>
      </c>
      <c r="C1846" s="3">
        <v>12</v>
      </c>
      <c r="D1846" s="3">
        <v>26.428571428571399</v>
      </c>
      <c r="E1846" s="3">
        <v>30.1428571428571</v>
      </c>
      <c r="F1846" s="3">
        <v>1</v>
      </c>
      <c r="G1846" s="3">
        <v>2</v>
      </c>
      <c r="H1846" s="3">
        <v>783</v>
      </c>
      <c r="I1846" s="3">
        <v>13</v>
      </c>
      <c r="J1846" s="3">
        <v>51</v>
      </c>
      <c r="K1846" s="3">
        <v>75</v>
      </c>
      <c r="L1846" s="3">
        <v>561</v>
      </c>
      <c r="M1846" s="3">
        <v>290</v>
      </c>
      <c r="N1846" s="3">
        <v>0</v>
      </c>
      <c r="O1846" s="3">
        <v>1436</v>
      </c>
      <c r="P1846" s="3">
        <v>0</v>
      </c>
      <c r="Q1846" s="3">
        <v>145</v>
      </c>
      <c r="R1846" s="3">
        <v>5</v>
      </c>
      <c r="S1846" s="3">
        <f t="shared" si="84"/>
        <v>-2.3017098470869115</v>
      </c>
      <c r="T1846" s="3">
        <f t="shared" si="85"/>
        <v>9.0981451185931345E-2</v>
      </c>
      <c r="U1846" s="3">
        <f t="shared" si="86"/>
        <v>-2.3970996263637145</v>
      </c>
    </row>
    <row r="1847" spans="1:21" x14ac:dyDescent="0.25">
      <c r="A1847" s="3">
        <v>90788</v>
      </c>
      <c r="B1847" s="3">
        <v>0</v>
      </c>
      <c r="C1847" s="3">
        <v>14</v>
      </c>
      <c r="D1847" s="3">
        <v>29.1428571428571</v>
      </c>
      <c r="E1847" s="3">
        <v>29.285714285714299</v>
      </c>
      <c r="F1847" s="3">
        <v>1</v>
      </c>
      <c r="G1847" s="3">
        <v>0</v>
      </c>
      <c r="H1847" s="3">
        <v>667</v>
      </c>
      <c r="I1847" s="3">
        <v>0</v>
      </c>
      <c r="J1847" s="3">
        <v>145</v>
      </c>
      <c r="K1847" s="3">
        <v>204</v>
      </c>
      <c r="L1847" s="3">
        <v>529</v>
      </c>
      <c r="M1847" s="3">
        <v>96</v>
      </c>
      <c r="N1847" s="3">
        <v>6</v>
      </c>
      <c r="O1847" s="3">
        <v>1051</v>
      </c>
      <c r="P1847" s="3">
        <v>0</v>
      </c>
      <c r="Q1847" s="3">
        <v>161</v>
      </c>
      <c r="R1847" s="3">
        <v>10</v>
      </c>
      <c r="S1847" s="3">
        <f t="shared" si="84"/>
        <v>-2.5769360839188797</v>
      </c>
      <c r="T1847" s="3">
        <f t="shared" si="85"/>
        <v>7.06376062412616E-2</v>
      </c>
      <c r="U1847" s="3">
        <f t="shared" si="86"/>
        <v>-7.3256526073578174E-2</v>
      </c>
    </row>
    <row r="1848" spans="1:21" x14ac:dyDescent="0.25">
      <c r="A1848" s="3">
        <v>24190</v>
      </c>
      <c r="B1848" s="3">
        <v>0</v>
      </c>
      <c r="C1848" s="3">
        <v>3</v>
      </c>
      <c r="D1848" s="3">
        <v>16.428571428571399</v>
      </c>
      <c r="E1848" s="3">
        <v>29.428571428571399</v>
      </c>
      <c r="F1848" s="3">
        <v>0</v>
      </c>
      <c r="G1848" s="3">
        <v>0</v>
      </c>
      <c r="H1848" s="3">
        <v>273</v>
      </c>
      <c r="I1848" s="3">
        <v>0</v>
      </c>
      <c r="J1848" s="3">
        <v>37</v>
      </c>
      <c r="K1848" s="3">
        <v>116</v>
      </c>
      <c r="L1848" s="3">
        <v>171</v>
      </c>
      <c r="M1848" s="3">
        <v>112</v>
      </c>
      <c r="N1848" s="3">
        <v>0</v>
      </c>
      <c r="O1848" s="3">
        <v>356</v>
      </c>
      <c r="P1848" s="3">
        <v>0</v>
      </c>
      <c r="Q1848" s="3">
        <v>115</v>
      </c>
      <c r="R1848" s="3">
        <v>10</v>
      </c>
      <c r="S1848" s="3">
        <f t="shared" si="84"/>
        <v>9.7602556681399832E-2</v>
      </c>
      <c r="T1848" s="3">
        <f t="shared" si="85"/>
        <v>0.52438128703796449</v>
      </c>
      <c r="U1848" s="3">
        <f t="shared" si="86"/>
        <v>-0.74313876893021813</v>
      </c>
    </row>
    <row r="1849" spans="1:21" x14ac:dyDescent="0.25">
      <c r="A1849" s="3">
        <v>224371</v>
      </c>
      <c r="B1849" s="3">
        <v>0</v>
      </c>
      <c r="C1849" s="3">
        <v>2</v>
      </c>
      <c r="D1849" s="3">
        <v>14</v>
      </c>
      <c r="E1849" s="3">
        <v>20.428571428571399</v>
      </c>
      <c r="F1849" s="3">
        <v>0</v>
      </c>
      <c r="G1849" s="3">
        <v>0</v>
      </c>
      <c r="H1849" s="3">
        <v>45</v>
      </c>
      <c r="I1849" s="3">
        <v>0</v>
      </c>
      <c r="J1849" s="3">
        <v>6</v>
      </c>
      <c r="K1849" s="3">
        <v>0</v>
      </c>
      <c r="L1849" s="3">
        <v>70</v>
      </c>
      <c r="M1849" s="3">
        <v>10</v>
      </c>
      <c r="N1849" s="3">
        <v>0</v>
      </c>
      <c r="O1849" s="3">
        <v>49</v>
      </c>
      <c r="P1849" s="3">
        <v>0</v>
      </c>
      <c r="Q1849" s="3">
        <v>11</v>
      </c>
      <c r="R1849" s="3">
        <v>7</v>
      </c>
      <c r="S1849" s="3">
        <f t="shared" si="84"/>
        <v>0.18833165927147855</v>
      </c>
      <c r="T1849" s="3">
        <f t="shared" si="85"/>
        <v>0.54694424205770897</v>
      </c>
      <c r="U1849" s="3">
        <f t="shared" si="86"/>
        <v>-0.79174007510823663</v>
      </c>
    </row>
    <row r="1850" spans="1:21" x14ac:dyDescent="0.25">
      <c r="A1850" s="3">
        <v>61623</v>
      </c>
      <c r="B1850" s="3">
        <v>0</v>
      </c>
      <c r="C1850" s="3">
        <v>27</v>
      </c>
      <c r="D1850" s="3">
        <v>25.285714285714299</v>
      </c>
      <c r="E1850" s="3">
        <v>28.428571428571399</v>
      </c>
      <c r="F1850" s="3">
        <v>0</v>
      </c>
      <c r="G1850" s="3">
        <v>4</v>
      </c>
      <c r="H1850" s="3">
        <v>709</v>
      </c>
      <c r="I1850" s="3">
        <v>0</v>
      </c>
      <c r="J1850" s="3">
        <v>126</v>
      </c>
      <c r="K1850" s="3">
        <v>214</v>
      </c>
      <c r="L1850" s="3">
        <v>882</v>
      </c>
      <c r="M1850" s="3">
        <v>190</v>
      </c>
      <c r="N1850" s="3">
        <v>24</v>
      </c>
      <c r="O1850" s="3">
        <v>604</v>
      </c>
      <c r="P1850" s="3">
        <v>0</v>
      </c>
      <c r="Q1850" s="3">
        <v>311</v>
      </c>
      <c r="R1850" s="3">
        <v>9</v>
      </c>
      <c r="S1850" s="3">
        <f t="shared" si="84"/>
        <v>-1.8039059882385826</v>
      </c>
      <c r="T1850" s="3">
        <f t="shared" si="85"/>
        <v>0.14137625635450121</v>
      </c>
      <c r="U1850" s="3">
        <f t="shared" si="86"/>
        <v>-0.15242446966593431</v>
      </c>
    </row>
    <row r="1851" spans="1:21" x14ac:dyDescent="0.25">
      <c r="A1851" s="3">
        <v>82986</v>
      </c>
      <c r="B1851" s="3">
        <v>0</v>
      </c>
      <c r="C1851" s="3">
        <v>24</v>
      </c>
      <c r="D1851" s="3">
        <v>26.8571428571429</v>
      </c>
      <c r="E1851" s="3">
        <v>29.428571428571399</v>
      </c>
      <c r="F1851" s="3">
        <v>0</v>
      </c>
      <c r="G1851" s="3">
        <v>0</v>
      </c>
      <c r="H1851" s="3">
        <v>686</v>
      </c>
      <c r="I1851" s="3">
        <v>0</v>
      </c>
      <c r="J1851" s="3">
        <v>124</v>
      </c>
      <c r="K1851" s="3">
        <v>280</v>
      </c>
      <c r="L1851" s="3">
        <v>376</v>
      </c>
      <c r="M1851" s="3">
        <v>375</v>
      </c>
      <c r="N1851" s="3">
        <v>21</v>
      </c>
      <c r="O1851" s="3">
        <v>828</v>
      </c>
      <c r="P1851" s="3">
        <v>0</v>
      </c>
      <c r="Q1851" s="3">
        <v>224</v>
      </c>
      <c r="R1851" s="3">
        <v>5</v>
      </c>
      <c r="S1851" s="3">
        <f t="shared" si="84"/>
        <v>-2.0280836083262281</v>
      </c>
      <c r="T1851" s="3">
        <f t="shared" si="85"/>
        <v>0.11628571211907723</v>
      </c>
      <c r="U1851" s="3">
        <f t="shared" si="86"/>
        <v>-0.12362147234069612</v>
      </c>
    </row>
    <row r="1852" spans="1:21" x14ac:dyDescent="0.25">
      <c r="A1852" s="3">
        <v>250762</v>
      </c>
      <c r="B1852" s="3">
        <v>0</v>
      </c>
      <c r="C1852" s="3">
        <v>29</v>
      </c>
      <c r="D1852" s="3">
        <v>28.1428571428571</v>
      </c>
      <c r="E1852" s="3">
        <v>29.571428571428601</v>
      </c>
      <c r="F1852" s="3">
        <v>1</v>
      </c>
      <c r="G1852" s="3">
        <v>6</v>
      </c>
      <c r="H1852" s="3">
        <v>1741</v>
      </c>
      <c r="I1852" s="3">
        <v>19</v>
      </c>
      <c r="J1852" s="3">
        <v>323</v>
      </c>
      <c r="K1852" s="3">
        <v>245</v>
      </c>
      <c r="L1852" s="3">
        <v>1443</v>
      </c>
      <c r="M1852" s="3">
        <v>650</v>
      </c>
      <c r="N1852" s="3">
        <v>39</v>
      </c>
      <c r="O1852" s="3">
        <v>2433</v>
      </c>
      <c r="P1852" s="3">
        <v>0</v>
      </c>
      <c r="Q1852" s="3">
        <v>663</v>
      </c>
      <c r="R1852" s="3">
        <v>10</v>
      </c>
      <c r="S1852" s="3">
        <f t="shared" si="84"/>
        <v>-3.4341254205337703</v>
      </c>
      <c r="T1852" s="3">
        <f t="shared" si="85"/>
        <v>3.1245815996173619E-2</v>
      </c>
      <c r="U1852" s="3">
        <f t="shared" si="86"/>
        <v>-3.174437935221526E-2</v>
      </c>
    </row>
    <row r="1853" spans="1:21" x14ac:dyDescent="0.25">
      <c r="A1853" s="3">
        <v>123372</v>
      </c>
      <c r="B1853" s="3">
        <v>1</v>
      </c>
      <c r="C1853" s="3">
        <v>2</v>
      </c>
      <c r="D1853" s="3">
        <v>1.1428571428571399</v>
      </c>
      <c r="E1853" s="3">
        <v>22.1428571428571</v>
      </c>
      <c r="F1853" s="3">
        <v>0</v>
      </c>
      <c r="G1853" s="3">
        <v>0</v>
      </c>
      <c r="H1853" s="3">
        <v>99</v>
      </c>
      <c r="I1853" s="3">
        <v>0</v>
      </c>
      <c r="J1853" s="3">
        <v>18</v>
      </c>
      <c r="K1853" s="3">
        <v>0</v>
      </c>
      <c r="L1853" s="3">
        <v>80</v>
      </c>
      <c r="M1853" s="3">
        <v>6</v>
      </c>
      <c r="N1853" s="3">
        <v>0</v>
      </c>
      <c r="O1853" s="3">
        <v>196</v>
      </c>
      <c r="P1853" s="3">
        <v>18</v>
      </c>
      <c r="Q1853" s="3">
        <v>0</v>
      </c>
      <c r="R1853" s="3">
        <v>7</v>
      </c>
      <c r="S1853" s="3">
        <f t="shared" si="84"/>
        <v>1.6186345385731142</v>
      </c>
      <c r="T1853" s="3">
        <f t="shared" si="85"/>
        <v>0.83460672989351925</v>
      </c>
      <c r="U1853" s="3">
        <f t="shared" si="86"/>
        <v>-0.1807946472416681</v>
      </c>
    </row>
    <row r="1854" spans="1:21" x14ac:dyDescent="0.25">
      <c r="A1854" s="3">
        <v>249907</v>
      </c>
      <c r="B1854" s="3">
        <v>1</v>
      </c>
      <c r="C1854" s="3">
        <v>4</v>
      </c>
      <c r="D1854" s="3">
        <v>14.4285714285714</v>
      </c>
      <c r="E1854" s="3">
        <v>22.1428571428571</v>
      </c>
      <c r="F1854" s="3">
        <v>1</v>
      </c>
      <c r="G1854" s="3">
        <v>0</v>
      </c>
      <c r="H1854" s="3">
        <v>271</v>
      </c>
      <c r="I1854" s="3">
        <v>0</v>
      </c>
      <c r="J1854" s="3">
        <v>28</v>
      </c>
      <c r="K1854" s="3">
        <v>56</v>
      </c>
      <c r="L1854" s="3">
        <v>138</v>
      </c>
      <c r="M1854" s="3">
        <v>108</v>
      </c>
      <c r="N1854" s="3">
        <v>0</v>
      </c>
      <c r="O1854" s="3">
        <v>484</v>
      </c>
      <c r="P1854" s="3">
        <v>0</v>
      </c>
      <c r="Q1854" s="3">
        <v>91</v>
      </c>
      <c r="R1854" s="3">
        <v>10</v>
      </c>
      <c r="S1854" s="3">
        <f t="shared" si="84"/>
        <v>-0.64163092636968244</v>
      </c>
      <c r="T1854" s="3">
        <f t="shared" si="85"/>
        <v>0.34487795936743182</v>
      </c>
      <c r="U1854" s="3">
        <f t="shared" si="86"/>
        <v>-1.0645646654958365</v>
      </c>
    </row>
    <row r="1855" spans="1:21" x14ac:dyDescent="0.25">
      <c r="A1855" s="3">
        <v>105159</v>
      </c>
      <c r="B1855" s="3">
        <v>1</v>
      </c>
      <c r="C1855" s="3">
        <v>1</v>
      </c>
      <c r="D1855" s="3">
        <v>0</v>
      </c>
      <c r="E1855" s="3">
        <v>21.571428571428601</v>
      </c>
      <c r="F1855" s="3">
        <v>0</v>
      </c>
      <c r="G1855" s="3">
        <v>0</v>
      </c>
      <c r="H1855" s="3">
        <v>71</v>
      </c>
      <c r="I1855" s="3">
        <v>0</v>
      </c>
      <c r="J1855" s="3">
        <v>0</v>
      </c>
      <c r="K1855" s="3">
        <v>0</v>
      </c>
      <c r="L1855" s="3">
        <v>10</v>
      </c>
      <c r="M1855" s="3">
        <v>28</v>
      </c>
      <c r="N1855" s="3">
        <v>0</v>
      </c>
      <c r="O1855" s="3">
        <v>166</v>
      </c>
      <c r="P1855" s="3">
        <v>0</v>
      </c>
      <c r="Q1855" s="3">
        <v>52</v>
      </c>
      <c r="R1855" s="3">
        <v>6</v>
      </c>
      <c r="S1855" s="3">
        <f t="shared" si="84"/>
        <v>1.7389162872906148</v>
      </c>
      <c r="T1855" s="3">
        <f t="shared" si="85"/>
        <v>0.85054936149729732</v>
      </c>
      <c r="U1855" s="3">
        <f t="shared" si="86"/>
        <v>-0.1618728306207341</v>
      </c>
    </row>
    <row r="1856" spans="1:21" x14ac:dyDescent="0.25">
      <c r="A1856" s="3">
        <v>122899</v>
      </c>
      <c r="B1856" s="3">
        <v>1</v>
      </c>
      <c r="C1856" s="3">
        <v>3</v>
      </c>
      <c r="D1856" s="3">
        <v>21.714285714285701</v>
      </c>
      <c r="E1856" s="3">
        <v>25.571428571428601</v>
      </c>
      <c r="F1856" s="3">
        <v>1</v>
      </c>
      <c r="G1856" s="3">
        <v>0</v>
      </c>
      <c r="H1856" s="3">
        <v>102</v>
      </c>
      <c r="I1856" s="3">
        <v>0</v>
      </c>
      <c r="J1856" s="3">
        <v>0</v>
      </c>
      <c r="K1856" s="3">
        <v>33</v>
      </c>
      <c r="L1856" s="3">
        <v>50</v>
      </c>
      <c r="M1856" s="3">
        <v>56</v>
      </c>
      <c r="N1856" s="3">
        <v>0</v>
      </c>
      <c r="O1856" s="3">
        <v>173</v>
      </c>
      <c r="P1856" s="3">
        <v>0</v>
      </c>
      <c r="Q1856" s="3">
        <v>17</v>
      </c>
      <c r="R1856" s="3">
        <v>9</v>
      </c>
      <c r="S1856" s="3">
        <f t="shared" si="84"/>
        <v>-1.1781793792727309</v>
      </c>
      <c r="T1856" s="3">
        <f t="shared" si="85"/>
        <v>0.23537970657870383</v>
      </c>
      <c r="U1856" s="3">
        <f t="shared" si="86"/>
        <v>-1.4465552961189028</v>
      </c>
    </row>
    <row r="1857" spans="1:21" x14ac:dyDescent="0.25">
      <c r="A1857" s="3">
        <v>63400</v>
      </c>
      <c r="B1857" s="3">
        <v>0</v>
      </c>
      <c r="C1857" s="3">
        <v>2</v>
      </c>
      <c r="D1857" s="3">
        <v>2</v>
      </c>
      <c r="E1857" s="3">
        <v>28</v>
      </c>
      <c r="F1857" s="3">
        <v>0</v>
      </c>
      <c r="G1857" s="3">
        <v>0</v>
      </c>
      <c r="H1857" s="3">
        <v>112</v>
      </c>
      <c r="I1857" s="3">
        <v>0</v>
      </c>
      <c r="J1857" s="3">
        <v>9</v>
      </c>
      <c r="K1857" s="3">
        <v>0</v>
      </c>
      <c r="L1857" s="3">
        <v>94</v>
      </c>
      <c r="M1857" s="3">
        <v>49</v>
      </c>
      <c r="N1857" s="3">
        <v>4</v>
      </c>
      <c r="O1857" s="3">
        <v>123</v>
      </c>
      <c r="P1857" s="3">
        <v>0</v>
      </c>
      <c r="Q1857" s="3">
        <v>144</v>
      </c>
      <c r="R1857" s="3">
        <v>9</v>
      </c>
      <c r="S1857" s="3">
        <f t="shared" si="84"/>
        <v>1.7389044732911743</v>
      </c>
      <c r="T1857" s="3">
        <f t="shared" si="85"/>
        <v>0.85054785975282432</v>
      </c>
      <c r="U1857" s="3">
        <f t="shared" si="86"/>
        <v>-1.9007790695305389</v>
      </c>
    </row>
    <row r="1858" spans="1:21" x14ac:dyDescent="0.25">
      <c r="A1858" s="3">
        <v>172104</v>
      </c>
      <c r="B1858" s="3">
        <v>0</v>
      </c>
      <c r="C1858" s="3">
        <v>1</v>
      </c>
      <c r="D1858" s="3">
        <v>0</v>
      </c>
      <c r="E1858" s="3">
        <v>21.714285714285701</v>
      </c>
      <c r="F1858" s="3">
        <v>0</v>
      </c>
      <c r="G1858" s="3">
        <v>0</v>
      </c>
      <c r="H1858" s="3">
        <v>42</v>
      </c>
      <c r="I1858" s="3">
        <v>0</v>
      </c>
      <c r="J1858" s="3">
        <v>2</v>
      </c>
      <c r="K1858" s="3">
        <v>2</v>
      </c>
      <c r="L1858" s="3">
        <v>25</v>
      </c>
      <c r="M1858" s="3">
        <v>11</v>
      </c>
      <c r="N1858" s="3">
        <v>0</v>
      </c>
      <c r="O1858" s="3">
        <v>67</v>
      </c>
      <c r="P1858" s="3">
        <v>16</v>
      </c>
      <c r="Q1858" s="3">
        <v>16</v>
      </c>
      <c r="R1858" s="3">
        <v>8</v>
      </c>
      <c r="S1858" s="3">
        <f t="shared" si="84"/>
        <v>1.8316157902534975</v>
      </c>
      <c r="T1858" s="3">
        <f t="shared" si="85"/>
        <v>0.86195410093028768</v>
      </c>
      <c r="U1858" s="3">
        <f t="shared" si="86"/>
        <v>-1.9801690471702638</v>
      </c>
    </row>
    <row r="1859" spans="1:21" x14ac:dyDescent="0.25">
      <c r="A1859" s="3">
        <v>117083</v>
      </c>
      <c r="B1859" s="3">
        <v>1</v>
      </c>
      <c r="C1859" s="3">
        <v>1</v>
      </c>
      <c r="D1859" s="3">
        <v>0</v>
      </c>
      <c r="E1859" s="3">
        <v>25</v>
      </c>
      <c r="F1859" s="3">
        <v>1</v>
      </c>
      <c r="G1859" s="3">
        <v>0</v>
      </c>
      <c r="H1859" s="3">
        <v>14</v>
      </c>
      <c r="I1859" s="3">
        <v>0</v>
      </c>
      <c r="J1859" s="3">
        <v>0</v>
      </c>
      <c r="K1859" s="3">
        <v>0</v>
      </c>
      <c r="L1859" s="3">
        <v>3</v>
      </c>
      <c r="M1859" s="3">
        <v>0</v>
      </c>
      <c r="N1859" s="3">
        <v>0</v>
      </c>
      <c r="O1859" s="3">
        <v>45</v>
      </c>
      <c r="P1859" s="3">
        <v>0</v>
      </c>
      <c r="Q1859" s="3">
        <v>0</v>
      </c>
      <c r="R1859" s="3">
        <v>10</v>
      </c>
      <c r="S1859" s="3">
        <f t="shared" si="84"/>
        <v>1.3075070650657905</v>
      </c>
      <c r="T1859" s="3">
        <f t="shared" si="85"/>
        <v>0.78709569865869788</v>
      </c>
      <c r="U1859" s="3">
        <f t="shared" si="86"/>
        <v>-0.23940543864513536</v>
      </c>
    </row>
    <row r="1860" spans="1:21" x14ac:dyDescent="0.25">
      <c r="A1860" s="3">
        <v>68597</v>
      </c>
      <c r="B1860" s="3">
        <v>1</v>
      </c>
      <c r="C1860" s="3">
        <v>4</v>
      </c>
      <c r="D1860" s="3">
        <v>6.1428571428571397</v>
      </c>
      <c r="E1860" s="3">
        <v>28.428571428571399</v>
      </c>
      <c r="F1860" s="3">
        <v>0</v>
      </c>
      <c r="G1860" s="3">
        <v>1</v>
      </c>
      <c r="H1860" s="3">
        <v>191</v>
      </c>
      <c r="I1860" s="3">
        <v>0</v>
      </c>
      <c r="J1860" s="3">
        <v>28</v>
      </c>
      <c r="K1860" s="3">
        <v>0</v>
      </c>
      <c r="L1860" s="3">
        <v>186</v>
      </c>
      <c r="M1860" s="3">
        <v>67</v>
      </c>
      <c r="N1860" s="3">
        <v>0</v>
      </c>
      <c r="O1860" s="3">
        <v>283</v>
      </c>
      <c r="P1860" s="3">
        <v>0</v>
      </c>
      <c r="Q1860" s="3">
        <v>85</v>
      </c>
      <c r="R1860" s="3">
        <v>9</v>
      </c>
      <c r="S1860" s="3">
        <f t="shared" si="84"/>
        <v>1.1845475182344118</v>
      </c>
      <c r="T1860" s="3">
        <f t="shared" si="85"/>
        <v>0.76576447426763061</v>
      </c>
      <c r="U1860" s="3">
        <f t="shared" si="86"/>
        <v>-0.26688063136806345</v>
      </c>
    </row>
    <row r="1861" spans="1:21" x14ac:dyDescent="0.25">
      <c r="A1861" s="3">
        <v>114709</v>
      </c>
      <c r="B1861" s="3">
        <v>0</v>
      </c>
      <c r="C1861" s="3">
        <v>2</v>
      </c>
      <c r="D1861" s="3">
        <v>19.428571428571399</v>
      </c>
      <c r="E1861" s="3">
        <v>26</v>
      </c>
      <c r="F1861" s="3">
        <v>0</v>
      </c>
      <c r="G1861" s="3">
        <v>0</v>
      </c>
      <c r="H1861" s="3">
        <v>80</v>
      </c>
      <c r="I1861" s="3">
        <v>0</v>
      </c>
      <c r="J1861" s="3">
        <v>0</v>
      </c>
      <c r="K1861" s="3">
        <v>4</v>
      </c>
      <c r="L1861" s="3">
        <v>42</v>
      </c>
      <c r="M1861" s="3">
        <v>3</v>
      </c>
      <c r="N1861" s="3">
        <v>4</v>
      </c>
      <c r="O1861" s="3">
        <v>180</v>
      </c>
      <c r="P1861" s="3">
        <v>0</v>
      </c>
      <c r="Q1861" s="3">
        <v>48</v>
      </c>
      <c r="R1861" s="3">
        <v>6</v>
      </c>
      <c r="S1861" s="3">
        <f t="shared" si="84"/>
        <v>-0.2477500132982251</v>
      </c>
      <c r="T1861" s="3">
        <f t="shared" si="85"/>
        <v>0.43837737477870781</v>
      </c>
      <c r="U1861" s="3">
        <f t="shared" si="86"/>
        <v>-0.57692514000708772</v>
      </c>
    </row>
    <row r="1862" spans="1:21" x14ac:dyDescent="0.25">
      <c r="A1862" s="3">
        <v>242452</v>
      </c>
      <c r="B1862" s="3">
        <v>0</v>
      </c>
      <c r="C1862" s="3">
        <v>6</v>
      </c>
      <c r="D1862" s="3">
        <v>24</v>
      </c>
      <c r="E1862" s="3">
        <v>28.1428571428571</v>
      </c>
      <c r="F1862" s="3">
        <v>1</v>
      </c>
      <c r="G1862" s="3">
        <v>0</v>
      </c>
      <c r="H1862" s="3">
        <v>617</v>
      </c>
      <c r="I1862" s="3">
        <v>0</v>
      </c>
      <c r="J1862" s="3">
        <v>6</v>
      </c>
      <c r="K1862" s="3">
        <v>0</v>
      </c>
      <c r="L1862" s="3">
        <v>240</v>
      </c>
      <c r="M1862" s="3">
        <v>0</v>
      </c>
      <c r="N1862" s="3">
        <v>0</v>
      </c>
      <c r="O1862" s="3">
        <v>1794</v>
      </c>
      <c r="P1862" s="3">
        <v>0</v>
      </c>
      <c r="Q1862" s="3">
        <v>0</v>
      </c>
      <c r="R1862" s="3">
        <v>10</v>
      </c>
      <c r="S1862" s="3">
        <f t="shared" si="84"/>
        <v>-2.1825573645506102</v>
      </c>
      <c r="T1862" s="3">
        <f t="shared" si="85"/>
        <v>0.10132781548761424</v>
      </c>
      <c r="U1862" s="3">
        <f t="shared" si="86"/>
        <v>-0.1068369556008615</v>
      </c>
    </row>
    <row r="1863" spans="1:21" x14ac:dyDescent="0.25">
      <c r="A1863" s="3">
        <v>85936</v>
      </c>
      <c r="B1863" s="3">
        <v>0</v>
      </c>
      <c r="C1863" s="3">
        <v>7</v>
      </c>
      <c r="D1863" s="3">
        <v>22</v>
      </c>
      <c r="E1863" s="3">
        <v>28.1428571428571</v>
      </c>
      <c r="F1863" s="3">
        <v>1</v>
      </c>
      <c r="G1863" s="3">
        <v>0</v>
      </c>
      <c r="H1863" s="3">
        <v>318</v>
      </c>
      <c r="I1863" s="3">
        <v>0</v>
      </c>
      <c r="J1863" s="3">
        <v>25</v>
      </c>
      <c r="K1863" s="3">
        <v>60</v>
      </c>
      <c r="L1863" s="3">
        <v>370</v>
      </c>
      <c r="M1863" s="3">
        <v>172</v>
      </c>
      <c r="N1863" s="3">
        <v>0</v>
      </c>
      <c r="O1863" s="3">
        <v>316</v>
      </c>
      <c r="P1863" s="3">
        <v>0</v>
      </c>
      <c r="Q1863" s="3">
        <v>89</v>
      </c>
      <c r="R1863" s="3">
        <v>5</v>
      </c>
      <c r="S1863" s="3">
        <f t="shared" si="84"/>
        <v>-1.2436723301664865</v>
      </c>
      <c r="T1863" s="3">
        <f t="shared" si="85"/>
        <v>0.22379741044360066</v>
      </c>
      <c r="U1863" s="3">
        <f t="shared" si="86"/>
        <v>-0.25334172385552528</v>
      </c>
    </row>
    <row r="1864" spans="1:21" x14ac:dyDescent="0.25">
      <c r="A1864" s="3">
        <v>37397</v>
      </c>
      <c r="B1864" s="3">
        <v>1</v>
      </c>
      <c r="C1864" s="3">
        <v>1</v>
      </c>
      <c r="D1864" s="3">
        <v>0</v>
      </c>
      <c r="E1864" s="3">
        <v>24.1428571428571</v>
      </c>
      <c r="F1864" s="3">
        <v>1</v>
      </c>
      <c r="G1864" s="3">
        <v>0</v>
      </c>
      <c r="H1864" s="3">
        <v>29</v>
      </c>
      <c r="I1864" s="3">
        <v>0</v>
      </c>
      <c r="J1864" s="3">
        <v>0</v>
      </c>
      <c r="K1864" s="3">
        <v>4</v>
      </c>
      <c r="L1864" s="3">
        <v>2</v>
      </c>
      <c r="M1864" s="3">
        <v>23</v>
      </c>
      <c r="N1864" s="3">
        <v>0</v>
      </c>
      <c r="O1864" s="3">
        <v>43</v>
      </c>
      <c r="P1864" s="3">
        <v>0</v>
      </c>
      <c r="Q1864" s="3">
        <v>37</v>
      </c>
      <c r="R1864" s="3">
        <v>2</v>
      </c>
      <c r="S1864" s="3">
        <f t="shared" ref="S1864:S1927" si="87">$B$3+SUMPRODUCT(C$3:R$3,C1864:R1864)</f>
        <v>1.3998433975175375</v>
      </c>
      <c r="T1864" s="3">
        <f t="shared" ref="T1864:T1927" si="88">EXP(S1864)/(1+EXP(S1864))</f>
        <v>0.80215903693370827</v>
      </c>
      <c r="U1864" s="3">
        <f t="shared" ref="U1864:U1927" si="89">LN(IF(B1864,T1864,1-T1864))</f>
        <v>-0.22044839035845609</v>
      </c>
    </row>
    <row r="1865" spans="1:21" x14ac:dyDescent="0.25">
      <c r="A1865" s="3">
        <v>11827</v>
      </c>
      <c r="B1865" s="3">
        <v>1</v>
      </c>
      <c r="C1865" s="3">
        <v>8</v>
      </c>
      <c r="D1865" s="3">
        <v>10</v>
      </c>
      <c r="E1865" s="3">
        <v>21.428571428571399</v>
      </c>
      <c r="F1865" s="3">
        <v>0</v>
      </c>
      <c r="G1865" s="3">
        <v>0</v>
      </c>
      <c r="H1865" s="3">
        <v>497</v>
      </c>
      <c r="I1865" s="3">
        <v>0</v>
      </c>
      <c r="J1865" s="3">
        <v>0</v>
      </c>
      <c r="K1865" s="3">
        <v>0</v>
      </c>
      <c r="L1865" s="3">
        <v>160</v>
      </c>
      <c r="M1865" s="3">
        <v>0</v>
      </c>
      <c r="N1865" s="3">
        <v>2</v>
      </c>
      <c r="O1865" s="3">
        <v>1446</v>
      </c>
      <c r="P1865" s="3">
        <v>18</v>
      </c>
      <c r="Q1865" s="3">
        <v>31</v>
      </c>
      <c r="R1865" s="3">
        <v>9</v>
      </c>
      <c r="S1865" s="3">
        <f t="shared" si="87"/>
        <v>-0.25215441147746231</v>
      </c>
      <c r="T1865" s="3">
        <f t="shared" si="88"/>
        <v>0.43729329624910601</v>
      </c>
      <c r="U1865" s="3">
        <f t="shared" si="89"/>
        <v>-0.82715115054789123</v>
      </c>
    </row>
    <row r="1866" spans="1:21" x14ac:dyDescent="0.25">
      <c r="A1866" s="3">
        <v>211939</v>
      </c>
      <c r="B1866" s="3">
        <v>1</v>
      </c>
      <c r="C1866" s="3">
        <v>6</v>
      </c>
      <c r="D1866" s="3">
        <v>18.571428571428601</v>
      </c>
      <c r="E1866" s="3">
        <v>29</v>
      </c>
      <c r="F1866" s="3">
        <v>0</v>
      </c>
      <c r="G1866" s="3">
        <v>0</v>
      </c>
      <c r="H1866" s="3">
        <v>194</v>
      </c>
      <c r="I1866" s="3">
        <v>10</v>
      </c>
      <c r="J1866" s="3">
        <v>3</v>
      </c>
      <c r="K1866" s="3">
        <v>35</v>
      </c>
      <c r="L1866" s="3">
        <v>97</v>
      </c>
      <c r="M1866" s="3">
        <v>138</v>
      </c>
      <c r="N1866" s="3">
        <v>30</v>
      </c>
      <c r="O1866" s="3">
        <v>247</v>
      </c>
      <c r="P1866" s="3">
        <v>0</v>
      </c>
      <c r="Q1866" s="3">
        <v>58</v>
      </c>
      <c r="R1866" s="3">
        <v>10</v>
      </c>
      <c r="S1866" s="3">
        <f t="shared" si="87"/>
        <v>-0.21010407707330581</v>
      </c>
      <c r="T1866" s="3">
        <f t="shared" si="88"/>
        <v>0.4476663560645624</v>
      </c>
      <c r="U1866" s="3">
        <f t="shared" si="89"/>
        <v>-0.80370706495175681</v>
      </c>
    </row>
    <row r="1867" spans="1:21" x14ac:dyDescent="0.25">
      <c r="A1867" s="3">
        <v>132773</v>
      </c>
      <c r="B1867" s="3">
        <v>0</v>
      </c>
      <c r="C1867" s="3">
        <v>7</v>
      </c>
      <c r="D1867" s="3">
        <v>23</v>
      </c>
      <c r="E1867" s="3">
        <v>25</v>
      </c>
      <c r="F1867" s="3">
        <v>1</v>
      </c>
      <c r="G1867" s="3">
        <v>0</v>
      </c>
      <c r="H1867" s="3">
        <v>460</v>
      </c>
      <c r="I1867" s="3">
        <v>0</v>
      </c>
      <c r="J1867" s="3">
        <v>15</v>
      </c>
      <c r="K1867" s="3">
        <v>0</v>
      </c>
      <c r="L1867" s="3">
        <v>117</v>
      </c>
      <c r="M1867" s="3">
        <v>4</v>
      </c>
      <c r="N1867" s="3">
        <v>0</v>
      </c>
      <c r="O1867" s="3">
        <v>1377</v>
      </c>
      <c r="P1867" s="3">
        <v>0</v>
      </c>
      <c r="Q1867" s="3">
        <v>19</v>
      </c>
      <c r="R1867" s="3">
        <v>8</v>
      </c>
      <c r="S1867" s="3">
        <f t="shared" si="87"/>
        <v>-2.0141583740508953</v>
      </c>
      <c r="T1867" s="3">
        <f t="shared" si="88"/>
        <v>0.11772437977834764</v>
      </c>
      <c r="U1867" s="3">
        <f t="shared" si="89"/>
        <v>-0.1252507772092358</v>
      </c>
    </row>
    <row r="1868" spans="1:21" x14ac:dyDescent="0.25">
      <c r="A1868" s="3">
        <v>100439</v>
      </c>
      <c r="B1868" s="3">
        <v>1</v>
      </c>
      <c r="C1868" s="3">
        <v>1</v>
      </c>
      <c r="D1868" s="3">
        <v>0</v>
      </c>
      <c r="E1868" s="3">
        <v>27.1428571428571</v>
      </c>
      <c r="F1868" s="3">
        <v>0</v>
      </c>
      <c r="G1868" s="3">
        <v>0</v>
      </c>
      <c r="H1868" s="3">
        <v>29</v>
      </c>
      <c r="I1868" s="3">
        <v>0</v>
      </c>
      <c r="J1868" s="3">
        <v>5</v>
      </c>
      <c r="K1868" s="3">
        <v>0</v>
      </c>
      <c r="L1868" s="3">
        <v>11</v>
      </c>
      <c r="M1868" s="3">
        <v>25</v>
      </c>
      <c r="N1868" s="3">
        <v>0</v>
      </c>
      <c r="O1868" s="3">
        <v>50</v>
      </c>
      <c r="P1868" s="3">
        <v>0</v>
      </c>
      <c r="Q1868" s="3">
        <v>0</v>
      </c>
      <c r="R1868" s="3">
        <v>7</v>
      </c>
      <c r="S1868" s="3">
        <f t="shared" si="87"/>
        <v>1.9997879497471966</v>
      </c>
      <c r="T1868" s="3">
        <f t="shared" si="88"/>
        <v>0.88077481226372389</v>
      </c>
      <c r="U1868" s="3">
        <f t="shared" si="89"/>
        <v>-0.12695329041338374</v>
      </c>
    </row>
    <row r="1869" spans="1:21" x14ac:dyDescent="0.25">
      <c r="A1869" s="3">
        <v>225826</v>
      </c>
      <c r="B1869" s="3">
        <v>0</v>
      </c>
      <c r="C1869" s="3">
        <v>5</v>
      </c>
      <c r="D1869" s="3">
        <v>27.285714285714299</v>
      </c>
      <c r="E1869" s="3">
        <v>30</v>
      </c>
      <c r="F1869" s="3">
        <v>0</v>
      </c>
      <c r="G1869" s="3">
        <v>0</v>
      </c>
      <c r="H1869" s="3">
        <v>461</v>
      </c>
      <c r="I1869" s="3">
        <v>0</v>
      </c>
      <c r="J1869" s="3">
        <v>43</v>
      </c>
      <c r="K1869" s="3">
        <v>36</v>
      </c>
      <c r="L1869" s="3">
        <v>400</v>
      </c>
      <c r="M1869" s="3">
        <v>66</v>
      </c>
      <c r="N1869" s="3">
        <v>0</v>
      </c>
      <c r="O1869" s="3">
        <v>792</v>
      </c>
      <c r="P1869" s="3">
        <v>0</v>
      </c>
      <c r="Q1869" s="3">
        <v>282</v>
      </c>
      <c r="R1869" s="3">
        <v>7</v>
      </c>
      <c r="S1869" s="3">
        <f t="shared" si="87"/>
        <v>-1.3546523221833755</v>
      </c>
      <c r="T1869" s="3">
        <f t="shared" si="88"/>
        <v>0.20511081479695037</v>
      </c>
      <c r="U1869" s="3">
        <f t="shared" si="89"/>
        <v>-0.22955256372514826</v>
      </c>
    </row>
    <row r="1870" spans="1:21" x14ac:dyDescent="0.25">
      <c r="A1870" s="3">
        <v>217777</v>
      </c>
      <c r="B1870" s="3">
        <v>0</v>
      </c>
      <c r="C1870" s="3">
        <v>14</v>
      </c>
      <c r="D1870" s="3">
        <v>27.285714285714299</v>
      </c>
      <c r="E1870" s="3">
        <v>29.428571428571399</v>
      </c>
      <c r="F1870" s="3">
        <v>0</v>
      </c>
      <c r="G1870" s="3">
        <v>0</v>
      </c>
      <c r="H1870" s="3">
        <v>412</v>
      </c>
      <c r="I1870" s="3">
        <v>0</v>
      </c>
      <c r="J1870" s="3">
        <v>46</v>
      </c>
      <c r="K1870" s="3">
        <v>0</v>
      </c>
      <c r="L1870" s="3">
        <v>9</v>
      </c>
      <c r="M1870" s="3">
        <v>0</v>
      </c>
      <c r="N1870" s="3">
        <v>0</v>
      </c>
      <c r="O1870" s="3">
        <v>1314</v>
      </c>
      <c r="P1870" s="3">
        <v>0</v>
      </c>
      <c r="Q1870" s="3">
        <v>0</v>
      </c>
      <c r="R1870" s="3">
        <v>7</v>
      </c>
      <c r="S1870" s="3">
        <f t="shared" si="87"/>
        <v>-2.0500152785864341</v>
      </c>
      <c r="T1870" s="3">
        <f t="shared" si="88"/>
        <v>0.11405083747275126</v>
      </c>
      <c r="U1870" s="3">
        <f t="shared" si="89"/>
        <v>-0.12109570866068985</v>
      </c>
    </row>
    <row r="1871" spans="1:21" x14ac:dyDescent="0.25">
      <c r="A1871" s="3">
        <v>85678</v>
      </c>
      <c r="B1871" s="3">
        <v>1</v>
      </c>
      <c r="C1871" s="3">
        <v>3</v>
      </c>
      <c r="D1871" s="3">
        <v>2</v>
      </c>
      <c r="E1871" s="3">
        <v>18.714285714285701</v>
      </c>
      <c r="F1871" s="3">
        <v>0</v>
      </c>
      <c r="G1871" s="3">
        <v>0</v>
      </c>
      <c r="H1871" s="3">
        <v>77</v>
      </c>
      <c r="I1871" s="3">
        <v>0</v>
      </c>
      <c r="J1871" s="3">
        <v>10</v>
      </c>
      <c r="K1871" s="3">
        <v>12</v>
      </c>
      <c r="L1871" s="3">
        <v>61</v>
      </c>
      <c r="M1871" s="3">
        <v>50</v>
      </c>
      <c r="N1871" s="3">
        <v>0</v>
      </c>
      <c r="O1871" s="3">
        <v>106</v>
      </c>
      <c r="P1871" s="3">
        <v>0</v>
      </c>
      <c r="Q1871" s="3">
        <v>0</v>
      </c>
      <c r="R1871" s="3">
        <v>9</v>
      </c>
      <c r="S1871" s="3">
        <f t="shared" si="87"/>
        <v>1.3733418744747425</v>
      </c>
      <c r="T1871" s="3">
        <f t="shared" si="88"/>
        <v>0.79791954711114677</v>
      </c>
      <c r="U1871" s="3">
        <f t="shared" si="89"/>
        <v>-0.22574750477127792</v>
      </c>
    </row>
    <row r="1872" spans="1:21" x14ac:dyDescent="0.25">
      <c r="A1872" s="3">
        <v>193504</v>
      </c>
      <c r="B1872" s="3">
        <v>0</v>
      </c>
      <c r="C1872" s="3">
        <v>9</v>
      </c>
      <c r="D1872" s="3">
        <v>21.8571428571429</v>
      </c>
      <c r="E1872" s="3">
        <v>22.1428571428571</v>
      </c>
      <c r="F1872" s="3">
        <v>1</v>
      </c>
      <c r="G1872" s="3">
        <v>0</v>
      </c>
      <c r="H1872" s="3">
        <v>533</v>
      </c>
      <c r="I1872" s="3">
        <v>0</v>
      </c>
      <c r="J1872" s="3">
        <v>40</v>
      </c>
      <c r="K1872" s="3">
        <v>16</v>
      </c>
      <c r="L1872" s="3">
        <v>255</v>
      </c>
      <c r="M1872" s="3">
        <v>271</v>
      </c>
      <c r="N1872" s="3">
        <v>0</v>
      </c>
      <c r="O1872" s="3">
        <v>890</v>
      </c>
      <c r="P1872" s="3">
        <v>0</v>
      </c>
      <c r="Q1872" s="3">
        <v>438</v>
      </c>
      <c r="R1872" s="3">
        <v>3</v>
      </c>
      <c r="S1872" s="3">
        <f t="shared" si="87"/>
        <v>-1.7162636905422646</v>
      </c>
      <c r="T1872" s="3">
        <f t="shared" si="88"/>
        <v>0.15235305014065909</v>
      </c>
      <c r="U1872" s="3">
        <f t="shared" si="89"/>
        <v>-0.16529106259380164</v>
      </c>
    </row>
    <row r="1873" spans="1:21" x14ac:dyDescent="0.25">
      <c r="A1873" s="3">
        <v>152779</v>
      </c>
      <c r="B1873" s="3">
        <v>0</v>
      </c>
      <c r="C1873" s="3">
        <v>12</v>
      </c>
      <c r="D1873" s="3">
        <v>28</v>
      </c>
      <c r="E1873" s="3">
        <v>28.285714285714299</v>
      </c>
      <c r="F1873" s="3">
        <v>1</v>
      </c>
      <c r="G1873" s="3">
        <v>0</v>
      </c>
      <c r="H1873" s="3">
        <v>930</v>
      </c>
      <c r="I1873" s="3">
        <v>0</v>
      </c>
      <c r="J1873" s="3">
        <v>31</v>
      </c>
      <c r="K1873" s="3">
        <v>0</v>
      </c>
      <c r="L1873" s="3">
        <v>1189</v>
      </c>
      <c r="M1873" s="3">
        <v>378</v>
      </c>
      <c r="N1873" s="3">
        <v>0</v>
      </c>
      <c r="O1873" s="3">
        <v>1356</v>
      </c>
      <c r="P1873" s="3">
        <v>0</v>
      </c>
      <c r="Q1873" s="3">
        <v>0</v>
      </c>
      <c r="R1873" s="3">
        <v>10</v>
      </c>
      <c r="S1873" s="3">
        <f t="shared" si="87"/>
        <v>-2.7640145420594981</v>
      </c>
      <c r="T1873" s="3">
        <f t="shared" si="88"/>
        <v>5.9300024037940595E-2</v>
      </c>
      <c r="U1873" s="3">
        <f t="shared" si="89"/>
        <v>-6.113102555747979E-2</v>
      </c>
    </row>
    <row r="1874" spans="1:21" x14ac:dyDescent="0.25">
      <c r="A1874" s="3">
        <v>256999</v>
      </c>
      <c r="B1874" s="3">
        <v>0</v>
      </c>
      <c r="C1874" s="3">
        <v>25</v>
      </c>
      <c r="D1874" s="3">
        <v>29</v>
      </c>
      <c r="E1874" s="3">
        <v>29.714285714285701</v>
      </c>
      <c r="F1874" s="3">
        <v>0</v>
      </c>
      <c r="G1874" s="3">
        <v>0</v>
      </c>
      <c r="H1874" s="3">
        <v>1455</v>
      </c>
      <c r="I1874" s="3">
        <v>0</v>
      </c>
      <c r="J1874" s="3">
        <v>159</v>
      </c>
      <c r="K1874" s="3">
        <v>173</v>
      </c>
      <c r="L1874" s="3">
        <v>677</v>
      </c>
      <c r="M1874" s="3">
        <v>869</v>
      </c>
      <c r="N1874" s="3">
        <v>24</v>
      </c>
      <c r="O1874" s="3">
        <v>2481</v>
      </c>
      <c r="P1874" s="3">
        <v>0</v>
      </c>
      <c r="Q1874" s="3">
        <v>407</v>
      </c>
      <c r="R1874" s="3">
        <v>10</v>
      </c>
      <c r="S1874" s="3">
        <f t="shared" si="87"/>
        <v>-3.0895567514423492</v>
      </c>
      <c r="T1874" s="3">
        <f t="shared" si="88"/>
        <v>4.3540090019374658E-2</v>
      </c>
      <c r="U1874" s="3">
        <f t="shared" si="89"/>
        <v>-4.4516404225770453E-2</v>
      </c>
    </row>
    <row r="1875" spans="1:21" x14ac:dyDescent="0.25">
      <c r="A1875" s="3">
        <v>242299</v>
      </c>
      <c r="B1875" s="3">
        <v>1</v>
      </c>
      <c r="C1875" s="3">
        <v>2</v>
      </c>
      <c r="D1875" s="3">
        <v>18.1428571428571</v>
      </c>
      <c r="E1875" s="3">
        <v>29.285714285714299</v>
      </c>
      <c r="F1875" s="3">
        <v>0</v>
      </c>
      <c r="G1875" s="3">
        <v>0</v>
      </c>
      <c r="H1875" s="3">
        <v>125</v>
      </c>
      <c r="I1875" s="3">
        <v>0</v>
      </c>
      <c r="J1875" s="3">
        <v>0</v>
      </c>
      <c r="K1875" s="3">
        <v>9</v>
      </c>
      <c r="L1875" s="3">
        <v>27</v>
      </c>
      <c r="M1875" s="3">
        <v>112</v>
      </c>
      <c r="N1875" s="3">
        <v>0</v>
      </c>
      <c r="O1875" s="3">
        <v>168</v>
      </c>
      <c r="P1875" s="3">
        <v>0</v>
      </c>
      <c r="Q1875" s="3">
        <v>146</v>
      </c>
      <c r="R1875" s="3">
        <v>6</v>
      </c>
      <c r="S1875" s="3">
        <f t="shared" si="87"/>
        <v>1.3700616279372912E-3</v>
      </c>
      <c r="T1875" s="3">
        <f t="shared" si="88"/>
        <v>0.50034251535340724</v>
      </c>
      <c r="U1875" s="3">
        <f t="shared" si="89"/>
        <v>-0.69246238437956642</v>
      </c>
    </row>
    <row r="1876" spans="1:21" x14ac:dyDescent="0.25">
      <c r="A1876" s="3">
        <v>222850</v>
      </c>
      <c r="B1876" s="3">
        <v>0</v>
      </c>
      <c r="C1876" s="3">
        <v>20</v>
      </c>
      <c r="D1876" s="3">
        <v>28</v>
      </c>
      <c r="E1876" s="3">
        <v>30.1428571428571</v>
      </c>
      <c r="F1876" s="3">
        <v>1</v>
      </c>
      <c r="G1876" s="3">
        <v>1</v>
      </c>
      <c r="H1876" s="3">
        <v>821</v>
      </c>
      <c r="I1876" s="3">
        <v>0</v>
      </c>
      <c r="J1876" s="3">
        <v>64</v>
      </c>
      <c r="K1876" s="3">
        <v>45</v>
      </c>
      <c r="L1876" s="3">
        <v>582</v>
      </c>
      <c r="M1876" s="3">
        <v>292</v>
      </c>
      <c r="N1876" s="3">
        <v>13</v>
      </c>
      <c r="O1876" s="3">
        <v>1460</v>
      </c>
      <c r="P1876" s="3">
        <v>0</v>
      </c>
      <c r="Q1876" s="3">
        <v>319</v>
      </c>
      <c r="R1876" s="3">
        <v>8</v>
      </c>
      <c r="S1876" s="3">
        <f t="shared" si="87"/>
        <v>-2.8446805639799706</v>
      </c>
      <c r="T1876" s="3">
        <f t="shared" si="88"/>
        <v>5.4956937876052235E-2</v>
      </c>
      <c r="U1876" s="3">
        <f t="shared" si="89"/>
        <v>-5.6524784141471746E-2</v>
      </c>
    </row>
    <row r="1877" spans="1:21" x14ac:dyDescent="0.25">
      <c r="A1877" s="3">
        <v>24052</v>
      </c>
      <c r="B1877" s="3">
        <v>1</v>
      </c>
      <c r="C1877" s="3">
        <v>1</v>
      </c>
      <c r="D1877" s="3">
        <v>0</v>
      </c>
      <c r="E1877" s="3">
        <v>19.571428571428601</v>
      </c>
      <c r="F1877" s="3">
        <v>1</v>
      </c>
      <c r="G1877" s="3">
        <v>0</v>
      </c>
      <c r="H1877" s="3">
        <v>23</v>
      </c>
      <c r="I1877" s="3">
        <v>0</v>
      </c>
      <c r="J1877" s="3">
        <v>0</v>
      </c>
      <c r="K1877" s="3">
        <v>0</v>
      </c>
      <c r="L1877" s="3">
        <v>0</v>
      </c>
      <c r="M1877" s="3">
        <v>0</v>
      </c>
      <c r="N1877" s="3">
        <v>0</v>
      </c>
      <c r="O1877" s="3">
        <v>78</v>
      </c>
      <c r="P1877" s="3">
        <v>0</v>
      </c>
      <c r="Q1877" s="3">
        <v>0</v>
      </c>
      <c r="R1877" s="3">
        <v>5</v>
      </c>
      <c r="S1877" s="3">
        <f t="shared" si="87"/>
        <v>1.1406548428510559</v>
      </c>
      <c r="T1877" s="3">
        <f t="shared" si="88"/>
        <v>0.75779984865092398</v>
      </c>
      <c r="U1877" s="3">
        <f t="shared" si="89"/>
        <v>-0.27733598011931931</v>
      </c>
    </row>
    <row r="1878" spans="1:21" x14ac:dyDescent="0.25">
      <c r="A1878" s="3">
        <v>123457</v>
      </c>
      <c r="B1878" s="3">
        <v>0</v>
      </c>
      <c r="C1878" s="3">
        <v>21</v>
      </c>
      <c r="D1878" s="3">
        <v>28</v>
      </c>
      <c r="E1878" s="3">
        <v>29.428571428571399</v>
      </c>
      <c r="F1878" s="3">
        <v>1</v>
      </c>
      <c r="G1878" s="3">
        <v>1</v>
      </c>
      <c r="H1878" s="3">
        <v>1074</v>
      </c>
      <c r="I1878" s="3">
        <v>3</v>
      </c>
      <c r="J1878" s="3">
        <v>206</v>
      </c>
      <c r="K1878" s="3">
        <v>110</v>
      </c>
      <c r="L1878" s="3">
        <v>705</v>
      </c>
      <c r="M1878" s="3">
        <v>281</v>
      </c>
      <c r="N1878" s="3">
        <v>5</v>
      </c>
      <c r="O1878" s="3">
        <v>1860</v>
      </c>
      <c r="P1878" s="3">
        <v>0</v>
      </c>
      <c r="Q1878" s="3">
        <v>514</v>
      </c>
      <c r="R1878" s="3">
        <v>7</v>
      </c>
      <c r="S1878" s="3">
        <f t="shared" si="87"/>
        <v>-3.0045544215871978</v>
      </c>
      <c r="T1878" s="3">
        <f t="shared" si="88"/>
        <v>4.7220543207057583E-2</v>
      </c>
      <c r="U1878" s="3">
        <f t="shared" si="89"/>
        <v>-4.837182205410883E-2</v>
      </c>
    </row>
    <row r="1879" spans="1:21" x14ac:dyDescent="0.25">
      <c r="A1879" s="3">
        <v>225079</v>
      </c>
      <c r="B1879" s="3">
        <v>0</v>
      </c>
      <c r="C1879" s="3">
        <v>22</v>
      </c>
      <c r="D1879" s="3">
        <v>22</v>
      </c>
      <c r="E1879" s="3">
        <v>22.1428571428571</v>
      </c>
      <c r="F1879" s="3">
        <v>0</v>
      </c>
      <c r="G1879" s="3">
        <v>3</v>
      </c>
      <c r="H1879" s="3">
        <v>917</v>
      </c>
      <c r="I1879" s="3">
        <v>0</v>
      </c>
      <c r="J1879" s="3">
        <v>50</v>
      </c>
      <c r="K1879" s="3">
        <v>0</v>
      </c>
      <c r="L1879" s="3">
        <v>640</v>
      </c>
      <c r="M1879" s="3">
        <v>14</v>
      </c>
      <c r="N1879" s="3">
        <v>0</v>
      </c>
      <c r="O1879" s="3">
        <v>2306</v>
      </c>
      <c r="P1879" s="3">
        <v>0</v>
      </c>
      <c r="Q1879" s="3">
        <v>0</v>
      </c>
      <c r="R1879" s="3">
        <v>3</v>
      </c>
      <c r="S1879" s="3">
        <f t="shared" si="87"/>
        <v>-2.4682945609237796</v>
      </c>
      <c r="T1879" s="3">
        <f t="shared" si="88"/>
        <v>7.8110954845011044E-2</v>
      </c>
      <c r="U1879" s="3">
        <f t="shared" si="89"/>
        <v>-8.1330404147649402E-2</v>
      </c>
    </row>
    <row r="1880" spans="1:21" x14ac:dyDescent="0.25">
      <c r="A1880" s="3">
        <v>166080</v>
      </c>
      <c r="B1880" s="3">
        <v>1</v>
      </c>
      <c r="C1880" s="3">
        <v>2</v>
      </c>
      <c r="D1880" s="3">
        <v>3.8571428571428599</v>
      </c>
      <c r="E1880" s="3">
        <v>25.428571428571399</v>
      </c>
      <c r="F1880" s="3">
        <v>1</v>
      </c>
      <c r="G1880" s="3">
        <v>1</v>
      </c>
      <c r="H1880" s="3">
        <v>97</v>
      </c>
      <c r="I1880" s="3">
        <v>0</v>
      </c>
      <c r="J1880" s="3">
        <v>5</v>
      </c>
      <c r="K1880" s="3">
        <v>8</v>
      </c>
      <c r="L1880" s="3">
        <v>60</v>
      </c>
      <c r="M1880" s="3">
        <v>67</v>
      </c>
      <c r="N1880" s="3">
        <v>0</v>
      </c>
      <c r="O1880" s="3">
        <v>154</v>
      </c>
      <c r="P1880" s="3">
        <v>0</v>
      </c>
      <c r="Q1880" s="3">
        <v>20</v>
      </c>
      <c r="R1880" s="3">
        <v>7</v>
      </c>
      <c r="S1880" s="3">
        <f t="shared" si="87"/>
        <v>0.94119642955325011</v>
      </c>
      <c r="T1880" s="3">
        <f t="shared" si="88"/>
        <v>0.71934126724715142</v>
      </c>
      <c r="U1880" s="3">
        <f t="shared" si="89"/>
        <v>-0.32941939235570983</v>
      </c>
    </row>
    <row r="1881" spans="1:21" x14ac:dyDescent="0.25">
      <c r="A1881" s="3">
        <v>262444</v>
      </c>
      <c r="B1881" s="3">
        <v>0</v>
      </c>
      <c r="C1881" s="3">
        <v>8</v>
      </c>
      <c r="D1881" s="3">
        <v>26</v>
      </c>
      <c r="E1881" s="3">
        <v>26.571428571428601</v>
      </c>
      <c r="F1881" s="3">
        <v>1</v>
      </c>
      <c r="G1881" s="3">
        <v>1</v>
      </c>
      <c r="H1881" s="3">
        <v>571</v>
      </c>
      <c r="I1881" s="3">
        <v>0</v>
      </c>
      <c r="J1881" s="3">
        <v>17</v>
      </c>
      <c r="K1881" s="3">
        <v>84</v>
      </c>
      <c r="L1881" s="3">
        <v>502</v>
      </c>
      <c r="M1881" s="3">
        <v>205</v>
      </c>
      <c r="N1881" s="3">
        <v>0</v>
      </c>
      <c r="O1881" s="3">
        <v>852</v>
      </c>
      <c r="P1881" s="3">
        <v>0</v>
      </c>
      <c r="Q1881" s="3">
        <v>293</v>
      </c>
      <c r="R1881" s="3">
        <v>3</v>
      </c>
      <c r="S1881" s="3">
        <f t="shared" si="87"/>
        <v>-1.9511565434452225</v>
      </c>
      <c r="T1881" s="3">
        <f t="shared" si="88"/>
        <v>0.12442730364880532</v>
      </c>
      <c r="U1881" s="3">
        <f t="shared" si="89"/>
        <v>-0.13287709660720268</v>
      </c>
    </row>
    <row r="1882" spans="1:21" x14ac:dyDescent="0.25">
      <c r="A1882" s="3">
        <v>150522</v>
      </c>
      <c r="B1882" s="3">
        <v>0</v>
      </c>
      <c r="C1882" s="3">
        <v>21</v>
      </c>
      <c r="D1882" s="3">
        <v>24.8571428571429</v>
      </c>
      <c r="E1882" s="3">
        <v>25.1428571428571</v>
      </c>
      <c r="F1882" s="3">
        <v>1</v>
      </c>
      <c r="G1882" s="3">
        <v>2</v>
      </c>
      <c r="H1882" s="3">
        <v>1240</v>
      </c>
      <c r="I1882" s="3">
        <v>0</v>
      </c>
      <c r="J1882" s="3">
        <v>47</v>
      </c>
      <c r="K1882" s="3">
        <v>79</v>
      </c>
      <c r="L1882" s="3">
        <v>529</v>
      </c>
      <c r="M1882" s="3">
        <v>603</v>
      </c>
      <c r="N1882" s="3">
        <v>5</v>
      </c>
      <c r="O1882" s="3">
        <v>2620</v>
      </c>
      <c r="P1882" s="3">
        <v>0</v>
      </c>
      <c r="Q1882" s="3">
        <v>173</v>
      </c>
      <c r="R1882" s="3">
        <v>10</v>
      </c>
      <c r="S1882" s="3">
        <f t="shared" si="87"/>
        <v>-3.2898081117442937</v>
      </c>
      <c r="T1882" s="3">
        <f t="shared" si="88"/>
        <v>3.5922490777634257E-2</v>
      </c>
      <c r="U1882" s="3">
        <f t="shared" si="89"/>
        <v>-3.6583583846159444E-2</v>
      </c>
    </row>
    <row r="1883" spans="1:21" x14ac:dyDescent="0.25">
      <c r="A1883" s="3">
        <v>220035</v>
      </c>
      <c r="B1883" s="3">
        <v>0</v>
      </c>
      <c r="C1883" s="3">
        <v>10</v>
      </c>
      <c r="D1883" s="3">
        <v>27</v>
      </c>
      <c r="E1883" s="3">
        <v>28.428571428571399</v>
      </c>
      <c r="F1883" s="3">
        <v>0</v>
      </c>
      <c r="G1883" s="3">
        <v>0</v>
      </c>
      <c r="H1883" s="3">
        <v>1125</v>
      </c>
      <c r="I1883" s="3">
        <v>0</v>
      </c>
      <c r="J1883" s="3">
        <v>77</v>
      </c>
      <c r="K1883" s="3">
        <v>40</v>
      </c>
      <c r="L1883" s="3">
        <v>849</v>
      </c>
      <c r="M1883" s="3">
        <v>41</v>
      </c>
      <c r="N1883" s="3">
        <v>0</v>
      </c>
      <c r="O1883" s="3">
        <v>2341</v>
      </c>
      <c r="P1883" s="3">
        <v>0</v>
      </c>
      <c r="Q1883" s="3">
        <v>606</v>
      </c>
      <c r="R1883" s="3">
        <v>6</v>
      </c>
      <c r="S1883" s="3">
        <f t="shared" si="87"/>
        <v>-2.2011141425316145</v>
      </c>
      <c r="T1883" s="3">
        <f t="shared" si="88"/>
        <v>9.9650483360162204E-2</v>
      </c>
      <c r="U1883" s="3">
        <f t="shared" si="89"/>
        <v>-0.10497223922483551</v>
      </c>
    </row>
    <row r="1884" spans="1:21" x14ac:dyDescent="0.25">
      <c r="A1884" s="3">
        <v>77743</v>
      </c>
      <c r="B1884" s="3">
        <v>0</v>
      </c>
      <c r="C1884" s="3">
        <v>2</v>
      </c>
      <c r="D1884" s="3">
        <v>16.1428571428571</v>
      </c>
      <c r="E1884" s="3">
        <v>19.285714285714299</v>
      </c>
      <c r="F1884" s="3">
        <v>0</v>
      </c>
      <c r="G1884" s="3">
        <v>0</v>
      </c>
      <c r="H1884" s="3">
        <v>204</v>
      </c>
      <c r="I1884" s="3">
        <v>0</v>
      </c>
      <c r="J1884" s="3">
        <v>0</v>
      </c>
      <c r="K1884" s="3">
        <v>0</v>
      </c>
      <c r="L1884" s="3">
        <v>77</v>
      </c>
      <c r="M1884" s="3">
        <v>47</v>
      </c>
      <c r="N1884" s="3">
        <v>0</v>
      </c>
      <c r="O1884" s="3">
        <v>426</v>
      </c>
      <c r="P1884" s="3">
        <v>0</v>
      </c>
      <c r="Q1884" s="3">
        <v>219</v>
      </c>
      <c r="R1884" s="3">
        <v>4</v>
      </c>
      <c r="S1884" s="3">
        <f t="shared" si="87"/>
        <v>-0.24269524334320969</v>
      </c>
      <c r="T1884" s="3">
        <f t="shared" si="88"/>
        <v>0.43962225766287738</v>
      </c>
      <c r="U1884" s="3">
        <f t="shared" si="89"/>
        <v>-0.5791441827649989</v>
      </c>
    </row>
    <row r="1885" spans="1:21" x14ac:dyDescent="0.25">
      <c r="A1885" s="3">
        <v>189714</v>
      </c>
      <c r="B1885" s="3">
        <v>0</v>
      </c>
      <c r="C1885" s="3">
        <v>2</v>
      </c>
      <c r="D1885" s="3">
        <v>14.714285714285699</v>
      </c>
      <c r="E1885" s="3">
        <v>24.714285714285701</v>
      </c>
      <c r="F1885" s="3">
        <v>0</v>
      </c>
      <c r="G1885" s="3">
        <v>0</v>
      </c>
      <c r="H1885" s="3">
        <v>133</v>
      </c>
      <c r="I1885" s="3">
        <v>0</v>
      </c>
      <c r="J1885" s="3">
        <v>9</v>
      </c>
      <c r="K1885" s="3">
        <v>7</v>
      </c>
      <c r="L1885" s="3">
        <v>82</v>
      </c>
      <c r="M1885" s="3">
        <v>90</v>
      </c>
      <c r="N1885" s="3">
        <v>7</v>
      </c>
      <c r="O1885" s="3">
        <v>213</v>
      </c>
      <c r="P1885" s="3">
        <v>0</v>
      </c>
      <c r="Q1885" s="3">
        <v>16</v>
      </c>
      <c r="R1885" s="3">
        <v>1</v>
      </c>
      <c r="S1885" s="3">
        <f t="shared" si="87"/>
        <v>0.22466533533087107</v>
      </c>
      <c r="T1885" s="3">
        <f t="shared" si="88"/>
        <v>0.55593127285848687</v>
      </c>
      <c r="U1885" s="3">
        <f t="shared" si="89"/>
        <v>-0.81177593766951739</v>
      </c>
    </row>
    <row r="1886" spans="1:21" x14ac:dyDescent="0.25">
      <c r="A1886" s="3">
        <v>91959</v>
      </c>
      <c r="B1886" s="3">
        <v>0</v>
      </c>
      <c r="C1886" s="3">
        <v>8</v>
      </c>
      <c r="D1886" s="3">
        <v>27.285714285714299</v>
      </c>
      <c r="E1886" s="3">
        <v>29.8571428571429</v>
      </c>
      <c r="F1886" s="3">
        <v>1</v>
      </c>
      <c r="G1886" s="3">
        <v>0</v>
      </c>
      <c r="H1886" s="3">
        <v>604</v>
      </c>
      <c r="I1886" s="3">
        <v>0</v>
      </c>
      <c r="J1886" s="3">
        <v>0</v>
      </c>
      <c r="K1886" s="3">
        <v>0</v>
      </c>
      <c r="L1886" s="3">
        <v>187</v>
      </c>
      <c r="M1886" s="3">
        <v>0</v>
      </c>
      <c r="N1886" s="3">
        <v>0</v>
      </c>
      <c r="O1886" s="3">
        <v>1816</v>
      </c>
      <c r="P1886" s="3">
        <v>0</v>
      </c>
      <c r="Q1886" s="3">
        <v>0</v>
      </c>
      <c r="R1886" s="3">
        <v>10</v>
      </c>
      <c r="S1886" s="3">
        <f t="shared" si="87"/>
        <v>-2.634370361256237</v>
      </c>
      <c r="T1886" s="3">
        <f t="shared" si="88"/>
        <v>6.6958893236386208E-2</v>
      </c>
      <c r="U1886" s="3">
        <f t="shared" si="89"/>
        <v>-6.9306020409085692E-2</v>
      </c>
    </row>
    <row r="1887" spans="1:21" x14ac:dyDescent="0.25">
      <c r="A1887" s="3">
        <v>17674</v>
      </c>
      <c r="B1887" s="3">
        <v>1</v>
      </c>
      <c r="C1887" s="3">
        <v>1</v>
      </c>
      <c r="D1887" s="3">
        <v>0</v>
      </c>
      <c r="E1887" s="3">
        <v>23.428571428571399</v>
      </c>
      <c r="F1887" s="3">
        <v>1</v>
      </c>
      <c r="G1887" s="3">
        <v>0</v>
      </c>
      <c r="H1887" s="3">
        <v>42</v>
      </c>
      <c r="I1887" s="3">
        <v>0</v>
      </c>
      <c r="J1887" s="3">
        <v>0</v>
      </c>
      <c r="K1887" s="3">
        <v>6</v>
      </c>
      <c r="L1887" s="3">
        <v>32</v>
      </c>
      <c r="M1887" s="3">
        <v>11</v>
      </c>
      <c r="N1887" s="3">
        <v>0</v>
      </c>
      <c r="O1887" s="3">
        <v>75</v>
      </c>
      <c r="P1887" s="3">
        <v>0</v>
      </c>
      <c r="Q1887" s="3">
        <v>20</v>
      </c>
      <c r="R1887" s="3">
        <v>1</v>
      </c>
      <c r="S1887" s="3">
        <f t="shared" si="87"/>
        <v>1.365456593853239</v>
      </c>
      <c r="T1887" s="3">
        <f t="shared" si="88"/>
        <v>0.79664510608160666</v>
      </c>
      <c r="U1887" s="3">
        <f t="shared" si="89"/>
        <v>-0.22734598658680463</v>
      </c>
    </row>
    <row r="1888" spans="1:21" x14ac:dyDescent="0.25">
      <c r="A1888" s="3">
        <v>109800</v>
      </c>
      <c r="B1888" s="3">
        <v>0</v>
      </c>
      <c r="C1888" s="3">
        <v>8</v>
      </c>
      <c r="D1888" s="3">
        <v>19.1428571428571</v>
      </c>
      <c r="E1888" s="3">
        <v>21.1428571428571</v>
      </c>
      <c r="F1888" s="3">
        <v>1</v>
      </c>
      <c r="G1888" s="3">
        <v>1</v>
      </c>
      <c r="H1888" s="3">
        <v>486</v>
      </c>
      <c r="I1888" s="3">
        <v>4</v>
      </c>
      <c r="J1888" s="3">
        <v>55</v>
      </c>
      <c r="K1888" s="3">
        <v>64</v>
      </c>
      <c r="L1888" s="3">
        <v>228</v>
      </c>
      <c r="M1888" s="3">
        <v>300</v>
      </c>
      <c r="N1888" s="3">
        <v>0</v>
      </c>
      <c r="O1888" s="3">
        <v>789</v>
      </c>
      <c r="P1888" s="3">
        <v>0</v>
      </c>
      <c r="Q1888" s="3">
        <v>181</v>
      </c>
      <c r="R1888" s="3">
        <v>7</v>
      </c>
      <c r="S1888" s="3">
        <f t="shared" si="87"/>
        <v>-1.4180342646618216</v>
      </c>
      <c r="T1888" s="3">
        <f t="shared" si="88"/>
        <v>0.19496993385354583</v>
      </c>
      <c r="U1888" s="3">
        <f t="shared" si="89"/>
        <v>-0.21687565301078587</v>
      </c>
    </row>
    <row r="1889" spans="1:21" x14ac:dyDescent="0.25">
      <c r="A1889" s="3">
        <v>135880</v>
      </c>
      <c r="B1889" s="3">
        <v>1</v>
      </c>
      <c r="C1889" s="3">
        <v>4</v>
      </c>
      <c r="D1889" s="3">
        <v>19</v>
      </c>
      <c r="E1889" s="3">
        <v>19.714285714285701</v>
      </c>
      <c r="F1889" s="3">
        <v>0</v>
      </c>
      <c r="G1889" s="3">
        <v>0</v>
      </c>
      <c r="H1889" s="3">
        <v>274</v>
      </c>
      <c r="I1889" s="3">
        <v>0</v>
      </c>
      <c r="J1889" s="3">
        <v>17</v>
      </c>
      <c r="K1889" s="3">
        <v>23</v>
      </c>
      <c r="L1889" s="3">
        <v>148</v>
      </c>
      <c r="M1889" s="3">
        <v>84</v>
      </c>
      <c r="N1889" s="3">
        <v>0</v>
      </c>
      <c r="O1889" s="3">
        <v>528</v>
      </c>
      <c r="P1889" s="3">
        <v>36</v>
      </c>
      <c r="Q1889" s="3">
        <v>75</v>
      </c>
      <c r="R1889" s="3">
        <v>10</v>
      </c>
      <c r="S1889" s="3">
        <f t="shared" si="87"/>
        <v>-0.67628265727389381</v>
      </c>
      <c r="T1889" s="3">
        <f t="shared" si="88"/>
        <v>0.33709147932667272</v>
      </c>
      <c r="U1889" s="3">
        <f t="shared" si="89"/>
        <v>-1.0874009334582746</v>
      </c>
    </row>
    <row r="1890" spans="1:21" x14ac:dyDescent="0.25">
      <c r="A1890" s="3">
        <v>58437</v>
      </c>
      <c r="B1890" s="3">
        <v>0</v>
      </c>
      <c r="C1890" s="3">
        <v>1</v>
      </c>
      <c r="D1890" s="3">
        <v>0</v>
      </c>
      <c r="E1890" s="3">
        <v>22.428571428571399</v>
      </c>
      <c r="F1890" s="3">
        <v>1</v>
      </c>
      <c r="G1890" s="3">
        <v>0</v>
      </c>
      <c r="H1890" s="3">
        <v>13</v>
      </c>
      <c r="I1890" s="3">
        <v>0</v>
      </c>
      <c r="J1890" s="3">
        <v>2</v>
      </c>
      <c r="K1890" s="3">
        <v>2</v>
      </c>
      <c r="L1890" s="3">
        <v>3</v>
      </c>
      <c r="M1890" s="3">
        <v>11</v>
      </c>
      <c r="N1890" s="3">
        <v>0</v>
      </c>
      <c r="O1890" s="3">
        <v>19</v>
      </c>
      <c r="P1890" s="3">
        <v>0</v>
      </c>
      <c r="Q1890" s="3">
        <v>4</v>
      </c>
      <c r="R1890" s="3">
        <v>7</v>
      </c>
      <c r="S1890" s="3">
        <f t="shared" si="87"/>
        <v>1.3270341834607209</v>
      </c>
      <c r="T1890" s="3">
        <f t="shared" si="88"/>
        <v>0.79034963078637133</v>
      </c>
      <c r="U1890" s="3">
        <f t="shared" si="89"/>
        <v>-1.5623140442716208</v>
      </c>
    </row>
    <row r="1891" spans="1:21" x14ac:dyDescent="0.25">
      <c r="A1891" s="3">
        <v>208395</v>
      </c>
      <c r="B1891" s="3">
        <v>1</v>
      </c>
      <c r="C1891" s="3">
        <v>2</v>
      </c>
      <c r="D1891" s="3">
        <v>12.1428571428571</v>
      </c>
      <c r="E1891" s="3">
        <v>23.714285714285701</v>
      </c>
      <c r="F1891" s="3">
        <v>1</v>
      </c>
      <c r="G1891" s="3">
        <v>1</v>
      </c>
      <c r="H1891" s="3">
        <v>246</v>
      </c>
      <c r="I1891" s="3">
        <v>0</v>
      </c>
      <c r="J1891" s="3">
        <v>7</v>
      </c>
      <c r="K1891" s="3">
        <v>24</v>
      </c>
      <c r="L1891" s="3">
        <v>158</v>
      </c>
      <c r="M1891" s="3">
        <v>109</v>
      </c>
      <c r="N1891" s="3">
        <v>15</v>
      </c>
      <c r="O1891" s="3">
        <v>415</v>
      </c>
      <c r="P1891" s="3">
        <v>5</v>
      </c>
      <c r="Q1891" s="3">
        <v>83</v>
      </c>
      <c r="R1891" s="3">
        <v>2</v>
      </c>
      <c r="S1891" s="3">
        <f t="shared" si="87"/>
        <v>-0.10870144619922106</v>
      </c>
      <c r="T1891" s="3">
        <f t="shared" si="88"/>
        <v>0.47285136555253315</v>
      </c>
      <c r="U1891" s="3">
        <f t="shared" si="89"/>
        <v>-0.74897417760571405</v>
      </c>
    </row>
    <row r="1892" spans="1:21" x14ac:dyDescent="0.25">
      <c r="A1892" s="3">
        <v>130277</v>
      </c>
      <c r="B1892" s="3">
        <v>1</v>
      </c>
      <c r="C1892" s="3">
        <v>4</v>
      </c>
      <c r="D1892" s="3">
        <v>5.71428571428571</v>
      </c>
      <c r="E1892" s="3">
        <v>30.1428571428571</v>
      </c>
      <c r="F1892" s="3">
        <v>0</v>
      </c>
      <c r="G1892" s="3">
        <v>1</v>
      </c>
      <c r="H1892" s="3">
        <v>308</v>
      </c>
      <c r="I1892" s="3">
        <v>0</v>
      </c>
      <c r="J1892" s="3">
        <v>14</v>
      </c>
      <c r="K1892" s="3">
        <v>82</v>
      </c>
      <c r="L1892" s="3">
        <v>139</v>
      </c>
      <c r="M1892" s="3">
        <v>233</v>
      </c>
      <c r="N1892" s="3">
        <v>4</v>
      </c>
      <c r="O1892" s="3">
        <v>442</v>
      </c>
      <c r="P1892" s="3">
        <v>0</v>
      </c>
      <c r="Q1892" s="3">
        <v>79</v>
      </c>
      <c r="R1892" s="3">
        <v>9</v>
      </c>
      <c r="S1892" s="3">
        <f t="shared" si="87"/>
        <v>1.3044662966881935</v>
      </c>
      <c r="T1892" s="3">
        <f t="shared" si="88"/>
        <v>0.78658569383826615</v>
      </c>
      <c r="U1892" s="3">
        <f t="shared" si="89"/>
        <v>-0.24005360648993379</v>
      </c>
    </row>
    <row r="1893" spans="1:21" x14ac:dyDescent="0.25">
      <c r="A1893" s="3">
        <v>207904</v>
      </c>
      <c r="B1893" s="3">
        <v>1</v>
      </c>
      <c r="C1893" s="3">
        <v>4</v>
      </c>
      <c r="D1893" s="3">
        <v>6.71428571428571</v>
      </c>
      <c r="E1893" s="3">
        <v>22</v>
      </c>
      <c r="F1893" s="3">
        <v>1</v>
      </c>
      <c r="G1893" s="3">
        <v>0</v>
      </c>
      <c r="H1893" s="3">
        <v>193</v>
      </c>
      <c r="I1893" s="3">
        <v>0</v>
      </c>
      <c r="J1893" s="3">
        <v>0</v>
      </c>
      <c r="K1893" s="3">
        <v>5</v>
      </c>
      <c r="L1893" s="3">
        <v>145</v>
      </c>
      <c r="M1893" s="3">
        <v>37</v>
      </c>
      <c r="N1893" s="3">
        <v>0</v>
      </c>
      <c r="O1893" s="3">
        <v>385</v>
      </c>
      <c r="P1893" s="3">
        <v>38</v>
      </c>
      <c r="Q1893" s="3">
        <v>23</v>
      </c>
      <c r="R1893" s="3">
        <v>8</v>
      </c>
      <c r="S1893" s="3">
        <f t="shared" si="87"/>
        <v>0.21118989532371524</v>
      </c>
      <c r="T1893" s="3">
        <f t="shared" si="88"/>
        <v>0.55260210936596721</v>
      </c>
      <c r="U1893" s="3">
        <f t="shared" si="89"/>
        <v>-0.59311704933404186</v>
      </c>
    </row>
    <row r="1894" spans="1:21" x14ac:dyDescent="0.25">
      <c r="A1894" s="3">
        <v>125616</v>
      </c>
      <c r="B1894" s="3">
        <v>0</v>
      </c>
      <c r="C1894" s="3">
        <v>7</v>
      </c>
      <c r="D1894" s="3">
        <v>16.428571428571399</v>
      </c>
      <c r="E1894" s="3">
        <v>20.1428571428571</v>
      </c>
      <c r="F1894" s="3">
        <v>1</v>
      </c>
      <c r="G1894" s="3">
        <v>0</v>
      </c>
      <c r="H1894" s="3">
        <v>503</v>
      </c>
      <c r="I1894" s="3">
        <v>0</v>
      </c>
      <c r="J1894" s="3">
        <v>106</v>
      </c>
      <c r="K1894" s="3">
        <v>103</v>
      </c>
      <c r="L1894" s="3">
        <v>443</v>
      </c>
      <c r="M1894" s="3">
        <v>29</v>
      </c>
      <c r="N1894" s="3">
        <v>5</v>
      </c>
      <c r="O1894" s="3">
        <v>921</v>
      </c>
      <c r="P1894" s="3">
        <v>0</v>
      </c>
      <c r="Q1894" s="3">
        <v>4</v>
      </c>
      <c r="R1894" s="3">
        <v>9</v>
      </c>
      <c r="S1894" s="3">
        <f t="shared" si="87"/>
        <v>-1.1864676621608268</v>
      </c>
      <c r="T1894" s="3">
        <f t="shared" si="88"/>
        <v>0.23389128674050322</v>
      </c>
      <c r="U1894" s="3">
        <f t="shared" si="89"/>
        <v>-0.26643119599643666</v>
      </c>
    </row>
    <row r="1895" spans="1:21" x14ac:dyDescent="0.25">
      <c r="A1895" s="3">
        <v>94229</v>
      </c>
      <c r="B1895" s="3">
        <v>1</v>
      </c>
      <c r="C1895" s="3">
        <v>1</v>
      </c>
      <c r="D1895" s="3">
        <v>0</v>
      </c>
      <c r="E1895" s="3">
        <v>24.571428571428601</v>
      </c>
      <c r="F1895" s="3">
        <v>1</v>
      </c>
      <c r="G1895" s="3">
        <v>0</v>
      </c>
      <c r="H1895" s="3">
        <v>76</v>
      </c>
      <c r="I1895" s="3">
        <v>0</v>
      </c>
      <c r="J1895" s="3">
        <v>0</v>
      </c>
      <c r="K1895" s="3">
        <v>11</v>
      </c>
      <c r="L1895" s="3">
        <v>65</v>
      </c>
      <c r="M1895" s="3">
        <v>0</v>
      </c>
      <c r="N1895" s="3">
        <v>0</v>
      </c>
      <c r="O1895" s="3">
        <v>163</v>
      </c>
      <c r="P1895" s="3">
        <v>0</v>
      </c>
      <c r="Q1895" s="3">
        <v>13</v>
      </c>
      <c r="R1895" s="3">
        <v>7</v>
      </c>
      <c r="S1895" s="3">
        <f t="shared" si="87"/>
        <v>1.3318359262120283</v>
      </c>
      <c r="T1895" s="3">
        <f t="shared" si="88"/>
        <v>0.79114415635470725</v>
      </c>
      <c r="U1895" s="3">
        <f t="shared" si="89"/>
        <v>-0.23427508211162024</v>
      </c>
    </row>
    <row r="1896" spans="1:21" x14ac:dyDescent="0.25">
      <c r="A1896" s="3">
        <v>102561</v>
      </c>
      <c r="B1896" s="3">
        <v>0</v>
      </c>
      <c r="C1896" s="3">
        <v>23</v>
      </c>
      <c r="D1896" s="3">
        <v>24</v>
      </c>
      <c r="E1896" s="3">
        <v>25.714285714285701</v>
      </c>
      <c r="F1896" s="3">
        <v>1</v>
      </c>
      <c r="G1896" s="3">
        <v>4</v>
      </c>
      <c r="H1896" s="3">
        <v>2039</v>
      </c>
      <c r="I1896" s="3">
        <v>0</v>
      </c>
      <c r="J1896" s="3">
        <v>314</v>
      </c>
      <c r="K1896" s="3">
        <v>51</v>
      </c>
      <c r="L1896" s="3">
        <v>1844</v>
      </c>
      <c r="M1896" s="3">
        <v>1472</v>
      </c>
      <c r="N1896" s="3">
        <v>10</v>
      </c>
      <c r="O1896" s="3">
        <v>2132</v>
      </c>
      <c r="P1896" s="3">
        <v>0</v>
      </c>
      <c r="Q1896" s="3">
        <v>1061</v>
      </c>
      <c r="R1896" s="3">
        <v>9</v>
      </c>
      <c r="S1896" s="3">
        <f t="shared" si="87"/>
        <v>-2.9245084204398841</v>
      </c>
      <c r="T1896" s="3">
        <f t="shared" si="88"/>
        <v>5.0955237204245045E-2</v>
      </c>
      <c r="U1896" s="3">
        <f t="shared" si="89"/>
        <v>-5.2299313101298921E-2</v>
      </c>
    </row>
    <row r="1897" spans="1:21" x14ac:dyDescent="0.25">
      <c r="A1897" s="3">
        <v>133880</v>
      </c>
      <c r="B1897" s="3">
        <v>0</v>
      </c>
      <c r="C1897" s="3">
        <v>26</v>
      </c>
      <c r="D1897" s="3">
        <v>29.428571428571399</v>
      </c>
      <c r="E1897" s="3">
        <v>30.1428571428571</v>
      </c>
      <c r="F1897" s="3">
        <v>1</v>
      </c>
      <c r="G1897" s="3">
        <v>1</v>
      </c>
      <c r="H1897" s="3">
        <v>2145</v>
      </c>
      <c r="I1897" s="3">
        <v>0</v>
      </c>
      <c r="J1897" s="3">
        <v>603</v>
      </c>
      <c r="K1897" s="3">
        <v>7</v>
      </c>
      <c r="L1897" s="3">
        <v>2572</v>
      </c>
      <c r="M1897" s="3">
        <v>307</v>
      </c>
      <c r="N1897" s="3">
        <v>0</v>
      </c>
      <c r="O1897" s="3">
        <v>3398</v>
      </c>
      <c r="P1897" s="3">
        <v>0</v>
      </c>
      <c r="Q1897" s="3">
        <v>0</v>
      </c>
      <c r="R1897" s="3">
        <v>6</v>
      </c>
      <c r="S1897" s="3">
        <f t="shared" si="87"/>
        <v>-4.417696125916919</v>
      </c>
      <c r="T1897" s="3">
        <f t="shared" si="88"/>
        <v>1.1918232012380344E-2</v>
      </c>
      <c r="U1897" s="3">
        <f t="shared" si="89"/>
        <v>-1.1989823537709296E-2</v>
      </c>
    </row>
    <row r="1898" spans="1:21" x14ac:dyDescent="0.25">
      <c r="A1898" s="3">
        <v>145242</v>
      </c>
      <c r="B1898" s="3">
        <v>0</v>
      </c>
      <c r="C1898" s="3">
        <v>6</v>
      </c>
      <c r="D1898" s="3">
        <v>20.428571428571399</v>
      </c>
      <c r="E1898" s="3">
        <v>25.571428571428601</v>
      </c>
      <c r="F1898" s="3">
        <v>0</v>
      </c>
      <c r="G1898" s="3">
        <v>0</v>
      </c>
      <c r="H1898" s="3">
        <v>209</v>
      </c>
      <c r="I1898" s="3">
        <v>0</v>
      </c>
      <c r="J1898" s="3">
        <v>2</v>
      </c>
      <c r="K1898" s="3">
        <v>10</v>
      </c>
      <c r="L1898" s="3">
        <v>260</v>
      </c>
      <c r="M1898" s="3">
        <v>17</v>
      </c>
      <c r="N1898" s="3">
        <v>12</v>
      </c>
      <c r="O1898" s="3">
        <v>367</v>
      </c>
      <c r="P1898" s="3">
        <v>0</v>
      </c>
      <c r="Q1898" s="3">
        <v>0</v>
      </c>
      <c r="R1898" s="3">
        <v>2</v>
      </c>
      <c r="S1898" s="3">
        <f t="shared" si="87"/>
        <v>-0.64570092711027072</v>
      </c>
      <c r="T1898" s="3">
        <f t="shared" si="88"/>
        <v>0.3439589764549012</v>
      </c>
      <c r="U1898" s="3">
        <f t="shared" si="89"/>
        <v>-0.42153195610141642</v>
      </c>
    </row>
    <row r="1899" spans="1:21" x14ac:dyDescent="0.25">
      <c r="A1899" s="3">
        <v>18183</v>
      </c>
      <c r="B1899" s="3">
        <v>0</v>
      </c>
      <c r="C1899" s="3">
        <v>3</v>
      </c>
      <c r="D1899" s="3">
        <v>10.285714285714301</v>
      </c>
      <c r="E1899" s="3">
        <v>27.428571428571399</v>
      </c>
      <c r="F1899" s="3">
        <v>0</v>
      </c>
      <c r="G1899" s="3">
        <v>0</v>
      </c>
      <c r="H1899" s="3">
        <v>163</v>
      </c>
      <c r="I1899" s="3">
        <v>0</v>
      </c>
      <c r="J1899" s="3">
        <v>10</v>
      </c>
      <c r="K1899" s="3">
        <v>0</v>
      </c>
      <c r="L1899" s="3">
        <v>142</v>
      </c>
      <c r="M1899" s="3">
        <v>14</v>
      </c>
      <c r="N1899" s="3">
        <v>12</v>
      </c>
      <c r="O1899" s="3">
        <v>303</v>
      </c>
      <c r="P1899" s="3">
        <v>0</v>
      </c>
      <c r="Q1899" s="3">
        <v>80</v>
      </c>
      <c r="R1899" s="3">
        <v>5</v>
      </c>
      <c r="S1899" s="3">
        <f t="shared" si="87"/>
        <v>0.72227729325168533</v>
      </c>
      <c r="T1899" s="3">
        <f t="shared" si="88"/>
        <v>0.67310829531010685</v>
      </c>
      <c r="U1899" s="3">
        <f t="shared" si="89"/>
        <v>-1.1181263412549034</v>
      </c>
    </row>
    <row r="1900" spans="1:21" x14ac:dyDescent="0.25">
      <c r="A1900" s="3">
        <v>1450</v>
      </c>
      <c r="B1900" s="3">
        <v>1</v>
      </c>
      <c r="C1900" s="3">
        <v>9</v>
      </c>
      <c r="D1900" s="3">
        <v>28.1428571428571</v>
      </c>
      <c r="E1900" s="3">
        <v>28.571428571428601</v>
      </c>
      <c r="F1900" s="3">
        <v>1</v>
      </c>
      <c r="G1900" s="3">
        <v>1</v>
      </c>
      <c r="H1900" s="3">
        <v>163</v>
      </c>
      <c r="I1900" s="3">
        <v>0</v>
      </c>
      <c r="J1900" s="3">
        <v>10</v>
      </c>
      <c r="K1900" s="3">
        <v>8</v>
      </c>
      <c r="L1900" s="3">
        <v>57</v>
      </c>
      <c r="M1900" s="3">
        <v>227</v>
      </c>
      <c r="N1900" s="3">
        <v>21</v>
      </c>
      <c r="O1900" s="3">
        <v>163</v>
      </c>
      <c r="P1900" s="3">
        <v>0</v>
      </c>
      <c r="Q1900" s="3">
        <v>2</v>
      </c>
      <c r="R1900" s="3">
        <v>4</v>
      </c>
      <c r="S1900" s="3">
        <f t="shared" si="87"/>
        <v>-1.9173619247986584</v>
      </c>
      <c r="T1900" s="3">
        <f t="shared" si="88"/>
        <v>0.12815603488014279</v>
      </c>
      <c r="U1900" s="3">
        <f t="shared" si="89"/>
        <v>-2.054506734966056</v>
      </c>
    </row>
    <row r="1901" spans="1:21" x14ac:dyDescent="0.25">
      <c r="A1901" s="3">
        <v>52663</v>
      </c>
      <c r="B1901" s="3">
        <v>1</v>
      </c>
      <c r="C1901" s="3">
        <v>1</v>
      </c>
      <c r="D1901" s="3">
        <v>0</v>
      </c>
      <c r="E1901" s="3">
        <v>18.428571428571399</v>
      </c>
      <c r="F1901" s="3">
        <v>0</v>
      </c>
      <c r="G1901" s="3">
        <v>0</v>
      </c>
      <c r="H1901" s="3">
        <v>70</v>
      </c>
      <c r="I1901" s="3">
        <v>0</v>
      </c>
      <c r="J1901" s="3">
        <v>8</v>
      </c>
      <c r="K1901" s="3">
        <v>9</v>
      </c>
      <c r="L1901" s="3">
        <v>44</v>
      </c>
      <c r="M1901" s="3">
        <v>26</v>
      </c>
      <c r="N1901" s="3">
        <v>0</v>
      </c>
      <c r="O1901" s="3">
        <v>93</v>
      </c>
      <c r="P1901" s="3">
        <v>0</v>
      </c>
      <c r="Q1901" s="3">
        <v>74</v>
      </c>
      <c r="R1901" s="3">
        <v>6</v>
      </c>
      <c r="S1901" s="3">
        <f t="shared" si="87"/>
        <v>1.7706128164950015</v>
      </c>
      <c r="T1901" s="3">
        <f t="shared" si="88"/>
        <v>0.85453386422205191</v>
      </c>
      <c r="U1901" s="3">
        <f t="shared" si="89"/>
        <v>-0.15719914675879995</v>
      </c>
    </row>
    <row r="1902" spans="1:21" x14ac:dyDescent="0.25">
      <c r="A1902" s="3">
        <v>260344</v>
      </c>
      <c r="B1902" s="3">
        <v>0</v>
      </c>
      <c r="C1902" s="3">
        <v>3</v>
      </c>
      <c r="D1902" s="3">
        <v>20.714285714285701</v>
      </c>
      <c r="E1902" s="3">
        <v>23.1428571428571</v>
      </c>
      <c r="F1902" s="3">
        <v>0</v>
      </c>
      <c r="G1902" s="3">
        <v>0</v>
      </c>
      <c r="H1902" s="3">
        <v>177</v>
      </c>
      <c r="I1902" s="3">
        <v>0</v>
      </c>
      <c r="J1902" s="3">
        <v>14</v>
      </c>
      <c r="K1902" s="3">
        <v>14</v>
      </c>
      <c r="L1902" s="3">
        <v>153</v>
      </c>
      <c r="M1902" s="3">
        <v>95</v>
      </c>
      <c r="N1902" s="3">
        <v>0</v>
      </c>
      <c r="O1902" s="3">
        <v>257</v>
      </c>
      <c r="P1902" s="3">
        <v>0</v>
      </c>
      <c r="Q1902" s="3">
        <v>44</v>
      </c>
      <c r="R1902" s="3">
        <v>10</v>
      </c>
      <c r="S1902" s="3">
        <f t="shared" si="87"/>
        <v>-0.58204810213292268</v>
      </c>
      <c r="T1902" s="3">
        <f t="shared" si="88"/>
        <v>0.35846146167564724</v>
      </c>
      <c r="U1902" s="3">
        <f t="shared" si="89"/>
        <v>-0.44388602140065031</v>
      </c>
    </row>
    <row r="1903" spans="1:21" x14ac:dyDescent="0.25">
      <c r="A1903" s="3">
        <v>5773</v>
      </c>
      <c r="B1903" s="3">
        <v>0</v>
      </c>
      <c r="C1903" s="3">
        <v>6</v>
      </c>
      <c r="D1903" s="3">
        <v>17.428571428571399</v>
      </c>
      <c r="E1903" s="3">
        <v>18.714285714285701</v>
      </c>
      <c r="F1903" s="3">
        <v>1</v>
      </c>
      <c r="G1903" s="3">
        <v>0</v>
      </c>
      <c r="H1903" s="3">
        <v>430</v>
      </c>
      <c r="I1903" s="3">
        <v>0</v>
      </c>
      <c r="J1903" s="3">
        <v>45</v>
      </c>
      <c r="K1903" s="3">
        <v>21</v>
      </c>
      <c r="L1903" s="3">
        <v>221</v>
      </c>
      <c r="M1903" s="3">
        <v>119</v>
      </c>
      <c r="N1903" s="3">
        <v>65</v>
      </c>
      <c r="O1903" s="3">
        <v>713</v>
      </c>
      <c r="P1903" s="3">
        <v>112</v>
      </c>
      <c r="Q1903" s="3">
        <v>95</v>
      </c>
      <c r="R1903" s="3">
        <v>9</v>
      </c>
      <c r="S1903" s="3">
        <f t="shared" si="87"/>
        <v>-1.2961209999782863</v>
      </c>
      <c r="T1903" s="3">
        <f t="shared" si="88"/>
        <v>0.21481857011925234</v>
      </c>
      <c r="U1903" s="3">
        <f t="shared" si="89"/>
        <v>-0.2418404670368472</v>
      </c>
    </row>
    <row r="1904" spans="1:21" x14ac:dyDescent="0.25">
      <c r="A1904" s="3">
        <v>224312</v>
      </c>
      <c r="B1904" s="3">
        <v>0</v>
      </c>
      <c r="C1904" s="3">
        <v>5</v>
      </c>
      <c r="D1904" s="3">
        <v>28.1428571428571</v>
      </c>
      <c r="E1904" s="3">
        <v>29.428571428571399</v>
      </c>
      <c r="F1904" s="3">
        <v>0</v>
      </c>
      <c r="G1904" s="3">
        <v>0</v>
      </c>
      <c r="H1904" s="3">
        <v>185</v>
      </c>
      <c r="I1904" s="3">
        <v>0</v>
      </c>
      <c r="J1904" s="3">
        <v>28</v>
      </c>
      <c r="K1904" s="3">
        <v>40</v>
      </c>
      <c r="L1904" s="3">
        <v>114</v>
      </c>
      <c r="M1904" s="3">
        <v>91</v>
      </c>
      <c r="N1904" s="3">
        <v>0</v>
      </c>
      <c r="O1904" s="3">
        <v>236</v>
      </c>
      <c r="P1904" s="3">
        <v>0</v>
      </c>
      <c r="Q1904" s="3">
        <v>139</v>
      </c>
      <c r="R1904" s="3">
        <v>6</v>
      </c>
      <c r="S1904" s="3">
        <f t="shared" si="87"/>
        <v>-1.2455228613805687</v>
      </c>
      <c r="T1904" s="3">
        <f t="shared" si="88"/>
        <v>0.22347611503833742</v>
      </c>
      <c r="U1904" s="3">
        <f t="shared" si="89"/>
        <v>-0.25292787709613562</v>
      </c>
    </row>
    <row r="1905" spans="1:21" x14ac:dyDescent="0.25">
      <c r="A1905" s="3">
        <v>134076</v>
      </c>
      <c r="B1905" s="3">
        <v>0</v>
      </c>
      <c r="C1905" s="3">
        <v>5</v>
      </c>
      <c r="D1905" s="3">
        <v>16</v>
      </c>
      <c r="E1905" s="3">
        <v>22.428571428571399</v>
      </c>
      <c r="F1905" s="3">
        <v>0</v>
      </c>
      <c r="G1905" s="3">
        <v>0</v>
      </c>
      <c r="H1905" s="3">
        <v>245</v>
      </c>
      <c r="I1905" s="3">
        <v>0</v>
      </c>
      <c r="J1905" s="3">
        <v>31</v>
      </c>
      <c r="K1905" s="3">
        <v>6</v>
      </c>
      <c r="L1905" s="3">
        <v>104</v>
      </c>
      <c r="M1905" s="3">
        <v>17</v>
      </c>
      <c r="N1905" s="3">
        <v>0</v>
      </c>
      <c r="O1905" s="3">
        <v>586</v>
      </c>
      <c r="P1905" s="3">
        <v>0</v>
      </c>
      <c r="Q1905" s="3">
        <v>108</v>
      </c>
      <c r="R1905" s="3">
        <v>9</v>
      </c>
      <c r="S1905" s="3">
        <f t="shared" si="87"/>
        <v>-0.32656878942696221</v>
      </c>
      <c r="T1905" s="3">
        <f t="shared" si="88"/>
        <v>0.41907572300025586</v>
      </c>
      <c r="U1905" s="3">
        <f t="shared" si="89"/>
        <v>-0.54313486281053003</v>
      </c>
    </row>
    <row r="1906" spans="1:21" x14ac:dyDescent="0.25">
      <c r="A1906" s="3">
        <v>93129</v>
      </c>
      <c r="B1906" s="3">
        <v>0</v>
      </c>
      <c r="C1906" s="3">
        <v>1</v>
      </c>
      <c r="D1906" s="3">
        <v>0</v>
      </c>
      <c r="E1906" s="3">
        <v>21.714285714285701</v>
      </c>
      <c r="F1906" s="3">
        <v>1</v>
      </c>
      <c r="G1906" s="3">
        <v>0</v>
      </c>
      <c r="H1906" s="3">
        <v>29</v>
      </c>
      <c r="I1906" s="3">
        <v>0</v>
      </c>
      <c r="J1906" s="3">
        <v>0</v>
      </c>
      <c r="K1906" s="3">
        <v>0</v>
      </c>
      <c r="L1906" s="3">
        <v>8</v>
      </c>
      <c r="M1906" s="3">
        <v>0</v>
      </c>
      <c r="N1906" s="3">
        <v>0</v>
      </c>
      <c r="O1906" s="3">
        <v>81</v>
      </c>
      <c r="P1906" s="3">
        <v>0</v>
      </c>
      <c r="Q1906" s="3">
        <v>12</v>
      </c>
      <c r="R1906" s="3">
        <v>2</v>
      </c>
      <c r="S1906" s="3">
        <f t="shared" si="87"/>
        <v>1.2997733527731403</v>
      </c>
      <c r="T1906" s="3">
        <f t="shared" si="88"/>
        <v>0.78579683621429042</v>
      </c>
      <c r="U1906" s="3">
        <f t="shared" si="89"/>
        <v>-1.5408303508361596</v>
      </c>
    </row>
    <row r="1907" spans="1:21" x14ac:dyDescent="0.25">
      <c r="A1907" s="3">
        <v>234234</v>
      </c>
      <c r="B1907" s="3">
        <v>0</v>
      </c>
      <c r="C1907" s="3">
        <v>13</v>
      </c>
      <c r="D1907" s="3">
        <v>19</v>
      </c>
      <c r="E1907" s="3">
        <v>23.714285714285701</v>
      </c>
      <c r="F1907" s="3">
        <v>1</v>
      </c>
      <c r="G1907" s="3">
        <v>0</v>
      </c>
      <c r="H1907" s="3">
        <v>542</v>
      </c>
      <c r="I1907" s="3">
        <v>0</v>
      </c>
      <c r="J1907" s="3">
        <v>72</v>
      </c>
      <c r="K1907" s="3">
        <v>271</v>
      </c>
      <c r="L1907" s="3">
        <v>325</v>
      </c>
      <c r="M1907" s="3">
        <v>300</v>
      </c>
      <c r="N1907" s="3">
        <v>0</v>
      </c>
      <c r="O1907" s="3">
        <v>553</v>
      </c>
      <c r="P1907" s="3">
        <v>0</v>
      </c>
      <c r="Q1907" s="3">
        <v>284</v>
      </c>
      <c r="R1907" s="3">
        <v>5</v>
      </c>
      <c r="S1907" s="3">
        <f t="shared" si="87"/>
        <v>-1.2516003245598164</v>
      </c>
      <c r="T1907" s="3">
        <f t="shared" si="88"/>
        <v>0.22242323792261134</v>
      </c>
      <c r="U1907" s="3">
        <f t="shared" si="89"/>
        <v>-0.25157291044218488</v>
      </c>
    </row>
    <row r="1908" spans="1:21" x14ac:dyDescent="0.25">
      <c r="A1908" s="3">
        <v>256681</v>
      </c>
      <c r="B1908" s="3">
        <v>0</v>
      </c>
      <c r="C1908" s="3">
        <v>8</v>
      </c>
      <c r="D1908" s="3">
        <v>25.714285714285701</v>
      </c>
      <c r="E1908" s="3">
        <v>26</v>
      </c>
      <c r="F1908" s="3">
        <v>1</v>
      </c>
      <c r="G1908" s="3">
        <v>1</v>
      </c>
      <c r="H1908" s="3">
        <v>758</v>
      </c>
      <c r="I1908" s="3">
        <v>0</v>
      </c>
      <c r="J1908" s="3">
        <v>76</v>
      </c>
      <c r="K1908" s="3">
        <v>110</v>
      </c>
      <c r="L1908" s="3">
        <v>277</v>
      </c>
      <c r="M1908" s="3">
        <v>272</v>
      </c>
      <c r="N1908" s="3">
        <v>39</v>
      </c>
      <c r="O1908" s="3">
        <v>1297</v>
      </c>
      <c r="P1908" s="3">
        <v>152</v>
      </c>
      <c r="Q1908" s="3">
        <v>327</v>
      </c>
      <c r="R1908" s="3">
        <v>10</v>
      </c>
      <c r="S1908" s="3">
        <f t="shared" si="87"/>
        <v>-2.1530505583738222</v>
      </c>
      <c r="T1908" s="3">
        <f t="shared" si="88"/>
        <v>0.10404650385312238</v>
      </c>
      <c r="U1908" s="3">
        <f t="shared" si="89"/>
        <v>-0.10986676897593077</v>
      </c>
    </row>
    <row r="1909" spans="1:21" x14ac:dyDescent="0.25">
      <c r="A1909" s="3">
        <v>248517</v>
      </c>
      <c r="B1909" s="3">
        <v>1</v>
      </c>
      <c r="C1909" s="3">
        <v>2</v>
      </c>
      <c r="D1909" s="3">
        <v>1</v>
      </c>
      <c r="E1909" s="3">
        <v>27.1428571428571</v>
      </c>
      <c r="F1909" s="3">
        <v>1</v>
      </c>
      <c r="G1909" s="3">
        <v>0</v>
      </c>
      <c r="H1909" s="3">
        <v>150</v>
      </c>
      <c r="I1909" s="3">
        <v>0</v>
      </c>
      <c r="J1909" s="3">
        <v>6</v>
      </c>
      <c r="K1909" s="3">
        <v>5</v>
      </c>
      <c r="L1909" s="3">
        <v>65</v>
      </c>
      <c r="M1909" s="3">
        <v>95</v>
      </c>
      <c r="N1909" s="3">
        <v>0</v>
      </c>
      <c r="O1909" s="3">
        <v>282</v>
      </c>
      <c r="P1909" s="3">
        <v>0</v>
      </c>
      <c r="Q1909" s="3">
        <v>43</v>
      </c>
      <c r="R1909" s="3">
        <v>7</v>
      </c>
      <c r="S1909" s="3">
        <f t="shared" si="87"/>
        <v>1.2578529218772148</v>
      </c>
      <c r="T1909" s="3">
        <f t="shared" si="88"/>
        <v>0.77865627881859911</v>
      </c>
      <c r="U1909" s="3">
        <f t="shared" si="89"/>
        <v>-0.25018556434942102</v>
      </c>
    </row>
    <row r="1910" spans="1:21" x14ac:dyDescent="0.25">
      <c r="A1910" s="3">
        <v>226377</v>
      </c>
      <c r="B1910" s="3">
        <v>1</v>
      </c>
      <c r="C1910" s="3">
        <v>5</v>
      </c>
      <c r="D1910" s="3">
        <v>7.5714285714285703</v>
      </c>
      <c r="E1910" s="3">
        <v>23.1428571428571</v>
      </c>
      <c r="F1910" s="3">
        <v>1</v>
      </c>
      <c r="G1910" s="3">
        <v>0</v>
      </c>
      <c r="H1910" s="3">
        <v>211</v>
      </c>
      <c r="I1910" s="3">
        <v>0</v>
      </c>
      <c r="J1910" s="3">
        <v>18</v>
      </c>
      <c r="K1910" s="3">
        <v>84</v>
      </c>
      <c r="L1910" s="3">
        <v>120</v>
      </c>
      <c r="M1910" s="3">
        <v>62</v>
      </c>
      <c r="N1910" s="3">
        <v>0</v>
      </c>
      <c r="O1910" s="3">
        <v>311</v>
      </c>
      <c r="P1910" s="3">
        <v>2</v>
      </c>
      <c r="Q1910" s="3">
        <v>127</v>
      </c>
      <c r="R1910" s="3">
        <v>9</v>
      </c>
      <c r="S1910" s="3">
        <f t="shared" si="87"/>
        <v>0.26392887242229501</v>
      </c>
      <c r="T1910" s="3">
        <f t="shared" si="88"/>
        <v>0.56560184922493595</v>
      </c>
      <c r="U1910" s="3">
        <f t="shared" si="89"/>
        <v>-0.56986489491265779</v>
      </c>
    </row>
    <row r="1911" spans="1:21" x14ac:dyDescent="0.25">
      <c r="A1911" s="3">
        <v>238982</v>
      </c>
      <c r="B1911" s="3">
        <v>0</v>
      </c>
      <c r="C1911" s="3">
        <v>29</v>
      </c>
      <c r="D1911" s="3">
        <v>29</v>
      </c>
      <c r="E1911" s="3">
        <v>30</v>
      </c>
      <c r="F1911" s="3">
        <v>1</v>
      </c>
      <c r="G1911" s="3">
        <v>4</v>
      </c>
      <c r="H1911" s="3">
        <v>2402</v>
      </c>
      <c r="I1911" s="3">
        <v>30</v>
      </c>
      <c r="J1911" s="3">
        <v>7</v>
      </c>
      <c r="K1911" s="3">
        <v>0</v>
      </c>
      <c r="L1911" s="3">
        <v>733</v>
      </c>
      <c r="M1911" s="3">
        <v>1489</v>
      </c>
      <c r="N1911" s="3">
        <v>28</v>
      </c>
      <c r="O1911" s="3">
        <v>5375</v>
      </c>
      <c r="P1911" s="3">
        <v>0</v>
      </c>
      <c r="Q1911" s="3">
        <v>53</v>
      </c>
      <c r="R1911" s="3">
        <v>8</v>
      </c>
      <c r="S1911" s="3">
        <f t="shared" si="87"/>
        <v>-5.0600366997298281</v>
      </c>
      <c r="T1911" s="3">
        <f t="shared" si="88"/>
        <v>6.305317338798899E-3</v>
      </c>
      <c r="U1911" s="3">
        <f t="shared" si="89"/>
        <v>-6.3252798095528315E-3</v>
      </c>
    </row>
    <row r="1912" spans="1:21" x14ac:dyDescent="0.25">
      <c r="A1912" s="3">
        <v>193693</v>
      </c>
      <c r="B1912" s="3">
        <v>0</v>
      </c>
      <c r="C1912" s="3">
        <v>6</v>
      </c>
      <c r="D1912" s="3">
        <v>28</v>
      </c>
      <c r="E1912" s="3">
        <v>29.428571428571399</v>
      </c>
      <c r="F1912" s="3">
        <v>0</v>
      </c>
      <c r="G1912" s="3">
        <v>1</v>
      </c>
      <c r="H1912" s="3">
        <v>165</v>
      </c>
      <c r="I1912" s="3">
        <v>0</v>
      </c>
      <c r="J1912" s="3">
        <v>3</v>
      </c>
      <c r="K1912" s="3">
        <v>0</v>
      </c>
      <c r="L1912" s="3">
        <v>120</v>
      </c>
      <c r="M1912" s="3">
        <v>86</v>
      </c>
      <c r="N1912" s="3">
        <v>0</v>
      </c>
      <c r="O1912" s="3">
        <v>273</v>
      </c>
      <c r="P1912" s="3">
        <v>0</v>
      </c>
      <c r="Q1912" s="3">
        <v>82</v>
      </c>
      <c r="R1912" s="3">
        <v>8</v>
      </c>
      <c r="S1912" s="3">
        <f t="shared" si="87"/>
        <v>-1.2887060292676955</v>
      </c>
      <c r="T1912" s="3">
        <f t="shared" si="88"/>
        <v>0.21607190932091044</v>
      </c>
      <c r="U1912" s="3">
        <f t="shared" si="89"/>
        <v>-0.24343798391095389</v>
      </c>
    </row>
    <row r="1913" spans="1:21" x14ac:dyDescent="0.25">
      <c r="A1913" s="3">
        <v>44584</v>
      </c>
      <c r="B1913" s="3">
        <v>0</v>
      </c>
      <c r="C1913" s="3">
        <v>5</v>
      </c>
      <c r="D1913" s="3">
        <v>25.285714285714299</v>
      </c>
      <c r="E1913" s="3">
        <v>29.428571428571399</v>
      </c>
      <c r="F1913" s="3">
        <v>1</v>
      </c>
      <c r="G1913" s="3">
        <v>0</v>
      </c>
      <c r="H1913" s="3">
        <v>273</v>
      </c>
      <c r="I1913" s="3">
        <v>0</v>
      </c>
      <c r="J1913" s="3">
        <v>55</v>
      </c>
      <c r="K1913" s="3">
        <v>60</v>
      </c>
      <c r="L1913" s="3">
        <v>229</v>
      </c>
      <c r="M1913" s="3">
        <v>142</v>
      </c>
      <c r="N1913" s="3">
        <v>0</v>
      </c>
      <c r="O1913" s="3">
        <v>296</v>
      </c>
      <c r="P1913" s="3">
        <v>0</v>
      </c>
      <c r="Q1913" s="3">
        <v>137</v>
      </c>
      <c r="R1913" s="3">
        <v>5</v>
      </c>
      <c r="S1913" s="3">
        <f t="shared" si="87"/>
        <v>-1.4967945701092102</v>
      </c>
      <c r="T1913" s="3">
        <f t="shared" si="88"/>
        <v>0.18290408905374536</v>
      </c>
      <c r="U1913" s="3">
        <f t="shared" si="89"/>
        <v>-0.20199879695321424</v>
      </c>
    </row>
    <row r="1914" spans="1:21" x14ac:dyDescent="0.25">
      <c r="A1914" s="3">
        <v>259078</v>
      </c>
      <c r="B1914" s="3">
        <v>1</v>
      </c>
      <c r="C1914" s="3">
        <v>8</v>
      </c>
      <c r="D1914" s="3">
        <v>13.8571428571429</v>
      </c>
      <c r="E1914" s="3">
        <v>27.285714285714299</v>
      </c>
      <c r="F1914" s="3">
        <v>1</v>
      </c>
      <c r="G1914" s="3">
        <v>0</v>
      </c>
      <c r="H1914" s="3">
        <v>617</v>
      </c>
      <c r="I1914" s="3">
        <v>0</v>
      </c>
      <c r="J1914" s="3">
        <v>70</v>
      </c>
      <c r="K1914" s="3">
        <v>42</v>
      </c>
      <c r="L1914" s="3">
        <v>500</v>
      </c>
      <c r="M1914" s="3">
        <v>132</v>
      </c>
      <c r="N1914" s="3">
        <v>20</v>
      </c>
      <c r="O1914" s="3">
        <v>1093</v>
      </c>
      <c r="P1914" s="3">
        <v>0</v>
      </c>
      <c r="Q1914" s="3">
        <v>224</v>
      </c>
      <c r="R1914" s="3">
        <v>10</v>
      </c>
      <c r="S1914" s="3">
        <f t="shared" si="87"/>
        <v>-0.78257363760766019</v>
      </c>
      <c r="T1914" s="3">
        <f t="shared" si="88"/>
        <v>0.3137654734781235</v>
      </c>
      <c r="U1914" s="3">
        <f t="shared" si="89"/>
        <v>-1.1591094718936681</v>
      </c>
    </row>
    <row r="1915" spans="1:21" x14ac:dyDescent="0.25">
      <c r="A1915" s="3">
        <v>262298</v>
      </c>
      <c r="B1915" s="3">
        <v>0</v>
      </c>
      <c r="C1915" s="3">
        <v>30</v>
      </c>
      <c r="D1915" s="3">
        <v>29.428571428571399</v>
      </c>
      <c r="E1915" s="3">
        <v>29.571428571428601</v>
      </c>
      <c r="F1915" s="3">
        <v>0</v>
      </c>
      <c r="G1915" s="3">
        <v>2</v>
      </c>
      <c r="H1915" s="3">
        <v>1112</v>
      </c>
      <c r="I1915" s="3">
        <v>0</v>
      </c>
      <c r="J1915" s="3">
        <v>301</v>
      </c>
      <c r="K1915" s="3">
        <v>6</v>
      </c>
      <c r="L1915" s="3">
        <v>723</v>
      </c>
      <c r="M1915" s="3">
        <v>446</v>
      </c>
      <c r="N1915" s="3">
        <v>141</v>
      </c>
      <c r="O1915" s="3">
        <v>1880</v>
      </c>
      <c r="P1915" s="3">
        <v>0</v>
      </c>
      <c r="Q1915" s="3">
        <v>0</v>
      </c>
      <c r="R1915" s="3">
        <v>9</v>
      </c>
      <c r="S1915" s="3">
        <f t="shared" si="87"/>
        <v>-3.2588109714585665</v>
      </c>
      <c r="T1915" s="3">
        <f t="shared" si="88"/>
        <v>3.7011564983922926E-2</v>
      </c>
      <c r="U1915" s="3">
        <f t="shared" si="89"/>
        <v>-3.7713876585223634E-2</v>
      </c>
    </row>
    <row r="1916" spans="1:21" x14ac:dyDescent="0.25">
      <c r="A1916" s="3">
        <v>104159</v>
      </c>
      <c r="B1916" s="3">
        <v>1</v>
      </c>
      <c r="C1916" s="3">
        <v>3</v>
      </c>
      <c r="D1916" s="3">
        <v>3.5714285714285698</v>
      </c>
      <c r="E1916" s="3">
        <v>20.714285714285701</v>
      </c>
      <c r="F1916" s="3">
        <v>1</v>
      </c>
      <c r="G1916" s="3">
        <v>0</v>
      </c>
      <c r="H1916" s="3">
        <v>152</v>
      </c>
      <c r="I1916" s="3">
        <v>0</v>
      </c>
      <c r="J1916" s="3">
        <v>3</v>
      </c>
      <c r="K1916" s="3">
        <v>0</v>
      </c>
      <c r="L1916" s="3">
        <v>175</v>
      </c>
      <c r="M1916" s="3">
        <v>18</v>
      </c>
      <c r="N1916" s="3">
        <v>0</v>
      </c>
      <c r="O1916" s="3">
        <v>289</v>
      </c>
      <c r="P1916" s="3">
        <v>0</v>
      </c>
      <c r="Q1916" s="3">
        <v>11</v>
      </c>
      <c r="R1916" s="3">
        <v>5</v>
      </c>
      <c r="S1916" s="3">
        <f t="shared" si="87"/>
        <v>0.6510126902820913</v>
      </c>
      <c r="T1916" s="3">
        <f t="shared" si="88"/>
        <v>0.65723863381478798</v>
      </c>
      <c r="U1916" s="3">
        <f t="shared" si="89"/>
        <v>-0.41970810907088207</v>
      </c>
    </row>
    <row r="1917" spans="1:21" x14ac:dyDescent="0.25">
      <c r="A1917" s="3">
        <v>57389</v>
      </c>
      <c r="B1917" s="3">
        <v>1</v>
      </c>
      <c r="C1917" s="3">
        <v>1</v>
      </c>
      <c r="D1917" s="3">
        <v>0</v>
      </c>
      <c r="E1917" s="3">
        <v>23.714285714285701</v>
      </c>
      <c r="F1917" s="3">
        <v>1</v>
      </c>
      <c r="G1917" s="3">
        <v>0</v>
      </c>
      <c r="H1917" s="3">
        <v>90</v>
      </c>
      <c r="I1917" s="3">
        <v>0</v>
      </c>
      <c r="J1917" s="3">
        <v>3</v>
      </c>
      <c r="K1917" s="3">
        <v>13</v>
      </c>
      <c r="L1917" s="3">
        <v>55</v>
      </c>
      <c r="M1917" s="3">
        <v>3</v>
      </c>
      <c r="N1917" s="3">
        <v>0</v>
      </c>
      <c r="O1917" s="3">
        <v>154</v>
      </c>
      <c r="P1917" s="3">
        <v>57</v>
      </c>
      <c r="Q1917" s="3">
        <v>0</v>
      </c>
      <c r="R1917" s="3">
        <v>9</v>
      </c>
      <c r="S1917" s="3">
        <f t="shared" si="87"/>
        <v>1.2895492734353009</v>
      </c>
      <c r="T1917" s="3">
        <f t="shared" si="88"/>
        <v>0.78407088925953117</v>
      </c>
      <c r="U1917" s="3">
        <f t="shared" si="89"/>
        <v>-0.24325584274547685</v>
      </c>
    </row>
    <row r="1918" spans="1:21" x14ac:dyDescent="0.25">
      <c r="A1918" s="3">
        <v>173679</v>
      </c>
      <c r="B1918" s="3">
        <v>0</v>
      </c>
      <c r="C1918" s="3">
        <v>3</v>
      </c>
      <c r="D1918" s="3">
        <v>13.285714285714301</v>
      </c>
      <c r="E1918" s="3">
        <v>20</v>
      </c>
      <c r="F1918" s="3">
        <v>1</v>
      </c>
      <c r="G1918" s="3">
        <v>0</v>
      </c>
      <c r="H1918" s="3">
        <v>184</v>
      </c>
      <c r="I1918" s="3">
        <v>0</v>
      </c>
      <c r="J1918" s="3">
        <v>11</v>
      </c>
      <c r="K1918" s="3">
        <v>0</v>
      </c>
      <c r="L1918" s="3">
        <v>180</v>
      </c>
      <c r="M1918" s="3">
        <v>14</v>
      </c>
      <c r="N1918" s="3">
        <v>0</v>
      </c>
      <c r="O1918" s="3">
        <v>363</v>
      </c>
      <c r="P1918" s="3">
        <v>0</v>
      </c>
      <c r="Q1918" s="3">
        <v>56</v>
      </c>
      <c r="R1918" s="3">
        <v>9</v>
      </c>
      <c r="S1918" s="3">
        <f t="shared" si="87"/>
        <v>-0.53248989631432053</v>
      </c>
      <c r="T1918" s="3">
        <f t="shared" si="88"/>
        <v>0.36993634671376335</v>
      </c>
      <c r="U1918" s="3">
        <f t="shared" si="89"/>
        <v>-0.46193442773816829</v>
      </c>
    </row>
    <row r="1919" spans="1:21" x14ac:dyDescent="0.25">
      <c r="A1919" s="3">
        <v>240598</v>
      </c>
      <c r="B1919" s="3">
        <v>1</v>
      </c>
      <c r="C1919" s="3">
        <v>1</v>
      </c>
      <c r="D1919" s="3">
        <v>0</v>
      </c>
      <c r="E1919" s="3">
        <v>26.714285714285701</v>
      </c>
      <c r="F1919" s="3">
        <v>0</v>
      </c>
      <c r="G1919" s="3">
        <v>0</v>
      </c>
      <c r="H1919" s="3">
        <v>29</v>
      </c>
      <c r="I1919" s="3">
        <v>0</v>
      </c>
      <c r="J1919" s="3">
        <v>1</v>
      </c>
      <c r="K1919" s="3">
        <v>9</v>
      </c>
      <c r="L1919" s="3">
        <v>12</v>
      </c>
      <c r="M1919" s="3">
        <v>0</v>
      </c>
      <c r="N1919" s="3">
        <v>0</v>
      </c>
      <c r="O1919" s="3">
        <v>55</v>
      </c>
      <c r="P1919" s="3">
        <v>0</v>
      </c>
      <c r="Q1919" s="3">
        <v>31</v>
      </c>
      <c r="R1919" s="3">
        <v>10</v>
      </c>
      <c r="S1919" s="3">
        <f t="shared" si="87"/>
        <v>1.9669453761046489</v>
      </c>
      <c r="T1919" s="3">
        <f t="shared" si="88"/>
        <v>0.87728263786337946</v>
      </c>
      <c r="U1919" s="3">
        <f t="shared" si="89"/>
        <v>-0.13092606046494787</v>
      </c>
    </row>
    <row r="1920" spans="1:21" x14ac:dyDescent="0.25">
      <c r="A1920" s="3">
        <v>61503</v>
      </c>
      <c r="B1920" s="3">
        <v>0</v>
      </c>
      <c r="C1920" s="3">
        <v>2</v>
      </c>
      <c r="D1920" s="3">
        <v>2</v>
      </c>
      <c r="E1920" s="3">
        <v>21.1428571428571</v>
      </c>
      <c r="F1920" s="3">
        <v>0</v>
      </c>
      <c r="G1920" s="3">
        <v>0</v>
      </c>
      <c r="H1920" s="3">
        <v>113</v>
      </c>
      <c r="I1920" s="3">
        <v>0</v>
      </c>
      <c r="J1920" s="3">
        <v>6</v>
      </c>
      <c r="K1920" s="3">
        <v>0</v>
      </c>
      <c r="L1920" s="3">
        <v>67</v>
      </c>
      <c r="M1920" s="3">
        <v>43</v>
      </c>
      <c r="N1920" s="3">
        <v>0</v>
      </c>
      <c r="O1920" s="3">
        <v>219</v>
      </c>
      <c r="P1920" s="3">
        <v>0</v>
      </c>
      <c r="Q1920" s="3">
        <v>52</v>
      </c>
      <c r="R1920" s="3">
        <v>9</v>
      </c>
      <c r="S1920" s="3">
        <f t="shared" si="87"/>
        <v>1.4554575651816104</v>
      </c>
      <c r="T1920" s="3">
        <f t="shared" si="88"/>
        <v>0.81083693787218158</v>
      </c>
      <c r="U1920" s="3">
        <f t="shared" si="89"/>
        <v>-1.6651458733071505</v>
      </c>
    </row>
    <row r="1921" spans="1:21" x14ac:dyDescent="0.25">
      <c r="A1921" s="3">
        <v>153636</v>
      </c>
      <c r="B1921" s="3">
        <v>1</v>
      </c>
      <c r="C1921" s="3">
        <v>1</v>
      </c>
      <c r="D1921" s="3">
        <v>0</v>
      </c>
      <c r="E1921" s="3">
        <v>20</v>
      </c>
      <c r="F1921" s="3">
        <v>0</v>
      </c>
      <c r="G1921" s="3">
        <v>0</v>
      </c>
      <c r="H1921" s="3">
        <v>61</v>
      </c>
      <c r="I1921" s="3">
        <v>0</v>
      </c>
      <c r="J1921" s="3">
        <v>0</v>
      </c>
      <c r="K1921" s="3">
        <v>5</v>
      </c>
      <c r="L1921" s="3">
        <v>11</v>
      </c>
      <c r="M1921" s="3">
        <v>40</v>
      </c>
      <c r="N1921" s="3">
        <v>0</v>
      </c>
      <c r="O1921" s="3">
        <v>113</v>
      </c>
      <c r="P1921" s="3">
        <v>0</v>
      </c>
      <c r="Q1921" s="3">
        <v>50</v>
      </c>
      <c r="R1921" s="3">
        <v>3</v>
      </c>
      <c r="S1921" s="3">
        <f t="shared" si="87"/>
        <v>1.7241207483735859</v>
      </c>
      <c r="T1921" s="3">
        <f t="shared" si="88"/>
        <v>0.8486588536623525</v>
      </c>
      <c r="U1921" s="3">
        <f t="shared" si="89"/>
        <v>-0.16409799478616885</v>
      </c>
    </row>
    <row r="1922" spans="1:21" x14ac:dyDescent="0.25">
      <c r="A1922" s="3">
        <v>256871</v>
      </c>
      <c r="B1922" s="3">
        <v>0</v>
      </c>
      <c r="C1922" s="3">
        <v>29</v>
      </c>
      <c r="D1922" s="3">
        <v>30</v>
      </c>
      <c r="E1922" s="3">
        <v>30.285714285714299</v>
      </c>
      <c r="F1922" s="3">
        <v>1</v>
      </c>
      <c r="G1922" s="3">
        <v>0</v>
      </c>
      <c r="H1922" s="3">
        <v>2333</v>
      </c>
      <c r="I1922" s="3">
        <v>17</v>
      </c>
      <c r="J1922" s="3">
        <v>649</v>
      </c>
      <c r="K1922" s="3">
        <v>339</v>
      </c>
      <c r="L1922" s="3">
        <v>1794</v>
      </c>
      <c r="M1922" s="3">
        <v>417</v>
      </c>
      <c r="N1922" s="3">
        <v>15</v>
      </c>
      <c r="O1922" s="3">
        <v>3915</v>
      </c>
      <c r="P1922" s="3">
        <v>0</v>
      </c>
      <c r="Q1922" s="3">
        <v>602</v>
      </c>
      <c r="R1922" s="3">
        <v>6</v>
      </c>
      <c r="S1922" s="3">
        <f t="shared" si="87"/>
        <v>-4.4203245187669822</v>
      </c>
      <c r="T1922" s="3">
        <f t="shared" si="88"/>
        <v>1.188731923956093E-2</v>
      </c>
      <c r="U1922" s="3">
        <f t="shared" si="89"/>
        <v>-1.1958538384731036E-2</v>
      </c>
    </row>
    <row r="1923" spans="1:21" x14ac:dyDescent="0.25">
      <c r="A1923" s="3">
        <v>89707</v>
      </c>
      <c r="B1923" s="3">
        <v>1</v>
      </c>
      <c r="C1923" s="3">
        <v>7</v>
      </c>
      <c r="D1923" s="3">
        <v>23.571428571428601</v>
      </c>
      <c r="E1923" s="3">
        <v>30.285714285714299</v>
      </c>
      <c r="F1923" s="3">
        <v>0</v>
      </c>
      <c r="G1923" s="3">
        <v>0</v>
      </c>
      <c r="H1923" s="3">
        <v>256</v>
      </c>
      <c r="I1923" s="3">
        <v>7</v>
      </c>
      <c r="J1923" s="3">
        <v>0</v>
      </c>
      <c r="K1923" s="3">
        <v>0</v>
      </c>
      <c r="L1923" s="3">
        <v>130</v>
      </c>
      <c r="M1923" s="3">
        <v>0</v>
      </c>
      <c r="N1923" s="3">
        <v>0</v>
      </c>
      <c r="O1923" s="3">
        <v>690</v>
      </c>
      <c r="P1923" s="3">
        <v>0</v>
      </c>
      <c r="Q1923" s="3">
        <v>27</v>
      </c>
      <c r="R1923" s="3">
        <v>9</v>
      </c>
      <c r="S1923" s="3">
        <f t="shared" si="87"/>
        <v>-1.0025810178563634</v>
      </c>
      <c r="T1923" s="3">
        <f t="shared" si="88"/>
        <v>0.26843426519192848</v>
      </c>
      <c r="U1923" s="3">
        <f t="shared" si="89"/>
        <v>-1.3151492173835382</v>
      </c>
    </row>
    <row r="1924" spans="1:21" x14ac:dyDescent="0.25">
      <c r="A1924" s="3">
        <v>259816</v>
      </c>
      <c r="B1924" s="3">
        <v>0</v>
      </c>
      <c r="C1924" s="3">
        <v>1</v>
      </c>
      <c r="D1924" s="3">
        <v>0</v>
      </c>
      <c r="E1924" s="3">
        <v>27.714285714285701</v>
      </c>
      <c r="F1924" s="3">
        <v>0</v>
      </c>
      <c r="G1924" s="3">
        <v>0</v>
      </c>
      <c r="H1924" s="3">
        <v>20</v>
      </c>
      <c r="I1924" s="3">
        <v>0</v>
      </c>
      <c r="J1924" s="3">
        <v>0</v>
      </c>
      <c r="K1924" s="3">
        <v>0</v>
      </c>
      <c r="L1924" s="3">
        <v>0</v>
      </c>
      <c r="M1924" s="3">
        <v>0</v>
      </c>
      <c r="N1924" s="3">
        <v>0</v>
      </c>
      <c r="O1924" s="3">
        <v>69</v>
      </c>
      <c r="P1924" s="3">
        <v>0</v>
      </c>
      <c r="Q1924" s="3">
        <v>0</v>
      </c>
      <c r="R1924" s="3">
        <v>8</v>
      </c>
      <c r="S1924" s="3">
        <f t="shared" si="87"/>
        <v>1.9399116559384681</v>
      </c>
      <c r="T1924" s="3">
        <f t="shared" si="88"/>
        <v>0.87434243764331376</v>
      </c>
      <c r="U1924" s="3">
        <f t="shared" si="89"/>
        <v>-2.0741948309167557</v>
      </c>
    </row>
    <row r="1925" spans="1:21" x14ac:dyDescent="0.25">
      <c r="A1925" s="3">
        <v>219914</v>
      </c>
      <c r="B1925" s="3">
        <v>1</v>
      </c>
      <c r="C1925" s="3">
        <v>1</v>
      </c>
      <c r="D1925" s="3">
        <v>0</v>
      </c>
      <c r="E1925" s="3">
        <v>20.1428571428571</v>
      </c>
      <c r="F1925" s="3">
        <v>0</v>
      </c>
      <c r="G1925" s="3">
        <v>0</v>
      </c>
      <c r="H1925" s="3">
        <v>40</v>
      </c>
      <c r="I1925" s="3">
        <v>0</v>
      </c>
      <c r="J1925" s="3">
        <v>2</v>
      </c>
      <c r="K1925" s="3">
        <v>7</v>
      </c>
      <c r="L1925" s="3">
        <v>39</v>
      </c>
      <c r="M1925" s="3">
        <v>27</v>
      </c>
      <c r="N1925" s="3">
        <v>0</v>
      </c>
      <c r="O1925" s="3">
        <v>33</v>
      </c>
      <c r="P1925" s="3">
        <v>0</v>
      </c>
      <c r="Q1925" s="3">
        <v>30</v>
      </c>
      <c r="R1925" s="3">
        <v>6</v>
      </c>
      <c r="S1925" s="3">
        <f t="shared" si="87"/>
        <v>1.7660385369176765</v>
      </c>
      <c r="T1925" s="3">
        <f t="shared" si="88"/>
        <v>0.85396433238045855</v>
      </c>
      <c r="U1925" s="3">
        <f t="shared" si="89"/>
        <v>-0.15786585142822496</v>
      </c>
    </row>
    <row r="1926" spans="1:21" x14ac:dyDescent="0.25">
      <c r="A1926" s="3">
        <v>58032</v>
      </c>
      <c r="B1926" s="3">
        <v>1</v>
      </c>
      <c r="C1926" s="3">
        <v>3</v>
      </c>
      <c r="D1926" s="3">
        <v>4.8571428571428603</v>
      </c>
      <c r="E1926" s="3">
        <v>21.1428571428571</v>
      </c>
      <c r="F1926" s="3">
        <v>0</v>
      </c>
      <c r="G1926" s="3">
        <v>0</v>
      </c>
      <c r="H1926" s="3">
        <v>134</v>
      </c>
      <c r="I1926" s="3">
        <v>0</v>
      </c>
      <c r="J1926" s="3">
        <v>6</v>
      </c>
      <c r="K1926" s="3">
        <v>21</v>
      </c>
      <c r="L1926" s="3">
        <v>73</v>
      </c>
      <c r="M1926" s="3">
        <v>122</v>
      </c>
      <c r="N1926" s="3">
        <v>0</v>
      </c>
      <c r="O1926" s="3">
        <v>145</v>
      </c>
      <c r="P1926" s="3">
        <v>0</v>
      </c>
      <c r="Q1926" s="3">
        <v>87</v>
      </c>
      <c r="R1926" s="3">
        <v>7</v>
      </c>
      <c r="S1926" s="3">
        <f t="shared" si="87"/>
        <v>1.1948009474386769</v>
      </c>
      <c r="T1926" s="3">
        <f t="shared" si="88"/>
        <v>0.76759861003081631</v>
      </c>
      <c r="U1926" s="3">
        <f t="shared" si="89"/>
        <v>-0.26448832564906405</v>
      </c>
    </row>
    <row r="1927" spans="1:21" x14ac:dyDescent="0.25">
      <c r="A1927" s="3">
        <v>193651</v>
      </c>
      <c r="B1927" s="3">
        <v>0</v>
      </c>
      <c r="C1927" s="3">
        <v>6</v>
      </c>
      <c r="D1927" s="3">
        <v>19.1428571428571</v>
      </c>
      <c r="E1927" s="3">
        <v>23.571428571428601</v>
      </c>
      <c r="F1927" s="3">
        <v>1</v>
      </c>
      <c r="G1927" s="3">
        <v>0</v>
      </c>
      <c r="H1927" s="3">
        <v>345</v>
      </c>
      <c r="I1927" s="3">
        <v>0</v>
      </c>
      <c r="J1927" s="3">
        <v>59</v>
      </c>
      <c r="K1927" s="3">
        <v>119</v>
      </c>
      <c r="L1927" s="3">
        <v>159</v>
      </c>
      <c r="M1927" s="3">
        <v>211</v>
      </c>
      <c r="N1927" s="3">
        <v>0</v>
      </c>
      <c r="O1927" s="3">
        <v>480</v>
      </c>
      <c r="P1927" s="3">
        <v>0</v>
      </c>
      <c r="Q1927" s="3">
        <v>91</v>
      </c>
      <c r="R1927" s="3">
        <v>6</v>
      </c>
      <c r="S1927" s="3">
        <f t="shared" si="87"/>
        <v>-1.1435692938762354</v>
      </c>
      <c r="T1927" s="3">
        <f t="shared" si="88"/>
        <v>0.2416656372115131</v>
      </c>
      <c r="U1927" s="3">
        <f t="shared" si="89"/>
        <v>-0.27663087874283798</v>
      </c>
    </row>
    <row r="1928" spans="1:21" x14ac:dyDescent="0.25">
      <c r="A1928" s="3">
        <v>127669</v>
      </c>
      <c r="B1928" s="3">
        <v>0</v>
      </c>
      <c r="C1928" s="3">
        <v>48</v>
      </c>
      <c r="D1928" s="3">
        <v>30</v>
      </c>
      <c r="E1928" s="3">
        <v>30.1428571428571</v>
      </c>
      <c r="F1928" s="3">
        <v>1</v>
      </c>
      <c r="G1928" s="3">
        <v>3</v>
      </c>
      <c r="H1928" s="3">
        <v>2133</v>
      </c>
      <c r="I1928" s="3">
        <v>0</v>
      </c>
      <c r="J1928" s="3">
        <v>241</v>
      </c>
      <c r="K1928" s="3">
        <v>229</v>
      </c>
      <c r="L1928" s="3">
        <v>479</v>
      </c>
      <c r="M1928" s="3">
        <v>140</v>
      </c>
      <c r="N1928" s="3">
        <v>2</v>
      </c>
      <c r="O1928" s="3">
        <v>5594</v>
      </c>
      <c r="P1928" s="3">
        <v>0</v>
      </c>
      <c r="Q1928" s="3">
        <v>572</v>
      </c>
      <c r="R1928" s="3">
        <v>8</v>
      </c>
      <c r="S1928" s="3">
        <f t="shared" ref="S1928:S1991" si="90">$B$3+SUMPRODUCT(C$3:R$3,C1928:R1928)</f>
        <v>-5.8343310104750721</v>
      </c>
      <c r="T1928" s="3">
        <f t="shared" ref="T1928:T1991" si="91">EXP(S1928)/(1+EXP(S1928))</f>
        <v>2.9168467698253535E-3</v>
      </c>
      <c r="U1928" s="3">
        <f t="shared" ref="U1928:U1991" si="92">LN(IF(B1928,T1928,1-T1928))</f>
        <v>-2.9211090576761992E-3</v>
      </c>
    </row>
    <row r="1929" spans="1:21" x14ac:dyDescent="0.25">
      <c r="A1929" s="3">
        <v>260738</v>
      </c>
      <c r="B1929" s="3">
        <v>0</v>
      </c>
      <c r="C1929" s="3">
        <v>1</v>
      </c>
      <c r="D1929" s="3">
        <v>0</v>
      </c>
      <c r="E1929" s="3">
        <v>25.714285714285701</v>
      </c>
      <c r="F1929" s="3">
        <v>0</v>
      </c>
      <c r="G1929" s="3">
        <v>0</v>
      </c>
      <c r="H1929" s="3">
        <v>31</v>
      </c>
      <c r="I1929" s="3">
        <v>0</v>
      </c>
      <c r="J1929" s="3">
        <v>8</v>
      </c>
      <c r="K1929" s="3">
        <v>14</v>
      </c>
      <c r="L1929" s="3">
        <v>16</v>
      </c>
      <c r="M1929" s="3">
        <v>2</v>
      </c>
      <c r="N1929" s="3">
        <v>0</v>
      </c>
      <c r="O1929" s="3">
        <v>60</v>
      </c>
      <c r="P1929" s="3">
        <v>0</v>
      </c>
      <c r="Q1929" s="3">
        <v>0</v>
      </c>
      <c r="R1929" s="3">
        <v>7</v>
      </c>
      <c r="S1929" s="3">
        <f t="shared" si="90"/>
        <v>1.9075708524229469</v>
      </c>
      <c r="T1929" s="3">
        <f t="shared" si="91"/>
        <v>0.8707459997314293</v>
      </c>
      <c r="U1929" s="3">
        <f t="shared" si="92"/>
        <v>-2.0459758162189905</v>
      </c>
    </row>
    <row r="1930" spans="1:21" x14ac:dyDescent="0.25">
      <c r="A1930" s="3">
        <v>59166</v>
      </c>
      <c r="B1930" s="3">
        <v>0</v>
      </c>
      <c r="C1930" s="3">
        <v>5</v>
      </c>
      <c r="D1930" s="3">
        <v>27.8571428571429</v>
      </c>
      <c r="E1930" s="3">
        <v>29.428571428571399</v>
      </c>
      <c r="F1930" s="3">
        <v>0</v>
      </c>
      <c r="G1930" s="3">
        <v>0</v>
      </c>
      <c r="H1930" s="3">
        <v>355</v>
      </c>
      <c r="I1930" s="3">
        <v>0</v>
      </c>
      <c r="J1930" s="3">
        <v>15</v>
      </c>
      <c r="K1930" s="3">
        <v>52</v>
      </c>
      <c r="L1930" s="3">
        <v>187</v>
      </c>
      <c r="M1930" s="3">
        <v>231</v>
      </c>
      <c r="N1930" s="3">
        <v>7</v>
      </c>
      <c r="O1930" s="3">
        <v>607</v>
      </c>
      <c r="P1930" s="3">
        <v>0</v>
      </c>
      <c r="Q1930" s="3">
        <v>32</v>
      </c>
      <c r="R1930" s="3">
        <v>5</v>
      </c>
      <c r="S1930" s="3">
        <f t="shared" si="90"/>
        <v>-1.3705772646129961</v>
      </c>
      <c r="T1930" s="3">
        <f t="shared" si="91"/>
        <v>0.20252659665888184</v>
      </c>
      <c r="U1930" s="3">
        <f t="shared" si="92"/>
        <v>-0.22630679492174752</v>
      </c>
    </row>
    <row r="1931" spans="1:21" x14ac:dyDescent="0.25">
      <c r="A1931" s="3">
        <v>81414</v>
      </c>
      <c r="B1931" s="3">
        <v>0</v>
      </c>
      <c r="C1931" s="3">
        <v>2</v>
      </c>
      <c r="D1931" s="3">
        <v>0.85714285714285698</v>
      </c>
      <c r="E1931" s="3">
        <v>28.285714285714299</v>
      </c>
      <c r="F1931" s="3">
        <v>0</v>
      </c>
      <c r="G1931" s="3">
        <v>0</v>
      </c>
      <c r="H1931" s="3">
        <v>132</v>
      </c>
      <c r="I1931" s="3">
        <v>0</v>
      </c>
      <c r="J1931" s="3">
        <v>10</v>
      </c>
      <c r="K1931" s="3">
        <v>5</v>
      </c>
      <c r="L1931" s="3">
        <v>5</v>
      </c>
      <c r="M1931" s="3">
        <v>170</v>
      </c>
      <c r="N1931" s="3">
        <v>0</v>
      </c>
      <c r="O1931" s="3">
        <v>221</v>
      </c>
      <c r="P1931" s="3">
        <v>0</v>
      </c>
      <c r="Q1931" s="3">
        <v>0</v>
      </c>
      <c r="R1931" s="3">
        <v>8</v>
      </c>
      <c r="S1931" s="3">
        <f t="shared" si="90"/>
        <v>1.7731079689473934</v>
      </c>
      <c r="T1931" s="3">
        <f t="shared" si="91"/>
        <v>0.8548437516996551</v>
      </c>
      <c r="U1931" s="3">
        <f t="shared" si="92"/>
        <v>-1.9299445422430666</v>
      </c>
    </row>
    <row r="1932" spans="1:21" x14ac:dyDescent="0.25">
      <c r="A1932" s="3">
        <v>163804</v>
      </c>
      <c r="B1932" s="3">
        <v>1</v>
      </c>
      <c r="C1932" s="3">
        <v>5</v>
      </c>
      <c r="D1932" s="3">
        <v>7</v>
      </c>
      <c r="E1932" s="3">
        <v>30.1428571428571</v>
      </c>
      <c r="F1932" s="3">
        <v>0</v>
      </c>
      <c r="G1932" s="3">
        <v>0</v>
      </c>
      <c r="H1932" s="3">
        <v>336</v>
      </c>
      <c r="I1932" s="3">
        <v>0</v>
      </c>
      <c r="J1932" s="3">
        <v>47</v>
      </c>
      <c r="K1932" s="3">
        <v>33</v>
      </c>
      <c r="L1932" s="3">
        <v>207</v>
      </c>
      <c r="M1932" s="3">
        <v>72</v>
      </c>
      <c r="N1932" s="3">
        <v>71</v>
      </c>
      <c r="O1932" s="3">
        <v>518</v>
      </c>
      <c r="P1932" s="3">
        <v>37</v>
      </c>
      <c r="Q1932" s="3">
        <v>113</v>
      </c>
      <c r="R1932" s="3">
        <v>2</v>
      </c>
      <c r="S1932" s="3">
        <f t="shared" si="90"/>
        <v>1.0605428133259831</v>
      </c>
      <c r="T1932" s="3">
        <f t="shared" si="91"/>
        <v>0.74279426396852166</v>
      </c>
      <c r="U1932" s="3">
        <f t="shared" si="92"/>
        <v>-0.29733617170825216</v>
      </c>
    </row>
    <row r="1933" spans="1:21" x14ac:dyDescent="0.25">
      <c r="A1933" s="3">
        <v>161914</v>
      </c>
      <c r="B1933" s="3">
        <v>0</v>
      </c>
      <c r="C1933" s="3">
        <v>2</v>
      </c>
      <c r="D1933" s="3">
        <v>18.571428571428601</v>
      </c>
      <c r="E1933" s="3">
        <v>19.428571428571399</v>
      </c>
      <c r="F1933" s="3">
        <v>1</v>
      </c>
      <c r="G1933" s="3">
        <v>0</v>
      </c>
      <c r="H1933" s="3">
        <v>159</v>
      </c>
      <c r="I1933" s="3">
        <v>0</v>
      </c>
      <c r="J1933" s="3">
        <v>0</v>
      </c>
      <c r="K1933" s="3">
        <v>29</v>
      </c>
      <c r="L1933" s="3">
        <v>66</v>
      </c>
      <c r="M1933" s="3">
        <v>37</v>
      </c>
      <c r="N1933" s="3">
        <v>0</v>
      </c>
      <c r="O1933" s="3">
        <v>346</v>
      </c>
      <c r="P1933" s="3">
        <v>0</v>
      </c>
      <c r="Q1933" s="3">
        <v>65</v>
      </c>
      <c r="R1933" s="3">
        <v>4</v>
      </c>
      <c r="S1933" s="3">
        <f t="shared" si="90"/>
        <v>-1.0048479134651658</v>
      </c>
      <c r="T1933" s="3">
        <f t="shared" si="91"/>
        <v>0.26798933208082493</v>
      </c>
      <c r="U1933" s="3">
        <f t="shared" si="92"/>
        <v>-0.31196019146694492</v>
      </c>
    </row>
    <row r="1934" spans="1:21" x14ac:dyDescent="0.25">
      <c r="A1934" s="3">
        <v>505</v>
      </c>
      <c r="B1934" s="3">
        <v>0</v>
      </c>
      <c r="C1934" s="3">
        <v>2</v>
      </c>
      <c r="D1934" s="3">
        <v>1.8571428571428601</v>
      </c>
      <c r="E1934" s="3">
        <v>23.1428571428571</v>
      </c>
      <c r="F1934" s="3">
        <v>1</v>
      </c>
      <c r="G1934" s="3">
        <v>0</v>
      </c>
      <c r="H1934" s="3">
        <v>168</v>
      </c>
      <c r="I1934" s="3">
        <v>0</v>
      </c>
      <c r="J1934" s="3">
        <v>40</v>
      </c>
      <c r="K1934" s="3">
        <v>35</v>
      </c>
      <c r="L1934" s="3">
        <v>146</v>
      </c>
      <c r="M1934" s="3">
        <v>18</v>
      </c>
      <c r="N1934" s="3">
        <v>0</v>
      </c>
      <c r="O1934" s="3">
        <v>229</v>
      </c>
      <c r="P1934" s="3">
        <v>0</v>
      </c>
      <c r="Q1934" s="3">
        <v>127</v>
      </c>
      <c r="R1934" s="3">
        <v>8</v>
      </c>
      <c r="S1934" s="3">
        <f t="shared" si="90"/>
        <v>1.0425469228333815</v>
      </c>
      <c r="T1934" s="3">
        <f t="shared" si="91"/>
        <v>0.73934113752636299</v>
      </c>
      <c r="U1934" s="3">
        <f t="shared" si="92"/>
        <v>-1.344542766912576</v>
      </c>
    </row>
    <row r="1935" spans="1:21" x14ac:dyDescent="0.25">
      <c r="A1935" s="3">
        <v>225720</v>
      </c>
      <c r="B1935" s="3">
        <v>1</v>
      </c>
      <c r="C1935" s="3">
        <v>3</v>
      </c>
      <c r="D1935" s="3">
        <v>15.1428571428571</v>
      </c>
      <c r="E1935" s="3">
        <v>20.571428571428601</v>
      </c>
      <c r="F1935" s="3">
        <v>1</v>
      </c>
      <c r="G1935" s="3">
        <v>0</v>
      </c>
      <c r="H1935" s="3">
        <v>331</v>
      </c>
      <c r="I1935" s="3">
        <v>0</v>
      </c>
      <c r="J1935" s="3">
        <v>27</v>
      </c>
      <c r="K1935" s="3">
        <v>0</v>
      </c>
      <c r="L1935" s="3">
        <v>242</v>
      </c>
      <c r="M1935" s="3">
        <v>109</v>
      </c>
      <c r="N1935" s="3">
        <v>0</v>
      </c>
      <c r="O1935" s="3">
        <v>644</v>
      </c>
      <c r="P1935" s="3">
        <v>0</v>
      </c>
      <c r="Q1935" s="3">
        <v>86</v>
      </c>
      <c r="R1935" s="3">
        <v>9</v>
      </c>
      <c r="S1935" s="3">
        <f t="shared" si="90"/>
        <v>-0.86748951159201315</v>
      </c>
      <c r="T1935" s="3">
        <f t="shared" si="91"/>
        <v>0.29577695079241367</v>
      </c>
      <c r="U1935" s="3">
        <f t="shared" si="92"/>
        <v>-1.218149653335757</v>
      </c>
    </row>
    <row r="1936" spans="1:21" x14ac:dyDescent="0.25">
      <c r="A1936" s="3">
        <v>169784</v>
      </c>
      <c r="B1936" s="3">
        <v>1</v>
      </c>
      <c r="C1936" s="3">
        <v>1</v>
      </c>
      <c r="D1936" s="3">
        <v>0</v>
      </c>
      <c r="E1936" s="3">
        <v>22.1428571428571</v>
      </c>
      <c r="F1936" s="3">
        <v>0</v>
      </c>
      <c r="G1936" s="3">
        <v>0</v>
      </c>
      <c r="H1936" s="3">
        <v>64</v>
      </c>
      <c r="I1936" s="3">
        <v>0</v>
      </c>
      <c r="J1936" s="3">
        <v>4</v>
      </c>
      <c r="K1936" s="3">
        <v>8</v>
      </c>
      <c r="L1936" s="3">
        <v>42</v>
      </c>
      <c r="M1936" s="3">
        <v>6</v>
      </c>
      <c r="N1936" s="3">
        <v>7</v>
      </c>
      <c r="O1936" s="3">
        <v>123</v>
      </c>
      <c r="P1936" s="3">
        <v>0</v>
      </c>
      <c r="Q1936" s="3">
        <v>21</v>
      </c>
      <c r="R1936" s="3">
        <v>4</v>
      </c>
      <c r="S1936" s="3">
        <f t="shared" si="90"/>
        <v>1.8828921114719734</v>
      </c>
      <c r="T1936" s="3">
        <f t="shared" si="91"/>
        <v>0.8679429673031851</v>
      </c>
      <c r="U1936" s="3">
        <f t="shared" si="92"/>
        <v>-0.14162927235241882</v>
      </c>
    </row>
    <row r="1937" spans="1:21" x14ac:dyDescent="0.25">
      <c r="A1937" s="3">
        <v>22166</v>
      </c>
      <c r="B1937" s="3">
        <v>1</v>
      </c>
      <c r="C1937" s="3">
        <v>1</v>
      </c>
      <c r="D1937" s="3">
        <v>0</v>
      </c>
      <c r="E1937" s="3">
        <v>19.1428571428571</v>
      </c>
      <c r="F1937" s="3">
        <v>0</v>
      </c>
      <c r="G1937" s="3">
        <v>0</v>
      </c>
      <c r="H1937" s="3">
        <v>53</v>
      </c>
      <c r="I1937" s="3">
        <v>0</v>
      </c>
      <c r="J1937" s="3">
        <v>0</v>
      </c>
      <c r="K1937" s="3">
        <v>0</v>
      </c>
      <c r="L1937" s="3">
        <v>50</v>
      </c>
      <c r="M1937" s="3">
        <v>0</v>
      </c>
      <c r="N1937" s="3">
        <v>0</v>
      </c>
      <c r="O1937" s="3">
        <v>95</v>
      </c>
      <c r="P1937" s="3">
        <v>0</v>
      </c>
      <c r="Q1937" s="3">
        <v>54</v>
      </c>
      <c r="R1937" s="3">
        <v>6</v>
      </c>
      <c r="S1937" s="3">
        <f t="shared" si="90"/>
        <v>1.6749215208487462</v>
      </c>
      <c r="T1937" s="3">
        <f t="shared" si="91"/>
        <v>0.84223088510677691</v>
      </c>
      <c r="U1937" s="3">
        <f t="shared" si="92"/>
        <v>-0.17170109198800429</v>
      </c>
    </row>
    <row r="1938" spans="1:21" x14ac:dyDescent="0.25">
      <c r="A1938" s="3">
        <v>41142</v>
      </c>
      <c r="B1938" s="3">
        <v>1</v>
      </c>
      <c r="C1938" s="3">
        <v>10</v>
      </c>
      <c r="D1938" s="3">
        <v>24.8571428571429</v>
      </c>
      <c r="E1938" s="3">
        <v>27.571428571428601</v>
      </c>
      <c r="F1938" s="3">
        <v>1</v>
      </c>
      <c r="G1938" s="3">
        <v>2</v>
      </c>
      <c r="H1938" s="3">
        <v>345</v>
      </c>
      <c r="I1938" s="3">
        <v>0</v>
      </c>
      <c r="J1938" s="3">
        <v>50</v>
      </c>
      <c r="K1938" s="3">
        <v>82</v>
      </c>
      <c r="L1938" s="3">
        <v>117</v>
      </c>
      <c r="M1938" s="3">
        <v>121</v>
      </c>
      <c r="N1938" s="3">
        <v>5</v>
      </c>
      <c r="O1938" s="3">
        <v>706</v>
      </c>
      <c r="P1938" s="3">
        <v>0</v>
      </c>
      <c r="Q1938" s="3">
        <v>32</v>
      </c>
      <c r="R1938" s="3">
        <v>4</v>
      </c>
      <c r="S1938" s="3">
        <f t="shared" si="90"/>
        <v>-1.7893053896641742</v>
      </c>
      <c r="T1938" s="3">
        <f t="shared" si="91"/>
        <v>0.14315790585045865</v>
      </c>
      <c r="U1938" s="3">
        <f t="shared" si="92"/>
        <v>-1.9438070212266572</v>
      </c>
    </row>
    <row r="1939" spans="1:21" x14ac:dyDescent="0.25">
      <c r="A1939" s="3">
        <v>246915</v>
      </c>
      <c r="B1939" s="3">
        <v>0</v>
      </c>
      <c r="C1939" s="3">
        <v>5</v>
      </c>
      <c r="D1939" s="3">
        <v>18.8571428571429</v>
      </c>
      <c r="E1939" s="3">
        <v>22</v>
      </c>
      <c r="F1939" s="3">
        <v>1</v>
      </c>
      <c r="G1939" s="3">
        <v>0</v>
      </c>
      <c r="H1939" s="3">
        <v>285</v>
      </c>
      <c r="I1939" s="3">
        <v>0</v>
      </c>
      <c r="J1939" s="3">
        <v>69</v>
      </c>
      <c r="K1939" s="3">
        <v>9</v>
      </c>
      <c r="L1939" s="3">
        <v>219</v>
      </c>
      <c r="M1939" s="3">
        <v>125</v>
      </c>
      <c r="N1939" s="3">
        <v>0</v>
      </c>
      <c r="O1939" s="3">
        <v>399</v>
      </c>
      <c r="P1939" s="3">
        <v>0</v>
      </c>
      <c r="Q1939" s="3">
        <v>164</v>
      </c>
      <c r="R1939" s="3">
        <v>10</v>
      </c>
      <c r="S1939" s="3">
        <f t="shared" si="90"/>
        <v>-1.191744146916083</v>
      </c>
      <c r="T1939" s="3">
        <f t="shared" si="91"/>
        <v>0.23294714161949751</v>
      </c>
      <c r="U1939" s="3">
        <f t="shared" si="92"/>
        <v>-0.26519956423913288</v>
      </c>
    </row>
    <row r="1940" spans="1:21" x14ac:dyDescent="0.25">
      <c r="A1940" s="3">
        <v>220117</v>
      </c>
      <c r="B1940" s="3">
        <v>1</v>
      </c>
      <c r="C1940" s="3">
        <v>2</v>
      </c>
      <c r="D1940" s="3">
        <v>1.1428571428571399</v>
      </c>
      <c r="E1940" s="3">
        <v>24.285714285714299</v>
      </c>
      <c r="F1940" s="3">
        <v>0</v>
      </c>
      <c r="G1940" s="3">
        <v>1</v>
      </c>
      <c r="H1940" s="3">
        <v>78</v>
      </c>
      <c r="I1940" s="3">
        <v>0</v>
      </c>
      <c r="J1940" s="3">
        <v>0</v>
      </c>
      <c r="K1940" s="3">
        <v>0</v>
      </c>
      <c r="L1940" s="3">
        <v>38</v>
      </c>
      <c r="M1940" s="3">
        <v>0</v>
      </c>
      <c r="N1940" s="3">
        <v>0</v>
      </c>
      <c r="O1940" s="3">
        <v>201</v>
      </c>
      <c r="P1940" s="3">
        <v>9</v>
      </c>
      <c r="Q1940" s="3">
        <v>14</v>
      </c>
      <c r="R1940" s="3">
        <v>7</v>
      </c>
      <c r="S1940" s="3">
        <f t="shared" si="90"/>
        <v>1.7052085657579583</v>
      </c>
      <c r="T1940" s="3">
        <f t="shared" si="91"/>
        <v>0.8462137798980679</v>
      </c>
      <c r="U1940" s="3">
        <f t="shared" si="92"/>
        <v>-0.16698325638292236</v>
      </c>
    </row>
    <row r="1941" spans="1:21" x14ac:dyDescent="0.25">
      <c r="A1941" s="3">
        <v>180580</v>
      </c>
      <c r="B1941" s="3">
        <v>0</v>
      </c>
      <c r="C1941" s="3">
        <v>15</v>
      </c>
      <c r="D1941" s="3">
        <v>26</v>
      </c>
      <c r="E1941" s="3">
        <v>26.428571428571399</v>
      </c>
      <c r="F1941" s="3">
        <v>1</v>
      </c>
      <c r="G1941" s="3">
        <v>0</v>
      </c>
      <c r="H1941" s="3">
        <v>1460</v>
      </c>
      <c r="I1941" s="3">
        <v>0</v>
      </c>
      <c r="J1941" s="3">
        <v>90</v>
      </c>
      <c r="K1941" s="3">
        <v>29</v>
      </c>
      <c r="L1941" s="3">
        <v>1059</v>
      </c>
      <c r="M1941" s="3">
        <v>90</v>
      </c>
      <c r="N1941" s="3">
        <v>13</v>
      </c>
      <c r="O1941" s="3">
        <v>3333</v>
      </c>
      <c r="P1941" s="3">
        <v>0</v>
      </c>
      <c r="Q1941" s="3">
        <v>276</v>
      </c>
      <c r="R1941" s="3">
        <v>7</v>
      </c>
      <c r="S1941" s="3">
        <f t="shared" si="90"/>
        <v>-3.4440356181331273</v>
      </c>
      <c r="T1941" s="3">
        <f t="shared" si="91"/>
        <v>3.0947228636860676E-2</v>
      </c>
      <c r="U1941" s="3">
        <f t="shared" si="92"/>
        <v>-3.1436208963158761E-2</v>
      </c>
    </row>
    <row r="1942" spans="1:21" x14ac:dyDescent="0.25">
      <c r="A1942" s="3">
        <v>203898</v>
      </c>
      <c r="B1942" s="3">
        <v>1</v>
      </c>
      <c r="C1942" s="3">
        <v>1</v>
      </c>
      <c r="D1942" s="3">
        <v>0</v>
      </c>
      <c r="E1942" s="3">
        <v>25.285714285714299</v>
      </c>
      <c r="F1942" s="3">
        <v>0</v>
      </c>
      <c r="G1942" s="3">
        <v>0</v>
      </c>
      <c r="H1942" s="3">
        <v>30</v>
      </c>
      <c r="I1942" s="3">
        <v>0</v>
      </c>
      <c r="J1942" s="3">
        <v>1</v>
      </c>
      <c r="K1942" s="3">
        <v>0</v>
      </c>
      <c r="L1942" s="3">
        <v>10</v>
      </c>
      <c r="M1942" s="3">
        <v>0</v>
      </c>
      <c r="N1942" s="3">
        <v>12</v>
      </c>
      <c r="O1942" s="3">
        <v>67</v>
      </c>
      <c r="P1942" s="3">
        <v>0</v>
      </c>
      <c r="Q1942" s="3">
        <v>2</v>
      </c>
      <c r="R1942" s="3">
        <v>3</v>
      </c>
      <c r="S1942" s="3">
        <f t="shared" si="90"/>
        <v>2.0148173830127734</v>
      </c>
      <c r="T1942" s="3">
        <f t="shared" si="91"/>
        <v>0.88234405117644021</v>
      </c>
      <c r="U1942" s="3">
        <f t="shared" si="92"/>
        <v>-0.12517321833813028</v>
      </c>
    </row>
    <row r="1943" spans="1:21" x14ac:dyDescent="0.25">
      <c r="A1943" s="3">
        <v>172315</v>
      </c>
      <c r="B1943" s="3">
        <v>0</v>
      </c>
      <c r="C1943" s="3">
        <v>4</v>
      </c>
      <c r="D1943" s="3">
        <v>6</v>
      </c>
      <c r="E1943" s="3">
        <v>28.428571428571399</v>
      </c>
      <c r="F1943" s="3">
        <v>0</v>
      </c>
      <c r="G1943" s="3">
        <v>1</v>
      </c>
      <c r="H1943" s="3">
        <v>313</v>
      </c>
      <c r="I1943" s="3">
        <v>0</v>
      </c>
      <c r="J1943" s="3">
        <v>10</v>
      </c>
      <c r="K1943" s="3">
        <v>69</v>
      </c>
      <c r="L1943" s="3">
        <v>302</v>
      </c>
      <c r="M1943" s="3">
        <v>26</v>
      </c>
      <c r="N1943" s="3">
        <v>0</v>
      </c>
      <c r="O1943" s="3">
        <v>562</v>
      </c>
      <c r="P1943" s="3">
        <v>0</v>
      </c>
      <c r="Q1943" s="3">
        <v>62</v>
      </c>
      <c r="R1943" s="3">
        <v>3</v>
      </c>
      <c r="S1943" s="3">
        <f t="shared" si="90"/>
        <v>1.1822977463941553</v>
      </c>
      <c r="T1943" s="3">
        <f t="shared" si="91"/>
        <v>0.76536069313874844</v>
      </c>
      <c r="U1943" s="3">
        <f t="shared" si="92"/>
        <v>-1.44970580836925</v>
      </c>
    </row>
    <row r="1944" spans="1:21" x14ac:dyDescent="0.25">
      <c r="A1944" s="3">
        <v>159292</v>
      </c>
      <c r="B1944" s="3">
        <v>1</v>
      </c>
      <c r="C1944" s="3">
        <v>2</v>
      </c>
      <c r="D1944" s="3">
        <v>9.8571428571428594</v>
      </c>
      <c r="E1944" s="3">
        <v>29.571428571428601</v>
      </c>
      <c r="F1944" s="3">
        <v>1</v>
      </c>
      <c r="G1944" s="3">
        <v>0</v>
      </c>
      <c r="H1944" s="3">
        <v>174</v>
      </c>
      <c r="I1944" s="3">
        <v>0</v>
      </c>
      <c r="J1944" s="3">
        <v>0</v>
      </c>
      <c r="K1944" s="3">
        <v>5</v>
      </c>
      <c r="L1944" s="3">
        <v>30</v>
      </c>
      <c r="M1944" s="3">
        <v>26</v>
      </c>
      <c r="N1944" s="3">
        <v>0</v>
      </c>
      <c r="O1944" s="3">
        <v>510</v>
      </c>
      <c r="P1944" s="3">
        <v>0</v>
      </c>
      <c r="Q1944" s="3">
        <v>0</v>
      </c>
      <c r="R1944" s="3">
        <v>9</v>
      </c>
      <c r="S1944" s="3">
        <f t="shared" si="90"/>
        <v>0.22647118451197801</v>
      </c>
      <c r="T1944" s="3">
        <f t="shared" si="91"/>
        <v>0.55637704075738381</v>
      </c>
      <c r="U1944" s="3">
        <f t="shared" si="92"/>
        <v>-0.58630908369978552</v>
      </c>
    </row>
    <row r="1945" spans="1:21" x14ac:dyDescent="0.25">
      <c r="A1945" s="3">
        <v>238496</v>
      </c>
      <c r="B1945" s="3">
        <v>1</v>
      </c>
      <c r="C1945" s="3">
        <v>2</v>
      </c>
      <c r="D1945" s="3">
        <v>5.1428571428571397</v>
      </c>
      <c r="E1945" s="3">
        <v>27.714285714285701</v>
      </c>
      <c r="F1945" s="3">
        <v>1</v>
      </c>
      <c r="G1945" s="3">
        <v>0</v>
      </c>
      <c r="H1945" s="3">
        <v>116</v>
      </c>
      <c r="I1945" s="3">
        <v>0</v>
      </c>
      <c r="J1945" s="3">
        <v>0</v>
      </c>
      <c r="K1945" s="3">
        <v>3</v>
      </c>
      <c r="L1945" s="3">
        <v>47</v>
      </c>
      <c r="M1945" s="3">
        <v>19</v>
      </c>
      <c r="N1945" s="3">
        <v>0</v>
      </c>
      <c r="O1945" s="3">
        <v>297</v>
      </c>
      <c r="P1945" s="3">
        <v>0</v>
      </c>
      <c r="Q1945" s="3">
        <v>25</v>
      </c>
      <c r="R1945" s="3">
        <v>4</v>
      </c>
      <c r="S1945" s="3">
        <f t="shared" si="90"/>
        <v>0.7918774327650151</v>
      </c>
      <c r="T1945" s="3">
        <f t="shared" si="91"/>
        <v>0.6882343095781005</v>
      </c>
      <c r="U1945" s="3">
        <f t="shared" si="92"/>
        <v>-0.37362593278107514</v>
      </c>
    </row>
    <row r="1946" spans="1:21" x14ac:dyDescent="0.25">
      <c r="A1946" s="3">
        <v>90802</v>
      </c>
      <c r="B1946" s="3">
        <v>0</v>
      </c>
      <c r="C1946" s="3">
        <v>15</v>
      </c>
      <c r="D1946" s="3">
        <v>30.1428571428571</v>
      </c>
      <c r="E1946" s="3">
        <v>30.285714285714299</v>
      </c>
      <c r="F1946" s="3">
        <v>1</v>
      </c>
      <c r="G1946" s="3">
        <v>1</v>
      </c>
      <c r="H1946" s="3">
        <v>706</v>
      </c>
      <c r="I1946" s="3">
        <v>9</v>
      </c>
      <c r="J1946" s="3">
        <v>165</v>
      </c>
      <c r="K1946" s="3">
        <v>27</v>
      </c>
      <c r="L1946" s="3">
        <v>269</v>
      </c>
      <c r="M1946" s="3">
        <v>244</v>
      </c>
      <c r="N1946" s="3">
        <v>66</v>
      </c>
      <c r="O1946" s="3">
        <v>1425</v>
      </c>
      <c r="P1946" s="3">
        <v>0</v>
      </c>
      <c r="Q1946" s="3">
        <v>73</v>
      </c>
      <c r="R1946" s="3">
        <v>6</v>
      </c>
      <c r="S1946" s="3">
        <f t="shared" si="90"/>
        <v>-2.8649836776350117</v>
      </c>
      <c r="T1946" s="3">
        <f t="shared" si="91"/>
        <v>5.3911939951381667E-2</v>
      </c>
      <c r="U1946" s="3">
        <f t="shared" si="92"/>
        <v>-5.541962753040508E-2</v>
      </c>
    </row>
    <row r="1947" spans="1:21" x14ac:dyDescent="0.25">
      <c r="A1947" s="3">
        <v>235229</v>
      </c>
      <c r="B1947" s="3">
        <v>0</v>
      </c>
      <c r="C1947" s="3">
        <v>6</v>
      </c>
      <c r="D1947" s="3">
        <v>15.285714285714301</v>
      </c>
      <c r="E1947" s="3">
        <v>20.285714285714299</v>
      </c>
      <c r="F1947" s="3">
        <v>1</v>
      </c>
      <c r="G1947" s="3">
        <v>1</v>
      </c>
      <c r="H1947" s="3">
        <v>463</v>
      </c>
      <c r="I1947" s="3">
        <v>0</v>
      </c>
      <c r="J1947" s="3">
        <v>26</v>
      </c>
      <c r="K1947" s="3">
        <v>25</v>
      </c>
      <c r="L1947" s="3">
        <v>342</v>
      </c>
      <c r="M1947" s="3">
        <v>151</v>
      </c>
      <c r="N1947" s="3">
        <v>0</v>
      </c>
      <c r="O1947" s="3">
        <v>908</v>
      </c>
      <c r="P1947" s="3">
        <v>0</v>
      </c>
      <c r="Q1947" s="3">
        <v>70</v>
      </c>
      <c r="R1947" s="3">
        <v>8</v>
      </c>
      <c r="S1947" s="3">
        <f t="shared" si="90"/>
        <v>-1.0920210543608386</v>
      </c>
      <c r="T1947" s="3">
        <f t="shared" si="91"/>
        <v>0.25123789175965638</v>
      </c>
      <c r="U1947" s="3">
        <f t="shared" si="92"/>
        <v>-0.28933395841065246</v>
      </c>
    </row>
    <row r="1948" spans="1:21" x14ac:dyDescent="0.25">
      <c r="A1948" s="3">
        <v>152495</v>
      </c>
      <c r="B1948" s="3">
        <v>1</v>
      </c>
      <c r="C1948" s="3">
        <v>1</v>
      </c>
      <c r="D1948" s="3">
        <v>0</v>
      </c>
      <c r="E1948" s="3">
        <v>24.571428571428601</v>
      </c>
      <c r="F1948" s="3">
        <v>1</v>
      </c>
      <c r="G1948" s="3">
        <v>0</v>
      </c>
      <c r="H1948" s="3">
        <v>32</v>
      </c>
      <c r="I1948" s="3">
        <v>0</v>
      </c>
      <c r="J1948" s="3">
        <v>7</v>
      </c>
      <c r="K1948" s="3">
        <v>0</v>
      </c>
      <c r="L1948" s="3">
        <v>15</v>
      </c>
      <c r="M1948" s="3">
        <v>3</v>
      </c>
      <c r="N1948" s="3">
        <v>0</v>
      </c>
      <c r="O1948" s="3">
        <v>80</v>
      </c>
      <c r="P1948" s="3">
        <v>0</v>
      </c>
      <c r="Q1948" s="3">
        <v>0</v>
      </c>
      <c r="R1948" s="3">
        <v>8</v>
      </c>
      <c r="S1948" s="3">
        <f t="shared" si="90"/>
        <v>1.3239121508321721</v>
      </c>
      <c r="T1948" s="3">
        <f t="shared" si="91"/>
        <v>0.78983185012122181</v>
      </c>
      <c r="U1948" s="3">
        <f t="shared" si="92"/>
        <v>-0.23593520412422964</v>
      </c>
    </row>
    <row r="1949" spans="1:21" x14ac:dyDescent="0.25">
      <c r="A1949" s="3">
        <v>177108</v>
      </c>
      <c r="B1949" s="3">
        <v>0</v>
      </c>
      <c r="C1949" s="3">
        <v>2</v>
      </c>
      <c r="D1949" s="3">
        <v>16.8571428571429</v>
      </c>
      <c r="E1949" s="3">
        <v>19.1428571428571</v>
      </c>
      <c r="F1949" s="3">
        <v>1</v>
      </c>
      <c r="G1949" s="3">
        <v>0</v>
      </c>
      <c r="H1949" s="3">
        <v>93</v>
      </c>
      <c r="I1949" s="3">
        <v>0</v>
      </c>
      <c r="J1949" s="3">
        <v>7</v>
      </c>
      <c r="K1949" s="3">
        <v>10</v>
      </c>
      <c r="L1949" s="3">
        <v>103</v>
      </c>
      <c r="M1949" s="3">
        <v>3</v>
      </c>
      <c r="N1949" s="3">
        <v>0</v>
      </c>
      <c r="O1949" s="3">
        <v>170</v>
      </c>
      <c r="P1949" s="3">
        <v>0</v>
      </c>
      <c r="Q1949" s="3">
        <v>12</v>
      </c>
      <c r="R1949" s="3">
        <v>6</v>
      </c>
      <c r="S1949" s="3">
        <f t="shared" si="90"/>
        <v>-0.79561422879949051</v>
      </c>
      <c r="T1949" s="3">
        <f t="shared" si="91"/>
        <v>0.31096445866403744</v>
      </c>
      <c r="U1949" s="3">
        <f t="shared" si="92"/>
        <v>-0.37246242535699375</v>
      </c>
    </row>
    <row r="1950" spans="1:21" x14ac:dyDescent="0.25">
      <c r="A1950" s="3">
        <v>215966</v>
      </c>
      <c r="B1950" s="3">
        <v>1</v>
      </c>
      <c r="C1950" s="3">
        <v>1</v>
      </c>
      <c r="D1950" s="3">
        <v>0</v>
      </c>
      <c r="E1950" s="3">
        <v>26.285714285714299</v>
      </c>
      <c r="F1950" s="3">
        <v>0</v>
      </c>
      <c r="G1950" s="3">
        <v>0</v>
      </c>
      <c r="H1950" s="3">
        <v>52</v>
      </c>
      <c r="I1950" s="3">
        <v>0</v>
      </c>
      <c r="J1950" s="3">
        <v>8</v>
      </c>
      <c r="K1950" s="3">
        <v>13</v>
      </c>
      <c r="L1950" s="3">
        <v>5</v>
      </c>
      <c r="M1950" s="3">
        <v>19</v>
      </c>
      <c r="N1950" s="3">
        <v>0</v>
      </c>
      <c r="O1950" s="3">
        <v>117</v>
      </c>
      <c r="P1950" s="3">
        <v>0</v>
      </c>
      <c r="Q1950" s="3">
        <v>7</v>
      </c>
      <c r="R1950" s="3">
        <v>7</v>
      </c>
      <c r="S1950" s="3">
        <f t="shared" si="90"/>
        <v>1.9622182458522603</v>
      </c>
      <c r="T1950" s="3">
        <f t="shared" si="91"/>
        <v>0.87677281706954768</v>
      </c>
      <c r="U1950" s="3">
        <f t="shared" si="92"/>
        <v>-0.13150736569877541</v>
      </c>
    </row>
    <row r="1951" spans="1:21" x14ac:dyDescent="0.25">
      <c r="A1951" s="3">
        <v>136448</v>
      </c>
      <c r="B1951" s="3">
        <v>0</v>
      </c>
      <c r="C1951" s="3">
        <v>1</v>
      </c>
      <c r="D1951" s="3">
        <v>0</v>
      </c>
      <c r="E1951" s="3">
        <v>23.428571428571399</v>
      </c>
      <c r="F1951" s="3">
        <v>1</v>
      </c>
      <c r="G1951" s="3">
        <v>0</v>
      </c>
      <c r="H1951" s="3">
        <v>33</v>
      </c>
      <c r="I1951" s="3">
        <v>0</v>
      </c>
      <c r="J1951" s="3">
        <v>2</v>
      </c>
      <c r="K1951" s="3">
        <v>0</v>
      </c>
      <c r="L1951" s="3">
        <v>24</v>
      </c>
      <c r="M1951" s="3">
        <v>0</v>
      </c>
      <c r="N1951" s="3">
        <v>0</v>
      </c>
      <c r="O1951" s="3">
        <v>73</v>
      </c>
      <c r="P1951" s="3">
        <v>0</v>
      </c>
      <c r="Q1951" s="3">
        <v>18</v>
      </c>
      <c r="R1951" s="3">
        <v>10</v>
      </c>
      <c r="S1951" s="3">
        <f t="shared" si="90"/>
        <v>1.2668392962219415</v>
      </c>
      <c r="T1951" s="3">
        <f t="shared" si="91"/>
        <v>0.78020120746473509</v>
      </c>
      <c r="U1951" s="3">
        <f t="shared" si="92"/>
        <v>-1.5150427304978376</v>
      </c>
    </row>
    <row r="1952" spans="1:21" x14ac:dyDescent="0.25">
      <c r="A1952" s="3">
        <v>55169</v>
      </c>
      <c r="B1952" s="3">
        <v>1</v>
      </c>
      <c r="C1952" s="3">
        <v>11</v>
      </c>
      <c r="D1952" s="3">
        <v>10</v>
      </c>
      <c r="E1952" s="3">
        <v>21.571428571428601</v>
      </c>
      <c r="F1952" s="3">
        <v>1</v>
      </c>
      <c r="G1952" s="3">
        <v>0</v>
      </c>
      <c r="H1952" s="3">
        <v>520</v>
      </c>
      <c r="I1952" s="3">
        <v>0</v>
      </c>
      <c r="J1952" s="3">
        <v>49</v>
      </c>
      <c r="K1952" s="3">
        <v>0</v>
      </c>
      <c r="L1952" s="3">
        <v>485</v>
      </c>
      <c r="M1952" s="3">
        <v>92</v>
      </c>
      <c r="N1952" s="3">
        <v>6</v>
      </c>
      <c r="O1952" s="3">
        <v>862</v>
      </c>
      <c r="P1952" s="3">
        <v>0</v>
      </c>
      <c r="Q1952" s="3">
        <v>345</v>
      </c>
      <c r="R1952" s="3">
        <v>9</v>
      </c>
      <c r="S1952" s="3">
        <f t="shared" si="90"/>
        <v>-0.61425760393825457</v>
      </c>
      <c r="T1952" s="3">
        <f t="shared" si="91"/>
        <v>0.35108859372604689</v>
      </c>
      <c r="U1952" s="3">
        <f t="shared" si="92"/>
        <v>-1.0467166835868345</v>
      </c>
    </row>
    <row r="1953" spans="1:21" x14ac:dyDescent="0.25">
      <c r="A1953" s="3">
        <v>174541</v>
      </c>
      <c r="B1953" s="3">
        <v>0</v>
      </c>
      <c r="C1953" s="3">
        <v>31</v>
      </c>
      <c r="D1953" s="3">
        <v>30</v>
      </c>
      <c r="E1953" s="3">
        <v>30.285714285714299</v>
      </c>
      <c r="F1953" s="3">
        <v>1</v>
      </c>
      <c r="G1953" s="3">
        <v>3</v>
      </c>
      <c r="H1953" s="3">
        <v>1478</v>
      </c>
      <c r="I1953" s="3">
        <v>5</v>
      </c>
      <c r="J1953" s="3">
        <v>190</v>
      </c>
      <c r="K1953" s="3">
        <v>82</v>
      </c>
      <c r="L1953" s="3">
        <v>1134</v>
      </c>
      <c r="M1953" s="3">
        <v>630</v>
      </c>
      <c r="N1953" s="3">
        <v>71</v>
      </c>
      <c r="O1953" s="3">
        <v>2315</v>
      </c>
      <c r="P1953" s="3">
        <v>0</v>
      </c>
      <c r="Q1953" s="3">
        <v>481</v>
      </c>
      <c r="R1953" s="3">
        <v>8</v>
      </c>
      <c r="S1953" s="3">
        <f t="shared" si="90"/>
        <v>-3.9314092372844422</v>
      </c>
      <c r="T1953" s="3">
        <f t="shared" si="91"/>
        <v>1.9238624415402788E-2</v>
      </c>
      <c r="U1953" s="3">
        <f t="shared" si="92"/>
        <v>-1.9426095097037143E-2</v>
      </c>
    </row>
    <row r="1954" spans="1:21" x14ac:dyDescent="0.25">
      <c r="A1954" s="3">
        <v>9714</v>
      </c>
      <c r="B1954" s="3">
        <v>0</v>
      </c>
      <c r="C1954" s="3">
        <v>1</v>
      </c>
      <c r="D1954" s="3">
        <v>0</v>
      </c>
      <c r="E1954" s="3">
        <v>23</v>
      </c>
      <c r="F1954" s="3">
        <v>1</v>
      </c>
      <c r="G1954" s="3">
        <v>0</v>
      </c>
      <c r="H1954" s="3">
        <v>59</v>
      </c>
      <c r="I1954" s="3">
        <v>0</v>
      </c>
      <c r="J1954" s="3">
        <v>1</v>
      </c>
      <c r="K1954" s="3">
        <v>5</v>
      </c>
      <c r="L1954" s="3">
        <v>27</v>
      </c>
      <c r="M1954" s="3">
        <v>87</v>
      </c>
      <c r="N1954" s="3">
        <v>0</v>
      </c>
      <c r="O1954" s="3">
        <v>44</v>
      </c>
      <c r="P1954" s="3">
        <v>0</v>
      </c>
      <c r="Q1954" s="3">
        <v>25</v>
      </c>
      <c r="R1954" s="3">
        <v>9</v>
      </c>
      <c r="S1954" s="3">
        <f t="shared" si="90"/>
        <v>1.3258205938649796</v>
      </c>
      <c r="T1954" s="3">
        <f t="shared" si="91"/>
        <v>0.79014847166279001</v>
      </c>
      <c r="U1954" s="3">
        <f t="shared" si="92"/>
        <v>-1.5613550062306782</v>
      </c>
    </row>
    <row r="1955" spans="1:21" x14ac:dyDescent="0.25">
      <c r="A1955" s="3">
        <v>130091</v>
      </c>
      <c r="B1955" s="3">
        <v>0</v>
      </c>
      <c r="C1955" s="3">
        <v>6</v>
      </c>
      <c r="D1955" s="3">
        <v>26.428571428571399</v>
      </c>
      <c r="E1955" s="3">
        <v>28.1428571428571</v>
      </c>
      <c r="F1955" s="3">
        <v>1</v>
      </c>
      <c r="G1955" s="3">
        <v>0</v>
      </c>
      <c r="H1955" s="3">
        <v>278</v>
      </c>
      <c r="I1955" s="3">
        <v>0</v>
      </c>
      <c r="J1955" s="3">
        <v>10</v>
      </c>
      <c r="K1955" s="3">
        <v>15</v>
      </c>
      <c r="L1955" s="3">
        <v>172</v>
      </c>
      <c r="M1955" s="3">
        <v>71</v>
      </c>
      <c r="N1955" s="3">
        <v>0</v>
      </c>
      <c r="O1955" s="3">
        <v>553</v>
      </c>
      <c r="P1955" s="3">
        <v>19</v>
      </c>
      <c r="Q1955" s="3">
        <v>103</v>
      </c>
      <c r="R1955" s="3">
        <v>3</v>
      </c>
      <c r="S1955" s="3">
        <f t="shared" si="90"/>
        <v>-1.7809070187579257</v>
      </c>
      <c r="T1955" s="3">
        <f t="shared" si="91"/>
        <v>0.14419117177986793</v>
      </c>
      <c r="U1955" s="3">
        <f t="shared" si="92"/>
        <v>-0.15570825930112953</v>
      </c>
    </row>
    <row r="1956" spans="1:21" x14ac:dyDescent="0.25">
      <c r="A1956" s="3">
        <v>136262</v>
      </c>
      <c r="B1956" s="3">
        <v>1</v>
      </c>
      <c r="C1956" s="3">
        <v>1</v>
      </c>
      <c r="D1956" s="3">
        <v>0</v>
      </c>
      <c r="E1956" s="3">
        <v>24.285714285714299</v>
      </c>
      <c r="F1956" s="3">
        <v>0</v>
      </c>
      <c r="G1956" s="3">
        <v>0</v>
      </c>
      <c r="H1956" s="3">
        <v>21</v>
      </c>
      <c r="I1956" s="3">
        <v>0</v>
      </c>
      <c r="J1956" s="3">
        <v>0</v>
      </c>
      <c r="K1956" s="3">
        <v>0</v>
      </c>
      <c r="L1956" s="3">
        <v>0</v>
      </c>
      <c r="M1956" s="3">
        <v>0</v>
      </c>
      <c r="N1956" s="3">
        <v>0</v>
      </c>
      <c r="O1956" s="3">
        <v>72</v>
      </c>
      <c r="P1956" s="3">
        <v>0</v>
      </c>
      <c r="Q1956" s="3">
        <v>0</v>
      </c>
      <c r="R1956" s="3">
        <v>10</v>
      </c>
      <c r="S1956" s="3">
        <f t="shared" si="90"/>
        <v>1.7983826712633277</v>
      </c>
      <c r="T1956" s="3">
        <f t="shared" si="91"/>
        <v>0.8579519446766779</v>
      </c>
      <c r="U1956" s="3">
        <f t="shared" si="92"/>
        <v>-0.1532071895980518</v>
      </c>
    </row>
    <row r="1957" spans="1:21" x14ac:dyDescent="0.25">
      <c r="A1957" s="3">
        <v>229485</v>
      </c>
      <c r="B1957" s="3">
        <v>0</v>
      </c>
      <c r="C1957" s="3">
        <v>10</v>
      </c>
      <c r="D1957" s="3">
        <v>23.714285714285701</v>
      </c>
      <c r="E1957" s="3">
        <v>24.285714285714299</v>
      </c>
      <c r="F1957" s="3">
        <v>0</v>
      </c>
      <c r="G1957" s="3">
        <v>2</v>
      </c>
      <c r="H1957" s="3">
        <v>922</v>
      </c>
      <c r="I1957" s="3">
        <v>0</v>
      </c>
      <c r="J1957" s="3">
        <v>46</v>
      </c>
      <c r="K1957" s="3">
        <v>18</v>
      </c>
      <c r="L1957" s="3">
        <v>408</v>
      </c>
      <c r="M1957" s="3">
        <v>365</v>
      </c>
      <c r="N1957" s="3">
        <v>22</v>
      </c>
      <c r="O1957" s="3">
        <v>1705</v>
      </c>
      <c r="P1957" s="3">
        <v>280</v>
      </c>
      <c r="Q1957" s="3">
        <v>172</v>
      </c>
      <c r="R1957" s="3">
        <v>10</v>
      </c>
      <c r="S1957" s="3">
        <f t="shared" si="90"/>
        <v>-1.8585124513529327</v>
      </c>
      <c r="T1957" s="3">
        <f t="shared" si="91"/>
        <v>0.13487653209170758</v>
      </c>
      <c r="U1957" s="3">
        <f t="shared" si="92"/>
        <v>-0.14488304477004657</v>
      </c>
    </row>
    <row r="1958" spans="1:21" x14ac:dyDescent="0.25">
      <c r="A1958" s="3">
        <v>124395</v>
      </c>
      <c r="B1958" s="3">
        <v>0</v>
      </c>
      <c r="C1958" s="3">
        <v>2</v>
      </c>
      <c r="D1958" s="3">
        <v>12.4285714285714</v>
      </c>
      <c r="E1958" s="3">
        <v>26.714285714285701</v>
      </c>
      <c r="F1958" s="3">
        <v>1</v>
      </c>
      <c r="G1958" s="3">
        <v>0</v>
      </c>
      <c r="H1958" s="3">
        <v>175</v>
      </c>
      <c r="I1958" s="3">
        <v>0</v>
      </c>
      <c r="J1958" s="3">
        <v>10</v>
      </c>
      <c r="K1958" s="3">
        <v>0</v>
      </c>
      <c r="L1958" s="3">
        <v>63</v>
      </c>
      <c r="M1958" s="3">
        <v>38</v>
      </c>
      <c r="N1958" s="3">
        <v>0</v>
      </c>
      <c r="O1958" s="3">
        <v>430</v>
      </c>
      <c r="P1958" s="3">
        <v>0</v>
      </c>
      <c r="Q1958" s="3">
        <v>55</v>
      </c>
      <c r="R1958" s="3">
        <v>5</v>
      </c>
      <c r="S1958" s="3">
        <f t="shared" si="90"/>
        <v>-8.9784265929350626E-2</v>
      </c>
      <c r="T1958" s="3">
        <f t="shared" si="91"/>
        <v>0.47756899991864177</v>
      </c>
      <c r="U1958" s="3">
        <f t="shared" si="92"/>
        <v>-0.64926236112405711</v>
      </c>
    </row>
    <row r="1959" spans="1:21" x14ac:dyDescent="0.25">
      <c r="A1959" s="3">
        <v>250668</v>
      </c>
      <c r="B1959" s="3">
        <v>0</v>
      </c>
      <c r="C1959" s="3">
        <v>3</v>
      </c>
      <c r="D1959" s="3">
        <v>25</v>
      </c>
      <c r="E1959" s="3">
        <v>27.285714285714299</v>
      </c>
      <c r="F1959" s="3">
        <v>1</v>
      </c>
      <c r="G1959" s="3">
        <v>0</v>
      </c>
      <c r="H1959" s="3">
        <v>170</v>
      </c>
      <c r="I1959" s="3">
        <v>0</v>
      </c>
      <c r="J1959" s="3">
        <v>47</v>
      </c>
      <c r="K1959" s="3">
        <v>34</v>
      </c>
      <c r="L1959" s="3">
        <v>122</v>
      </c>
      <c r="M1959" s="3">
        <v>60</v>
      </c>
      <c r="N1959" s="3">
        <v>0</v>
      </c>
      <c r="O1959" s="3">
        <v>269</v>
      </c>
      <c r="P1959" s="3">
        <v>0</v>
      </c>
      <c r="Q1959" s="3">
        <v>7</v>
      </c>
      <c r="R1959" s="3">
        <v>1</v>
      </c>
      <c r="S1959" s="3">
        <f t="shared" si="90"/>
        <v>-1.3747120921764131</v>
      </c>
      <c r="T1959" s="3">
        <f t="shared" si="91"/>
        <v>0.20185960377164797</v>
      </c>
      <c r="U1959" s="3">
        <f t="shared" si="92"/>
        <v>-0.22547076188384899</v>
      </c>
    </row>
    <row r="1960" spans="1:21" x14ac:dyDescent="0.25">
      <c r="A1960" s="3">
        <v>197574</v>
      </c>
      <c r="B1960" s="3">
        <v>0</v>
      </c>
      <c r="C1960" s="3">
        <v>12</v>
      </c>
      <c r="D1960" s="3">
        <v>19</v>
      </c>
      <c r="E1960" s="3">
        <v>19.571428571428601</v>
      </c>
      <c r="F1960" s="3">
        <v>0</v>
      </c>
      <c r="G1960" s="3">
        <v>0</v>
      </c>
      <c r="H1960" s="3">
        <v>790</v>
      </c>
      <c r="I1960" s="3">
        <v>0</v>
      </c>
      <c r="J1960" s="3">
        <v>203</v>
      </c>
      <c r="K1960" s="3">
        <v>101</v>
      </c>
      <c r="L1960" s="3">
        <v>600</v>
      </c>
      <c r="M1960" s="3">
        <v>430</v>
      </c>
      <c r="N1960" s="3">
        <v>4</v>
      </c>
      <c r="O1960" s="3">
        <v>978</v>
      </c>
      <c r="P1960" s="3">
        <v>0</v>
      </c>
      <c r="Q1960" s="3">
        <v>314</v>
      </c>
      <c r="R1960" s="3">
        <v>10</v>
      </c>
      <c r="S1960" s="3">
        <f t="shared" si="90"/>
        <v>-1.2038577632090217</v>
      </c>
      <c r="T1960" s="3">
        <f t="shared" si="91"/>
        <v>0.23078965290177891</v>
      </c>
      <c r="U1960" s="3">
        <f t="shared" si="92"/>
        <v>-0.26239081359222849</v>
      </c>
    </row>
    <row r="1961" spans="1:21" x14ac:dyDescent="0.25">
      <c r="A1961" s="3">
        <v>40545</v>
      </c>
      <c r="B1961" s="3">
        <v>0</v>
      </c>
      <c r="C1961" s="3">
        <v>21</v>
      </c>
      <c r="D1961" s="3">
        <v>30</v>
      </c>
      <c r="E1961" s="3">
        <v>30.285714285714299</v>
      </c>
      <c r="F1961" s="3">
        <v>1</v>
      </c>
      <c r="G1961" s="3">
        <v>8</v>
      </c>
      <c r="H1961" s="3">
        <v>1174</v>
      </c>
      <c r="I1961" s="3">
        <v>0</v>
      </c>
      <c r="J1961" s="3">
        <v>83</v>
      </c>
      <c r="K1961" s="3">
        <v>4</v>
      </c>
      <c r="L1961" s="3">
        <v>1010</v>
      </c>
      <c r="M1961" s="3">
        <v>142</v>
      </c>
      <c r="N1961" s="3">
        <v>103</v>
      </c>
      <c r="O1961" s="3">
        <v>2354</v>
      </c>
      <c r="P1961" s="3">
        <v>0</v>
      </c>
      <c r="Q1961" s="3">
        <v>133</v>
      </c>
      <c r="R1961" s="3">
        <v>10</v>
      </c>
      <c r="S1961" s="3">
        <f t="shared" si="90"/>
        <v>-3.4036181440795081</v>
      </c>
      <c r="T1961" s="3">
        <f t="shared" si="91"/>
        <v>3.218257991692533E-2</v>
      </c>
      <c r="U1961" s="3">
        <f t="shared" si="92"/>
        <v>-3.2711825112380868E-2</v>
      </c>
    </row>
    <row r="1962" spans="1:21" x14ac:dyDescent="0.25">
      <c r="A1962" s="3">
        <v>161403</v>
      </c>
      <c r="B1962" s="3">
        <v>0</v>
      </c>
      <c r="C1962" s="3">
        <v>3</v>
      </c>
      <c r="D1962" s="3">
        <v>10.5714285714286</v>
      </c>
      <c r="E1962" s="3">
        <v>21.1428571428571</v>
      </c>
      <c r="F1962" s="3">
        <v>0</v>
      </c>
      <c r="G1962" s="3">
        <v>0</v>
      </c>
      <c r="H1962" s="3">
        <v>173</v>
      </c>
      <c r="I1962" s="3">
        <v>0</v>
      </c>
      <c r="J1962" s="3">
        <v>22</v>
      </c>
      <c r="K1962" s="3">
        <v>0</v>
      </c>
      <c r="L1962" s="3">
        <v>135</v>
      </c>
      <c r="M1962" s="3">
        <v>89</v>
      </c>
      <c r="N1962" s="3">
        <v>0</v>
      </c>
      <c r="O1962" s="3">
        <v>268</v>
      </c>
      <c r="P1962" s="3">
        <v>25</v>
      </c>
      <c r="Q1962" s="3">
        <v>21</v>
      </c>
      <c r="R1962" s="3">
        <v>8</v>
      </c>
      <c r="S1962" s="3">
        <f t="shared" si="90"/>
        <v>0.34045180232672667</v>
      </c>
      <c r="T1962" s="3">
        <f t="shared" si="91"/>
        <v>0.58430026694599735</v>
      </c>
      <c r="U1962" s="3">
        <f t="shared" si="92"/>
        <v>-0.87779207488395683</v>
      </c>
    </row>
    <row r="1963" spans="1:21" x14ac:dyDescent="0.25">
      <c r="A1963" s="3">
        <v>37115</v>
      </c>
      <c r="B1963" s="3">
        <v>0</v>
      </c>
      <c r="C1963" s="3">
        <v>8</v>
      </c>
      <c r="D1963" s="3">
        <v>26.1428571428571</v>
      </c>
      <c r="E1963" s="3">
        <v>28.428571428571399</v>
      </c>
      <c r="F1963" s="3">
        <v>1</v>
      </c>
      <c r="G1963" s="3">
        <v>0</v>
      </c>
      <c r="H1963" s="3">
        <v>573</v>
      </c>
      <c r="I1963" s="3">
        <v>0</v>
      </c>
      <c r="J1963" s="3">
        <v>18</v>
      </c>
      <c r="K1963" s="3">
        <v>85</v>
      </c>
      <c r="L1963" s="3">
        <v>443</v>
      </c>
      <c r="M1963" s="3">
        <v>97</v>
      </c>
      <c r="N1963" s="3">
        <v>5</v>
      </c>
      <c r="O1963" s="3">
        <v>1070</v>
      </c>
      <c r="P1963" s="3">
        <v>0</v>
      </c>
      <c r="Q1963" s="3">
        <v>232</v>
      </c>
      <c r="R1963" s="3">
        <v>10</v>
      </c>
      <c r="S1963" s="3">
        <f t="shared" si="90"/>
        <v>-2.0753135052197473</v>
      </c>
      <c r="T1963" s="3">
        <f t="shared" si="91"/>
        <v>0.11151947339929705</v>
      </c>
      <c r="U1963" s="3">
        <f t="shared" si="92"/>
        <v>-0.1182425487905835</v>
      </c>
    </row>
    <row r="1964" spans="1:21" x14ac:dyDescent="0.25">
      <c r="A1964" s="3">
        <v>20497</v>
      </c>
      <c r="B1964" s="3">
        <v>1</v>
      </c>
      <c r="C1964" s="3">
        <v>7</v>
      </c>
      <c r="D1964" s="3">
        <v>21.285714285714299</v>
      </c>
      <c r="E1964" s="3">
        <v>27.428571428571399</v>
      </c>
      <c r="F1964" s="3">
        <v>0</v>
      </c>
      <c r="G1964" s="3">
        <v>0</v>
      </c>
      <c r="H1964" s="3">
        <v>232</v>
      </c>
      <c r="I1964" s="3">
        <v>0</v>
      </c>
      <c r="J1964" s="3">
        <v>0</v>
      </c>
      <c r="K1964" s="3">
        <v>0</v>
      </c>
      <c r="L1964" s="3">
        <v>97</v>
      </c>
      <c r="M1964" s="3">
        <v>0</v>
      </c>
      <c r="N1964" s="3">
        <v>0</v>
      </c>
      <c r="O1964" s="3">
        <v>539</v>
      </c>
      <c r="P1964" s="3">
        <v>119</v>
      </c>
      <c r="Q1964" s="3">
        <v>0</v>
      </c>
      <c r="R1964" s="3">
        <v>4</v>
      </c>
      <c r="S1964" s="3">
        <f t="shared" si="90"/>
        <v>-0.88075048804504896</v>
      </c>
      <c r="T1964" s="3">
        <f t="shared" si="91"/>
        <v>0.29302228348778581</v>
      </c>
      <c r="U1964" s="3">
        <f t="shared" si="92"/>
        <v>-1.2275066199976046</v>
      </c>
    </row>
    <row r="1965" spans="1:21" x14ac:dyDescent="0.25">
      <c r="A1965" s="3">
        <v>51688</v>
      </c>
      <c r="B1965" s="3">
        <v>0</v>
      </c>
      <c r="C1965" s="3">
        <v>2</v>
      </c>
      <c r="D1965" s="3">
        <v>2.4285714285714302</v>
      </c>
      <c r="E1965" s="3">
        <v>19.571428571428601</v>
      </c>
      <c r="F1965" s="3">
        <v>1</v>
      </c>
      <c r="G1965" s="3">
        <v>0</v>
      </c>
      <c r="H1965" s="3">
        <v>94</v>
      </c>
      <c r="I1965" s="3">
        <v>0</v>
      </c>
      <c r="J1965" s="3">
        <v>9</v>
      </c>
      <c r="K1965" s="3">
        <v>11</v>
      </c>
      <c r="L1965" s="3">
        <v>22</v>
      </c>
      <c r="M1965" s="3">
        <v>111</v>
      </c>
      <c r="N1965" s="3">
        <v>0</v>
      </c>
      <c r="O1965" s="3">
        <v>114</v>
      </c>
      <c r="P1965" s="3">
        <v>0</v>
      </c>
      <c r="Q1965" s="3">
        <v>40</v>
      </c>
      <c r="R1965" s="3">
        <v>8</v>
      </c>
      <c r="S1965" s="3">
        <f t="shared" si="90"/>
        <v>0.87348539812177661</v>
      </c>
      <c r="T1965" s="3">
        <f t="shared" si="91"/>
        <v>0.70547041893878037</v>
      </c>
      <c r="U1965" s="3">
        <f t="shared" si="92"/>
        <v>-1.2223758359051515</v>
      </c>
    </row>
    <row r="1966" spans="1:21" x14ac:dyDescent="0.25">
      <c r="A1966" s="3">
        <v>140089</v>
      </c>
      <c r="B1966" s="3">
        <v>0</v>
      </c>
      <c r="C1966" s="3">
        <v>12</v>
      </c>
      <c r="D1966" s="3">
        <v>28</v>
      </c>
      <c r="E1966" s="3">
        <v>28.714285714285701</v>
      </c>
      <c r="F1966" s="3">
        <v>1</v>
      </c>
      <c r="G1966" s="3">
        <v>0</v>
      </c>
      <c r="H1966" s="3">
        <v>391</v>
      </c>
      <c r="I1966" s="3">
        <v>0</v>
      </c>
      <c r="J1966" s="3">
        <v>90</v>
      </c>
      <c r="K1966" s="3">
        <v>77</v>
      </c>
      <c r="L1966" s="3">
        <v>267</v>
      </c>
      <c r="M1966" s="3">
        <v>4</v>
      </c>
      <c r="N1966" s="3">
        <v>12</v>
      </c>
      <c r="O1966" s="3">
        <v>766</v>
      </c>
      <c r="P1966" s="3">
        <v>6</v>
      </c>
      <c r="Q1966" s="3">
        <v>56</v>
      </c>
      <c r="R1966" s="3">
        <v>8</v>
      </c>
      <c r="S1966" s="3">
        <f t="shared" si="90"/>
        <v>-2.2368641761036097</v>
      </c>
      <c r="T1966" s="3">
        <f t="shared" si="91"/>
        <v>9.6488572520962032E-2</v>
      </c>
      <c r="U1966" s="3">
        <f t="shared" si="92"/>
        <v>-0.10146652101762235</v>
      </c>
    </row>
    <row r="1967" spans="1:21" x14ac:dyDescent="0.25">
      <c r="A1967" s="3">
        <v>249335</v>
      </c>
      <c r="B1967" s="3">
        <v>0</v>
      </c>
      <c r="C1967" s="3">
        <v>1</v>
      </c>
      <c r="D1967" s="3">
        <v>0</v>
      </c>
      <c r="E1967" s="3">
        <v>23.1428571428571</v>
      </c>
      <c r="F1967" s="3">
        <v>1</v>
      </c>
      <c r="G1967" s="3">
        <v>0</v>
      </c>
      <c r="H1967" s="3">
        <v>90</v>
      </c>
      <c r="I1967" s="3">
        <v>0</v>
      </c>
      <c r="J1967" s="3">
        <v>2</v>
      </c>
      <c r="K1967" s="3">
        <v>11</v>
      </c>
      <c r="L1967" s="3">
        <v>74</v>
      </c>
      <c r="M1967" s="3">
        <v>0</v>
      </c>
      <c r="N1967" s="3">
        <v>0</v>
      </c>
      <c r="O1967" s="3">
        <v>206</v>
      </c>
      <c r="P1967" s="3">
        <v>0</v>
      </c>
      <c r="Q1967" s="3">
        <v>0</v>
      </c>
      <c r="R1967" s="3">
        <v>10</v>
      </c>
      <c r="S1967" s="3">
        <f t="shared" si="90"/>
        <v>1.2011875354497503</v>
      </c>
      <c r="T1967" s="3">
        <f t="shared" si="91"/>
        <v>0.76873597208439415</v>
      </c>
      <c r="U1967" s="3">
        <f t="shared" si="92"/>
        <v>-1.4641952431727481</v>
      </c>
    </row>
    <row r="1968" spans="1:21" x14ac:dyDescent="0.25">
      <c r="A1968" s="3">
        <v>174495</v>
      </c>
      <c r="B1968" s="3">
        <v>0</v>
      </c>
      <c r="C1968" s="3">
        <v>5</v>
      </c>
      <c r="D1968" s="3">
        <v>25.285714285714299</v>
      </c>
      <c r="E1968" s="3">
        <v>27.571428571428601</v>
      </c>
      <c r="F1968" s="3">
        <v>1</v>
      </c>
      <c r="G1968" s="3">
        <v>0</v>
      </c>
      <c r="H1968" s="3">
        <v>125</v>
      </c>
      <c r="I1968" s="3">
        <v>0</v>
      </c>
      <c r="J1968" s="3">
        <v>11</v>
      </c>
      <c r="K1968" s="3">
        <v>19</v>
      </c>
      <c r="L1968" s="3">
        <v>96</v>
      </c>
      <c r="M1968" s="3">
        <v>17</v>
      </c>
      <c r="N1968" s="3">
        <v>4</v>
      </c>
      <c r="O1968" s="3">
        <v>230</v>
      </c>
      <c r="P1968" s="3">
        <v>0</v>
      </c>
      <c r="Q1968" s="3">
        <v>43</v>
      </c>
      <c r="R1968" s="3">
        <v>8</v>
      </c>
      <c r="S1968" s="3">
        <f t="shared" si="90"/>
        <v>-1.5729704480360234</v>
      </c>
      <c r="T1968" s="3">
        <f t="shared" si="91"/>
        <v>0.1717933430998945</v>
      </c>
      <c r="U1968" s="3">
        <f t="shared" si="92"/>
        <v>-0.18849257011004197</v>
      </c>
    </row>
    <row r="1969" spans="1:21" x14ac:dyDescent="0.25">
      <c r="A1969" s="3">
        <v>131857</v>
      </c>
      <c r="B1969" s="3">
        <v>0</v>
      </c>
      <c r="C1969" s="3">
        <v>3</v>
      </c>
      <c r="D1969" s="3">
        <v>24.428571428571399</v>
      </c>
      <c r="E1969" s="3">
        <v>28.1428571428571</v>
      </c>
      <c r="F1969" s="3">
        <v>1</v>
      </c>
      <c r="G1969" s="3">
        <v>0</v>
      </c>
      <c r="H1969" s="3">
        <v>366</v>
      </c>
      <c r="I1969" s="3">
        <v>0</v>
      </c>
      <c r="J1969" s="3">
        <v>5</v>
      </c>
      <c r="K1969" s="3">
        <v>67</v>
      </c>
      <c r="L1969" s="3">
        <v>280</v>
      </c>
      <c r="M1969" s="3">
        <v>61</v>
      </c>
      <c r="N1969" s="3">
        <v>0</v>
      </c>
      <c r="O1969" s="3">
        <v>726</v>
      </c>
      <c r="P1969" s="3">
        <v>0</v>
      </c>
      <c r="Q1969" s="3">
        <v>70</v>
      </c>
      <c r="R1969" s="3">
        <v>2</v>
      </c>
      <c r="S1969" s="3">
        <f t="shared" si="90"/>
        <v>-1.5043520794306044</v>
      </c>
      <c r="T1969" s="3">
        <f t="shared" si="91"/>
        <v>0.18177732350695297</v>
      </c>
      <c r="U1969" s="3">
        <f t="shared" si="92"/>
        <v>-0.20062075877306201</v>
      </c>
    </row>
    <row r="1970" spans="1:21" x14ac:dyDescent="0.25">
      <c r="A1970" s="3">
        <v>226072</v>
      </c>
      <c r="B1970" s="3">
        <v>1</v>
      </c>
      <c r="C1970" s="3">
        <v>29</v>
      </c>
      <c r="D1970" s="3">
        <v>28</v>
      </c>
      <c r="E1970" s="3">
        <v>29.285714285714299</v>
      </c>
      <c r="F1970" s="3">
        <v>1</v>
      </c>
      <c r="G1970" s="3">
        <v>3</v>
      </c>
      <c r="H1970" s="3">
        <v>3014</v>
      </c>
      <c r="I1970" s="3">
        <v>0</v>
      </c>
      <c r="J1970" s="3">
        <v>474</v>
      </c>
      <c r="K1970" s="3">
        <v>330</v>
      </c>
      <c r="L1970" s="3">
        <v>2413</v>
      </c>
      <c r="M1970" s="3">
        <v>1087</v>
      </c>
      <c r="N1970" s="3">
        <v>122</v>
      </c>
      <c r="O1970" s="3">
        <v>3492</v>
      </c>
      <c r="P1970" s="3">
        <v>1259</v>
      </c>
      <c r="Q1970" s="3">
        <v>454</v>
      </c>
      <c r="R1970" s="3">
        <v>3</v>
      </c>
      <c r="S1970" s="3">
        <f t="shared" si="90"/>
        <v>-4.6200326320229825</v>
      </c>
      <c r="T1970" s="3">
        <f t="shared" si="91"/>
        <v>9.7563503561826741E-3</v>
      </c>
      <c r="U1970" s="3">
        <f t="shared" si="92"/>
        <v>-4.6298368874054363</v>
      </c>
    </row>
    <row r="1971" spans="1:21" x14ac:dyDescent="0.25">
      <c r="A1971" s="3">
        <v>10158</v>
      </c>
      <c r="B1971" s="3">
        <v>0</v>
      </c>
      <c r="C1971" s="3">
        <v>2</v>
      </c>
      <c r="D1971" s="3">
        <v>1</v>
      </c>
      <c r="E1971" s="3">
        <v>27.1428571428571</v>
      </c>
      <c r="F1971" s="3">
        <v>1</v>
      </c>
      <c r="G1971" s="3">
        <v>0</v>
      </c>
      <c r="H1971" s="3">
        <v>78</v>
      </c>
      <c r="I1971" s="3">
        <v>0</v>
      </c>
      <c r="J1971" s="3">
        <v>2</v>
      </c>
      <c r="K1971" s="3">
        <v>12</v>
      </c>
      <c r="L1971" s="3">
        <v>59</v>
      </c>
      <c r="M1971" s="3">
        <v>12</v>
      </c>
      <c r="N1971" s="3">
        <v>0</v>
      </c>
      <c r="O1971" s="3">
        <v>146</v>
      </c>
      <c r="P1971" s="3">
        <v>0</v>
      </c>
      <c r="Q1971" s="3">
        <v>40</v>
      </c>
      <c r="R1971" s="3">
        <v>3</v>
      </c>
      <c r="S1971" s="3">
        <f t="shared" si="90"/>
        <v>1.2837487731701036</v>
      </c>
      <c r="T1971" s="3">
        <f t="shared" si="91"/>
        <v>0.78308722485126014</v>
      </c>
      <c r="U1971" s="3">
        <f t="shared" si="92"/>
        <v>-1.5282599640882932</v>
      </c>
    </row>
    <row r="1972" spans="1:21" x14ac:dyDescent="0.25">
      <c r="A1972" s="3">
        <v>260647</v>
      </c>
      <c r="B1972" s="3">
        <v>0</v>
      </c>
      <c r="C1972" s="3">
        <v>4</v>
      </c>
      <c r="D1972" s="3">
        <v>17.8571428571429</v>
      </c>
      <c r="E1972" s="3">
        <v>19.428571428571399</v>
      </c>
      <c r="F1972" s="3">
        <v>1</v>
      </c>
      <c r="G1972" s="3">
        <v>0</v>
      </c>
      <c r="H1972" s="3">
        <v>92</v>
      </c>
      <c r="I1972" s="3">
        <v>0</v>
      </c>
      <c r="J1972" s="3">
        <v>9</v>
      </c>
      <c r="K1972" s="3">
        <v>0</v>
      </c>
      <c r="L1972" s="3">
        <v>59</v>
      </c>
      <c r="M1972" s="3">
        <v>0</v>
      </c>
      <c r="N1972" s="3">
        <v>0</v>
      </c>
      <c r="O1972" s="3">
        <v>235</v>
      </c>
      <c r="P1972" s="3">
        <v>0</v>
      </c>
      <c r="Q1972" s="3">
        <v>0</v>
      </c>
      <c r="R1972" s="3">
        <v>10</v>
      </c>
      <c r="S1972" s="3">
        <f t="shared" si="90"/>
        <v>-1.0928746276697734</v>
      </c>
      <c r="T1972" s="3">
        <f t="shared" si="91"/>
        <v>0.25107735385437918</v>
      </c>
      <c r="U1972" s="3">
        <f t="shared" si="92"/>
        <v>-0.28911957697233975</v>
      </c>
    </row>
    <row r="1973" spans="1:21" x14ac:dyDescent="0.25">
      <c r="A1973" s="3">
        <v>247509</v>
      </c>
      <c r="B1973" s="3">
        <v>0</v>
      </c>
      <c r="C1973" s="3">
        <v>14</v>
      </c>
      <c r="D1973" s="3">
        <v>28.1428571428571</v>
      </c>
      <c r="E1973" s="3">
        <v>29.571428571428601</v>
      </c>
      <c r="F1973" s="3">
        <v>0</v>
      </c>
      <c r="G1973" s="3">
        <v>0</v>
      </c>
      <c r="H1973" s="3">
        <v>977</v>
      </c>
      <c r="I1973" s="3">
        <v>5</v>
      </c>
      <c r="J1973" s="3">
        <v>27</v>
      </c>
      <c r="K1973" s="3">
        <v>16</v>
      </c>
      <c r="L1973" s="3">
        <v>663</v>
      </c>
      <c r="M1973" s="3">
        <v>464</v>
      </c>
      <c r="N1973" s="3">
        <v>3</v>
      </c>
      <c r="O1973" s="3">
        <v>1831</v>
      </c>
      <c r="P1973" s="3">
        <v>0</v>
      </c>
      <c r="Q1973" s="3">
        <v>223</v>
      </c>
      <c r="R1973" s="3">
        <v>9</v>
      </c>
      <c r="S1973" s="3">
        <f t="shared" si="90"/>
        <v>-2.4116654232109038</v>
      </c>
      <c r="T1973" s="3">
        <f t="shared" si="91"/>
        <v>8.2287464109870104E-2</v>
      </c>
      <c r="U1973" s="3">
        <f t="shared" si="92"/>
        <v>-8.5871079132641068E-2</v>
      </c>
    </row>
    <row r="1974" spans="1:21" x14ac:dyDescent="0.25">
      <c r="A1974" s="3">
        <v>4140</v>
      </c>
      <c r="B1974" s="3">
        <v>1</v>
      </c>
      <c r="C1974" s="3">
        <v>1</v>
      </c>
      <c r="D1974" s="3">
        <v>0</v>
      </c>
      <c r="E1974" s="3">
        <v>20</v>
      </c>
      <c r="F1974" s="3">
        <v>1</v>
      </c>
      <c r="G1974" s="3">
        <v>0</v>
      </c>
      <c r="H1974" s="3">
        <v>99</v>
      </c>
      <c r="I1974" s="3">
        <v>0</v>
      </c>
      <c r="J1974" s="3">
        <v>10</v>
      </c>
      <c r="K1974" s="3">
        <v>32</v>
      </c>
      <c r="L1974" s="3">
        <v>77</v>
      </c>
      <c r="M1974" s="3">
        <v>82</v>
      </c>
      <c r="N1974" s="3">
        <v>0</v>
      </c>
      <c r="O1974" s="3">
        <v>86</v>
      </c>
      <c r="P1974" s="3">
        <v>0</v>
      </c>
      <c r="Q1974" s="3">
        <v>29</v>
      </c>
      <c r="R1974" s="3">
        <v>6</v>
      </c>
      <c r="S1974" s="3">
        <f t="shared" si="90"/>
        <v>1.2300916986458268</v>
      </c>
      <c r="T1974" s="3">
        <f t="shared" si="91"/>
        <v>0.77383462327417429</v>
      </c>
      <c r="U1974" s="3">
        <f t="shared" si="92"/>
        <v>-0.25639709324247906</v>
      </c>
    </row>
    <row r="1975" spans="1:21" x14ac:dyDescent="0.25">
      <c r="A1975" s="3">
        <v>199384</v>
      </c>
      <c r="B1975" s="3">
        <v>0</v>
      </c>
      <c r="C1975" s="3">
        <v>21</v>
      </c>
      <c r="D1975" s="3">
        <v>27</v>
      </c>
      <c r="E1975" s="3">
        <v>27.1428571428571</v>
      </c>
      <c r="F1975" s="3">
        <v>1</v>
      </c>
      <c r="G1975" s="3">
        <v>1</v>
      </c>
      <c r="H1975" s="3">
        <v>1392</v>
      </c>
      <c r="I1975" s="3">
        <v>20</v>
      </c>
      <c r="J1975" s="3">
        <v>53</v>
      </c>
      <c r="K1975" s="3">
        <v>0</v>
      </c>
      <c r="L1975" s="3">
        <v>147</v>
      </c>
      <c r="M1975" s="3">
        <v>54</v>
      </c>
      <c r="N1975" s="3">
        <v>11</v>
      </c>
      <c r="O1975" s="3">
        <v>2437</v>
      </c>
      <c r="P1975" s="3">
        <v>1715</v>
      </c>
      <c r="Q1975" s="3">
        <v>0</v>
      </c>
      <c r="R1975" s="3">
        <v>8</v>
      </c>
      <c r="S1975" s="3">
        <f t="shared" si="90"/>
        <v>-4.2473601696993795</v>
      </c>
      <c r="T1975" s="3">
        <f t="shared" si="91"/>
        <v>1.4100277505162262E-2</v>
      </c>
      <c r="U1975" s="3">
        <f t="shared" si="92"/>
        <v>-1.4200630875125932E-2</v>
      </c>
    </row>
    <row r="1976" spans="1:21" x14ac:dyDescent="0.25">
      <c r="A1976" s="3">
        <v>107507</v>
      </c>
      <c r="B1976" s="3">
        <v>0</v>
      </c>
      <c r="C1976" s="3">
        <v>4</v>
      </c>
      <c r="D1976" s="3">
        <v>17.285714285714299</v>
      </c>
      <c r="E1976" s="3">
        <v>28.714285714285701</v>
      </c>
      <c r="F1976" s="3">
        <v>1</v>
      </c>
      <c r="G1976" s="3">
        <v>2</v>
      </c>
      <c r="H1976" s="3">
        <v>254</v>
      </c>
      <c r="I1976" s="3">
        <v>0</v>
      </c>
      <c r="J1976" s="3">
        <v>0</v>
      </c>
      <c r="K1976" s="3">
        <v>29</v>
      </c>
      <c r="L1976" s="3">
        <v>175</v>
      </c>
      <c r="M1976" s="3">
        <v>30</v>
      </c>
      <c r="N1976" s="3">
        <v>0</v>
      </c>
      <c r="O1976" s="3">
        <v>588</v>
      </c>
      <c r="P1976" s="3">
        <v>0</v>
      </c>
      <c r="Q1976" s="3">
        <v>0</v>
      </c>
      <c r="R1976" s="3">
        <v>8</v>
      </c>
      <c r="S1976" s="3">
        <f t="shared" si="90"/>
        <v>-0.65872465980664385</v>
      </c>
      <c r="T1976" s="3">
        <f t="shared" si="91"/>
        <v>0.34102615719417173</v>
      </c>
      <c r="U1976" s="3">
        <f t="shared" si="92"/>
        <v>-0.41707143751954551</v>
      </c>
    </row>
    <row r="1977" spans="1:21" x14ac:dyDescent="0.25">
      <c r="A1977" s="3">
        <v>174498</v>
      </c>
      <c r="B1977" s="3">
        <v>1</v>
      </c>
      <c r="C1977" s="3">
        <v>5</v>
      </c>
      <c r="D1977" s="3">
        <v>8</v>
      </c>
      <c r="E1977" s="3">
        <v>29.1428571428571</v>
      </c>
      <c r="F1977" s="3">
        <v>1</v>
      </c>
      <c r="G1977" s="3">
        <v>1</v>
      </c>
      <c r="H1977" s="3">
        <v>302</v>
      </c>
      <c r="I1977" s="3">
        <v>0</v>
      </c>
      <c r="J1977" s="3">
        <v>93</v>
      </c>
      <c r="K1977" s="3">
        <v>80</v>
      </c>
      <c r="L1977" s="3">
        <v>137</v>
      </c>
      <c r="M1977" s="3">
        <v>139</v>
      </c>
      <c r="N1977" s="3">
        <v>0</v>
      </c>
      <c r="O1977" s="3">
        <v>418</v>
      </c>
      <c r="P1977" s="3">
        <v>0</v>
      </c>
      <c r="Q1977" s="3">
        <v>161</v>
      </c>
      <c r="R1977" s="3">
        <v>5</v>
      </c>
      <c r="S1977" s="3">
        <f t="shared" si="90"/>
        <v>0.40192501840513939</v>
      </c>
      <c r="T1977" s="3">
        <f t="shared" si="91"/>
        <v>0.59915007847904933</v>
      </c>
      <c r="U1977" s="3">
        <f t="shared" si="92"/>
        <v>-0.51224316386964386</v>
      </c>
    </row>
    <row r="1978" spans="1:21" x14ac:dyDescent="0.25">
      <c r="A1978" s="3">
        <v>231492</v>
      </c>
      <c r="B1978" s="3">
        <v>1</v>
      </c>
      <c r="C1978" s="3">
        <v>2</v>
      </c>
      <c r="D1978" s="3">
        <v>6.4285714285714297</v>
      </c>
      <c r="E1978" s="3">
        <v>30.1428571428571</v>
      </c>
      <c r="F1978" s="3">
        <v>1</v>
      </c>
      <c r="G1978" s="3">
        <v>0</v>
      </c>
      <c r="H1978" s="3">
        <v>62</v>
      </c>
      <c r="I1978" s="3">
        <v>0</v>
      </c>
      <c r="J1978" s="3">
        <v>0</v>
      </c>
      <c r="K1978" s="3">
        <v>0</v>
      </c>
      <c r="L1978" s="3">
        <v>83</v>
      </c>
      <c r="M1978" s="3">
        <v>0</v>
      </c>
      <c r="N1978" s="3">
        <v>0</v>
      </c>
      <c r="O1978" s="3">
        <v>120</v>
      </c>
      <c r="P1978" s="3">
        <v>0</v>
      </c>
      <c r="Q1978" s="3">
        <v>0</v>
      </c>
      <c r="R1978" s="3">
        <v>10</v>
      </c>
      <c r="S1978" s="3">
        <f t="shared" si="90"/>
        <v>0.69559766422467106</v>
      </c>
      <c r="T1978" s="3">
        <f t="shared" si="91"/>
        <v>0.66721099600808254</v>
      </c>
      <c r="U1978" s="3">
        <f t="shared" si="92"/>
        <v>-0.40464894724594558</v>
      </c>
    </row>
    <row r="1979" spans="1:21" x14ac:dyDescent="0.25">
      <c r="A1979" s="3">
        <v>108336</v>
      </c>
      <c r="B1979" s="3">
        <v>1</v>
      </c>
      <c r="C1979" s="3">
        <v>5</v>
      </c>
      <c r="D1979" s="3">
        <v>4.8571428571428603</v>
      </c>
      <c r="E1979" s="3">
        <v>19.714285714285701</v>
      </c>
      <c r="F1979" s="3">
        <v>0</v>
      </c>
      <c r="G1979" s="3">
        <v>0</v>
      </c>
      <c r="H1979" s="3">
        <v>211</v>
      </c>
      <c r="I1979" s="3">
        <v>0</v>
      </c>
      <c r="J1979" s="3">
        <v>12</v>
      </c>
      <c r="K1979" s="3">
        <v>9</v>
      </c>
      <c r="L1979" s="3">
        <v>148</v>
      </c>
      <c r="M1979" s="3">
        <v>239</v>
      </c>
      <c r="N1979" s="3">
        <v>0</v>
      </c>
      <c r="O1979" s="3">
        <v>214</v>
      </c>
      <c r="P1979" s="3">
        <v>0</v>
      </c>
      <c r="Q1979" s="3">
        <v>55</v>
      </c>
      <c r="R1979" s="3">
        <v>5</v>
      </c>
      <c r="S1979" s="3">
        <f t="shared" si="90"/>
        <v>0.92555082079550388</v>
      </c>
      <c r="T1979" s="3">
        <f t="shared" si="91"/>
        <v>0.71617177235994567</v>
      </c>
      <c r="U1979" s="3">
        <f t="shared" si="92"/>
        <v>-0.33383523526357117</v>
      </c>
    </row>
    <row r="1980" spans="1:21" x14ac:dyDescent="0.25">
      <c r="A1980" s="3">
        <v>142859</v>
      </c>
      <c r="B1980" s="3">
        <v>0</v>
      </c>
      <c r="C1980" s="3">
        <v>4</v>
      </c>
      <c r="D1980" s="3">
        <v>26</v>
      </c>
      <c r="E1980" s="3">
        <v>28.571428571428601</v>
      </c>
      <c r="F1980" s="3">
        <v>0</v>
      </c>
      <c r="G1980" s="3">
        <v>0</v>
      </c>
      <c r="H1980" s="3">
        <v>281</v>
      </c>
      <c r="I1980" s="3">
        <v>9</v>
      </c>
      <c r="J1980" s="3">
        <v>43</v>
      </c>
      <c r="K1980" s="3">
        <v>21</v>
      </c>
      <c r="L1980" s="3">
        <v>162</v>
      </c>
      <c r="M1980" s="3">
        <v>13</v>
      </c>
      <c r="N1980" s="3">
        <v>57</v>
      </c>
      <c r="O1980" s="3">
        <v>554</v>
      </c>
      <c r="P1980" s="3">
        <v>0</v>
      </c>
      <c r="Q1980" s="3">
        <v>50</v>
      </c>
      <c r="R1980" s="3">
        <v>9</v>
      </c>
      <c r="S1980" s="3">
        <f t="shared" si="90"/>
        <v>-1.108591731921803</v>
      </c>
      <c r="T1980" s="3">
        <f t="shared" si="91"/>
        <v>0.24813352647163608</v>
      </c>
      <c r="U1980" s="3">
        <f t="shared" si="92"/>
        <v>-0.28519653259564792</v>
      </c>
    </row>
    <row r="1981" spans="1:21" x14ac:dyDescent="0.25">
      <c r="A1981" s="3">
        <v>235875</v>
      </c>
      <c r="B1981" s="3">
        <v>1</v>
      </c>
      <c r="C1981" s="3">
        <v>4</v>
      </c>
      <c r="D1981" s="3">
        <v>4.1428571428571397</v>
      </c>
      <c r="E1981" s="3">
        <v>28.714285714285701</v>
      </c>
      <c r="F1981" s="3">
        <v>1</v>
      </c>
      <c r="G1981" s="3">
        <v>1</v>
      </c>
      <c r="H1981" s="3">
        <v>236</v>
      </c>
      <c r="I1981" s="3">
        <v>0</v>
      </c>
      <c r="J1981" s="3">
        <v>63</v>
      </c>
      <c r="K1981" s="3">
        <v>0</v>
      </c>
      <c r="L1981" s="3">
        <v>288</v>
      </c>
      <c r="M1981" s="3">
        <v>33</v>
      </c>
      <c r="N1981" s="3">
        <v>8</v>
      </c>
      <c r="O1981" s="3">
        <v>344</v>
      </c>
      <c r="P1981" s="3">
        <v>0</v>
      </c>
      <c r="Q1981" s="3">
        <v>29</v>
      </c>
      <c r="R1981" s="3">
        <v>1</v>
      </c>
      <c r="S1981" s="3">
        <f t="shared" si="90"/>
        <v>0.92851365453267376</v>
      </c>
      <c r="T1981" s="3">
        <f t="shared" si="91"/>
        <v>0.71677364095124918</v>
      </c>
      <c r="U1981" s="3">
        <f t="shared" si="92"/>
        <v>-0.3329951912240619</v>
      </c>
    </row>
    <row r="1982" spans="1:21" x14ac:dyDescent="0.25">
      <c r="A1982" s="3">
        <v>104720</v>
      </c>
      <c r="B1982" s="3">
        <v>1</v>
      </c>
      <c r="C1982" s="3">
        <v>2</v>
      </c>
      <c r="D1982" s="3">
        <v>19</v>
      </c>
      <c r="E1982" s="3">
        <v>28.428571428571399</v>
      </c>
      <c r="F1982" s="3">
        <v>0</v>
      </c>
      <c r="G1982" s="3">
        <v>0</v>
      </c>
      <c r="H1982" s="3">
        <v>249</v>
      </c>
      <c r="I1982" s="3">
        <v>0</v>
      </c>
      <c r="J1982" s="3">
        <v>32</v>
      </c>
      <c r="K1982" s="3">
        <v>2</v>
      </c>
      <c r="L1982" s="3">
        <v>193</v>
      </c>
      <c r="M1982" s="3">
        <v>201</v>
      </c>
      <c r="N1982" s="3">
        <v>0</v>
      </c>
      <c r="O1982" s="3">
        <v>321</v>
      </c>
      <c r="P1982" s="3">
        <v>0</v>
      </c>
      <c r="Q1982" s="3">
        <v>61</v>
      </c>
      <c r="R1982" s="3">
        <v>8</v>
      </c>
      <c r="S1982" s="3">
        <f t="shared" si="90"/>
        <v>-0.27171683289494331</v>
      </c>
      <c r="T1982" s="3">
        <f t="shared" si="91"/>
        <v>0.43248566370885588</v>
      </c>
      <c r="U1982" s="3">
        <f t="shared" si="92"/>
        <v>-0.83820610065356815</v>
      </c>
    </row>
    <row r="1983" spans="1:21" x14ac:dyDescent="0.25">
      <c r="A1983" s="3">
        <v>224995</v>
      </c>
      <c r="B1983" s="3">
        <v>0</v>
      </c>
      <c r="C1983" s="3">
        <v>2</v>
      </c>
      <c r="D1983" s="3">
        <v>4.1428571428571397</v>
      </c>
      <c r="E1983" s="3">
        <v>19.714285714285701</v>
      </c>
      <c r="F1983" s="3">
        <v>1</v>
      </c>
      <c r="G1983" s="3">
        <v>0</v>
      </c>
      <c r="H1983" s="3">
        <v>85</v>
      </c>
      <c r="I1983" s="3">
        <v>0</v>
      </c>
      <c r="J1983" s="3">
        <v>6</v>
      </c>
      <c r="K1983" s="3">
        <v>23</v>
      </c>
      <c r="L1983" s="3">
        <v>36</v>
      </c>
      <c r="M1983" s="3">
        <v>44</v>
      </c>
      <c r="N1983" s="3">
        <v>0</v>
      </c>
      <c r="O1983" s="3">
        <v>143</v>
      </c>
      <c r="P1983" s="3">
        <v>0</v>
      </c>
      <c r="Q1983" s="3">
        <v>29</v>
      </c>
      <c r="R1983" s="3">
        <v>3</v>
      </c>
      <c r="S1983" s="3">
        <f t="shared" si="90"/>
        <v>0.70520468348389742</v>
      </c>
      <c r="T1983" s="3">
        <f t="shared" si="91"/>
        <v>0.66934070565872761</v>
      </c>
      <c r="U1983" s="3">
        <f t="shared" si="92"/>
        <v>-1.1066667559528127</v>
      </c>
    </row>
    <row r="1984" spans="1:21" x14ac:dyDescent="0.25">
      <c r="A1984" s="3">
        <v>79776</v>
      </c>
      <c r="B1984" s="3">
        <v>0</v>
      </c>
      <c r="C1984" s="3">
        <v>6</v>
      </c>
      <c r="D1984" s="3">
        <v>21</v>
      </c>
      <c r="E1984" s="3">
        <v>30.1428571428571</v>
      </c>
      <c r="F1984" s="3">
        <v>1</v>
      </c>
      <c r="G1984" s="3">
        <v>0</v>
      </c>
      <c r="H1984" s="3">
        <v>312</v>
      </c>
      <c r="I1984" s="3">
        <v>0</v>
      </c>
      <c r="J1984" s="3">
        <v>4</v>
      </c>
      <c r="K1984" s="3">
        <v>0</v>
      </c>
      <c r="L1984" s="3">
        <v>213</v>
      </c>
      <c r="M1984" s="3">
        <v>187</v>
      </c>
      <c r="N1984" s="3">
        <v>9</v>
      </c>
      <c r="O1984" s="3">
        <v>559</v>
      </c>
      <c r="P1984" s="3">
        <v>0</v>
      </c>
      <c r="Q1984" s="3">
        <v>34</v>
      </c>
      <c r="R1984" s="3">
        <v>9</v>
      </c>
      <c r="S1984" s="3">
        <f t="shared" si="90"/>
        <v>-1.2502516145148037</v>
      </c>
      <c r="T1984" s="3">
        <f t="shared" si="91"/>
        <v>0.22265658618733317</v>
      </c>
      <c r="U1984" s="3">
        <f t="shared" si="92"/>
        <v>-0.25187305223736106</v>
      </c>
    </row>
    <row r="1985" spans="1:21" x14ac:dyDescent="0.25">
      <c r="A1985" s="3">
        <v>154018</v>
      </c>
      <c r="B1985" s="3">
        <v>0</v>
      </c>
      <c r="C1985" s="3">
        <v>10</v>
      </c>
      <c r="D1985" s="3">
        <v>18</v>
      </c>
      <c r="E1985" s="3">
        <v>19.714285714285701</v>
      </c>
      <c r="F1985" s="3">
        <v>0</v>
      </c>
      <c r="G1985" s="3">
        <v>1</v>
      </c>
      <c r="H1985" s="3">
        <v>656</v>
      </c>
      <c r="I1985" s="3">
        <v>0</v>
      </c>
      <c r="J1985" s="3">
        <v>115</v>
      </c>
      <c r="K1985" s="3">
        <v>4</v>
      </c>
      <c r="L1985" s="3">
        <v>509</v>
      </c>
      <c r="M1985" s="3">
        <v>257</v>
      </c>
      <c r="N1985" s="3">
        <v>38</v>
      </c>
      <c r="O1985" s="3">
        <v>1043</v>
      </c>
      <c r="P1985" s="3">
        <v>0</v>
      </c>
      <c r="Q1985" s="3">
        <v>216</v>
      </c>
      <c r="R1985" s="3">
        <v>10</v>
      </c>
      <c r="S1985" s="3">
        <f t="shared" si="90"/>
        <v>-1.0540961645350919</v>
      </c>
      <c r="T1985" s="3">
        <f t="shared" si="91"/>
        <v>0.25843930089261957</v>
      </c>
      <c r="U1985" s="3">
        <f t="shared" si="92"/>
        <v>-0.2989982608659103</v>
      </c>
    </row>
    <row r="1986" spans="1:21" x14ac:dyDescent="0.25">
      <c r="A1986" s="3">
        <v>2352</v>
      </c>
      <c r="B1986" s="3">
        <v>1</v>
      </c>
      <c r="C1986" s="3">
        <v>8</v>
      </c>
      <c r="D1986" s="3">
        <v>18.1428571428571</v>
      </c>
      <c r="E1986" s="3">
        <v>28.285714285714299</v>
      </c>
      <c r="F1986" s="3">
        <v>0</v>
      </c>
      <c r="G1986" s="3">
        <v>1</v>
      </c>
      <c r="H1986" s="3">
        <v>1047</v>
      </c>
      <c r="I1986" s="3">
        <v>0</v>
      </c>
      <c r="J1986" s="3">
        <v>203</v>
      </c>
      <c r="K1986" s="3">
        <v>207</v>
      </c>
      <c r="L1986" s="3">
        <v>642</v>
      </c>
      <c r="M1986" s="3">
        <v>280</v>
      </c>
      <c r="N1986" s="3">
        <v>5</v>
      </c>
      <c r="O1986" s="3">
        <v>1822</v>
      </c>
      <c r="P1986" s="3">
        <v>0</v>
      </c>
      <c r="Q1986" s="3">
        <v>339</v>
      </c>
      <c r="R1986" s="3">
        <v>6</v>
      </c>
      <c r="S1986" s="3">
        <f t="shared" si="90"/>
        <v>-0.79050422402255016</v>
      </c>
      <c r="T1986" s="3">
        <f t="shared" si="91"/>
        <v>0.3120604129971416</v>
      </c>
      <c r="U1986" s="3">
        <f t="shared" si="92"/>
        <v>-1.1645584785156999</v>
      </c>
    </row>
    <row r="1987" spans="1:21" x14ac:dyDescent="0.25">
      <c r="A1987" s="3">
        <v>112869</v>
      </c>
      <c r="B1987" s="3">
        <v>0</v>
      </c>
      <c r="C1987" s="3">
        <v>19</v>
      </c>
      <c r="D1987" s="3">
        <v>28.1428571428571</v>
      </c>
      <c r="E1987" s="3">
        <v>30.285714285714299</v>
      </c>
      <c r="F1987" s="3">
        <v>1</v>
      </c>
      <c r="G1987" s="3">
        <v>1</v>
      </c>
      <c r="H1987" s="3">
        <v>1189</v>
      </c>
      <c r="I1987" s="3">
        <v>7</v>
      </c>
      <c r="J1987" s="3">
        <v>45</v>
      </c>
      <c r="K1987" s="3">
        <v>0</v>
      </c>
      <c r="L1987" s="3">
        <v>1218</v>
      </c>
      <c r="M1987" s="3">
        <v>0</v>
      </c>
      <c r="N1987" s="3">
        <v>17</v>
      </c>
      <c r="O1987" s="3">
        <v>2564</v>
      </c>
      <c r="P1987" s="3">
        <v>0</v>
      </c>
      <c r="Q1987" s="3">
        <v>33</v>
      </c>
      <c r="R1987" s="3">
        <v>9</v>
      </c>
      <c r="S1987" s="3">
        <f t="shared" si="90"/>
        <v>-3.4316963801177076</v>
      </c>
      <c r="T1987" s="3">
        <f t="shared" si="91"/>
        <v>3.1319425648872273E-2</v>
      </c>
      <c r="U1987" s="3">
        <f t="shared" si="92"/>
        <v>-3.1820366068585071E-2</v>
      </c>
    </row>
    <row r="1988" spans="1:21" x14ac:dyDescent="0.25">
      <c r="A1988" s="3">
        <v>6811</v>
      </c>
      <c r="B1988" s="3">
        <v>0</v>
      </c>
      <c r="C1988" s="3">
        <v>10</v>
      </c>
      <c r="D1988" s="3">
        <v>28.428571428571399</v>
      </c>
      <c r="E1988" s="3">
        <v>28.571428571428601</v>
      </c>
      <c r="F1988" s="3">
        <v>0</v>
      </c>
      <c r="G1988" s="3">
        <v>0</v>
      </c>
      <c r="H1988" s="3">
        <v>1483</v>
      </c>
      <c r="I1988" s="3">
        <v>0</v>
      </c>
      <c r="J1988" s="3">
        <v>207</v>
      </c>
      <c r="K1988" s="3">
        <v>0</v>
      </c>
      <c r="L1988" s="3">
        <v>926</v>
      </c>
      <c r="M1988" s="3">
        <v>9</v>
      </c>
      <c r="N1988" s="3">
        <v>10</v>
      </c>
      <c r="O1988" s="3">
        <v>3708</v>
      </c>
      <c r="P1988" s="3">
        <v>0</v>
      </c>
      <c r="Q1988" s="3">
        <v>0</v>
      </c>
      <c r="R1988" s="3">
        <v>10</v>
      </c>
      <c r="S1988" s="3">
        <f t="shared" si="90"/>
        <v>-3.122852962776995</v>
      </c>
      <c r="T1988" s="3">
        <f t="shared" si="91"/>
        <v>4.2174373775070141E-2</v>
      </c>
      <c r="U1988" s="3">
        <f t="shared" si="92"/>
        <v>-4.308953613301697E-2</v>
      </c>
    </row>
    <row r="1989" spans="1:21" x14ac:dyDescent="0.25">
      <c r="A1989" s="3">
        <v>14203</v>
      </c>
      <c r="B1989" s="3">
        <v>0</v>
      </c>
      <c r="C1989" s="3">
        <v>1</v>
      </c>
      <c r="D1989" s="3">
        <v>0</v>
      </c>
      <c r="E1989" s="3">
        <v>19</v>
      </c>
      <c r="F1989" s="3">
        <v>1</v>
      </c>
      <c r="G1989" s="3">
        <v>0</v>
      </c>
      <c r="H1989" s="3">
        <v>70</v>
      </c>
      <c r="I1989" s="3">
        <v>0</v>
      </c>
      <c r="J1989" s="3">
        <v>1</v>
      </c>
      <c r="K1989" s="3">
        <v>7</v>
      </c>
      <c r="L1989" s="3">
        <v>76</v>
      </c>
      <c r="M1989" s="3">
        <v>5</v>
      </c>
      <c r="N1989" s="3">
        <v>0</v>
      </c>
      <c r="O1989" s="3">
        <v>109</v>
      </c>
      <c r="P1989" s="3">
        <v>16</v>
      </c>
      <c r="Q1989" s="3">
        <v>16</v>
      </c>
      <c r="R1989" s="3">
        <v>10</v>
      </c>
      <c r="S1989" s="3">
        <f t="shared" si="90"/>
        <v>1.12787421191982</v>
      </c>
      <c r="T1989" s="3">
        <f t="shared" si="91"/>
        <v>0.75544637910693457</v>
      </c>
      <c r="U1989" s="3">
        <f t="shared" si="92"/>
        <v>-1.4083206857556767</v>
      </c>
    </row>
    <row r="1990" spans="1:21" x14ac:dyDescent="0.25">
      <c r="A1990" s="3">
        <v>210539</v>
      </c>
      <c r="B1990" s="3">
        <v>0</v>
      </c>
      <c r="C1990" s="3">
        <v>10</v>
      </c>
      <c r="D1990" s="3">
        <v>28.428571428571399</v>
      </c>
      <c r="E1990" s="3">
        <v>30.1428571428571</v>
      </c>
      <c r="F1990" s="3">
        <v>1</v>
      </c>
      <c r="G1990" s="3">
        <v>0</v>
      </c>
      <c r="H1990" s="3">
        <v>388</v>
      </c>
      <c r="I1990" s="3">
        <v>0</v>
      </c>
      <c r="J1990" s="3">
        <v>11</v>
      </c>
      <c r="K1990" s="3">
        <v>0</v>
      </c>
      <c r="L1990" s="3">
        <v>522</v>
      </c>
      <c r="M1990" s="3">
        <v>0</v>
      </c>
      <c r="N1990" s="3">
        <v>0</v>
      </c>
      <c r="O1990" s="3">
        <v>707</v>
      </c>
      <c r="P1990" s="3">
        <v>0</v>
      </c>
      <c r="Q1990" s="3">
        <v>31</v>
      </c>
      <c r="R1990" s="3">
        <v>5</v>
      </c>
      <c r="S1990" s="3">
        <f t="shared" si="90"/>
        <v>-2.2597310160321671</v>
      </c>
      <c r="T1990" s="3">
        <f t="shared" si="91"/>
        <v>9.4513386250527673E-2</v>
      </c>
      <c r="U1990" s="3">
        <f t="shared" si="92"/>
        <v>-9.9282785037437482E-2</v>
      </c>
    </row>
    <row r="1991" spans="1:21" x14ac:dyDescent="0.25">
      <c r="A1991" s="3">
        <v>119716</v>
      </c>
      <c r="B1991" s="3">
        <v>1</v>
      </c>
      <c r="C1991" s="3">
        <v>1</v>
      </c>
      <c r="D1991" s="3">
        <v>0</v>
      </c>
      <c r="E1991" s="3">
        <v>24.714285714285701</v>
      </c>
      <c r="F1991" s="3">
        <v>0</v>
      </c>
      <c r="G1991" s="3">
        <v>0</v>
      </c>
      <c r="H1991" s="3">
        <v>42</v>
      </c>
      <c r="I1991" s="3">
        <v>0</v>
      </c>
      <c r="J1991" s="3">
        <v>0</v>
      </c>
      <c r="K1991" s="3">
        <v>18</v>
      </c>
      <c r="L1991" s="3">
        <v>9</v>
      </c>
      <c r="M1991" s="3">
        <v>53</v>
      </c>
      <c r="N1991" s="3">
        <v>0</v>
      </c>
      <c r="O1991" s="3">
        <v>41</v>
      </c>
      <c r="P1991" s="3">
        <v>0</v>
      </c>
      <c r="Q1991" s="3">
        <v>12</v>
      </c>
      <c r="R1991" s="3">
        <v>7</v>
      </c>
      <c r="S1991" s="3">
        <f t="shared" si="90"/>
        <v>1.9027405024449038</v>
      </c>
      <c r="T1991" s="3">
        <f t="shared" si="91"/>
        <v>0.87020138212230047</v>
      </c>
      <c r="U1991" s="3">
        <f t="shared" si="92"/>
        <v>-0.13903062041561837</v>
      </c>
    </row>
    <row r="1992" spans="1:21" x14ac:dyDescent="0.25">
      <c r="A1992" s="3">
        <v>45191</v>
      </c>
      <c r="B1992" s="3">
        <v>0</v>
      </c>
      <c r="C1992" s="3">
        <v>2</v>
      </c>
      <c r="D1992" s="3">
        <v>17.428571428571399</v>
      </c>
      <c r="E1992" s="3">
        <v>28.1428571428571</v>
      </c>
      <c r="F1992" s="3">
        <v>0</v>
      </c>
      <c r="G1992" s="3">
        <v>1</v>
      </c>
      <c r="H1992" s="3">
        <v>107</v>
      </c>
      <c r="I1992" s="3">
        <v>0</v>
      </c>
      <c r="J1992" s="3">
        <v>7</v>
      </c>
      <c r="K1992" s="3">
        <v>19</v>
      </c>
      <c r="L1992" s="3">
        <v>51</v>
      </c>
      <c r="M1992" s="3">
        <v>17</v>
      </c>
      <c r="N1992" s="3">
        <v>0</v>
      </c>
      <c r="O1992" s="3">
        <v>220</v>
      </c>
      <c r="P1992" s="3">
        <v>0</v>
      </c>
      <c r="Q1992" s="3">
        <v>56</v>
      </c>
      <c r="R1992" s="3">
        <v>7</v>
      </c>
      <c r="S1992" s="3">
        <f t="shared" ref="S1992:S2055" si="93">$B$3+SUMPRODUCT(C$3:R$3,C1992:R1992)</f>
        <v>7.8439335874560978E-2</v>
      </c>
      <c r="T1992" s="3">
        <f t="shared" ref="T1992:T2055" si="94">EXP(S1992)/(1+EXP(S1992))</f>
        <v>0.51959978565086695</v>
      </c>
      <c r="U1992" s="3">
        <f t="shared" ref="U1992:U2055" si="95">LN(IF(B1992,T1992,1-T1992))</f>
        <v>-0.73313574258753833</v>
      </c>
    </row>
    <row r="1993" spans="1:21" x14ac:dyDescent="0.25">
      <c r="A1993" s="3">
        <v>84598</v>
      </c>
      <c r="B1993" s="3">
        <v>0</v>
      </c>
      <c r="C1993" s="3">
        <v>4</v>
      </c>
      <c r="D1993" s="3">
        <v>23</v>
      </c>
      <c r="E1993" s="3">
        <v>26.1428571428571</v>
      </c>
      <c r="F1993" s="3">
        <v>1</v>
      </c>
      <c r="G1993" s="3">
        <v>0</v>
      </c>
      <c r="H1993" s="3">
        <v>261</v>
      </c>
      <c r="I1993" s="3">
        <v>0</v>
      </c>
      <c r="J1993" s="3">
        <v>46</v>
      </c>
      <c r="K1993" s="3">
        <v>6</v>
      </c>
      <c r="L1993" s="3">
        <v>210</v>
      </c>
      <c r="M1993" s="3">
        <v>84</v>
      </c>
      <c r="N1993" s="3">
        <v>0</v>
      </c>
      <c r="O1993" s="3">
        <v>398</v>
      </c>
      <c r="P1993" s="3">
        <v>0</v>
      </c>
      <c r="Q1993" s="3">
        <v>173</v>
      </c>
      <c r="R1993" s="3">
        <v>9</v>
      </c>
      <c r="S1993" s="3">
        <f t="shared" si="93"/>
        <v>-1.3980993193311633</v>
      </c>
      <c r="T1993" s="3">
        <f t="shared" si="94"/>
        <v>0.19811789399801624</v>
      </c>
      <c r="U1993" s="3">
        <f t="shared" si="95"/>
        <v>-0.22079368191870768</v>
      </c>
    </row>
    <row r="1994" spans="1:21" x14ac:dyDescent="0.25">
      <c r="A1994" s="3">
        <v>83746</v>
      </c>
      <c r="B1994" s="3">
        <v>1</v>
      </c>
      <c r="C1994" s="3">
        <v>2</v>
      </c>
      <c r="D1994" s="3">
        <v>0.85714285714285698</v>
      </c>
      <c r="E1994" s="3">
        <v>21.428571428571399</v>
      </c>
      <c r="F1994" s="3">
        <v>0</v>
      </c>
      <c r="G1994" s="3">
        <v>0</v>
      </c>
      <c r="H1994" s="3">
        <v>99</v>
      </c>
      <c r="I1994" s="3">
        <v>0</v>
      </c>
      <c r="J1994" s="3">
        <v>8</v>
      </c>
      <c r="K1994" s="3">
        <v>0</v>
      </c>
      <c r="L1994" s="3">
        <v>53</v>
      </c>
      <c r="M1994" s="3">
        <v>115</v>
      </c>
      <c r="N1994" s="3">
        <v>0</v>
      </c>
      <c r="O1994" s="3">
        <v>103</v>
      </c>
      <c r="P1994" s="3">
        <v>0</v>
      </c>
      <c r="Q1994" s="3">
        <v>53</v>
      </c>
      <c r="R1994" s="3">
        <v>10</v>
      </c>
      <c r="S1994" s="3">
        <f t="shared" si="93"/>
        <v>1.5719372577064605</v>
      </c>
      <c r="T1994" s="3">
        <f t="shared" si="94"/>
        <v>0.82805960432425352</v>
      </c>
      <c r="U1994" s="3">
        <f t="shared" si="95"/>
        <v>-0.18867014128888093</v>
      </c>
    </row>
    <row r="1995" spans="1:21" x14ac:dyDescent="0.25">
      <c r="A1995" s="3">
        <v>130383</v>
      </c>
      <c r="B1995" s="3">
        <v>0</v>
      </c>
      <c r="C1995" s="3">
        <v>8</v>
      </c>
      <c r="D1995" s="3">
        <v>27.8571428571429</v>
      </c>
      <c r="E1995" s="3">
        <v>30.285714285714299</v>
      </c>
      <c r="F1995" s="3">
        <v>0</v>
      </c>
      <c r="G1995" s="3">
        <v>0</v>
      </c>
      <c r="H1995" s="3">
        <v>232</v>
      </c>
      <c r="I1995" s="3">
        <v>0</v>
      </c>
      <c r="J1995" s="3">
        <v>10</v>
      </c>
      <c r="K1995" s="3">
        <v>0</v>
      </c>
      <c r="L1995" s="3">
        <v>82</v>
      </c>
      <c r="M1995" s="3">
        <v>154</v>
      </c>
      <c r="N1995" s="3">
        <v>0</v>
      </c>
      <c r="O1995" s="3">
        <v>495</v>
      </c>
      <c r="P1995" s="3">
        <v>0</v>
      </c>
      <c r="Q1995" s="3">
        <v>0</v>
      </c>
      <c r="R1995" s="3">
        <v>9</v>
      </c>
      <c r="S1995" s="3">
        <f t="shared" si="93"/>
        <v>-1.5112711727819221</v>
      </c>
      <c r="T1995" s="3">
        <f t="shared" si="94"/>
        <v>0.18075048181517381</v>
      </c>
      <c r="U1995" s="3">
        <f t="shared" si="95"/>
        <v>-0.19936657952077855</v>
      </c>
    </row>
    <row r="1996" spans="1:21" x14ac:dyDescent="0.25">
      <c r="A1996" s="3">
        <v>53860</v>
      </c>
      <c r="B1996" s="3">
        <v>0</v>
      </c>
      <c r="C1996" s="3">
        <v>17</v>
      </c>
      <c r="D1996" s="3">
        <v>27.285714285714299</v>
      </c>
      <c r="E1996" s="3">
        <v>27.714285714285701</v>
      </c>
      <c r="F1996" s="3">
        <v>1</v>
      </c>
      <c r="G1996" s="3">
        <v>0</v>
      </c>
      <c r="H1996" s="3">
        <v>585</v>
      </c>
      <c r="I1996" s="3">
        <v>0</v>
      </c>
      <c r="J1996" s="3">
        <v>42</v>
      </c>
      <c r="K1996" s="3">
        <v>0</v>
      </c>
      <c r="L1996" s="3">
        <v>1497</v>
      </c>
      <c r="M1996" s="3">
        <v>11</v>
      </c>
      <c r="N1996" s="3">
        <v>0</v>
      </c>
      <c r="O1996" s="3">
        <v>295</v>
      </c>
      <c r="P1996" s="3">
        <v>0</v>
      </c>
      <c r="Q1996" s="3">
        <v>0</v>
      </c>
      <c r="R1996" s="3">
        <v>8</v>
      </c>
      <c r="S1996" s="3">
        <f t="shared" si="93"/>
        <v>-2.4806021866246617</v>
      </c>
      <c r="T1996" s="3">
        <f t="shared" si="94"/>
        <v>7.7229276430838781E-2</v>
      </c>
      <c r="U1996" s="3">
        <f t="shared" si="95"/>
        <v>-8.0374478836911553E-2</v>
      </c>
    </row>
    <row r="1997" spans="1:21" x14ac:dyDescent="0.25">
      <c r="A1997" s="3">
        <v>53785</v>
      </c>
      <c r="B1997" s="3">
        <v>0</v>
      </c>
      <c r="C1997" s="3">
        <v>14</v>
      </c>
      <c r="D1997" s="3">
        <v>28</v>
      </c>
      <c r="E1997" s="3">
        <v>29.285714285714299</v>
      </c>
      <c r="F1997" s="3">
        <v>0</v>
      </c>
      <c r="G1997" s="3">
        <v>0</v>
      </c>
      <c r="H1997" s="3">
        <v>1237</v>
      </c>
      <c r="I1997" s="3">
        <v>0</v>
      </c>
      <c r="J1997" s="3">
        <v>30</v>
      </c>
      <c r="K1997" s="3">
        <v>5</v>
      </c>
      <c r="L1997" s="3">
        <v>454</v>
      </c>
      <c r="M1997" s="3">
        <v>322</v>
      </c>
      <c r="N1997" s="3">
        <v>0</v>
      </c>
      <c r="O1997" s="3">
        <v>2949</v>
      </c>
      <c r="P1997" s="3">
        <v>53</v>
      </c>
      <c r="Q1997" s="3">
        <v>363</v>
      </c>
      <c r="R1997" s="3">
        <v>1</v>
      </c>
      <c r="S1997" s="3">
        <f t="shared" si="93"/>
        <v>-2.212923694251459</v>
      </c>
      <c r="T1997" s="3">
        <f t="shared" si="94"/>
        <v>9.8595925407601329E-2</v>
      </c>
      <c r="U1997" s="3">
        <f t="shared" si="95"/>
        <v>-0.1038016484424856</v>
      </c>
    </row>
    <row r="1998" spans="1:21" x14ac:dyDescent="0.25">
      <c r="A1998" s="3">
        <v>102949</v>
      </c>
      <c r="B1998" s="3">
        <v>0</v>
      </c>
      <c r="C1998" s="3">
        <v>4</v>
      </c>
      <c r="D1998" s="3">
        <v>27.1428571428571</v>
      </c>
      <c r="E1998" s="3">
        <v>27.714285714285701</v>
      </c>
      <c r="F1998" s="3">
        <v>1</v>
      </c>
      <c r="G1998" s="3">
        <v>1</v>
      </c>
      <c r="H1998" s="3">
        <v>319</v>
      </c>
      <c r="I1998" s="3">
        <v>0</v>
      </c>
      <c r="J1998" s="3">
        <v>26</v>
      </c>
      <c r="K1998" s="3">
        <v>14</v>
      </c>
      <c r="L1998" s="3">
        <v>192</v>
      </c>
      <c r="M1998" s="3">
        <v>93</v>
      </c>
      <c r="N1998" s="3">
        <v>0</v>
      </c>
      <c r="O1998" s="3">
        <v>442</v>
      </c>
      <c r="P1998" s="3">
        <v>207</v>
      </c>
      <c r="Q1998" s="3">
        <v>66</v>
      </c>
      <c r="R1998" s="3">
        <v>9</v>
      </c>
      <c r="S1998" s="3">
        <f t="shared" si="93"/>
        <v>-1.9267274451425964</v>
      </c>
      <c r="T1998" s="3">
        <f t="shared" si="94"/>
        <v>0.12711324509699304</v>
      </c>
      <c r="U1998" s="3">
        <f t="shared" si="95"/>
        <v>-0.13594945102646988</v>
      </c>
    </row>
    <row r="1999" spans="1:21" x14ac:dyDescent="0.25">
      <c r="A1999" s="3">
        <v>260730</v>
      </c>
      <c r="B1999" s="3">
        <v>1</v>
      </c>
      <c r="C1999" s="3">
        <v>2</v>
      </c>
      <c r="D1999" s="3">
        <v>1</v>
      </c>
      <c r="E1999" s="3">
        <v>25.285714285714299</v>
      </c>
      <c r="F1999" s="3">
        <v>0</v>
      </c>
      <c r="G1999" s="3">
        <v>0</v>
      </c>
      <c r="H1999" s="3">
        <v>71</v>
      </c>
      <c r="I1999" s="3">
        <v>0</v>
      </c>
      <c r="J1999" s="3">
        <v>6</v>
      </c>
      <c r="K1999" s="3">
        <v>7</v>
      </c>
      <c r="L1999" s="3">
        <v>11</v>
      </c>
      <c r="M1999" s="3">
        <v>10</v>
      </c>
      <c r="N1999" s="3">
        <v>0</v>
      </c>
      <c r="O1999" s="3">
        <v>183</v>
      </c>
      <c r="P1999" s="3">
        <v>0</v>
      </c>
      <c r="Q1999" s="3">
        <v>30</v>
      </c>
      <c r="R1999" s="3">
        <v>1</v>
      </c>
      <c r="S1999" s="3">
        <f t="shared" si="93"/>
        <v>1.7623413506251024</v>
      </c>
      <c r="T1999" s="3">
        <f t="shared" si="94"/>
        <v>0.85350265538772241</v>
      </c>
      <c r="U1999" s="3">
        <f t="shared" si="95"/>
        <v>-0.15840662557764559</v>
      </c>
    </row>
    <row r="2000" spans="1:21" x14ac:dyDescent="0.25">
      <c r="A2000" s="3">
        <v>180669</v>
      </c>
      <c r="B2000" s="3">
        <v>1</v>
      </c>
      <c r="C2000" s="3">
        <v>1</v>
      </c>
      <c r="D2000" s="3">
        <v>0</v>
      </c>
      <c r="E2000" s="3">
        <v>22.1428571428571</v>
      </c>
      <c r="F2000" s="3">
        <v>1</v>
      </c>
      <c r="G2000" s="3">
        <v>0</v>
      </c>
      <c r="H2000" s="3">
        <v>15</v>
      </c>
      <c r="I2000" s="3">
        <v>0</v>
      </c>
      <c r="J2000" s="3">
        <v>2</v>
      </c>
      <c r="K2000" s="3">
        <v>0</v>
      </c>
      <c r="L2000" s="3">
        <v>20</v>
      </c>
      <c r="M2000" s="3">
        <v>0</v>
      </c>
      <c r="N2000" s="3">
        <v>0</v>
      </c>
      <c r="O2000" s="3">
        <v>26</v>
      </c>
      <c r="P2000" s="3">
        <v>0</v>
      </c>
      <c r="Q2000" s="3">
        <v>0</v>
      </c>
      <c r="R2000" s="3">
        <v>5</v>
      </c>
      <c r="S2000" s="3">
        <f t="shared" si="93"/>
        <v>1.3031342535916781</v>
      </c>
      <c r="T2000" s="3">
        <f t="shared" si="94"/>
        <v>0.78636200021438263</v>
      </c>
      <c r="U2000" s="3">
        <f t="shared" si="95"/>
        <v>-0.24033803250897734</v>
      </c>
    </row>
    <row r="2001" spans="1:21" x14ac:dyDescent="0.25">
      <c r="A2001" s="3">
        <v>157003</v>
      </c>
      <c r="B2001" s="3">
        <v>1</v>
      </c>
      <c r="C2001" s="3">
        <v>1</v>
      </c>
      <c r="D2001" s="3">
        <v>0</v>
      </c>
      <c r="E2001" s="3">
        <v>26.714285714285701</v>
      </c>
      <c r="F2001" s="3">
        <v>1</v>
      </c>
      <c r="G2001" s="3">
        <v>0</v>
      </c>
      <c r="H2001" s="3">
        <v>220</v>
      </c>
      <c r="I2001" s="3">
        <v>0</v>
      </c>
      <c r="J2001" s="3">
        <v>0</v>
      </c>
      <c r="K2001" s="3">
        <v>0</v>
      </c>
      <c r="L2001" s="3">
        <v>104</v>
      </c>
      <c r="M2001" s="3">
        <v>0</v>
      </c>
      <c r="N2001" s="3">
        <v>0</v>
      </c>
      <c r="O2001" s="3">
        <v>623</v>
      </c>
      <c r="P2001" s="3">
        <v>0</v>
      </c>
      <c r="Q2001" s="3">
        <v>0</v>
      </c>
      <c r="R2001" s="3">
        <v>10</v>
      </c>
      <c r="S2001" s="3">
        <f t="shared" si="93"/>
        <v>1.1422244638954107</v>
      </c>
      <c r="T2001" s="3">
        <f t="shared" si="94"/>
        <v>0.7580878191155942</v>
      </c>
      <c r="U2001" s="3">
        <f t="shared" si="95"/>
        <v>-0.27695604369756771</v>
      </c>
    </row>
    <row r="2002" spans="1:21" x14ac:dyDescent="0.25">
      <c r="A2002" s="3">
        <v>102205</v>
      </c>
      <c r="B2002" s="3">
        <v>0</v>
      </c>
      <c r="C2002" s="3">
        <v>11</v>
      </c>
      <c r="D2002" s="3">
        <v>27.428571428571399</v>
      </c>
      <c r="E2002" s="3">
        <v>28.285714285714299</v>
      </c>
      <c r="F2002" s="3">
        <v>1</v>
      </c>
      <c r="G2002" s="3">
        <v>0</v>
      </c>
      <c r="H2002" s="3">
        <v>324</v>
      </c>
      <c r="I2002" s="3">
        <v>0</v>
      </c>
      <c r="J2002" s="3">
        <v>31</v>
      </c>
      <c r="K2002" s="3">
        <v>126</v>
      </c>
      <c r="L2002" s="3">
        <v>202</v>
      </c>
      <c r="M2002" s="3">
        <v>116</v>
      </c>
      <c r="N2002" s="3">
        <v>22</v>
      </c>
      <c r="O2002" s="3">
        <v>417</v>
      </c>
      <c r="P2002" s="3">
        <v>0</v>
      </c>
      <c r="Q2002" s="3">
        <v>173</v>
      </c>
      <c r="R2002" s="3">
        <v>7</v>
      </c>
      <c r="S2002" s="3">
        <f t="shared" si="93"/>
        <v>-1.9843406338908605</v>
      </c>
      <c r="T2002" s="3">
        <f t="shared" si="94"/>
        <v>0.1208568838590868</v>
      </c>
      <c r="U2002" s="3">
        <f t="shared" si="95"/>
        <v>-0.1288075775525829</v>
      </c>
    </row>
    <row r="2003" spans="1:21" x14ac:dyDescent="0.25">
      <c r="A2003" s="3">
        <v>205182</v>
      </c>
      <c r="B2003" s="3">
        <v>1</v>
      </c>
      <c r="C2003" s="3">
        <v>1</v>
      </c>
      <c r="D2003" s="3">
        <v>0</v>
      </c>
      <c r="E2003" s="3">
        <v>23.428571428571399</v>
      </c>
      <c r="F2003" s="3">
        <v>1</v>
      </c>
      <c r="G2003" s="3">
        <v>0</v>
      </c>
      <c r="H2003" s="3">
        <v>80</v>
      </c>
      <c r="I2003" s="3">
        <v>0</v>
      </c>
      <c r="J2003" s="3">
        <v>0</v>
      </c>
      <c r="K2003" s="3">
        <v>0</v>
      </c>
      <c r="L2003" s="3">
        <v>40</v>
      </c>
      <c r="M2003" s="3">
        <v>96</v>
      </c>
      <c r="N2003" s="3">
        <v>0</v>
      </c>
      <c r="O2003" s="3">
        <v>90</v>
      </c>
      <c r="P2003" s="3">
        <v>0</v>
      </c>
      <c r="Q2003" s="3">
        <v>43</v>
      </c>
      <c r="R2003" s="3">
        <v>7</v>
      </c>
      <c r="S2003" s="3">
        <f t="shared" si="93"/>
        <v>1.2701061434389467</v>
      </c>
      <c r="T2003" s="3">
        <f t="shared" si="94"/>
        <v>0.7807609173770681</v>
      </c>
      <c r="U2003" s="3">
        <f t="shared" si="95"/>
        <v>-0.24748629972482303</v>
      </c>
    </row>
    <row r="2004" spans="1:21" x14ac:dyDescent="0.25">
      <c r="A2004" s="3">
        <v>200168</v>
      </c>
      <c r="B2004" s="3">
        <v>1</v>
      </c>
      <c r="C2004" s="3">
        <v>1</v>
      </c>
      <c r="D2004" s="3">
        <v>0</v>
      </c>
      <c r="E2004" s="3">
        <v>19.285714285714299</v>
      </c>
      <c r="F2004" s="3">
        <v>0</v>
      </c>
      <c r="G2004" s="3">
        <v>0</v>
      </c>
      <c r="H2004" s="3">
        <v>64</v>
      </c>
      <c r="I2004" s="3">
        <v>0</v>
      </c>
      <c r="J2004" s="3">
        <v>0</v>
      </c>
      <c r="K2004" s="3">
        <v>12</v>
      </c>
      <c r="L2004" s="3">
        <v>35</v>
      </c>
      <c r="M2004" s="3">
        <v>30</v>
      </c>
      <c r="N2004" s="3">
        <v>0</v>
      </c>
      <c r="O2004" s="3">
        <v>126</v>
      </c>
      <c r="P2004" s="3">
        <v>0</v>
      </c>
      <c r="Q2004" s="3">
        <v>0</v>
      </c>
      <c r="R2004" s="3">
        <v>9</v>
      </c>
      <c r="S2004" s="3">
        <f t="shared" si="93"/>
        <v>1.6614644455492444</v>
      </c>
      <c r="T2004" s="3">
        <f t="shared" si="94"/>
        <v>0.84043448950982247</v>
      </c>
      <c r="U2004" s="3">
        <f t="shared" si="95"/>
        <v>-0.17383627145569022</v>
      </c>
    </row>
    <row r="2005" spans="1:21" x14ac:dyDescent="0.25">
      <c r="A2005" s="3">
        <v>184614</v>
      </c>
      <c r="B2005" s="3">
        <v>1</v>
      </c>
      <c r="C2005" s="3">
        <v>1</v>
      </c>
      <c r="D2005" s="3">
        <v>0</v>
      </c>
      <c r="E2005" s="3">
        <v>22.714285714285701</v>
      </c>
      <c r="F2005" s="3">
        <v>0</v>
      </c>
      <c r="G2005" s="3">
        <v>0</v>
      </c>
      <c r="H2005" s="3">
        <v>144</v>
      </c>
      <c r="I2005" s="3">
        <v>0</v>
      </c>
      <c r="J2005" s="3">
        <v>10</v>
      </c>
      <c r="K2005" s="3">
        <v>8</v>
      </c>
      <c r="L2005" s="3">
        <v>81</v>
      </c>
      <c r="M2005" s="3">
        <v>61</v>
      </c>
      <c r="N2005" s="3">
        <v>17</v>
      </c>
      <c r="O2005" s="3">
        <v>265</v>
      </c>
      <c r="P2005" s="3">
        <v>0</v>
      </c>
      <c r="Q2005" s="3">
        <v>20</v>
      </c>
      <c r="R2005" s="3">
        <v>9</v>
      </c>
      <c r="S2005" s="3">
        <f t="shared" si="93"/>
        <v>1.7515151085226606</v>
      </c>
      <c r="T2005" s="3">
        <f t="shared" si="94"/>
        <v>0.85214379954698372</v>
      </c>
      <c r="U2005" s="3">
        <f t="shared" si="95"/>
        <v>-0.15999998758334866</v>
      </c>
    </row>
    <row r="2006" spans="1:21" x14ac:dyDescent="0.25">
      <c r="A2006" s="3">
        <v>69735</v>
      </c>
      <c r="B2006" s="3">
        <v>1</v>
      </c>
      <c r="C2006" s="3">
        <v>11</v>
      </c>
      <c r="D2006" s="3">
        <v>19.8571428571429</v>
      </c>
      <c r="E2006" s="3">
        <v>30.1428571428571</v>
      </c>
      <c r="F2006" s="3">
        <v>0</v>
      </c>
      <c r="G2006" s="3">
        <v>1</v>
      </c>
      <c r="H2006" s="3">
        <v>444</v>
      </c>
      <c r="I2006" s="3">
        <v>0</v>
      </c>
      <c r="J2006" s="3">
        <v>12</v>
      </c>
      <c r="K2006" s="3">
        <v>66</v>
      </c>
      <c r="L2006" s="3">
        <v>266</v>
      </c>
      <c r="M2006" s="3">
        <v>224</v>
      </c>
      <c r="N2006" s="3">
        <v>9</v>
      </c>
      <c r="O2006" s="3">
        <v>784</v>
      </c>
      <c r="P2006" s="3">
        <v>0</v>
      </c>
      <c r="Q2006" s="3">
        <v>81</v>
      </c>
      <c r="R2006" s="3">
        <v>10</v>
      </c>
      <c r="S2006" s="3">
        <f t="shared" si="93"/>
        <v>-0.76707935196903376</v>
      </c>
      <c r="T2006" s="3">
        <f t="shared" si="94"/>
        <v>0.31711123945795877</v>
      </c>
      <c r="U2006" s="3">
        <f t="shared" si="95"/>
        <v>-1.1485026535438749</v>
      </c>
    </row>
    <row r="2007" spans="1:21" x14ac:dyDescent="0.25">
      <c r="A2007" s="3">
        <v>208530</v>
      </c>
      <c r="B2007" s="3">
        <v>0</v>
      </c>
      <c r="C2007" s="3">
        <v>23</v>
      </c>
      <c r="D2007" s="3">
        <v>28.1428571428571</v>
      </c>
      <c r="E2007" s="3">
        <v>29.428571428571399</v>
      </c>
      <c r="F2007" s="3">
        <v>1</v>
      </c>
      <c r="G2007" s="3">
        <v>6</v>
      </c>
      <c r="H2007" s="3">
        <v>1922</v>
      </c>
      <c r="I2007" s="3">
        <v>0</v>
      </c>
      <c r="J2007" s="3">
        <v>149</v>
      </c>
      <c r="K2007" s="3">
        <v>0</v>
      </c>
      <c r="L2007" s="3">
        <v>1571</v>
      </c>
      <c r="M2007" s="3">
        <v>314</v>
      </c>
      <c r="N2007" s="3">
        <v>13</v>
      </c>
      <c r="O2007" s="3">
        <v>4184</v>
      </c>
      <c r="P2007" s="3">
        <v>0</v>
      </c>
      <c r="Q2007" s="3">
        <v>0</v>
      </c>
      <c r="R2007" s="3">
        <v>10</v>
      </c>
      <c r="S2007" s="3">
        <f t="shared" si="93"/>
        <v>-4.2064958491260915</v>
      </c>
      <c r="T2007" s="3">
        <f t="shared" si="94"/>
        <v>1.4679777092133122E-2</v>
      </c>
      <c r="U2007" s="3">
        <f t="shared" si="95"/>
        <v>-1.4788591244557657E-2</v>
      </c>
    </row>
    <row r="2008" spans="1:21" x14ac:dyDescent="0.25">
      <c r="A2008" s="3">
        <v>40588</v>
      </c>
      <c r="B2008" s="3">
        <v>1</v>
      </c>
      <c r="C2008" s="3">
        <v>4</v>
      </c>
      <c r="D2008" s="3">
        <v>28.1428571428571</v>
      </c>
      <c r="E2008" s="3">
        <v>28.428571428571399</v>
      </c>
      <c r="F2008" s="3">
        <v>0</v>
      </c>
      <c r="G2008" s="3">
        <v>0</v>
      </c>
      <c r="H2008" s="3">
        <v>109</v>
      </c>
      <c r="I2008" s="3">
        <v>0</v>
      </c>
      <c r="J2008" s="3">
        <v>5</v>
      </c>
      <c r="K2008" s="3">
        <v>5</v>
      </c>
      <c r="L2008" s="3">
        <v>41</v>
      </c>
      <c r="M2008" s="3">
        <v>68</v>
      </c>
      <c r="N2008" s="3">
        <v>0</v>
      </c>
      <c r="O2008" s="3">
        <v>192</v>
      </c>
      <c r="P2008" s="3">
        <v>0</v>
      </c>
      <c r="Q2008" s="3">
        <v>62</v>
      </c>
      <c r="R2008" s="3">
        <v>9</v>
      </c>
      <c r="S2008" s="3">
        <f t="shared" si="93"/>
        <v>-1.2068840761893409</v>
      </c>
      <c r="T2008" s="3">
        <f t="shared" si="94"/>
        <v>0.23025284205956292</v>
      </c>
      <c r="U2008" s="3">
        <f t="shared" si="95"/>
        <v>-1.4685772605588912</v>
      </c>
    </row>
    <row r="2009" spans="1:21" x14ac:dyDescent="0.25">
      <c r="A2009" s="3">
        <v>118767</v>
      </c>
      <c r="B2009" s="3">
        <v>0</v>
      </c>
      <c r="C2009" s="3">
        <v>3</v>
      </c>
      <c r="D2009" s="3">
        <v>16.1428571428571</v>
      </c>
      <c r="E2009" s="3">
        <v>26.1428571428571</v>
      </c>
      <c r="F2009" s="3">
        <v>1</v>
      </c>
      <c r="G2009" s="3">
        <v>0</v>
      </c>
      <c r="H2009" s="3">
        <v>164</v>
      </c>
      <c r="I2009" s="3">
        <v>0</v>
      </c>
      <c r="J2009" s="3">
        <v>33</v>
      </c>
      <c r="K2009" s="3">
        <v>49</v>
      </c>
      <c r="L2009" s="3">
        <v>123</v>
      </c>
      <c r="M2009" s="3">
        <v>11</v>
      </c>
      <c r="N2009" s="3">
        <v>0</v>
      </c>
      <c r="O2009" s="3">
        <v>284</v>
      </c>
      <c r="P2009" s="3">
        <v>8</v>
      </c>
      <c r="Q2009" s="3">
        <v>25</v>
      </c>
      <c r="R2009" s="3">
        <v>5</v>
      </c>
      <c r="S2009" s="3">
        <f t="shared" si="93"/>
        <v>-0.47166186353745876</v>
      </c>
      <c r="T2009" s="3">
        <f t="shared" si="94"/>
        <v>0.38422297829709273</v>
      </c>
      <c r="U2009" s="3">
        <f t="shared" si="95"/>
        <v>-0.48487035873339951</v>
      </c>
    </row>
    <row r="2010" spans="1:21" x14ac:dyDescent="0.25">
      <c r="A2010" s="3">
        <v>50351</v>
      </c>
      <c r="B2010" s="3">
        <v>0</v>
      </c>
      <c r="C2010" s="3">
        <v>4</v>
      </c>
      <c r="D2010" s="3">
        <v>23.1428571428571</v>
      </c>
      <c r="E2010" s="3">
        <v>29.571428571428601</v>
      </c>
      <c r="F2010" s="3">
        <v>0</v>
      </c>
      <c r="G2010" s="3">
        <v>0</v>
      </c>
      <c r="H2010" s="3">
        <v>132</v>
      </c>
      <c r="I2010" s="3">
        <v>0</v>
      </c>
      <c r="J2010" s="3">
        <v>6</v>
      </c>
      <c r="K2010" s="3">
        <v>0</v>
      </c>
      <c r="L2010" s="3">
        <v>83</v>
      </c>
      <c r="M2010" s="3">
        <v>1</v>
      </c>
      <c r="N2010" s="3">
        <v>0</v>
      </c>
      <c r="O2010" s="3">
        <v>345</v>
      </c>
      <c r="P2010" s="3">
        <v>0</v>
      </c>
      <c r="Q2010" s="3">
        <v>0</v>
      </c>
      <c r="R2010" s="3">
        <v>8</v>
      </c>
      <c r="S2010" s="3">
        <f t="shared" si="93"/>
        <v>-0.7941190507693876</v>
      </c>
      <c r="T2010" s="3">
        <f t="shared" si="94"/>
        <v>0.31128491434257138</v>
      </c>
      <c r="U2010" s="3">
        <f t="shared" si="95"/>
        <v>-0.37292761213032449</v>
      </c>
    </row>
    <row r="2011" spans="1:21" x14ac:dyDescent="0.25">
      <c r="A2011" s="3">
        <v>243035</v>
      </c>
      <c r="B2011" s="3">
        <v>1</v>
      </c>
      <c r="C2011" s="3">
        <v>1</v>
      </c>
      <c r="D2011" s="3">
        <v>0</v>
      </c>
      <c r="E2011" s="3">
        <v>28.571428571428601</v>
      </c>
      <c r="F2011" s="3">
        <v>1</v>
      </c>
      <c r="G2011" s="3">
        <v>0</v>
      </c>
      <c r="H2011" s="3">
        <v>71</v>
      </c>
      <c r="I2011" s="3">
        <v>0</v>
      </c>
      <c r="J2011" s="3">
        <v>13</v>
      </c>
      <c r="K2011" s="3">
        <v>17</v>
      </c>
      <c r="L2011" s="3">
        <v>24</v>
      </c>
      <c r="M2011" s="3">
        <v>11</v>
      </c>
      <c r="N2011" s="3">
        <v>0</v>
      </c>
      <c r="O2011" s="3">
        <v>159</v>
      </c>
      <c r="P2011" s="3">
        <v>0</v>
      </c>
      <c r="Q2011" s="3">
        <v>8</v>
      </c>
      <c r="R2011" s="3">
        <v>6</v>
      </c>
      <c r="S2011" s="3">
        <f t="shared" si="93"/>
        <v>1.495304181992426</v>
      </c>
      <c r="T2011" s="3">
        <f t="shared" si="94"/>
        <v>0.81687306689511829</v>
      </c>
      <c r="U2011" s="3">
        <f t="shared" si="95"/>
        <v>-0.20227156106996316</v>
      </c>
    </row>
    <row r="2012" spans="1:21" x14ac:dyDescent="0.25">
      <c r="A2012" s="3">
        <v>1997</v>
      </c>
      <c r="B2012" s="3">
        <v>1</v>
      </c>
      <c r="C2012" s="3">
        <v>4</v>
      </c>
      <c r="D2012" s="3">
        <v>8.8571428571428594</v>
      </c>
      <c r="E2012" s="3">
        <v>23.285714285714299</v>
      </c>
      <c r="F2012" s="3">
        <v>0</v>
      </c>
      <c r="G2012" s="3">
        <v>0</v>
      </c>
      <c r="H2012" s="3">
        <v>525</v>
      </c>
      <c r="I2012" s="3">
        <v>0</v>
      </c>
      <c r="J2012" s="3">
        <v>11</v>
      </c>
      <c r="K2012" s="3">
        <v>6</v>
      </c>
      <c r="L2012" s="3">
        <v>386</v>
      </c>
      <c r="M2012" s="3">
        <v>38</v>
      </c>
      <c r="N2012" s="3">
        <v>0</v>
      </c>
      <c r="O2012" s="3">
        <v>1219</v>
      </c>
      <c r="P2012" s="3">
        <v>0</v>
      </c>
      <c r="Q2012" s="3">
        <v>103</v>
      </c>
      <c r="R2012" s="3">
        <v>10</v>
      </c>
      <c r="S2012" s="3">
        <f t="shared" si="93"/>
        <v>0.22091041901584774</v>
      </c>
      <c r="T2012" s="3">
        <f t="shared" si="94"/>
        <v>0.55500409667818296</v>
      </c>
      <c r="U2012" s="3">
        <f t="shared" si="95"/>
        <v>-0.58877978386081353</v>
      </c>
    </row>
    <row r="2013" spans="1:21" x14ac:dyDescent="0.25">
      <c r="A2013" s="3">
        <v>88435</v>
      </c>
      <c r="B2013" s="3">
        <v>1</v>
      </c>
      <c r="C2013" s="3">
        <v>7</v>
      </c>
      <c r="D2013" s="3">
        <v>22.1428571428571</v>
      </c>
      <c r="E2013" s="3">
        <v>26.285714285714299</v>
      </c>
      <c r="F2013" s="3">
        <v>1</v>
      </c>
      <c r="G2013" s="3">
        <v>1</v>
      </c>
      <c r="H2013" s="3">
        <v>370</v>
      </c>
      <c r="I2013" s="3">
        <v>0</v>
      </c>
      <c r="J2013" s="3">
        <v>52</v>
      </c>
      <c r="K2013" s="3">
        <v>36</v>
      </c>
      <c r="L2013" s="3">
        <v>166</v>
      </c>
      <c r="M2013" s="3">
        <v>27</v>
      </c>
      <c r="N2013" s="3">
        <v>0</v>
      </c>
      <c r="O2013" s="3">
        <v>919</v>
      </c>
      <c r="P2013" s="3">
        <v>0</v>
      </c>
      <c r="Q2013" s="3">
        <v>10</v>
      </c>
      <c r="R2013" s="3">
        <v>8</v>
      </c>
      <c r="S2013" s="3">
        <f t="shared" si="93"/>
        <v>-1.600549656660361</v>
      </c>
      <c r="T2013" s="3">
        <f t="shared" si="94"/>
        <v>0.16790480678607234</v>
      </c>
      <c r="U2013" s="3">
        <f t="shared" si="95"/>
        <v>-1.784358086445591</v>
      </c>
    </row>
    <row r="2014" spans="1:21" x14ac:dyDescent="0.25">
      <c r="A2014" s="3">
        <v>223720</v>
      </c>
      <c r="B2014" s="3">
        <v>0</v>
      </c>
      <c r="C2014" s="3">
        <v>1</v>
      </c>
      <c r="D2014" s="3">
        <v>0</v>
      </c>
      <c r="E2014" s="3">
        <v>30.285714285714299</v>
      </c>
      <c r="F2014" s="3">
        <v>0</v>
      </c>
      <c r="G2014" s="3">
        <v>0</v>
      </c>
      <c r="H2014" s="3">
        <v>95</v>
      </c>
      <c r="I2014" s="3">
        <v>0</v>
      </c>
      <c r="J2014" s="3">
        <v>5</v>
      </c>
      <c r="K2014" s="3">
        <v>11</v>
      </c>
      <c r="L2014" s="3">
        <v>30</v>
      </c>
      <c r="M2014" s="3">
        <v>71</v>
      </c>
      <c r="N2014" s="3">
        <v>0</v>
      </c>
      <c r="O2014" s="3">
        <v>181</v>
      </c>
      <c r="P2014" s="3">
        <v>0</v>
      </c>
      <c r="Q2014" s="3">
        <v>0</v>
      </c>
      <c r="R2014" s="3">
        <v>7</v>
      </c>
      <c r="S2014" s="3">
        <f t="shared" si="93"/>
        <v>2.1101626421453847</v>
      </c>
      <c r="T2014" s="3">
        <f t="shared" si="94"/>
        <v>0.89188701693587413</v>
      </c>
      <c r="U2014" s="3">
        <f t="shared" si="95"/>
        <v>-2.2245784591978439</v>
      </c>
    </row>
    <row r="2015" spans="1:21" x14ac:dyDescent="0.25">
      <c r="A2015" s="3">
        <v>144095</v>
      </c>
      <c r="B2015" s="3">
        <v>0</v>
      </c>
      <c r="C2015" s="3">
        <v>14</v>
      </c>
      <c r="D2015" s="3">
        <v>29</v>
      </c>
      <c r="E2015" s="3">
        <v>29.714285714285701</v>
      </c>
      <c r="F2015" s="3">
        <v>0</v>
      </c>
      <c r="G2015" s="3">
        <v>0</v>
      </c>
      <c r="H2015" s="3">
        <v>767</v>
      </c>
      <c r="I2015" s="3">
        <v>0</v>
      </c>
      <c r="J2015" s="3">
        <v>0</v>
      </c>
      <c r="K2015" s="3">
        <v>0</v>
      </c>
      <c r="L2015" s="3">
        <v>888</v>
      </c>
      <c r="M2015" s="3">
        <v>65</v>
      </c>
      <c r="N2015" s="3">
        <v>0</v>
      </c>
      <c r="O2015" s="3">
        <v>1533</v>
      </c>
      <c r="P2015" s="3">
        <v>0</v>
      </c>
      <c r="Q2015" s="3">
        <v>0</v>
      </c>
      <c r="R2015" s="3">
        <v>3</v>
      </c>
      <c r="S2015" s="3">
        <f t="shared" si="93"/>
        <v>-2.3581388999192816</v>
      </c>
      <c r="T2015" s="3">
        <f t="shared" si="94"/>
        <v>8.6421019808880895E-2</v>
      </c>
      <c r="U2015" s="3">
        <f t="shared" si="95"/>
        <v>-9.0385448016789022E-2</v>
      </c>
    </row>
    <row r="2016" spans="1:21" x14ac:dyDescent="0.25">
      <c r="A2016" s="3">
        <v>8740</v>
      </c>
      <c r="B2016" s="3">
        <v>1</v>
      </c>
      <c r="C2016" s="3">
        <v>16</v>
      </c>
      <c r="D2016" s="3">
        <v>29</v>
      </c>
      <c r="E2016" s="3">
        <v>29.571428571428601</v>
      </c>
      <c r="F2016" s="3">
        <v>1</v>
      </c>
      <c r="G2016" s="3">
        <v>4</v>
      </c>
      <c r="H2016" s="3">
        <v>643</v>
      </c>
      <c r="I2016" s="3">
        <v>4</v>
      </c>
      <c r="J2016" s="3">
        <v>75</v>
      </c>
      <c r="K2016" s="3">
        <v>92</v>
      </c>
      <c r="L2016" s="3">
        <v>606</v>
      </c>
      <c r="M2016" s="3">
        <v>229</v>
      </c>
      <c r="N2016" s="3">
        <v>0</v>
      </c>
      <c r="O2016" s="3">
        <v>843</v>
      </c>
      <c r="P2016" s="3">
        <v>47</v>
      </c>
      <c r="Q2016" s="3">
        <v>257</v>
      </c>
      <c r="R2016" s="3">
        <v>6</v>
      </c>
      <c r="S2016" s="3">
        <f t="shared" si="93"/>
        <v>-2.4304046252545319</v>
      </c>
      <c r="T2016" s="3">
        <f t="shared" si="94"/>
        <v>8.0883381762451162E-2</v>
      </c>
      <c r="U2016" s="3">
        <f t="shared" si="95"/>
        <v>-2.514746893046456</v>
      </c>
    </row>
    <row r="2017" spans="1:21" x14ac:dyDescent="0.25">
      <c r="A2017" s="3">
        <v>168294</v>
      </c>
      <c r="B2017" s="3">
        <v>1</v>
      </c>
      <c r="C2017" s="3">
        <v>1</v>
      </c>
      <c r="D2017" s="3">
        <v>0</v>
      </c>
      <c r="E2017" s="3">
        <v>27.428571428571399</v>
      </c>
      <c r="F2017" s="3">
        <v>1</v>
      </c>
      <c r="G2017" s="3">
        <v>0</v>
      </c>
      <c r="H2017" s="3">
        <v>41</v>
      </c>
      <c r="I2017" s="3">
        <v>0</v>
      </c>
      <c r="J2017" s="3">
        <v>6</v>
      </c>
      <c r="K2017" s="3">
        <v>26</v>
      </c>
      <c r="L2017" s="3">
        <v>6</v>
      </c>
      <c r="M2017" s="3">
        <v>9</v>
      </c>
      <c r="N2017" s="3">
        <v>0</v>
      </c>
      <c r="O2017" s="3">
        <v>70</v>
      </c>
      <c r="P2017" s="3">
        <v>0</v>
      </c>
      <c r="Q2017" s="3">
        <v>20</v>
      </c>
      <c r="R2017" s="3">
        <v>6</v>
      </c>
      <c r="S2017" s="3">
        <f t="shared" si="93"/>
        <v>1.5183621257657354</v>
      </c>
      <c r="T2017" s="3">
        <f t="shared" si="94"/>
        <v>0.82029716865201097</v>
      </c>
      <c r="U2017" s="3">
        <f t="shared" si="95"/>
        <v>-0.19808860358001018</v>
      </c>
    </row>
    <row r="2018" spans="1:21" x14ac:dyDescent="0.25">
      <c r="A2018" s="3">
        <v>31578</v>
      </c>
      <c r="B2018" s="3">
        <v>0</v>
      </c>
      <c r="C2018" s="3">
        <v>1</v>
      </c>
      <c r="D2018" s="3">
        <v>0</v>
      </c>
      <c r="E2018" s="3">
        <v>26.714285714285701</v>
      </c>
      <c r="F2018" s="3">
        <v>0</v>
      </c>
      <c r="G2018" s="3">
        <v>0</v>
      </c>
      <c r="H2018" s="3">
        <v>37</v>
      </c>
      <c r="I2018" s="3">
        <v>0</v>
      </c>
      <c r="J2018" s="3">
        <v>0</v>
      </c>
      <c r="K2018" s="3">
        <v>0</v>
      </c>
      <c r="L2018" s="3">
        <v>43</v>
      </c>
      <c r="M2018" s="3">
        <v>3</v>
      </c>
      <c r="N2018" s="3">
        <v>0</v>
      </c>
      <c r="O2018" s="3">
        <v>74</v>
      </c>
      <c r="P2018" s="3">
        <v>0</v>
      </c>
      <c r="Q2018" s="3">
        <v>0</v>
      </c>
      <c r="R2018" s="3">
        <v>6</v>
      </c>
      <c r="S2018" s="3">
        <f t="shared" si="93"/>
        <v>1.9706698251857162</v>
      </c>
      <c r="T2018" s="3">
        <f t="shared" si="94"/>
        <v>0.87768304080221249</v>
      </c>
      <c r="U2018" s="3">
        <f t="shared" si="95"/>
        <v>-2.1011395770736372</v>
      </c>
    </row>
    <row r="2019" spans="1:21" x14ac:dyDescent="0.25">
      <c r="A2019" s="3">
        <v>237201</v>
      </c>
      <c r="B2019" s="3">
        <v>0</v>
      </c>
      <c r="C2019" s="3">
        <v>7</v>
      </c>
      <c r="D2019" s="3">
        <v>17.714285714285701</v>
      </c>
      <c r="E2019" s="3">
        <v>27.1428571428571</v>
      </c>
      <c r="F2019" s="3">
        <v>1</v>
      </c>
      <c r="G2019" s="3">
        <v>0</v>
      </c>
      <c r="H2019" s="3">
        <v>461</v>
      </c>
      <c r="I2019" s="3">
        <v>0</v>
      </c>
      <c r="J2019" s="3">
        <v>9</v>
      </c>
      <c r="K2019" s="3">
        <v>6</v>
      </c>
      <c r="L2019" s="3">
        <v>319</v>
      </c>
      <c r="M2019" s="3">
        <v>8</v>
      </c>
      <c r="N2019" s="3">
        <v>3</v>
      </c>
      <c r="O2019" s="3">
        <v>1155</v>
      </c>
      <c r="P2019" s="3">
        <v>0</v>
      </c>
      <c r="Q2019" s="3">
        <v>18</v>
      </c>
      <c r="R2019" s="3">
        <v>7</v>
      </c>
      <c r="S2019" s="3">
        <f t="shared" si="93"/>
        <v>-1.2398536120159267</v>
      </c>
      <c r="T2019" s="3">
        <f t="shared" si="94"/>
        <v>0.22446146770625855</v>
      </c>
      <c r="U2019" s="3">
        <f t="shared" si="95"/>
        <v>-0.25419761056735463</v>
      </c>
    </row>
    <row r="2020" spans="1:21" x14ac:dyDescent="0.25">
      <c r="A2020" s="3">
        <v>52930</v>
      </c>
      <c r="B2020" s="3">
        <v>0</v>
      </c>
      <c r="C2020" s="3">
        <v>1</v>
      </c>
      <c r="D2020" s="3">
        <v>0</v>
      </c>
      <c r="E2020" s="3">
        <v>26.285714285714299</v>
      </c>
      <c r="F2020" s="3">
        <v>1</v>
      </c>
      <c r="G2020" s="3">
        <v>0</v>
      </c>
      <c r="H2020" s="3">
        <v>50</v>
      </c>
      <c r="I2020" s="3">
        <v>0</v>
      </c>
      <c r="J2020" s="3">
        <v>4</v>
      </c>
      <c r="K2020" s="3">
        <v>19</v>
      </c>
      <c r="L2020" s="3">
        <v>11</v>
      </c>
      <c r="M2020" s="3">
        <v>14</v>
      </c>
      <c r="N2020" s="3">
        <v>0</v>
      </c>
      <c r="O2020" s="3">
        <v>91</v>
      </c>
      <c r="P2020" s="3">
        <v>0</v>
      </c>
      <c r="Q2020" s="3">
        <v>36</v>
      </c>
      <c r="R2020" s="3">
        <v>1</v>
      </c>
      <c r="S2020" s="3">
        <f t="shared" si="93"/>
        <v>1.507109749699898</v>
      </c>
      <c r="T2020" s="3">
        <f t="shared" si="94"/>
        <v>0.81863247684653306</v>
      </c>
      <c r="U2020" s="3">
        <f t="shared" si="95"/>
        <v>-1.7072297917648112</v>
      </c>
    </row>
    <row r="2021" spans="1:21" x14ac:dyDescent="0.25">
      <c r="A2021" s="3">
        <v>7805</v>
      </c>
      <c r="B2021" s="3">
        <v>1</v>
      </c>
      <c r="C2021" s="3">
        <v>1</v>
      </c>
      <c r="D2021" s="3">
        <v>0</v>
      </c>
      <c r="E2021" s="3">
        <v>19.571428571428601</v>
      </c>
      <c r="F2021" s="3">
        <v>1</v>
      </c>
      <c r="G2021" s="3">
        <v>0</v>
      </c>
      <c r="H2021" s="3">
        <v>29</v>
      </c>
      <c r="I2021" s="3">
        <v>0</v>
      </c>
      <c r="J2021" s="3">
        <v>0</v>
      </c>
      <c r="K2021" s="3">
        <v>6</v>
      </c>
      <c r="L2021" s="3">
        <v>33</v>
      </c>
      <c r="M2021" s="3">
        <v>10</v>
      </c>
      <c r="N2021" s="3">
        <v>0</v>
      </c>
      <c r="O2021" s="3">
        <v>26</v>
      </c>
      <c r="P2021" s="3">
        <v>0</v>
      </c>
      <c r="Q2021" s="3">
        <v>32</v>
      </c>
      <c r="R2021" s="3">
        <v>10</v>
      </c>
      <c r="S2021" s="3">
        <f t="shared" si="93"/>
        <v>1.1428138220796193</v>
      </c>
      <c r="T2021" s="3">
        <f t="shared" si="94"/>
        <v>0.75819588547167227</v>
      </c>
      <c r="U2021" s="3">
        <f t="shared" si="95"/>
        <v>-0.27681350262041426</v>
      </c>
    </row>
    <row r="2022" spans="1:21" x14ac:dyDescent="0.25">
      <c r="A2022" s="3">
        <v>173125</v>
      </c>
      <c r="B2022" s="3">
        <v>1</v>
      </c>
      <c r="C2022" s="3">
        <v>1</v>
      </c>
      <c r="D2022" s="3">
        <v>0</v>
      </c>
      <c r="E2022" s="3">
        <v>20.285714285714299</v>
      </c>
      <c r="F2022" s="3">
        <v>1</v>
      </c>
      <c r="G2022" s="3">
        <v>0</v>
      </c>
      <c r="H2022" s="3">
        <v>111</v>
      </c>
      <c r="I2022" s="3">
        <v>0</v>
      </c>
      <c r="J2022" s="3">
        <v>0</v>
      </c>
      <c r="K2022" s="3">
        <v>0</v>
      </c>
      <c r="L2022" s="3">
        <v>0</v>
      </c>
      <c r="M2022" s="3">
        <v>0</v>
      </c>
      <c r="N2022" s="3">
        <v>0</v>
      </c>
      <c r="O2022" s="3">
        <v>162</v>
      </c>
      <c r="P2022" s="3">
        <v>190</v>
      </c>
      <c r="Q2022" s="3">
        <v>0</v>
      </c>
      <c r="R2022" s="3">
        <v>10</v>
      </c>
      <c r="S2022" s="3">
        <f t="shared" si="93"/>
        <v>0.9941352705363613</v>
      </c>
      <c r="T2022" s="3">
        <f t="shared" si="94"/>
        <v>0.72990394149748039</v>
      </c>
      <c r="U2022" s="3">
        <f t="shared" si="95"/>
        <v>-0.31484234048778065</v>
      </c>
    </row>
    <row r="2023" spans="1:21" x14ac:dyDescent="0.25">
      <c r="A2023" s="3">
        <v>237694</v>
      </c>
      <c r="B2023" s="3">
        <v>1</v>
      </c>
      <c r="C2023" s="3">
        <v>1</v>
      </c>
      <c r="D2023" s="3">
        <v>0</v>
      </c>
      <c r="E2023" s="3">
        <v>20.1428571428571</v>
      </c>
      <c r="F2023" s="3">
        <v>0</v>
      </c>
      <c r="G2023" s="3">
        <v>0</v>
      </c>
      <c r="H2023" s="3">
        <v>81</v>
      </c>
      <c r="I2023" s="3">
        <v>0</v>
      </c>
      <c r="J2023" s="3">
        <v>0</v>
      </c>
      <c r="K2023" s="3">
        <v>0</v>
      </c>
      <c r="L2023" s="3">
        <v>77</v>
      </c>
      <c r="M2023" s="3">
        <v>0</v>
      </c>
      <c r="N2023" s="3">
        <v>0</v>
      </c>
      <c r="O2023" s="3">
        <v>189</v>
      </c>
      <c r="P2023" s="3">
        <v>0</v>
      </c>
      <c r="Q2023" s="3">
        <v>0</v>
      </c>
      <c r="R2023" s="3">
        <v>5</v>
      </c>
      <c r="S2023" s="3">
        <f t="shared" si="93"/>
        <v>1.6544310482653248</v>
      </c>
      <c r="T2023" s="3">
        <f t="shared" si="94"/>
        <v>0.83948902033581219</v>
      </c>
      <c r="U2023" s="3">
        <f t="shared" si="95"/>
        <v>-0.1749618813638732</v>
      </c>
    </row>
    <row r="2024" spans="1:21" x14ac:dyDescent="0.25">
      <c r="A2024" s="3">
        <v>106017</v>
      </c>
      <c r="B2024" s="3">
        <v>0</v>
      </c>
      <c r="C2024" s="3">
        <v>5</v>
      </c>
      <c r="D2024" s="3">
        <v>26.1428571428571</v>
      </c>
      <c r="E2024" s="3">
        <v>29.428571428571399</v>
      </c>
      <c r="F2024" s="3">
        <v>1</v>
      </c>
      <c r="G2024" s="3">
        <v>0</v>
      </c>
      <c r="H2024" s="3">
        <v>218</v>
      </c>
      <c r="I2024" s="3">
        <v>0</v>
      </c>
      <c r="J2024" s="3">
        <v>37</v>
      </c>
      <c r="K2024" s="3">
        <v>13</v>
      </c>
      <c r="L2024" s="3">
        <v>161</v>
      </c>
      <c r="M2024" s="3">
        <v>49</v>
      </c>
      <c r="N2024" s="3">
        <v>0</v>
      </c>
      <c r="O2024" s="3">
        <v>324</v>
      </c>
      <c r="P2024" s="3">
        <v>0</v>
      </c>
      <c r="Q2024" s="3">
        <v>218</v>
      </c>
      <c r="R2024" s="3">
        <v>10</v>
      </c>
      <c r="S2024" s="3">
        <f t="shared" si="93"/>
        <v>-1.6042089817903993</v>
      </c>
      <c r="T2024" s="3">
        <f t="shared" si="94"/>
        <v>0.16739417340366483</v>
      </c>
      <c r="U2024" s="3">
        <f t="shared" si="95"/>
        <v>-0.18319494617184112</v>
      </c>
    </row>
    <row r="2025" spans="1:21" x14ac:dyDescent="0.25">
      <c r="A2025" s="3">
        <v>127627</v>
      </c>
      <c r="B2025" s="3">
        <v>1</v>
      </c>
      <c r="C2025" s="3">
        <v>4</v>
      </c>
      <c r="D2025" s="3">
        <v>18.285714285714299</v>
      </c>
      <c r="E2025" s="3">
        <v>23.428571428571399</v>
      </c>
      <c r="F2025" s="3">
        <v>1</v>
      </c>
      <c r="G2025" s="3">
        <v>0</v>
      </c>
      <c r="H2025" s="3">
        <v>177</v>
      </c>
      <c r="I2025" s="3">
        <v>0</v>
      </c>
      <c r="J2025" s="3">
        <v>39</v>
      </c>
      <c r="K2025" s="3">
        <v>5</v>
      </c>
      <c r="L2025" s="3">
        <v>157</v>
      </c>
      <c r="M2025" s="3">
        <v>70</v>
      </c>
      <c r="N2025" s="3">
        <v>0</v>
      </c>
      <c r="O2025" s="3">
        <v>267</v>
      </c>
      <c r="P2025" s="3">
        <v>0</v>
      </c>
      <c r="Q2025" s="3">
        <v>49</v>
      </c>
      <c r="R2025" s="3">
        <v>6</v>
      </c>
      <c r="S2025" s="3">
        <f t="shared" si="93"/>
        <v>-0.94154860612379809</v>
      </c>
      <c r="T2025" s="3">
        <f t="shared" si="94"/>
        <v>0.28058763752595678</v>
      </c>
      <c r="U2025" s="3">
        <f t="shared" si="95"/>
        <v>-1.2708691695688719</v>
      </c>
    </row>
    <row r="2026" spans="1:21" x14ac:dyDescent="0.25">
      <c r="A2026" s="3">
        <v>41337</v>
      </c>
      <c r="B2026" s="3">
        <v>0</v>
      </c>
      <c r="C2026" s="3">
        <v>2</v>
      </c>
      <c r="D2026" s="3">
        <v>17.714285714285701</v>
      </c>
      <c r="E2026" s="3">
        <v>24.428571428571399</v>
      </c>
      <c r="F2026" s="3">
        <v>1</v>
      </c>
      <c r="G2026" s="3">
        <v>0</v>
      </c>
      <c r="H2026" s="3">
        <v>34</v>
      </c>
      <c r="I2026" s="3">
        <v>0</v>
      </c>
      <c r="J2026" s="3">
        <v>0</v>
      </c>
      <c r="K2026" s="3">
        <v>0</v>
      </c>
      <c r="L2026" s="3">
        <v>0</v>
      </c>
      <c r="M2026" s="3">
        <v>70</v>
      </c>
      <c r="N2026" s="3">
        <v>0</v>
      </c>
      <c r="O2026" s="3">
        <v>22</v>
      </c>
      <c r="P2026" s="3">
        <v>10</v>
      </c>
      <c r="Q2026" s="3">
        <v>0</v>
      </c>
      <c r="R2026" s="3">
        <v>9</v>
      </c>
      <c r="S2026" s="3">
        <f t="shared" si="93"/>
        <v>-0.71812206415642033</v>
      </c>
      <c r="T2026" s="3">
        <f t="shared" si="94"/>
        <v>0.32780665117500318</v>
      </c>
      <c r="U2026" s="3">
        <f t="shared" si="95"/>
        <v>-0.39720925837710153</v>
      </c>
    </row>
    <row r="2027" spans="1:21" x14ac:dyDescent="0.25">
      <c r="A2027" s="3">
        <v>102210</v>
      </c>
      <c r="B2027" s="3">
        <v>0</v>
      </c>
      <c r="C2027" s="3">
        <v>20</v>
      </c>
      <c r="D2027" s="3">
        <v>23</v>
      </c>
      <c r="E2027" s="3">
        <v>27.1428571428571</v>
      </c>
      <c r="F2027" s="3">
        <v>1</v>
      </c>
      <c r="G2027" s="3">
        <v>1</v>
      </c>
      <c r="H2027" s="3">
        <v>1329</v>
      </c>
      <c r="I2027" s="3">
        <v>0</v>
      </c>
      <c r="J2027" s="3">
        <v>292</v>
      </c>
      <c r="K2027" s="3">
        <v>130</v>
      </c>
      <c r="L2027" s="3">
        <v>989</v>
      </c>
      <c r="M2027" s="3">
        <v>582</v>
      </c>
      <c r="N2027" s="3">
        <v>6</v>
      </c>
      <c r="O2027" s="3">
        <v>2091</v>
      </c>
      <c r="P2027" s="3">
        <v>14</v>
      </c>
      <c r="Q2027" s="3">
        <v>209</v>
      </c>
      <c r="R2027" s="3">
        <v>9</v>
      </c>
      <c r="S2027" s="3">
        <f t="shared" si="93"/>
        <v>-2.7437424798274286</v>
      </c>
      <c r="T2027" s="3">
        <f t="shared" si="94"/>
        <v>6.0441025771129815E-2</v>
      </c>
      <c r="U2027" s="3">
        <f t="shared" si="95"/>
        <v>-6.2344690168016206E-2</v>
      </c>
    </row>
    <row r="2028" spans="1:21" x14ac:dyDescent="0.25">
      <c r="A2028" s="3">
        <v>253613</v>
      </c>
      <c r="B2028" s="3">
        <v>1</v>
      </c>
      <c r="C2028" s="3">
        <v>3</v>
      </c>
      <c r="D2028" s="3">
        <v>2.71428571428571</v>
      </c>
      <c r="E2028" s="3">
        <v>22.1428571428571</v>
      </c>
      <c r="F2028" s="3">
        <v>1</v>
      </c>
      <c r="G2028" s="3">
        <v>0</v>
      </c>
      <c r="H2028" s="3">
        <v>173</v>
      </c>
      <c r="I2028" s="3">
        <v>0</v>
      </c>
      <c r="J2028" s="3">
        <v>4</v>
      </c>
      <c r="K2028" s="3">
        <v>21</v>
      </c>
      <c r="L2028" s="3">
        <v>62</v>
      </c>
      <c r="M2028" s="3">
        <v>156</v>
      </c>
      <c r="N2028" s="3">
        <v>0</v>
      </c>
      <c r="O2028" s="3">
        <v>237</v>
      </c>
      <c r="P2028" s="3">
        <v>27</v>
      </c>
      <c r="Q2028" s="3">
        <v>53</v>
      </c>
      <c r="R2028" s="3">
        <v>9</v>
      </c>
      <c r="S2028" s="3">
        <f t="shared" si="93"/>
        <v>0.86687818571165787</v>
      </c>
      <c r="T2028" s="3">
        <f t="shared" si="94"/>
        <v>0.70409569844352193</v>
      </c>
      <c r="U2028" s="3">
        <f t="shared" si="95"/>
        <v>-0.35084099677336522</v>
      </c>
    </row>
    <row r="2029" spans="1:21" x14ac:dyDescent="0.25">
      <c r="A2029" s="3">
        <v>235420</v>
      </c>
      <c r="B2029" s="3">
        <v>0</v>
      </c>
      <c r="C2029" s="3">
        <v>22</v>
      </c>
      <c r="D2029" s="3">
        <v>27.8571428571429</v>
      </c>
      <c r="E2029" s="3">
        <v>28.285714285714299</v>
      </c>
      <c r="F2029" s="3">
        <v>0</v>
      </c>
      <c r="G2029" s="3">
        <v>0</v>
      </c>
      <c r="H2029" s="3">
        <v>632</v>
      </c>
      <c r="I2029" s="3">
        <v>0</v>
      </c>
      <c r="J2029" s="3">
        <v>204</v>
      </c>
      <c r="K2029" s="3">
        <v>0</v>
      </c>
      <c r="L2029" s="3">
        <v>401</v>
      </c>
      <c r="M2029" s="3">
        <v>0</v>
      </c>
      <c r="N2029" s="3">
        <v>18</v>
      </c>
      <c r="O2029" s="3">
        <v>1387</v>
      </c>
      <c r="P2029" s="3">
        <v>42</v>
      </c>
      <c r="Q2029" s="3">
        <v>0</v>
      </c>
      <c r="R2029" s="3">
        <v>7</v>
      </c>
      <c r="S2029" s="3">
        <f t="shared" si="93"/>
        <v>-2.5609933299669727</v>
      </c>
      <c r="T2029" s="3">
        <f t="shared" si="94"/>
        <v>7.1691406285331591E-2</v>
      </c>
      <c r="U2029" s="3">
        <f t="shared" si="95"/>
        <v>-7.4391065143426041E-2</v>
      </c>
    </row>
    <row r="2030" spans="1:21" x14ac:dyDescent="0.25">
      <c r="A2030" s="3">
        <v>120439</v>
      </c>
      <c r="B2030" s="3">
        <v>0</v>
      </c>
      <c r="C2030" s="3">
        <v>14</v>
      </c>
      <c r="D2030" s="3">
        <v>27.1428571428571</v>
      </c>
      <c r="E2030" s="3">
        <v>28.714285714285701</v>
      </c>
      <c r="F2030" s="3">
        <v>1</v>
      </c>
      <c r="G2030" s="3">
        <v>2</v>
      </c>
      <c r="H2030" s="3">
        <v>801</v>
      </c>
      <c r="I2030" s="3">
        <v>0</v>
      </c>
      <c r="J2030" s="3">
        <v>67</v>
      </c>
      <c r="K2030" s="3">
        <v>67</v>
      </c>
      <c r="L2030" s="3">
        <v>646</v>
      </c>
      <c r="M2030" s="3">
        <v>40</v>
      </c>
      <c r="N2030" s="3">
        <v>0</v>
      </c>
      <c r="O2030" s="3">
        <v>1120</v>
      </c>
      <c r="P2030" s="3">
        <v>286</v>
      </c>
      <c r="Q2030" s="3">
        <v>646</v>
      </c>
      <c r="R2030" s="3">
        <v>6</v>
      </c>
      <c r="S2030" s="3">
        <f t="shared" si="93"/>
        <v>-2.4188253252018344</v>
      </c>
      <c r="T2030" s="3">
        <f t="shared" si="94"/>
        <v>8.1748389807661415E-2</v>
      </c>
      <c r="U2030" s="3">
        <f t="shared" si="95"/>
        <v>-8.5283840739287325E-2</v>
      </c>
    </row>
    <row r="2031" spans="1:21" x14ac:dyDescent="0.25">
      <c r="A2031" s="3">
        <v>99384</v>
      </c>
      <c r="B2031" s="3">
        <v>0</v>
      </c>
      <c r="C2031" s="3">
        <v>2</v>
      </c>
      <c r="D2031" s="3">
        <v>0.85714285714285698</v>
      </c>
      <c r="E2031" s="3">
        <v>29</v>
      </c>
      <c r="F2031" s="3">
        <v>0</v>
      </c>
      <c r="G2031" s="3">
        <v>0</v>
      </c>
      <c r="H2031" s="3">
        <v>142</v>
      </c>
      <c r="I2031" s="3">
        <v>0</v>
      </c>
      <c r="J2031" s="3">
        <v>8</v>
      </c>
      <c r="K2031" s="3">
        <v>5</v>
      </c>
      <c r="L2031" s="3">
        <v>54</v>
      </c>
      <c r="M2031" s="3">
        <v>181</v>
      </c>
      <c r="N2031" s="3">
        <v>0</v>
      </c>
      <c r="O2031" s="3">
        <v>136</v>
      </c>
      <c r="P2031" s="3">
        <v>0</v>
      </c>
      <c r="Q2031" s="3">
        <v>98</v>
      </c>
      <c r="R2031" s="3">
        <v>8</v>
      </c>
      <c r="S2031" s="3">
        <f t="shared" si="93"/>
        <v>1.9238132185329462</v>
      </c>
      <c r="T2031" s="3">
        <f t="shared" si="94"/>
        <v>0.87256305399654543</v>
      </c>
      <c r="U2031" s="3">
        <f t="shared" si="95"/>
        <v>-2.0601335778588381</v>
      </c>
    </row>
    <row r="2032" spans="1:21" x14ac:dyDescent="0.25">
      <c r="A2032" s="3">
        <v>257712</v>
      </c>
      <c r="B2032" s="3">
        <v>1</v>
      </c>
      <c r="C2032" s="3">
        <v>1</v>
      </c>
      <c r="D2032" s="3">
        <v>0</v>
      </c>
      <c r="E2032" s="3">
        <v>30</v>
      </c>
      <c r="F2032" s="3">
        <v>1</v>
      </c>
      <c r="G2032" s="3">
        <v>0</v>
      </c>
      <c r="H2032" s="3">
        <v>55</v>
      </c>
      <c r="I2032" s="3">
        <v>0</v>
      </c>
      <c r="J2032" s="3">
        <v>4</v>
      </c>
      <c r="K2032" s="3">
        <v>34</v>
      </c>
      <c r="L2032" s="3">
        <v>39</v>
      </c>
      <c r="M2032" s="3">
        <v>21</v>
      </c>
      <c r="N2032" s="3">
        <v>0</v>
      </c>
      <c r="O2032" s="3">
        <v>60</v>
      </c>
      <c r="P2032" s="3">
        <v>0</v>
      </c>
      <c r="Q2032" s="3">
        <v>19</v>
      </c>
      <c r="R2032" s="3">
        <v>7</v>
      </c>
      <c r="S2032" s="3">
        <f t="shared" si="93"/>
        <v>1.6245893979336872</v>
      </c>
      <c r="T2032" s="3">
        <f t="shared" si="94"/>
        <v>0.83542709174787844</v>
      </c>
      <c r="U2032" s="3">
        <f t="shared" si="95"/>
        <v>-0.17981219777302465</v>
      </c>
    </row>
    <row r="2033" spans="1:21" x14ac:dyDescent="0.25">
      <c r="A2033" s="3">
        <v>10688</v>
      </c>
      <c r="B2033" s="3">
        <v>0</v>
      </c>
      <c r="C2033" s="3">
        <v>25</v>
      </c>
      <c r="D2033" s="3">
        <v>26.714285714285701</v>
      </c>
      <c r="E2033" s="3">
        <v>30.1428571428571</v>
      </c>
      <c r="F2033" s="3">
        <v>1</v>
      </c>
      <c r="G2033" s="3">
        <v>4</v>
      </c>
      <c r="H2033" s="3">
        <v>1229</v>
      </c>
      <c r="I2033" s="3">
        <v>0</v>
      </c>
      <c r="J2033" s="3">
        <v>87</v>
      </c>
      <c r="K2033" s="3">
        <v>271</v>
      </c>
      <c r="L2033" s="3">
        <v>982</v>
      </c>
      <c r="M2033" s="3">
        <v>456</v>
      </c>
      <c r="N2033" s="3">
        <v>17</v>
      </c>
      <c r="O2033" s="3">
        <v>2011</v>
      </c>
      <c r="P2033" s="3">
        <v>13</v>
      </c>
      <c r="Q2033" s="3">
        <v>87</v>
      </c>
      <c r="R2033" s="3">
        <v>6</v>
      </c>
      <c r="S2033" s="3">
        <f t="shared" si="93"/>
        <v>-3.0058337734941798</v>
      </c>
      <c r="T2033" s="3">
        <f t="shared" si="94"/>
        <v>4.7163017518391019E-2</v>
      </c>
      <c r="U2033" s="3">
        <f t="shared" si="95"/>
        <v>-4.8311447167013563E-2</v>
      </c>
    </row>
    <row r="2034" spans="1:21" x14ac:dyDescent="0.25">
      <c r="A2034" s="3">
        <v>162670</v>
      </c>
      <c r="B2034" s="3">
        <v>0</v>
      </c>
      <c r="C2034" s="3">
        <v>2</v>
      </c>
      <c r="D2034" s="3">
        <v>6.8571428571428603</v>
      </c>
      <c r="E2034" s="3">
        <v>24.571428571428601</v>
      </c>
      <c r="F2034" s="3">
        <v>1</v>
      </c>
      <c r="G2034" s="3">
        <v>0</v>
      </c>
      <c r="H2034" s="3">
        <v>178</v>
      </c>
      <c r="I2034" s="3">
        <v>0</v>
      </c>
      <c r="J2034" s="3">
        <v>14</v>
      </c>
      <c r="K2034" s="3">
        <v>0</v>
      </c>
      <c r="L2034" s="3">
        <v>115</v>
      </c>
      <c r="M2034" s="3">
        <v>77</v>
      </c>
      <c r="N2034" s="3">
        <v>0</v>
      </c>
      <c r="O2034" s="3">
        <v>366</v>
      </c>
      <c r="P2034" s="3">
        <v>0</v>
      </c>
      <c r="Q2034" s="3">
        <v>0</v>
      </c>
      <c r="R2034" s="3">
        <v>8</v>
      </c>
      <c r="S2034" s="3">
        <f t="shared" si="93"/>
        <v>0.38695456545881024</v>
      </c>
      <c r="T2034" s="3">
        <f t="shared" si="94"/>
        <v>0.595549358465156</v>
      </c>
      <c r="U2034" s="3">
        <f t="shared" si="95"/>
        <v>-0.90522557332869535</v>
      </c>
    </row>
    <row r="2035" spans="1:21" x14ac:dyDescent="0.25">
      <c r="A2035" s="3">
        <v>209251</v>
      </c>
      <c r="B2035" s="3">
        <v>0</v>
      </c>
      <c r="C2035" s="3">
        <v>20</v>
      </c>
      <c r="D2035" s="3">
        <v>29.1428571428571</v>
      </c>
      <c r="E2035" s="3">
        <v>30.285714285714299</v>
      </c>
      <c r="F2035" s="3">
        <v>1</v>
      </c>
      <c r="G2035" s="3">
        <v>0</v>
      </c>
      <c r="H2035" s="3">
        <v>852</v>
      </c>
      <c r="I2035" s="3">
        <v>0</v>
      </c>
      <c r="J2035" s="3">
        <v>0</v>
      </c>
      <c r="K2035" s="3">
        <v>0</v>
      </c>
      <c r="L2035" s="3">
        <v>643</v>
      </c>
      <c r="M2035" s="3">
        <v>573</v>
      </c>
      <c r="N2035" s="3">
        <v>0</v>
      </c>
      <c r="O2035" s="3">
        <v>1245</v>
      </c>
      <c r="P2035" s="3">
        <v>0</v>
      </c>
      <c r="Q2035" s="3">
        <v>451</v>
      </c>
      <c r="R2035" s="3">
        <v>10</v>
      </c>
      <c r="S2035" s="3">
        <f t="shared" si="93"/>
        <v>-3.0460860349880203</v>
      </c>
      <c r="T2035" s="3">
        <f t="shared" si="94"/>
        <v>4.5386751621124065E-2</v>
      </c>
      <c r="U2035" s="3">
        <f t="shared" si="95"/>
        <v>-4.6448996045640206E-2</v>
      </c>
    </row>
    <row r="2036" spans="1:21" x14ac:dyDescent="0.25">
      <c r="A2036" s="3">
        <v>23007</v>
      </c>
      <c r="B2036" s="3">
        <v>0</v>
      </c>
      <c r="C2036" s="3">
        <v>23</v>
      </c>
      <c r="D2036" s="3">
        <v>21.571428571428601</v>
      </c>
      <c r="E2036" s="3">
        <v>22.1428571428571</v>
      </c>
      <c r="F2036" s="3">
        <v>0</v>
      </c>
      <c r="G2036" s="3">
        <v>0</v>
      </c>
      <c r="H2036" s="3">
        <v>593</v>
      </c>
      <c r="I2036" s="3">
        <v>0</v>
      </c>
      <c r="J2036" s="3">
        <v>4</v>
      </c>
      <c r="K2036" s="3">
        <v>0</v>
      </c>
      <c r="L2036" s="3">
        <v>55</v>
      </c>
      <c r="M2036" s="3">
        <v>0</v>
      </c>
      <c r="N2036" s="3">
        <v>95</v>
      </c>
      <c r="O2036" s="3">
        <v>1429</v>
      </c>
      <c r="P2036" s="3">
        <v>311</v>
      </c>
      <c r="Q2036" s="3">
        <v>0</v>
      </c>
      <c r="R2036" s="3">
        <v>7</v>
      </c>
      <c r="S2036" s="3">
        <f t="shared" si="93"/>
        <v>-2.2281040451210963</v>
      </c>
      <c r="T2036" s="3">
        <f t="shared" si="94"/>
        <v>9.7254972021949687E-2</v>
      </c>
      <c r="U2036" s="3">
        <f t="shared" si="95"/>
        <v>-0.10231512647967018</v>
      </c>
    </row>
    <row r="2037" spans="1:21" x14ac:dyDescent="0.25">
      <c r="A2037" s="3">
        <v>258751</v>
      </c>
      <c r="B2037" s="3">
        <v>0</v>
      </c>
      <c r="C2037" s="3">
        <v>5</v>
      </c>
      <c r="D2037" s="3">
        <v>24</v>
      </c>
      <c r="E2037" s="3">
        <v>29</v>
      </c>
      <c r="F2037" s="3">
        <v>1</v>
      </c>
      <c r="G2037" s="3">
        <v>0</v>
      </c>
      <c r="H2037" s="3">
        <v>366</v>
      </c>
      <c r="I2037" s="3">
        <v>0</v>
      </c>
      <c r="J2037" s="3">
        <v>0</v>
      </c>
      <c r="K2037" s="3">
        <v>6</v>
      </c>
      <c r="L2037" s="3">
        <v>170</v>
      </c>
      <c r="M2037" s="3">
        <v>37</v>
      </c>
      <c r="N2037" s="3">
        <v>0</v>
      </c>
      <c r="O2037" s="3">
        <v>904</v>
      </c>
      <c r="P2037" s="3">
        <v>0</v>
      </c>
      <c r="Q2037" s="3">
        <v>158</v>
      </c>
      <c r="R2037" s="3">
        <v>6</v>
      </c>
      <c r="S2037" s="3">
        <f t="shared" si="93"/>
        <v>-1.6625894532792367</v>
      </c>
      <c r="T2037" s="3">
        <f t="shared" si="94"/>
        <v>0.15941469982550416</v>
      </c>
      <c r="U2037" s="3">
        <f t="shared" si="95"/>
        <v>-0.1736568438653627</v>
      </c>
    </row>
    <row r="2038" spans="1:21" x14ac:dyDescent="0.25">
      <c r="A2038" s="3">
        <v>50780</v>
      </c>
      <c r="B2038" s="3">
        <v>0</v>
      </c>
      <c r="C2038" s="3">
        <v>3</v>
      </c>
      <c r="D2038" s="3">
        <v>23.8571428571429</v>
      </c>
      <c r="E2038" s="3">
        <v>24.285714285714299</v>
      </c>
      <c r="F2038" s="3">
        <v>1</v>
      </c>
      <c r="G2038" s="3">
        <v>0</v>
      </c>
      <c r="H2038" s="3">
        <v>151</v>
      </c>
      <c r="I2038" s="3">
        <v>0</v>
      </c>
      <c r="J2038" s="3">
        <v>2</v>
      </c>
      <c r="K2038" s="3">
        <v>8</v>
      </c>
      <c r="L2038" s="3">
        <v>100</v>
      </c>
      <c r="M2038" s="3">
        <v>97</v>
      </c>
      <c r="N2038" s="3">
        <v>6</v>
      </c>
      <c r="O2038" s="3">
        <v>236</v>
      </c>
      <c r="P2038" s="3">
        <v>0</v>
      </c>
      <c r="Q2038" s="3">
        <v>47</v>
      </c>
      <c r="R2038" s="3">
        <v>3</v>
      </c>
      <c r="S2038" s="3">
        <f t="shared" si="93"/>
        <v>-1.3987920490525212</v>
      </c>
      <c r="T2038" s="3">
        <f t="shared" si="94"/>
        <v>0.19800786498489631</v>
      </c>
      <c r="U2038" s="3">
        <f t="shared" si="95"/>
        <v>-0.22065647787804324</v>
      </c>
    </row>
    <row r="2039" spans="1:21" x14ac:dyDescent="0.25">
      <c r="A2039" s="3">
        <v>262206</v>
      </c>
      <c r="B2039" s="3">
        <v>1</v>
      </c>
      <c r="C2039" s="3">
        <v>1</v>
      </c>
      <c r="D2039" s="3">
        <v>0</v>
      </c>
      <c r="E2039" s="3">
        <v>21.8571428571429</v>
      </c>
      <c r="F2039" s="3">
        <v>0</v>
      </c>
      <c r="G2039" s="3">
        <v>0</v>
      </c>
      <c r="H2039" s="3">
        <v>50</v>
      </c>
      <c r="I2039" s="3">
        <v>0</v>
      </c>
      <c r="J2039" s="3">
        <v>6</v>
      </c>
      <c r="K2039" s="3">
        <v>11</v>
      </c>
      <c r="L2039" s="3">
        <v>16</v>
      </c>
      <c r="M2039" s="3">
        <v>83</v>
      </c>
      <c r="N2039" s="3">
        <v>0</v>
      </c>
      <c r="O2039" s="3">
        <v>17</v>
      </c>
      <c r="P2039" s="3">
        <v>0</v>
      </c>
      <c r="Q2039" s="3">
        <v>29</v>
      </c>
      <c r="R2039" s="3">
        <v>8</v>
      </c>
      <c r="S2039" s="3">
        <f t="shared" si="93"/>
        <v>1.8189787176988814</v>
      </c>
      <c r="T2039" s="3">
        <f t="shared" si="94"/>
        <v>0.86044353613079727</v>
      </c>
      <c r="U2039" s="3">
        <f t="shared" si="95"/>
        <v>-0.15030728299561336</v>
      </c>
    </row>
    <row r="2040" spans="1:21" x14ac:dyDescent="0.25">
      <c r="A2040" s="3">
        <v>56172</v>
      </c>
      <c r="B2040" s="3">
        <v>0</v>
      </c>
      <c r="C2040" s="3">
        <v>15</v>
      </c>
      <c r="D2040" s="3">
        <v>28</v>
      </c>
      <c r="E2040" s="3">
        <v>29.571428571428601</v>
      </c>
      <c r="F2040" s="3">
        <v>1</v>
      </c>
      <c r="G2040" s="3">
        <v>1</v>
      </c>
      <c r="H2040" s="3">
        <v>2105</v>
      </c>
      <c r="I2040" s="3">
        <v>0</v>
      </c>
      <c r="J2040" s="3">
        <v>284</v>
      </c>
      <c r="K2040" s="3">
        <v>292</v>
      </c>
      <c r="L2040" s="3">
        <v>1610</v>
      </c>
      <c r="M2040" s="3">
        <v>740</v>
      </c>
      <c r="N2040" s="3">
        <v>0</v>
      </c>
      <c r="O2040" s="3">
        <v>3506</v>
      </c>
      <c r="P2040" s="3">
        <v>0</v>
      </c>
      <c r="Q2040" s="3">
        <v>515</v>
      </c>
      <c r="R2040" s="3">
        <v>6</v>
      </c>
      <c r="S2040" s="3">
        <f t="shared" si="93"/>
        <v>-3.4546002562977138</v>
      </c>
      <c r="T2040" s="3">
        <f t="shared" si="94"/>
        <v>3.0631965623180768E-2</v>
      </c>
      <c r="U2040" s="3">
        <f t="shared" si="95"/>
        <v>-3.1110930761928064E-2</v>
      </c>
    </row>
    <row r="2041" spans="1:21" x14ac:dyDescent="0.25">
      <c r="A2041" s="3">
        <v>233788</v>
      </c>
      <c r="B2041" s="3">
        <v>0</v>
      </c>
      <c r="C2041" s="3">
        <v>4</v>
      </c>
      <c r="D2041" s="3">
        <v>19.285714285714299</v>
      </c>
      <c r="E2041" s="3">
        <v>29.285714285714299</v>
      </c>
      <c r="F2041" s="3">
        <v>1</v>
      </c>
      <c r="G2041" s="3">
        <v>0</v>
      </c>
      <c r="H2041" s="3">
        <v>235</v>
      </c>
      <c r="I2041" s="3">
        <v>0</v>
      </c>
      <c r="J2041" s="3">
        <v>34</v>
      </c>
      <c r="K2041" s="3">
        <v>88</v>
      </c>
      <c r="L2041" s="3">
        <v>163</v>
      </c>
      <c r="M2041" s="3">
        <v>52</v>
      </c>
      <c r="N2041" s="3">
        <v>0</v>
      </c>
      <c r="O2041" s="3">
        <v>401</v>
      </c>
      <c r="P2041" s="3">
        <v>0</v>
      </c>
      <c r="Q2041" s="3">
        <v>11</v>
      </c>
      <c r="R2041" s="3">
        <v>3</v>
      </c>
      <c r="S2041" s="3">
        <f t="shared" si="93"/>
        <v>-0.81589059167691569</v>
      </c>
      <c r="T2041" s="3">
        <f t="shared" si="94"/>
        <v>0.30663666882302426</v>
      </c>
      <c r="U2041" s="3">
        <f t="shared" si="95"/>
        <v>-0.36620112977019653</v>
      </c>
    </row>
    <row r="2042" spans="1:21" x14ac:dyDescent="0.25">
      <c r="A2042" s="3">
        <v>37381</v>
      </c>
      <c r="B2042" s="3">
        <v>1</v>
      </c>
      <c r="C2042" s="3">
        <v>2</v>
      </c>
      <c r="D2042" s="3">
        <v>0.57142857142857095</v>
      </c>
      <c r="E2042" s="3">
        <v>25.285714285714299</v>
      </c>
      <c r="F2042" s="3">
        <v>0</v>
      </c>
      <c r="G2042" s="3">
        <v>0</v>
      </c>
      <c r="H2042" s="3">
        <v>385</v>
      </c>
      <c r="I2042" s="3">
        <v>0</v>
      </c>
      <c r="J2042" s="3">
        <v>21</v>
      </c>
      <c r="K2042" s="3">
        <v>105</v>
      </c>
      <c r="L2042" s="3">
        <v>102</v>
      </c>
      <c r="M2042" s="3">
        <v>158</v>
      </c>
      <c r="N2042" s="3">
        <v>0</v>
      </c>
      <c r="O2042" s="3">
        <v>696</v>
      </c>
      <c r="P2042" s="3">
        <v>0</v>
      </c>
      <c r="Q2042" s="3">
        <v>272</v>
      </c>
      <c r="R2042" s="3">
        <v>4</v>
      </c>
      <c r="S2042" s="3">
        <f t="shared" si="93"/>
        <v>1.68349945250942</v>
      </c>
      <c r="T2042" s="3">
        <f t="shared" si="94"/>
        <v>0.84336736044926475</v>
      </c>
      <c r="U2042" s="3">
        <f t="shared" si="95"/>
        <v>-0.17035263838384201</v>
      </c>
    </row>
    <row r="2043" spans="1:21" x14ac:dyDescent="0.25">
      <c r="A2043" s="3">
        <v>112241</v>
      </c>
      <c r="B2043" s="3">
        <v>0</v>
      </c>
      <c r="C2043" s="3">
        <v>6</v>
      </c>
      <c r="D2043" s="3">
        <v>26.8571428571429</v>
      </c>
      <c r="E2043" s="3">
        <v>29.571428571428601</v>
      </c>
      <c r="F2043" s="3">
        <v>0</v>
      </c>
      <c r="G2043" s="3">
        <v>0</v>
      </c>
      <c r="H2043" s="3">
        <v>727</v>
      </c>
      <c r="I2043" s="3">
        <v>0</v>
      </c>
      <c r="J2043" s="3">
        <v>124</v>
      </c>
      <c r="K2043" s="3">
        <v>0</v>
      </c>
      <c r="L2043" s="3">
        <v>312</v>
      </c>
      <c r="M2043" s="3">
        <v>0</v>
      </c>
      <c r="N2043" s="3">
        <v>0</v>
      </c>
      <c r="O2043" s="3">
        <v>1960</v>
      </c>
      <c r="P2043" s="3">
        <v>0</v>
      </c>
      <c r="Q2043" s="3">
        <v>0</v>
      </c>
      <c r="R2043" s="3">
        <v>10</v>
      </c>
      <c r="S2043" s="3">
        <f t="shared" si="93"/>
        <v>-2.0297710054771079</v>
      </c>
      <c r="T2043" s="3">
        <f t="shared" si="94"/>
        <v>0.11611242178590814</v>
      </c>
      <c r="U2043" s="3">
        <f t="shared" si="95"/>
        <v>-0.12342539839774759</v>
      </c>
    </row>
    <row r="2044" spans="1:21" x14ac:dyDescent="0.25">
      <c r="A2044" s="3">
        <v>197187</v>
      </c>
      <c r="B2044" s="3">
        <v>1</v>
      </c>
      <c r="C2044" s="3">
        <v>1</v>
      </c>
      <c r="D2044" s="3">
        <v>0</v>
      </c>
      <c r="E2044" s="3">
        <v>21.285714285714299</v>
      </c>
      <c r="F2044" s="3">
        <v>1</v>
      </c>
      <c r="G2044" s="3">
        <v>0</v>
      </c>
      <c r="H2044" s="3">
        <v>39</v>
      </c>
      <c r="I2044" s="3">
        <v>0</v>
      </c>
      <c r="J2044" s="3">
        <v>2</v>
      </c>
      <c r="K2044" s="3">
        <v>0</v>
      </c>
      <c r="L2044" s="3">
        <v>10</v>
      </c>
      <c r="M2044" s="3">
        <v>2</v>
      </c>
      <c r="N2044" s="3">
        <v>0</v>
      </c>
      <c r="O2044" s="3">
        <v>63</v>
      </c>
      <c r="P2044" s="3">
        <v>45</v>
      </c>
      <c r="Q2044" s="3">
        <v>0</v>
      </c>
      <c r="R2044" s="3">
        <v>7</v>
      </c>
      <c r="S2044" s="3">
        <f t="shared" si="93"/>
        <v>1.2575694164883164</v>
      </c>
      <c r="T2044" s="3">
        <f t="shared" si="94"/>
        <v>0.77860741261239763</v>
      </c>
      <c r="U2044" s="3">
        <f t="shared" si="95"/>
        <v>-0.25024832341390885</v>
      </c>
    </row>
    <row r="2045" spans="1:21" x14ac:dyDescent="0.25">
      <c r="A2045" s="3">
        <v>146720</v>
      </c>
      <c r="B2045" s="3">
        <v>1</v>
      </c>
      <c r="C2045" s="3">
        <v>1</v>
      </c>
      <c r="D2045" s="3">
        <v>0</v>
      </c>
      <c r="E2045" s="3">
        <v>20.571428571428601</v>
      </c>
      <c r="F2045" s="3">
        <v>1</v>
      </c>
      <c r="G2045" s="3">
        <v>0</v>
      </c>
      <c r="H2045" s="3">
        <v>30</v>
      </c>
      <c r="I2045" s="3">
        <v>0</v>
      </c>
      <c r="J2045" s="3">
        <v>0</v>
      </c>
      <c r="K2045" s="3">
        <v>2</v>
      </c>
      <c r="L2045" s="3">
        <v>31</v>
      </c>
      <c r="M2045" s="3">
        <v>0</v>
      </c>
      <c r="N2045" s="3">
        <v>0</v>
      </c>
      <c r="O2045" s="3">
        <v>51</v>
      </c>
      <c r="P2045" s="3">
        <v>0</v>
      </c>
      <c r="Q2045" s="3">
        <v>27</v>
      </c>
      <c r="R2045" s="3">
        <v>9</v>
      </c>
      <c r="S2045" s="3">
        <f t="shared" si="93"/>
        <v>1.1671996882672548</v>
      </c>
      <c r="T2045" s="3">
        <f t="shared" si="94"/>
        <v>0.76263847328367063</v>
      </c>
      <c r="U2045" s="3">
        <f t="shared" si="95"/>
        <v>-0.27097118268218295</v>
      </c>
    </row>
    <row r="2046" spans="1:21" x14ac:dyDescent="0.25">
      <c r="A2046" s="3">
        <v>57286</v>
      </c>
      <c r="B2046" s="3">
        <v>1</v>
      </c>
      <c r="C2046" s="3">
        <v>14</v>
      </c>
      <c r="D2046" s="3">
        <v>15.285714285714301</v>
      </c>
      <c r="E2046" s="3">
        <v>30.1428571428571</v>
      </c>
      <c r="F2046" s="3">
        <v>0</v>
      </c>
      <c r="G2046" s="3">
        <v>0</v>
      </c>
      <c r="H2046" s="3">
        <v>571</v>
      </c>
      <c r="I2046" s="3">
        <v>0</v>
      </c>
      <c r="J2046" s="3">
        <v>19</v>
      </c>
      <c r="K2046" s="3">
        <v>221</v>
      </c>
      <c r="L2046" s="3">
        <v>228</v>
      </c>
      <c r="M2046" s="3">
        <v>313</v>
      </c>
      <c r="N2046" s="3">
        <v>0</v>
      </c>
      <c r="O2046" s="3">
        <v>931</v>
      </c>
      <c r="P2046" s="3">
        <v>0</v>
      </c>
      <c r="Q2046" s="3">
        <v>144</v>
      </c>
      <c r="R2046" s="3">
        <v>7</v>
      </c>
      <c r="S2046" s="3">
        <f t="shared" si="93"/>
        <v>-0.37185771136631884</v>
      </c>
      <c r="T2046" s="3">
        <f t="shared" si="94"/>
        <v>0.40809220939124313</v>
      </c>
      <c r="U2046" s="3">
        <f t="shared" si="95"/>
        <v>-0.8962621267029891</v>
      </c>
    </row>
    <row r="2047" spans="1:21" x14ac:dyDescent="0.25">
      <c r="A2047" s="3">
        <v>204412</v>
      </c>
      <c r="B2047" s="3">
        <v>0</v>
      </c>
      <c r="C2047" s="3">
        <v>1</v>
      </c>
      <c r="D2047" s="3">
        <v>0</v>
      </c>
      <c r="E2047" s="3">
        <v>21.285714285714299</v>
      </c>
      <c r="F2047" s="3">
        <v>0</v>
      </c>
      <c r="G2047" s="3">
        <v>0</v>
      </c>
      <c r="H2047" s="3">
        <v>15</v>
      </c>
      <c r="I2047" s="3">
        <v>0</v>
      </c>
      <c r="J2047" s="3">
        <v>1</v>
      </c>
      <c r="K2047" s="3">
        <v>5</v>
      </c>
      <c r="L2047" s="3">
        <v>11</v>
      </c>
      <c r="M2047" s="3">
        <v>12</v>
      </c>
      <c r="N2047" s="3">
        <v>0</v>
      </c>
      <c r="O2047" s="3">
        <v>17</v>
      </c>
      <c r="P2047" s="3">
        <v>0</v>
      </c>
      <c r="Q2047" s="3">
        <v>0</v>
      </c>
      <c r="R2047" s="3">
        <v>10</v>
      </c>
      <c r="S2047" s="3">
        <f t="shared" si="93"/>
        <v>1.7627823974815311</v>
      </c>
      <c r="T2047" s="3">
        <f t="shared" si="94"/>
        <v>0.85355779346874827</v>
      </c>
      <c r="U2047" s="3">
        <f t="shared" si="95"/>
        <v>-1.9211244230257305</v>
      </c>
    </row>
    <row r="2048" spans="1:21" x14ac:dyDescent="0.25">
      <c r="A2048" s="3">
        <v>141226</v>
      </c>
      <c r="B2048" s="3">
        <v>1</v>
      </c>
      <c r="C2048" s="3">
        <v>2</v>
      </c>
      <c r="D2048" s="3">
        <v>1</v>
      </c>
      <c r="E2048" s="3">
        <v>25.1428571428571</v>
      </c>
      <c r="F2048" s="3">
        <v>0</v>
      </c>
      <c r="G2048" s="3">
        <v>0</v>
      </c>
      <c r="H2048" s="3">
        <v>83</v>
      </c>
      <c r="I2048" s="3">
        <v>0</v>
      </c>
      <c r="J2048" s="3">
        <v>4</v>
      </c>
      <c r="K2048" s="3">
        <v>0</v>
      </c>
      <c r="L2048" s="3">
        <v>29</v>
      </c>
      <c r="M2048" s="3">
        <v>15</v>
      </c>
      <c r="N2048" s="3">
        <v>0</v>
      </c>
      <c r="O2048" s="3">
        <v>224</v>
      </c>
      <c r="P2048" s="3">
        <v>0</v>
      </c>
      <c r="Q2048" s="3">
        <v>0</v>
      </c>
      <c r="R2048" s="3">
        <v>9</v>
      </c>
      <c r="S2048" s="3">
        <f t="shared" si="93"/>
        <v>1.6647643188812198</v>
      </c>
      <c r="T2048" s="3">
        <f t="shared" si="94"/>
        <v>0.84087651993167678</v>
      </c>
      <c r="U2048" s="3">
        <f t="shared" si="95"/>
        <v>-0.17331045507840304</v>
      </c>
    </row>
    <row r="2049" spans="1:21" x14ac:dyDescent="0.25">
      <c r="A2049" s="3">
        <v>225891</v>
      </c>
      <c r="B2049" s="3">
        <v>0</v>
      </c>
      <c r="C2049" s="3">
        <v>2</v>
      </c>
      <c r="D2049" s="3">
        <v>17.571428571428601</v>
      </c>
      <c r="E2049" s="3">
        <v>27.571428571428601</v>
      </c>
      <c r="F2049" s="3">
        <v>0</v>
      </c>
      <c r="G2049" s="3">
        <v>0</v>
      </c>
      <c r="H2049" s="3">
        <v>41</v>
      </c>
      <c r="I2049" s="3">
        <v>0</v>
      </c>
      <c r="J2049" s="3">
        <v>0</v>
      </c>
      <c r="K2049" s="3">
        <v>0</v>
      </c>
      <c r="L2049" s="3">
        <v>18</v>
      </c>
      <c r="M2049" s="3">
        <v>0</v>
      </c>
      <c r="N2049" s="3">
        <v>0</v>
      </c>
      <c r="O2049" s="3">
        <v>119</v>
      </c>
      <c r="P2049" s="3">
        <v>0</v>
      </c>
      <c r="Q2049" s="3">
        <v>0</v>
      </c>
      <c r="R2049" s="3">
        <v>10</v>
      </c>
      <c r="S2049" s="3">
        <f t="shared" si="93"/>
        <v>-8.989506494983579E-2</v>
      </c>
      <c r="T2049" s="3">
        <f t="shared" si="94"/>
        <v>0.47754135598075426</v>
      </c>
      <c r="U2049" s="3">
        <f t="shared" si="95"/>
        <v>-0.6492094484781139</v>
      </c>
    </row>
    <row r="2050" spans="1:21" x14ac:dyDescent="0.25">
      <c r="A2050" s="3">
        <v>76590</v>
      </c>
      <c r="B2050" s="3">
        <v>0</v>
      </c>
      <c r="C2050" s="3">
        <v>6</v>
      </c>
      <c r="D2050" s="3">
        <v>21</v>
      </c>
      <c r="E2050" s="3">
        <v>22.285714285714299</v>
      </c>
      <c r="F2050" s="3">
        <v>1</v>
      </c>
      <c r="G2050" s="3">
        <v>0</v>
      </c>
      <c r="H2050" s="3">
        <v>223</v>
      </c>
      <c r="I2050" s="3">
        <v>0</v>
      </c>
      <c r="J2050" s="3">
        <v>27</v>
      </c>
      <c r="K2050" s="3">
        <v>41</v>
      </c>
      <c r="L2050" s="3">
        <v>179</v>
      </c>
      <c r="M2050" s="3">
        <v>51</v>
      </c>
      <c r="N2050" s="3">
        <v>0</v>
      </c>
      <c r="O2050" s="3">
        <v>360</v>
      </c>
      <c r="P2050" s="3">
        <v>0</v>
      </c>
      <c r="Q2050" s="3">
        <v>102</v>
      </c>
      <c r="R2050" s="3">
        <v>7</v>
      </c>
      <c r="S2050" s="3">
        <f t="shared" si="93"/>
        <v>-1.3827229931577427</v>
      </c>
      <c r="T2050" s="3">
        <f t="shared" si="94"/>
        <v>0.20057203114605063</v>
      </c>
      <c r="U2050" s="3">
        <f t="shared" si="95"/>
        <v>-0.2238588460090378</v>
      </c>
    </row>
    <row r="2051" spans="1:21" x14ac:dyDescent="0.25">
      <c r="A2051" s="3">
        <v>44449</v>
      </c>
      <c r="B2051" s="3">
        <v>1</v>
      </c>
      <c r="C2051" s="3">
        <v>1</v>
      </c>
      <c r="D2051" s="3">
        <v>0</v>
      </c>
      <c r="E2051" s="3">
        <v>19</v>
      </c>
      <c r="F2051" s="3">
        <v>1</v>
      </c>
      <c r="G2051" s="3">
        <v>0</v>
      </c>
      <c r="H2051" s="3">
        <v>19</v>
      </c>
      <c r="I2051" s="3">
        <v>8</v>
      </c>
      <c r="J2051" s="3">
        <v>0</v>
      </c>
      <c r="K2051" s="3">
        <v>0</v>
      </c>
      <c r="L2051" s="3">
        <v>0</v>
      </c>
      <c r="M2051" s="3">
        <v>0</v>
      </c>
      <c r="N2051" s="3">
        <v>0</v>
      </c>
      <c r="O2051" s="3">
        <v>56</v>
      </c>
      <c r="P2051" s="3">
        <v>0</v>
      </c>
      <c r="Q2051" s="3">
        <v>0</v>
      </c>
      <c r="R2051" s="3">
        <v>5</v>
      </c>
      <c r="S2051" s="3">
        <f t="shared" si="93"/>
        <v>1.135763111016405</v>
      </c>
      <c r="T2051" s="3">
        <f t="shared" si="94"/>
        <v>0.75690089204677424</v>
      </c>
      <c r="U2051" s="3">
        <f t="shared" si="95"/>
        <v>-0.27852295611469852</v>
      </c>
    </row>
    <row r="2052" spans="1:21" x14ac:dyDescent="0.25">
      <c r="A2052" s="3">
        <v>56261</v>
      </c>
      <c r="B2052" s="3">
        <v>1</v>
      </c>
      <c r="C2052" s="3">
        <v>1</v>
      </c>
      <c r="D2052" s="3">
        <v>0</v>
      </c>
      <c r="E2052" s="3">
        <v>20.8571428571429</v>
      </c>
      <c r="F2052" s="3">
        <v>1</v>
      </c>
      <c r="G2052" s="3">
        <v>0</v>
      </c>
      <c r="H2052" s="3">
        <v>16</v>
      </c>
      <c r="I2052" s="3">
        <v>0</v>
      </c>
      <c r="J2052" s="3">
        <v>7</v>
      </c>
      <c r="K2052" s="3">
        <v>0</v>
      </c>
      <c r="L2052" s="3">
        <v>18</v>
      </c>
      <c r="M2052" s="3">
        <v>1</v>
      </c>
      <c r="N2052" s="3">
        <v>0</v>
      </c>
      <c r="O2052" s="3">
        <v>24</v>
      </c>
      <c r="P2052" s="3">
        <v>0</v>
      </c>
      <c r="Q2052" s="3">
        <v>0</v>
      </c>
      <c r="R2052" s="3">
        <v>9</v>
      </c>
      <c r="S2052" s="3">
        <f t="shared" si="93"/>
        <v>1.2411612120529298</v>
      </c>
      <c r="T2052" s="3">
        <f t="shared" si="94"/>
        <v>0.77576607535443642</v>
      </c>
      <c r="U2052" s="3">
        <f t="shared" si="95"/>
        <v>-0.25390425352940738</v>
      </c>
    </row>
    <row r="2053" spans="1:21" x14ac:dyDescent="0.25">
      <c r="A2053" s="3">
        <v>215256</v>
      </c>
      <c r="B2053" s="3">
        <v>1</v>
      </c>
      <c r="C2053" s="3">
        <v>2</v>
      </c>
      <c r="D2053" s="3">
        <v>18.428571428571399</v>
      </c>
      <c r="E2053" s="3">
        <v>27.428571428571399</v>
      </c>
      <c r="F2053" s="3">
        <v>0</v>
      </c>
      <c r="G2053" s="3">
        <v>1</v>
      </c>
      <c r="H2053" s="3">
        <v>97</v>
      </c>
      <c r="I2053" s="3">
        <v>0</v>
      </c>
      <c r="J2053" s="3">
        <v>0</v>
      </c>
      <c r="K2053" s="3">
        <v>44</v>
      </c>
      <c r="L2053" s="3">
        <v>70</v>
      </c>
      <c r="M2053" s="3">
        <v>37</v>
      </c>
      <c r="N2053" s="3">
        <v>0</v>
      </c>
      <c r="O2053" s="3">
        <v>106</v>
      </c>
      <c r="P2053" s="3">
        <v>0</v>
      </c>
      <c r="Q2053" s="3">
        <v>90</v>
      </c>
      <c r="R2053" s="3">
        <v>8</v>
      </c>
      <c r="S2053" s="3">
        <f t="shared" si="93"/>
        <v>-8.87036878760461E-2</v>
      </c>
      <c r="T2053" s="3">
        <f t="shared" si="94"/>
        <v>0.47783860724800364</v>
      </c>
      <c r="U2053" s="3">
        <f t="shared" si="95"/>
        <v>-0.73848224524506556</v>
      </c>
    </row>
    <row r="2054" spans="1:21" x14ac:dyDescent="0.25">
      <c r="A2054" s="3">
        <v>83311</v>
      </c>
      <c r="B2054" s="3">
        <v>0</v>
      </c>
      <c r="C2054" s="3">
        <v>24</v>
      </c>
      <c r="D2054" s="3">
        <v>29</v>
      </c>
      <c r="E2054" s="3">
        <v>29.285714285714299</v>
      </c>
      <c r="F2054" s="3">
        <v>1</v>
      </c>
      <c r="G2054" s="3">
        <v>0</v>
      </c>
      <c r="H2054" s="3">
        <v>1673</v>
      </c>
      <c r="I2054" s="3">
        <v>0</v>
      </c>
      <c r="J2054" s="3">
        <v>152</v>
      </c>
      <c r="K2054" s="3">
        <v>0</v>
      </c>
      <c r="L2054" s="3">
        <v>254</v>
      </c>
      <c r="M2054" s="3">
        <v>15</v>
      </c>
      <c r="N2054" s="3">
        <v>0</v>
      </c>
      <c r="O2054" s="3">
        <v>4604</v>
      </c>
      <c r="P2054" s="3">
        <v>473</v>
      </c>
      <c r="Q2054" s="3">
        <v>0</v>
      </c>
      <c r="R2054" s="3">
        <v>5</v>
      </c>
      <c r="S2054" s="3">
        <f t="shared" si="93"/>
        <v>-4.8351698627367092</v>
      </c>
      <c r="T2054" s="3">
        <f t="shared" si="94"/>
        <v>7.8827078107852784E-3</v>
      </c>
      <c r="U2054" s="3">
        <f t="shared" si="95"/>
        <v>-7.9139405928702698E-3</v>
      </c>
    </row>
    <row r="2055" spans="1:21" x14ac:dyDescent="0.25">
      <c r="A2055" s="3">
        <v>109674</v>
      </c>
      <c r="B2055" s="3">
        <v>0</v>
      </c>
      <c r="C2055" s="3">
        <v>6</v>
      </c>
      <c r="D2055" s="3">
        <v>27.285714285714299</v>
      </c>
      <c r="E2055" s="3">
        <v>28</v>
      </c>
      <c r="F2055" s="3">
        <v>1</v>
      </c>
      <c r="G2055" s="3">
        <v>1</v>
      </c>
      <c r="H2055" s="3">
        <v>528</v>
      </c>
      <c r="I2055" s="3">
        <v>0</v>
      </c>
      <c r="J2055" s="3">
        <v>41</v>
      </c>
      <c r="K2055" s="3">
        <v>69</v>
      </c>
      <c r="L2055" s="3">
        <v>521</v>
      </c>
      <c r="M2055" s="3">
        <v>284</v>
      </c>
      <c r="N2055" s="3">
        <v>0</v>
      </c>
      <c r="O2055" s="3">
        <v>568</v>
      </c>
      <c r="P2055" s="3">
        <v>0</v>
      </c>
      <c r="Q2055" s="3">
        <v>334</v>
      </c>
      <c r="R2055" s="3">
        <v>4</v>
      </c>
      <c r="S2055" s="3">
        <f t="shared" si="93"/>
        <v>-1.8808125879476478</v>
      </c>
      <c r="T2055" s="3">
        <f t="shared" si="94"/>
        <v>0.13229556589436378</v>
      </c>
      <c r="U2055" s="3">
        <f t="shared" si="95"/>
        <v>-0.14190413601292612</v>
      </c>
    </row>
    <row r="2056" spans="1:21" x14ac:dyDescent="0.25">
      <c r="A2056" s="3">
        <v>171123</v>
      </c>
      <c r="B2056" s="3">
        <v>1</v>
      </c>
      <c r="C2056" s="3">
        <v>2</v>
      </c>
      <c r="D2056" s="3">
        <v>12.1428571428571</v>
      </c>
      <c r="E2056" s="3">
        <v>19.714285714285701</v>
      </c>
      <c r="F2056" s="3">
        <v>0</v>
      </c>
      <c r="G2056" s="3">
        <v>0</v>
      </c>
      <c r="H2056" s="3">
        <v>108</v>
      </c>
      <c r="I2056" s="3">
        <v>0</v>
      </c>
      <c r="J2056" s="3">
        <v>2</v>
      </c>
      <c r="K2056" s="3">
        <v>0</v>
      </c>
      <c r="L2056" s="3">
        <v>54</v>
      </c>
      <c r="M2056" s="3">
        <v>39</v>
      </c>
      <c r="N2056" s="3">
        <v>3</v>
      </c>
      <c r="O2056" s="3">
        <v>181</v>
      </c>
      <c r="P2056" s="3">
        <v>0</v>
      </c>
      <c r="Q2056" s="3">
        <v>128</v>
      </c>
      <c r="R2056" s="3">
        <v>8</v>
      </c>
      <c r="S2056" s="3">
        <f t="shared" ref="S2056:S2119" si="96">$B$3+SUMPRODUCT(C$3:R$3,C2056:R2056)</f>
        <v>0.29228219328660976</v>
      </c>
      <c r="T2056" s="3">
        <f t="shared" ref="T2056:T2119" si="97">EXP(S2056)/(1+EXP(S2056))</f>
        <v>0.57255475960409263</v>
      </c>
      <c r="U2056" s="3">
        <f t="shared" ref="U2056:U2119" si="98">LN(IF(B2056,T2056,1-T2056))</f>
        <v>-0.55764689816442781</v>
      </c>
    </row>
    <row r="2057" spans="1:21" x14ac:dyDescent="0.25">
      <c r="A2057" s="3">
        <v>256623</v>
      </c>
      <c r="B2057" s="3">
        <v>1</v>
      </c>
      <c r="C2057" s="3">
        <v>15</v>
      </c>
      <c r="D2057" s="3">
        <v>14</v>
      </c>
      <c r="E2057" s="3">
        <v>22.1428571428571</v>
      </c>
      <c r="F2057" s="3">
        <v>0</v>
      </c>
      <c r="G2057" s="3">
        <v>0</v>
      </c>
      <c r="H2057" s="3">
        <v>972</v>
      </c>
      <c r="I2057" s="3">
        <v>0</v>
      </c>
      <c r="J2057" s="3">
        <v>0</v>
      </c>
      <c r="K2057" s="3">
        <v>119</v>
      </c>
      <c r="L2057" s="3">
        <v>547</v>
      </c>
      <c r="M2057" s="3">
        <v>31</v>
      </c>
      <c r="N2057" s="3">
        <v>0</v>
      </c>
      <c r="O2057" s="3">
        <v>2289</v>
      </c>
      <c r="P2057" s="3">
        <v>0</v>
      </c>
      <c r="Q2057" s="3">
        <v>355</v>
      </c>
      <c r="R2057" s="3">
        <v>8</v>
      </c>
      <c r="S2057" s="3">
        <f t="shared" si="96"/>
        <v>-1.249018021385057</v>
      </c>
      <c r="T2057" s="3">
        <f t="shared" si="97"/>
        <v>0.22287017031062081</v>
      </c>
      <c r="U2057" s="3">
        <f t="shared" si="98"/>
        <v>-1.501165872980367</v>
      </c>
    </row>
    <row r="2058" spans="1:21" x14ac:dyDescent="0.25">
      <c r="A2058" s="3">
        <v>210846</v>
      </c>
      <c r="B2058" s="3">
        <v>0</v>
      </c>
      <c r="C2058" s="3">
        <v>9</v>
      </c>
      <c r="D2058" s="3">
        <v>25.8571428571429</v>
      </c>
      <c r="E2058" s="3">
        <v>30</v>
      </c>
      <c r="F2058" s="3">
        <v>1</v>
      </c>
      <c r="G2058" s="3">
        <v>0</v>
      </c>
      <c r="H2058" s="3">
        <v>664</v>
      </c>
      <c r="I2058" s="3">
        <v>14</v>
      </c>
      <c r="J2058" s="3">
        <v>37</v>
      </c>
      <c r="K2058" s="3">
        <v>4</v>
      </c>
      <c r="L2058" s="3">
        <v>284</v>
      </c>
      <c r="M2058" s="3">
        <v>204</v>
      </c>
      <c r="N2058" s="3">
        <v>36</v>
      </c>
      <c r="O2058" s="3">
        <v>1330</v>
      </c>
      <c r="P2058" s="3">
        <v>49</v>
      </c>
      <c r="Q2058" s="3">
        <v>323</v>
      </c>
      <c r="R2058" s="3">
        <v>10</v>
      </c>
      <c r="S2058" s="3">
        <f t="shared" si="96"/>
        <v>-2.1315331828923343</v>
      </c>
      <c r="T2058" s="3">
        <f t="shared" si="97"/>
        <v>0.10606952931123172</v>
      </c>
      <c r="U2058" s="3">
        <f t="shared" si="98"/>
        <v>-0.11212728011190384</v>
      </c>
    </row>
    <row r="2059" spans="1:21" x14ac:dyDescent="0.25">
      <c r="A2059" s="3">
        <v>88998</v>
      </c>
      <c r="B2059" s="3">
        <v>0</v>
      </c>
      <c r="C2059" s="3">
        <v>8</v>
      </c>
      <c r="D2059" s="3">
        <v>26.285714285714299</v>
      </c>
      <c r="E2059" s="3">
        <v>26.8571428571429</v>
      </c>
      <c r="F2059" s="3">
        <v>0</v>
      </c>
      <c r="G2059" s="3">
        <v>0</v>
      </c>
      <c r="H2059" s="3">
        <v>298</v>
      </c>
      <c r="I2059" s="3">
        <v>0</v>
      </c>
      <c r="J2059" s="3">
        <v>21</v>
      </c>
      <c r="K2059" s="3">
        <v>88</v>
      </c>
      <c r="L2059" s="3">
        <v>119</v>
      </c>
      <c r="M2059" s="3">
        <v>147</v>
      </c>
      <c r="N2059" s="3">
        <v>0</v>
      </c>
      <c r="O2059" s="3">
        <v>450</v>
      </c>
      <c r="P2059" s="3">
        <v>8</v>
      </c>
      <c r="Q2059" s="3">
        <v>199</v>
      </c>
      <c r="R2059" s="3">
        <v>9</v>
      </c>
      <c r="S2059" s="3">
        <f t="shared" si="96"/>
        <v>-1.3271110683547287</v>
      </c>
      <c r="T2059" s="3">
        <f t="shared" si="97"/>
        <v>0.20963762989467294</v>
      </c>
      <c r="U2059" s="3">
        <f t="shared" si="98"/>
        <v>-0.2352637423542179</v>
      </c>
    </row>
    <row r="2060" spans="1:21" x14ac:dyDescent="0.25">
      <c r="A2060" s="3">
        <v>159721</v>
      </c>
      <c r="B2060" s="3">
        <v>1</v>
      </c>
      <c r="C2060" s="3">
        <v>3</v>
      </c>
      <c r="D2060" s="3">
        <v>13</v>
      </c>
      <c r="E2060" s="3">
        <v>29.571428571428601</v>
      </c>
      <c r="F2060" s="3">
        <v>0</v>
      </c>
      <c r="G2060" s="3">
        <v>0</v>
      </c>
      <c r="H2060" s="3">
        <v>311</v>
      </c>
      <c r="I2060" s="3">
        <v>0</v>
      </c>
      <c r="J2060" s="3">
        <v>17</v>
      </c>
      <c r="K2060" s="3">
        <v>3</v>
      </c>
      <c r="L2060" s="3">
        <v>259</v>
      </c>
      <c r="M2060" s="3">
        <v>69</v>
      </c>
      <c r="N2060" s="3">
        <v>15</v>
      </c>
      <c r="O2060" s="3">
        <v>604</v>
      </c>
      <c r="P2060" s="3">
        <v>0</v>
      </c>
      <c r="Q2060" s="3">
        <v>57</v>
      </c>
      <c r="R2060" s="3">
        <v>4</v>
      </c>
      <c r="S2060" s="3">
        <f t="shared" si="96"/>
        <v>0.37177472766561259</v>
      </c>
      <c r="T2060" s="3">
        <f t="shared" si="97"/>
        <v>0.59188774549751388</v>
      </c>
      <c r="U2060" s="3">
        <f t="shared" si="98"/>
        <v>-0.52443828117014168</v>
      </c>
    </row>
    <row r="2061" spans="1:21" x14ac:dyDescent="0.25">
      <c r="A2061" s="3">
        <v>108193</v>
      </c>
      <c r="B2061" s="3">
        <v>1</v>
      </c>
      <c r="C2061" s="3">
        <v>1</v>
      </c>
      <c r="D2061" s="3">
        <v>0</v>
      </c>
      <c r="E2061" s="3">
        <v>27</v>
      </c>
      <c r="F2061" s="3">
        <v>1</v>
      </c>
      <c r="G2061" s="3">
        <v>0</v>
      </c>
      <c r="H2061" s="3">
        <v>43</v>
      </c>
      <c r="I2061" s="3">
        <v>0</v>
      </c>
      <c r="J2061" s="3">
        <v>5</v>
      </c>
      <c r="K2061" s="3">
        <v>11</v>
      </c>
      <c r="L2061" s="3">
        <v>16</v>
      </c>
      <c r="M2061" s="3">
        <v>0</v>
      </c>
      <c r="N2061" s="3">
        <v>14</v>
      </c>
      <c r="O2061" s="3">
        <v>84</v>
      </c>
      <c r="P2061" s="3">
        <v>0</v>
      </c>
      <c r="Q2061" s="3">
        <v>0</v>
      </c>
      <c r="R2061" s="3">
        <v>10</v>
      </c>
      <c r="S2061" s="3">
        <f t="shared" si="96"/>
        <v>1.4868444524852631</v>
      </c>
      <c r="T2061" s="3">
        <f t="shared" si="97"/>
        <v>0.81560416969644078</v>
      </c>
      <c r="U2061" s="3">
        <f t="shared" si="98"/>
        <v>-0.20382612786670429</v>
      </c>
    </row>
    <row r="2062" spans="1:21" x14ac:dyDescent="0.25">
      <c r="A2062" s="3">
        <v>100192</v>
      </c>
      <c r="B2062" s="3">
        <v>1</v>
      </c>
      <c r="C2062" s="3">
        <v>1</v>
      </c>
      <c r="D2062" s="3">
        <v>0</v>
      </c>
      <c r="E2062" s="3">
        <v>22</v>
      </c>
      <c r="F2062" s="3">
        <v>0</v>
      </c>
      <c r="G2062" s="3">
        <v>0</v>
      </c>
      <c r="H2062" s="3">
        <v>47</v>
      </c>
      <c r="I2062" s="3">
        <v>0</v>
      </c>
      <c r="J2062" s="3">
        <v>8</v>
      </c>
      <c r="K2062" s="3">
        <v>14</v>
      </c>
      <c r="L2062" s="3">
        <v>10</v>
      </c>
      <c r="M2062" s="3">
        <v>41</v>
      </c>
      <c r="N2062" s="3">
        <v>0</v>
      </c>
      <c r="O2062" s="3">
        <v>56</v>
      </c>
      <c r="P2062" s="3">
        <v>0</v>
      </c>
      <c r="Q2062" s="3">
        <v>28</v>
      </c>
      <c r="R2062" s="3">
        <v>3</v>
      </c>
      <c r="S2062" s="3">
        <f t="shared" si="96"/>
        <v>1.8888399074272528</v>
      </c>
      <c r="T2062" s="3">
        <f t="shared" si="97"/>
        <v>0.86862320095580803</v>
      </c>
      <c r="U2062" s="3">
        <f t="shared" si="98"/>
        <v>-0.14084584849003159</v>
      </c>
    </row>
    <row r="2063" spans="1:21" x14ac:dyDescent="0.25">
      <c r="A2063" s="3">
        <v>102619</v>
      </c>
      <c r="B2063" s="3">
        <v>1</v>
      </c>
      <c r="C2063" s="3">
        <v>1</v>
      </c>
      <c r="D2063" s="3">
        <v>0</v>
      </c>
      <c r="E2063" s="3">
        <v>22.714285714285701</v>
      </c>
      <c r="F2063" s="3">
        <v>1</v>
      </c>
      <c r="G2063" s="3">
        <v>0</v>
      </c>
      <c r="H2063" s="3">
        <v>56</v>
      </c>
      <c r="I2063" s="3">
        <v>0</v>
      </c>
      <c r="J2063" s="3">
        <v>2</v>
      </c>
      <c r="K2063" s="3">
        <v>12</v>
      </c>
      <c r="L2063" s="3">
        <v>40</v>
      </c>
      <c r="M2063" s="3">
        <v>38</v>
      </c>
      <c r="N2063" s="3">
        <v>0</v>
      </c>
      <c r="O2063" s="3">
        <v>66</v>
      </c>
      <c r="P2063" s="3">
        <v>0</v>
      </c>
      <c r="Q2063" s="3">
        <v>24</v>
      </c>
      <c r="R2063" s="3">
        <v>7</v>
      </c>
      <c r="S2063" s="3">
        <f t="shared" si="96"/>
        <v>1.3880607232411035</v>
      </c>
      <c r="T2063" s="3">
        <f t="shared" si="97"/>
        <v>0.80028246818362148</v>
      </c>
      <c r="U2063" s="3">
        <f t="shared" si="98"/>
        <v>-0.22279052840460351</v>
      </c>
    </row>
    <row r="2064" spans="1:21" x14ac:dyDescent="0.25">
      <c r="A2064" s="3">
        <v>149375</v>
      </c>
      <c r="B2064" s="3">
        <v>0</v>
      </c>
      <c r="C2064" s="3">
        <v>13</v>
      </c>
      <c r="D2064" s="3">
        <v>27.8571428571429</v>
      </c>
      <c r="E2064" s="3">
        <v>29.428571428571399</v>
      </c>
      <c r="F2064" s="3">
        <v>1</v>
      </c>
      <c r="G2064" s="3">
        <v>0</v>
      </c>
      <c r="H2064" s="3">
        <v>513</v>
      </c>
      <c r="I2064" s="3">
        <v>0</v>
      </c>
      <c r="J2064" s="3">
        <v>29</v>
      </c>
      <c r="K2064" s="3">
        <v>44</v>
      </c>
      <c r="L2064" s="3">
        <v>510</v>
      </c>
      <c r="M2064" s="3">
        <v>171</v>
      </c>
      <c r="N2064" s="3">
        <v>5</v>
      </c>
      <c r="O2064" s="3">
        <v>866</v>
      </c>
      <c r="P2064" s="3">
        <v>0</v>
      </c>
      <c r="Q2064" s="3">
        <v>11</v>
      </c>
      <c r="R2064" s="3">
        <v>6</v>
      </c>
      <c r="S2064" s="3">
        <f t="shared" si="96"/>
        <v>-2.3618109639965361</v>
      </c>
      <c r="T2064" s="3">
        <f t="shared" si="97"/>
        <v>8.6131541390181768E-2</v>
      </c>
      <c r="U2064" s="3">
        <f t="shared" si="98"/>
        <v>-9.0068636255231316E-2</v>
      </c>
    </row>
    <row r="2065" spans="1:21" x14ac:dyDescent="0.25">
      <c r="A2065" s="3">
        <v>244482</v>
      </c>
      <c r="B2065" s="3">
        <v>1</v>
      </c>
      <c r="C2065" s="3">
        <v>3</v>
      </c>
      <c r="D2065" s="3">
        <v>1.8571428571428601</v>
      </c>
      <c r="E2065" s="3">
        <v>24.285714285714299</v>
      </c>
      <c r="F2065" s="3">
        <v>1</v>
      </c>
      <c r="G2065" s="3">
        <v>0</v>
      </c>
      <c r="H2065" s="3">
        <v>159</v>
      </c>
      <c r="I2065" s="3">
        <v>0</v>
      </c>
      <c r="J2065" s="3">
        <v>4</v>
      </c>
      <c r="K2065" s="3">
        <v>25</v>
      </c>
      <c r="L2065" s="3">
        <v>202</v>
      </c>
      <c r="M2065" s="3">
        <v>0</v>
      </c>
      <c r="N2065" s="3">
        <v>5</v>
      </c>
      <c r="O2065" s="3">
        <v>265</v>
      </c>
      <c r="P2065" s="3">
        <v>0</v>
      </c>
      <c r="Q2065" s="3">
        <v>7</v>
      </c>
      <c r="R2065" s="3">
        <v>7</v>
      </c>
      <c r="S2065" s="3">
        <f t="shared" si="96"/>
        <v>1.0612270207226824</v>
      </c>
      <c r="T2065" s="3">
        <f t="shared" si="97"/>
        <v>0.74292496072184322</v>
      </c>
      <c r="U2065" s="3">
        <f t="shared" si="98"/>
        <v>-0.29716023435550515</v>
      </c>
    </row>
    <row r="2066" spans="1:21" x14ac:dyDescent="0.25">
      <c r="A2066" s="3">
        <v>112283</v>
      </c>
      <c r="B2066" s="3">
        <v>1</v>
      </c>
      <c r="C2066" s="3">
        <v>1</v>
      </c>
      <c r="D2066" s="3">
        <v>0</v>
      </c>
      <c r="E2066" s="3">
        <v>23.714285714285701</v>
      </c>
      <c r="F2066" s="3">
        <v>1</v>
      </c>
      <c r="G2066" s="3">
        <v>0</v>
      </c>
      <c r="H2066" s="3">
        <v>109</v>
      </c>
      <c r="I2066" s="3">
        <v>0</v>
      </c>
      <c r="J2066" s="3">
        <v>0</v>
      </c>
      <c r="K2066" s="3">
        <v>0</v>
      </c>
      <c r="L2066" s="3">
        <v>49</v>
      </c>
      <c r="M2066" s="3">
        <v>12</v>
      </c>
      <c r="N2066" s="3">
        <v>0</v>
      </c>
      <c r="O2066" s="3">
        <v>296</v>
      </c>
      <c r="P2066" s="3">
        <v>0</v>
      </c>
      <c r="Q2066" s="3">
        <v>0</v>
      </c>
      <c r="R2066" s="3">
        <v>8</v>
      </c>
      <c r="S2066" s="3">
        <f t="shared" si="96"/>
        <v>1.2296772801058613</v>
      </c>
      <c r="T2066" s="3">
        <f t="shared" si="97"/>
        <v>0.77376208574886851</v>
      </c>
      <c r="U2066" s="3">
        <f t="shared" si="98"/>
        <v>-0.2564908353975715</v>
      </c>
    </row>
    <row r="2067" spans="1:21" x14ac:dyDescent="0.25">
      <c r="A2067" s="3">
        <v>53855</v>
      </c>
      <c r="B2067" s="3">
        <v>0</v>
      </c>
      <c r="C2067" s="3">
        <v>4</v>
      </c>
      <c r="D2067" s="3">
        <v>8.1428571428571406</v>
      </c>
      <c r="E2067" s="3">
        <v>29.1428571428571</v>
      </c>
      <c r="F2067" s="3">
        <v>1</v>
      </c>
      <c r="G2067" s="3">
        <v>1</v>
      </c>
      <c r="H2067" s="3">
        <v>120</v>
      </c>
      <c r="I2067" s="3">
        <v>0</v>
      </c>
      <c r="J2067" s="3">
        <v>8</v>
      </c>
      <c r="K2067" s="3">
        <v>15</v>
      </c>
      <c r="L2067" s="3">
        <v>77</v>
      </c>
      <c r="M2067" s="3">
        <v>29</v>
      </c>
      <c r="N2067" s="3">
        <v>2</v>
      </c>
      <c r="O2067" s="3">
        <v>208</v>
      </c>
      <c r="P2067" s="3">
        <v>0</v>
      </c>
      <c r="Q2067" s="3">
        <v>84</v>
      </c>
      <c r="R2067" s="3">
        <v>2</v>
      </c>
      <c r="S2067" s="3">
        <f t="shared" si="96"/>
        <v>0.56285305410355346</v>
      </c>
      <c r="T2067" s="3">
        <f t="shared" si="97"/>
        <v>0.63711242460445205</v>
      </c>
      <c r="U2067" s="3">
        <f t="shared" si="98"/>
        <v>-1.0136622023413639</v>
      </c>
    </row>
    <row r="2068" spans="1:21" x14ac:dyDescent="0.25">
      <c r="A2068" s="3">
        <v>175894</v>
      </c>
      <c r="B2068" s="3">
        <v>1</v>
      </c>
      <c r="C2068" s="3">
        <v>2</v>
      </c>
      <c r="D2068" s="3">
        <v>6.5714285714285703</v>
      </c>
      <c r="E2068" s="3">
        <v>29.714285714285701</v>
      </c>
      <c r="F2068" s="3">
        <v>0</v>
      </c>
      <c r="G2068" s="3">
        <v>0</v>
      </c>
      <c r="H2068" s="3">
        <v>83</v>
      </c>
      <c r="I2068" s="3">
        <v>0</v>
      </c>
      <c r="J2068" s="3">
        <v>8</v>
      </c>
      <c r="K2068" s="3">
        <v>14</v>
      </c>
      <c r="L2068" s="3">
        <v>66</v>
      </c>
      <c r="M2068" s="3">
        <v>34</v>
      </c>
      <c r="N2068" s="3">
        <v>0</v>
      </c>
      <c r="O2068" s="3">
        <v>138</v>
      </c>
      <c r="P2068" s="3">
        <v>0</v>
      </c>
      <c r="Q2068" s="3">
        <v>0</v>
      </c>
      <c r="R2068" s="3">
        <v>5</v>
      </c>
      <c r="S2068" s="3">
        <f t="shared" si="96"/>
        <v>1.3744376816683372</v>
      </c>
      <c r="T2068" s="3">
        <f t="shared" si="97"/>
        <v>0.7980961817020773</v>
      </c>
      <c r="U2068" s="3">
        <f t="shared" si="98"/>
        <v>-0.22552616034657974</v>
      </c>
    </row>
    <row r="2069" spans="1:21" x14ac:dyDescent="0.25">
      <c r="A2069" s="3">
        <v>147453</v>
      </c>
      <c r="B2069" s="3">
        <v>1</v>
      </c>
      <c r="C2069" s="3">
        <v>5</v>
      </c>
      <c r="D2069" s="3">
        <v>6.71428571428571</v>
      </c>
      <c r="E2069" s="3">
        <v>24.428571428571399</v>
      </c>
      <c r="F2069" s="3">
        <v>1</v>
      </c>
      <c r="G2069" s="3">
        <v>0</v>
      </c>
      <c r="H2069" s="3">
        <v>421</v>
      </c>
      <c r="I2069" s="3">
        <v>0</v>
      </c>
      <c r="J2069" s="3">
        <v>3</v>
      </c>
      <c r="K2069" s="3">
        <v>0</v>
      </c>
      <c r="L2069" s="3">
        <v>519</v>
      </c>
      <c r="M2069" s="3">
        <v>34</v>
      </c>
      <c r="N2069" s="3">
        <v>0</v>
      </c>
      <c r="O2069" s="3">
        <v>769</v>
      </c>
      <c r="P2069" s="3">
        <v>0</v>
      </c>
      <c r="Q2069" s="3">
        <v>69</v>
      </c>
      <c r="R2069" s="3">
        <v>9</v>
      </c>
      <c r="S2069" s="3">
        <f t="shared" si="96"/>
        <v>9.9111891860545365E-2</v>
      </c>
      <c r="T2069" s="3">
        <f t="shared" si="97"/>
        <v>0.52475770968910507</v>
      </c>
      <c r="U2069" s="3">
        <f t="shared" si="98"/>
        <v>-0.64481862827097103</v>
      </c>
    </row>
    <row r="2070" spans="1:21" x14ac:dyDescent="0.25">
      <c r="A2070" s="3">
        <v>53034</v>
      </c>
      <c r="B2070" s="3">
        <v>1</v>
      </c>
      <c r="C2070" s="3">
        <v>14</v>
      </c>
      <c r="D2070" s="3">
        <v>21.714285714285701</v>
      </c>
      <c r="E2070" s="3">
        <v>29.285714285714299</v>
      </c>
      <c r="F2070" s="3">
        <v>0</v>
      </c>
      <c r="G2070" s="3">
        <v>1</v>
      </c>
      <c r="H2070" s="3">
        <v>940</v>
      </c>
      <c r="I2070" s="3">
        <v>9</v>
      </c>
      <c r="J2070" s="3">
        <v>33</v>
      </c>
      <c r="K2070" s="3">
        <v>65</v>
      </c>
      <c r="L2070" s="3">
        <v>655</v>
      </c>
      <c r="M2070" s="3">
        <v>433</v>
      </c>
      <c r="N2070" s="3">
        <v>20</v>
      </c>
      <c r="O2070" s="3">
        <v>1610</v>
      </c>
      <c r="P2070" s="3">
        <v>0</v>
      </c>
      <c r="Q2070" s="3">
        <v>310</v>
      </c>
      <c r="R2070" s="3">
        <v>7</v>
      </c>
      <c r="S2070" s="3">
        <f t="shared" si="96"/>
        <v>-1.4689289691852478</v>
      </c>
      <c r="T2070" s="3">
        <f t="shared" si="97"/>
        <v>0.18710545996070924</v>
      </c>
      <c r="U2070" s="3">
        <f t="shared" si="98"/>
        <v>-1.676082864082401</v>
      </c>
    </row>
    <row r="2071" spans="1:21" x14ac:dyDescent="0.25">
      <c r="A2071" s="3">
        <v>193267</v>
      </c>
      <c r="B2071" s="3">
        <v>1</v>
      </c>
      <c r="C2071" s="3">
        <v>2</v>
      </c>
      <c r="D2071" s="3">
        <v>22.8571428571429</v>
      </c>
      <c r="E2071" s="3">
        <v>28.571428571428601</v>
      </c>
      <c r="F2071" s="3">
        <v>1</v>
      </c>
      <c r="G2071" s="3">
        <v>0</v>
      </c>
      <c r="H2071" s="3">
        <v>38</v>
      </c>
      <c r="I2071" s="3">
        <v>0</v>
      </c>
      <c r="J2071" s="3">
        <v>12</v>
      </c>
      <c r="K2071" s="3">
        <v>5</v>
      </c>
      <c r="L2071" s="3">
        <v>47</v>
      </c>
      <c r="M2071" s="3">
        <v>8</v>
      </c>
      <c r="N2071" s="3">
        <v>0</v>
      </c>
      <c r="O2071" s="3">
        <v>35</v>
      </c>
      <c r="P2071" s="3">
        <v>0</v>
      </c>
      <c r="Q2071" s="3">
        <v>20</v>
      </c>
      <c r="R2071" s="3">
        <v>9</v>
      </c>
      <c r="S2071" s="3">
        <f t="shared" si="96"/>
        <v>-1.0299372345029829</v>
      </c>
      <c r="T2071" s="3">
        <f t="shared" si="97"/>
        <v>0.26309627274830277</v>
      </c>
      <c r="U2071" s="3">
        <f t="shared" si="98"/>
        <v>-1.3352352577093558</v>
      </c>
    </row>
    <row r="2072" spans="1:21" x14ac:dyDescent="0.25">
      <c r="A2072" s="3">
        <v>195171</v>
      </c>
      <c r="B2072" s="3">
        <v>1</v>
      </c>
      <c r="C2072" s="3">
        <v>1</v>
      </c>
      <c r="D2072" s="3">
        <v>0</v>
      </c>
      <c r="E2072" s="3">
        <v>25</v>
      </c>
      <c r="F2072" s="3">
        <v>0</v>
      </c>
      <c r="G2072" s="3">
        <v>0</v>
      </c>
      <c r="H2072" s="3">
        <v>99</v>
      </c>
      <c r="I2072" s="3">
        <v>0</v>
      </c>
      <c r="J2072" s="3">
        <v>12</v>
      </c>
      <c r="K2072" s="3">
        <v>6</v>
      </c>
      <c r="L2072" s="3">
        <v>42</v>
      </c>
      <c r="M2072" s="3">
        <v>67</v>
      </c>
      <c r="N2072" s="3">
        <v>0</v>
      </c>
      <c r="O2072" s="3">
        <v>112</v>
      </c>
      <c r="P2072" s="3">
        <v>41</v>
      </c>
      <c r="Q2072" s="3">
        <v>50</v>
      </c>
      <c r="R2072" s="3">
        <v>10</v>
      </c>
      <c r="S2072" s="3">
        <f t="shared" si="96"/>
        <v>1.9187913621620742</v>
      </c>
      <c r="T2072" s="3">
        <f t="shared" si="97"/>
        <v>0.87200359423465301</v>
      </c>
      <c r="U2072" s="3">
        <f t="shared" si="98"/>
        <v>-0.13696173325292163</v>
      </c>
    </row>
    <row r="2073" spans="1:21" x14ac:dyDescent="0.25">
      <c r="A2073" s="3">
        <v>106467</v>
      </c>
      <c r="B2073" s="3">
        <v>1</v>
      </c>
      <c r="C2073" s="3">
        <v>4</v>
      </c>
      <c r="D2073" s="3">
        <v>19.1428571428571</v>
      </c>
      <c r="E2073" s="3">
        <v>29.1428571428571</v>
      </c>
      <c r="F2073" s="3">
        <v>1</v>
      </c>
      <c r="G2073" s="3">
        <v>0</v>
      </c>
      <c r="H2073" s="3">
        <v>189</v>
      </c>
      <c r="I2073" s="3">
        <v>0</v>
      </c>
      <c r="J2073" s="3">
        <v>18</v>
      </c>
      <c r="K2073" s="3">
        <v>4</v>
      </c>
      <c r="L2073" s="3">
        <v>109</v>
      </c>
      <c r="M2073" s="3">
        <v>60</v>
      </c>
      <c r="N2073" s="3">
        <v>0</v>
      </c>
      <c r="O2073" s="3">
        <v>397</v>
      </c>
      <c r="P2073" s="3">
        <v>0</v>
      </c>
      <c r="Q2073" s="3">
        <v>40</v>
      </c>
      <c r="R2073" s="3">
        <v>9</v>
      </c>
      <c r="S2073" s="3">
        <f t="shared" si="96"/>
        <v>-0.87222687767240425</v>
      </c>
      <c r="T2073" s="3">
        <f t="shared" si="97"/>
        <v>0.29479114644344917</v>
      </c>
      <c r="U2073" s="3">
        <f t="shared" si="98"/>
        <v>-1.2214881515350029</v>
      </c>
    </row>
    <row r="2074" spans="1:21" x14ac:dyDescent="0.25">
      <c r="A2074" s="3">
        <v>90481</v>
      </c>
      <c r="B2074" s="3">
        <v>1</v>
      </c>
      <c r="C2074" s="3">
        <v>2</v>
      </c>
      <c r="D2074" s="3">
        <v>9.1428571428571406</v>
      </c>
      <c r="E2074" s="3">
        <v>22.714285714285701</v>
      </c>
      <c r="F2074" s="3">
        <v>1</v>
      </c>
      <c r="G2074" s="3">
        <v>0</v>
      </c>
      <c r="H2074" s="3">
        <v>138</v>
      </c>
      <c r="I2074" s="3">
        <v>0</v>
      </c>
      <c r="J2074" s="3">
        <v>0</v>
      </c>
      <c r="K2074" s="3">
        <v>0</v>
      </c>
      <c r="L2074" s="3">
        <v>37</v>
      </c>
      <c r="M2074" s="3">
        <v>0</v>
      </c>
      <c r="N2074" s="3">
        <v>0</v>
      </c>
      <c r="O2074" s="3">
        <v>420</v>
      </c>
      <c r="P2074" s="3">
        <v>0</v>
      </c>
      <c r="Q2074" s="3">
        <v>0</v>
      </c>
      <c r="R2074" s="3">
        <v>5</v>
      </c>
      <c r="S2074" s="3">
        <f t="shared" si="96"/>
        <v>9.3798207400417999E-2</v>
      </c>
      <c r="T2074" s="3">
        <f t="shared" si="97"/>
        <v>0.52343237433047562</v>
      </c>
      <c r="U2074" s="3">
        <f t="shared" si="98"/>
        <v>-0.6473474369004637</v>
      </c>
    </row>
    <row r="2075" spans="1:21" x14ac:dyDescent="0.25">
      <c r="A2075" s="3">
        <v>89733</v>
      </c>
      <c r="B2075" s="3">
        <v>0</v>
      </c>
      <c r="C2075" s="3">
        <v>15</v>
      </c>
      <c r="D2075" s="3">
        <v>29.1428571428571</v>
      </c>
      <c r="E2075" s="3">
        <v>30.1428571428571</v>
      </c>
      <c r="F2075" s="3">
        <v>0</v>
      </c>
      <c r="G2075" s="3">
        <v>0</v>
      </c>
      <c r="H2075" s="3">
        <v>550</v>
      </c>
      <c r="I2075" s="3">
        <v>0</v>
      </c>
      <c r="J2075" s="3">
        <v>75</v>
      </c>
      <c r="K2075" s="3">
        <v>72</v>
      </c>
      <c r="L2075" s="3">
        <v>497</v>
      </c>
      <c r="M2075" s="3">
        <v>321</v>
      </c>
      <c r="N2075" s="3">
        <v>0</v>
      </c>
      <c r="O2075" s="3">
        <v>599</v>
      </c>
      <c r="P2075" s="3">
        <v>81</v>
      </c>
      <c r="Q2075" s="3">
        <v>79</v>
      </c>
      <c r="R2075" s="3">
        <v>10</v>
      </c>
      <c r="S2075" s="3">
        <f t="shared" si="96"/>
        <v>-1.2859254903728419</v>
      </c>
      <c r="T2075" s="3">
        <f t="shared" si="97"/>
        <v>0.21654326227163778</v>
      </c>
      <c r="U2075" s="3">
        <f t="shared" si="98"/>
        <v>-0.24403943539420619</v>
      </c>
    </row>
    <row r="2076" spans="1:21" x14ac:dyDescent="0.25">
      <c r="A2076" s="3">
        <v>228742</v>
      </c>
      <c r="B2076" s="3">
        <v>0</v>
      </c>
      <c r="C2076" s="3">
        <v>2</v>
      </c>
      <c r="D2076" s="3">
        <v>28</v>
      </c>
      <c r="E2076" s="3">
        <v>29.1428571428571</v>
      </c>
      <c r="F2076" s="3">
        <v>1</v>
      </c>
      <c r="G2076" s="3">
        <v>0</v>
      </c>
      <c r="H2076" s="3">
        <v>77</v>
      </c>
      <c r="I2076" s="3">
        <v>0</v>
      </c>
      <c r="J2076" s="3">
        <v>0</v>
      </c>
      <c r="K2076" s="3">
        <v>19</v>
      </c>
      <c r="L2076" s="3">
        <v>40</v>
      </c>
      <c r="M2076" s="3">
        <v>10</v>
      </c>
      <c r="N2076" s="3">
        <v>0</v>
      </c>
      <c r="O2076" s="3">
        <v>169</v>
      </c>
      <c r="P2076" s="3">
        <v>0</v>
      </c>
      <c r="Q2076" s="3">
        <v>15</v>
      </c>
      <c r="R2076" s="3">
        <v>5</v>
      </c>
      <c r="S2076" s="3">
        <f t="shared" si="96"/>
        <v>-1.5973278982714885</v>
      </c>
      <c r="T2076" s="3">
        <f t="shared" si="97"/>
        <v>0.16835540933923171</v>
      </c>
      <c r="U2076" s="3">
        <f t="shared" si="98"/>
        <v>-0.18435010411260308</v>
      </c>
    </row>
    <row r="2077" spans="1:21" x14ac:dyDescent="0.25">
      <c r="A2077" s="3">
        <v>190432</v>
      </c>
      <c r="B2077" s="3">
        <v>0</v>
      </c>
      <c r="C2077" s="3">
        <v>12</v>
      </c>
      <c r="D2077" s="3">
        <v>25.8571428571429</v>
      </c>
      <c r="E2077" s="3">
        <v>28.428571428571399</v>
      </c>
      <c r="F2077" s="3">
        <v>1</v>
      </c>
      <c r="G2077" s="3">
        <v>1</v>
      </c>
      <c r="H2077" s="3">
        <v>862</v>
      </c>
      <c r="I2077" s="3">
        <v>0</v>
      </c>
      <c r="J2077" s="3">
        <v>142</v>
      </c>
      <c r="K2077" s="3">
        <v>45</v>
      </c>
      <c r="L2077" s="3">
        <v>450</v>
      </c>
      <c r="M2077" s="3">
        <v>293</v>
      </c>
      <c r="N2077" s="3">
        <v>0</v>
      </c>
      <c r="O2077" s="3">
        <v>1585</v>
      </c>
      <c r="P2077" s="3">
        <v>0</v>
      </c>
      <c r="Q2077" s="3">
        <v>486</v>
      </c>
      <c r="R2077" s="3">
        <v>7</v>
      </c>
      <c r="S2077" s="3">
        <f t="shared" si="96"/>
        <v>-2.3703907392541561</v>
      </c>
      <c r="T2077" s="3">
        <f t="shared" si="97"/>
        <v>8.5458596095600955E-2</v>
      </c>
      <c r="U2077" s="3">
        <f t="shared" si="98"/>
        <v>-8.9332537266964759E-2</v>
      </c>
    </row>
    <row r="2078" spans="1:21" x14ac:dyDescent="0.25">
      <c r="A2078" s="3">
        <v>119403</v>
      </c>
      <c r="B2078" s="3">
        <v>0</v>
      </c>
      <c r="C2078" s="3">
        <v>5</v>
      </c>
      <c r="D2078" s="3">
        <v>26.8571428571429</v>
      </c>
      <c r="E2078" s="3">
        <v>27.285714285714299</v>
      </c>
      <c r="F2078" s="3">
        <v>1</v>
      </c>
      <c r="G2078" s="3">
        <v>1</v>
      </c>
      <c r="H2078" s="3">
        <v>173</v>
      </c>
      <c r="I2078" s="3">
        <v>0</v>
      </c>
      <c r="J2078" s="3">
        <v>19</v>
      </c>
      <c r="K2078" s="3">
        <v>84</v>
      </c>
      <c r="L2078" s="3">
        <v>74</v>
      </c>
      <c r="M2078" s="3">
        <v>88</v>
      </c>
      <c r="N2078" s="3">
        <v>4</v>
      </c>
      <c r="O2078" s="3">
        <v>238</v>
      </c>
      <c r="P2078" s="3">
        <v>0</v>
      </c>
      <c r="Q2078" s="3">
        <v>54</v>
      </c>
      <c r="R2078" s="3">
        <v>8</v>
      </c>
      <c r="S2078" s="3">
        <f t="shared" si="96"/>
        <v>-1.6822153606957475</v>
      </c>
      <c r="T2078" s="3">
        <f t="shared" si="97"/>
        <v>0.15680234141084945</v>
      </c>
      <c r="U2078" s="3">
        <f t="shared" si="98"/>
        <v>-0.1705538780144181</v>
      </c>
    </row>
    <row r="2079" spans="1:21" x14ac:dyDescent="0.25">
      <c r="A2079" s="3">
        <v>173937</v>
      </c>
      <c r="B2079" s="3">
        <v>1</v>
      </c>
      <c r="C2079" s="3">
        <v>2</v>
      </c>
      <c r="D2079" s="3">
        <v>4.4285714285714297</v>
      </c>
      <c r="E2079" s="3">
        <v>21.571428571428601</v>
      </c>
      <c r="F2079" s="3">
        <v>0</v>
      </c>
      <c r="G2079" s="3">
        <v>0</v>
      </c>
      <c r="H2079" s="3">
        <v>77</v>
      </c>
      <c r="I2079" s="3">
        <v>0</v>
      </c>
      <c r="J2079" s="3">
        <v>0</v>
      </c>
      <c r="K2079" s="3">
        <v>3</v>
      </c>
      <c r="L2079" s="3">
        <v>75</v>
      </c>
      <c r="M2079" s="3">
        <v>23</v>
      </c>
      <c r="N2079" s="3">
        <v>0</v>
      </c>
      <c r="O2079" s="3">
        <v>146</v>
      </c>
      <c r="P2079" s="3">
        <v>0</v>
      </c>
      <c r="Q2079" s="3">
        <v>0</v>
      </c>
      <c r="R2079" s="3">
        <v>9</v>
      </c>
      <c r="S2079" s="3">
        <f t="shared" si="96"/>
        <v>1.1849740603112731</v>
      </c>
      <c r="T2079" s="3">
        <f t="shared" si="97"/>
        <v>0.76584097412442109</v>
      </c>
      <c r="U2079" s="3">
        <f t="shared" si="98"/>
        <v>-0.26678073637626332</v>
      </c>
    </row>
    <row r="2080" spans="1:21" x14ac:dyDescent="0.25">
      <c r="A2080" s="3">
        <v>244787</v>
      </c>
      <c r="B2080" s="3">
        <v>1</v>
      </c>
      <c r="C2080" s="3">
        <v>2</v>
      </c>
      <c r="D2080" s="3">
        <v>5</v>
      </c>
      <c r="E2080" s="3">
        <v>26.1428571428571</v>
      </c>
      <c r="F2080" s="3">
        <v>1</v>
      </c>
      <c r="G2080" s="3">
        <v>0</v>
      </c>
      <c r="H2080" s="3">
        <v>157</v>
      </c>
      <c r="I2080" s="3">
        <v>0</v>
      </c>
      <c r="J2080" s="3">
        <v>32</v>
      </c>
      <c r="K2080" s="3">
        <v>0</v>
      </c>
      <c r="L2080" s="3">
        <v>71</v>
      </c>
      <c r="M2080" s="3">
        <v>124</v>
      </c>
      <c r="N2080" s="3">
        <v>0</v>
      </c>
      <c r="O2080" s="3">
        <v>219</v>
      </c>
      <c r="P2080" s="3">
        <v>0</v>
      </c>
      <c r="Q2080" s="3">
        <v>91</v>
      </c>
      <c r="R2080" s="3">
        <v>5</v>
      </c>
      <c r="S2080" s="3">
        <f t="shared" si="96"/>
        <v>0.79334753924711332</v>
      </c>
      <c r="T2080" s="3">
        <f t="shared" si="97"/>
        <v>0.68854965983550986</v>
      </c>
      <c r="U2080" s="3">
        <f t="shared" si="98"/>
        <v>-0.37316783583931828</v>
      </c>
    </row>
    <row r="2081" spans="1:21" x14ac:dyDescent="0.25">
      <c r="A2081" s="3">
        <v>67195</v>
      </c>
      <c r="B2081" s="3">
        <v>0</v>
      </c>
      <c r="C2081" s="3">
        <v>3</v>
      </c>
      <c r="D2081" s="3">
        <v>9.5714285714285694</v>
      </c>
      <c r="E2081" s="3">
        <v>29.714285714285701</v>
      </c>
      <c r="F2081" s="3">
        <v>0</v>
      </c>
      <c r="G2081" s="3">
        <v>0</v>
      </c>
      <c r="H2081" s="3">
        <v>161</v>
      </c>
      <c r="I2081" s="3">
        <v>0</v>
      </c>
      <c r="J2081" s="3">
        <v>0</v>
      </c>
      <c r="K2081" s="3">
        <v>0</v>
      </c>
      <c r="L2081" s="3">
        <v>124</v>
      </c>
      <c r="M2081" s="3">
        <v>6</v>
      </c>
      <c r="N2081" s="3">
        <v>0</v>
      </c>
      <c r="O2081" s="3">
        <v>399</v>
      </c>
      <c r="P2081" s="3">
        <v>0</v>
      </c>
      <c r="Q2081" s="3">
        <v>0</v>
      </c>
      <c r="R2081" s="3">
        <v>5</v>
      </c>
      <c r="S2081" s="3">
        <f t="shared" si="96"/>
        <v>0.75750769226368486</v>
      </c>
      <c r="T2081" s="3">
        <f t="shared" si="97"/>
        <v>0.68081238239980335</v>
      </c>
      <c r="U2081" s="3">
        <f t="shared" si="98"/>
        <v>-1.1419762061382455</v>
      </c>
    </row>
    <row r="2082" spans="1:21" x14ac:dyDescent="0.25">
      <c r="A2082" s="3">
        <v>231263</v>
      </c>
      <c r="B2082" s="3">
        <v>1</v>
      </c>
      <c r="C2082" s="3">
        <v>1</v>
      </c>
      <c r="D2082" s="3">
        <v>0</v>
      </c>
      <c r="E2082" s="3">
        <v>24.428571428571399</v>
      </c>
      <c r="F2082" s="3">
        <v>1</v>
      </c>
      <c r="G2082" s="3">
        <v>0</v>
      </c>
      <c r="H2082" s="3">
        <v>66</v>
      </c>
      <c r="I2082" s="3">
        <v>0</v>
      </c>
      <c r="J2082" s="3">
        <v>0</v>
      </c>
      <c r="K2082" s="3">
        <v>0</v>
      </c>
      <c r="L2082" s="3">
        <v>0</v>
      </c>
      <c r="M2082" s="3">
        <v>0</v>
      </c>
      <c r="N2082" s="3">
        <v>1</v>
      </c>
      <c r="O2082" s="3">
        <v>218</v>
      </c>
      <c r="P2082" s="3">
        <v>0</v>
      </c>
      <c r="Q2082" s="3">
        <v>0</v>
      </c>
      <c r="R2082" s="3">
        <v>6</v>
      </c>
      <c r="S2082" s="3">
        <f t="shared" si="96"/>
        <v>1.3002785990574059</v>
      </c>
      <c r="T2082" s="3">
        <f t="shared" si="97"/>
        <v>0.78588186707386931</v>
      </c>
      <c r="U2082" s="3">
        <f t="shared" si="98"/>
        <v>-0.2409487941922355</v>
      </c>
    </row>
    <row r="2083" spans="1:21" x14ac:dyDescent="0.25">
      <c r="A2083" s="3">
        <v>119169</v>
      </c>
      <c r="B2083" s="3">
        <v>0</v>
      </c>
      <c r="C2083" s="3">
        <v>21</v>
      </c>
      <c r="D2083" s="3">
        <v>28.8571428571429</v>
      </c>
      <c r="E2083" s="3">
        <v>29.571428571428601</v>
      </c>
      <c r="F2083" s="3">
        <v>1</v>
      </c>
      <c r="G2083" s="3">
        <v>0</v>
      </c>
      <c r="H2083" s="3">
        <v>833</v>
      </c>
      <c r="I2083" s="3">
        <v>9</v>
      </c>
      <c r="J2083" s="3">
        <v>16</v>
      </c>
      <c r="K2083" s="3">
        <v>79</v>
      </c>
      <c r="L2083" s="3">
        <v>1029</v>
      </c>
      <c r="M2083" s="3">
        <v>123</v>
      </c>
      <c r="N2083" s="3">
        <v>33</v>
      </c>
      <c r="O2083" s="3">
        <v>1136</v>
      </c>
      <c r="P2083" s="3">
        <v>77</v>
      </c>
      <c r="Q2083" s="3">
        <v>265</v>
      </c>
      <c r="R2083" s="3">
        <v>9</v>
      </c>
      <c r="S2083" s="3">
        <f t="shared" si="96"/>
        <v>-2.9598116295033803</v>
      </c>
      <c r="T2083" s="3">
        <f t="shared" si="97"/>
        <v>4.9274829893772763E-2</v>
      </c>
      <c r="U2083" s="3">
        <f t="shared" si="98"/>
        <v>-5.0530248627103314E-2</v>
      </c>
    </row>
    <row r="2084" spans="1:21" x14ac:dyDescent="0.25">
      <c r="A2084" s="3">
        <v>134209</v>
      </c>
      <c r="B2084" s="3">
        <v>1</v>
      </c>
      <c r="C2084" s="3">
        <v>7</v>
      </c>
      <c r="D2084" s="3">
        <v>26.285714285714299</v>
      </c>
      <c r="E2084" s="3">
        <v>30.1428571428571</v>
      </c>
      <c r="F2084" s="3">
        <v>0</v>
      </c>
      <c r="G2084" s="3">
        <v>0</v>
      </c>
      <c r="H2084" s="3">
        <v>387</v>
      </c>
      <c r="I2084" s="3">
        <v>0</v>
      </c>
      <c r="J2084" s="3">
        <v>51</v>
      </c>
      <c r="K2084" s="3">
        <v>49</v>
      </c>
      <c r="L2084" s="3">
        <v>285</v>
      </c>
      <c r="M2084" s="3">
        <v>158</v>
      </c>
      <c r="N2084" s="3">
        <v>0</v>
      </c>
      <c r="O2084" s="3">
        <v>654</v>
      </c>
      <c r="P2084" s="3">
        <v>0</v>
      </c>
      <c r="Q2084" s="3">
        <v>62</v>
      </c>
      <c r="R2084" s="3">
        <v>7</v>
      </c>
      <c r="S2084" s="3">
        <f t="shared" si="96"/>
        <v>-1.2989424653059929</v>
      </c>
      <c r="T2084" s="3">
        <f t="shared" si="97"/>
        <v>0.21434305211464497</v>
      </c>
      <c r="U2084" s="3">
        <f t="shared" si="98"/>
        <v>-1.5401775002043554</v>
      </c>
    </row>
    <row r="2085" spans="1:21" x14ac:dyDescent="0.25">
      <c r="A2085" s="3">
        <v>242355</v>
      </c>
      <c r="B2085" s="3">
        <v>0</v>
      </c>
      <c r="C2085" s="3">
        <v>17</v>
      </c>
      <c r="D2085" s="3">
        <v>26.714285714285701</v>
      </c>
      <c r="E2085" s="3">
        <v>28.285714285714299</v>
      </c>
      <c r="F2085" s="3">
        <v>1</v>
      </c>
      <c r="G2085" s="3">
        <v>0</v>
      </c>
      <c r="H2085" s="3">
        <v>1759</v>
      </c>
      <c r="I2085" s="3">
        <v>0</v>
      </c>
      <c r="J2085" s="3">
        <v>63</v>
      </c>
      <c r="K2085" s="3">
        <v>220</v>
      </c>
      <c r="L2085" s="3">
        <v>971</v>
      </c>
      <c r="M2085" s="3">
        <v>1453</v>
      </c>
      <c r="N2085" s="3">
        <v>19</v>
      </c>
      <c r="O2085" s="3">
        <v>2304</v>
      </c>
      <c r="P2085" s="3">
        <v>0</v>
      </c>
      <c r="Q2085" s="3">
        <v>878</v>
      </c>
      <c r="R2085" s="3">
        <v>10</v>
      </c>
      <c r="S2085" s="3">
        <f t="shared" si="96"/>
        <v>-3.0132231409183783</v>
      </c>
      <c r="T2085" s="3">
        <f t="shared" si="97"/>
        <v>4.6832058149359486E-2</v>
      </c>
      <c r="U2085" s="3">
        <f t="shared" si="98"/>
        <v>-4.7964166456315835E-2</v>
      </c>
    </row>
    <row r="2086" spans="1:21" x14ac:dyDescent="0.25">
      <c r="A2086" s="3">
        <v>53518</v>
      </c>
      <c r="B2086" s="3">
        <v>1</v>
      </c>
      <c r="C2086" s="3">
        <v>9</v>
      </c>
      <c r="D2086" s="3">
        <v>25.285714285714299</v>
      </c>
      <c r="E2086" s="3">
        <v>28.428571428571399</v>
      </c>
      <c r="F2086" s="3">
        <v>0</v>
      </c>
      <c r="G2086" s="3">
        <v>1</v>
      </c>
      <c r="H2086" s="3">
        <v>885</v>
      </c>
      <c r="I2086" s="3">
        <v>0</v>
      </c>
      <c r="J2086" s="3">
        <v>22</v>
      </c>
      <c r="K2086" s="3">
        <v>114</v>
      </c>
      <c r="L2086" s="3">
        <v>441</v>
      </c>
      <c r="M2086" s="3">
        <v>363</v>
      </c>
      <c r="N2086" s="3">
        <v>53</v>
      </c>
      <c r="O2086" s="3">
        <v>1775</v>
      </c>
      <c r="P2086" s="3">
        <v>0</v>
      </c>
      <c r="Q2086" s="3">
        <v>76</v>
      </c>
      <c r="R2086" s="3">
        <v>7</v>
      </c>
      <c r="S2086" s="3">
        <f t="shared" si="96"/>
        <v>-1.732047240672274</v>
      </c>
      <c r="T2086" s="3">
        <f t="shared" si="97"/>
        <v>0.15032590250225364</v>
      </c>
      <c r="U2086" s="3">
        <f t="shared" si="98"/>
        <v>-1.8949496584007954</v>
      </c>
    </row>
    <row r="2087" spans="1:21" x14ac:dyDescent="0.25">
      <c r="A2087" s="3">
        <v>185683</v>
      </c>
      <c r="B2087" s="3">
        <v>0</v>
      </c>
      <c r="C2087" s="3">
        <v>4</v>
      </c>
      <c r="D2087" s="3">
        <v>26.8571428571429</v>
      </c>
      <c r="E2087" s="3">
        <v>30</v>
      </c>
      <c r="F2087" s="3">
        <v>1</v>
      </c>
      <c r="G2087" s="3">
        <v>0</v>
      </c>
      <c r="H2087" s="3">
        <v>154</v>
      </c>
      <c r="I2087" s="3">
        <v>0</v>
      </c>
      <c r="J2087" s="3">
        <v>11</v>
      </c>
      <c r="K2087" s="3">
        <v>0</v>
      </c>
      <c r="L2087" s="3">
        <v>108</v>
      </c>
      <c r="M2087" s="3">
        <v>13</v>
      </c>
      <c r="N2087" s="3">
        <v>0</v>
      </c>
      <c r="O2087" s="3">
        <v>306</v>
      </c>
      <c r="P2087" s="3">
        <v>0</v>
      </c>
      <c r="Q2087" s="3">
        <v>124</v>
      </c>
      <c r="R2087" s="3">
        <v>6</v>
      </c>
      <c r="S2087" s="3">
        <f t="shared" si="96"/>
        <v>-1.6723592345723131</v>
      </c>
      <c r="T2087" s="3">
        <f t="shared" si="97"/>
        <v>0.15810988505628856</v>
      </c>
      <c r="U2087" s="3">
        <f t="shared" si="98"/>
        <v>-0.1721057780737498</v>
      </c>
    </row>
    <row r="2088" spans="1:21" x14ac:dyDescent="0.25">
      <c r="A2088" s="3">
        <v>192830</v>
      </c>
      <c r="B2088" s="3">
        <v>0</v>
      </c>
      <c r="C2088" s="3">
        <v>6</v>
      </c>
      <c r="D2088" s="3">
        <v>24.285714285714299</v>
      </c>
      <c r="E2088" s="3">
        <v>26.714285714285701</v>
      </c>
      <c r="F2088" s="3">
        <v>0</v>
      </c>
      <c r="G2088" s="3">
        <v>1</v>
      </c>
      <c r="H2088" s="3">
        <v>351</v>
      </c>
      <c r="I2088" s="3">
        <v>0</v>
      </c>
      <c r="J2088" s="3">
        <v>6</v>
      </c>
      <c r="K2088" s="3">
        <v>22</v>
      </c>
      <c r="L2088" s="3">
        <v>117</v>
      </c>
      <c r="M2088" s="3">
        <v>54</v>
      </c>
      <c r="N2088" s="3">
        <v>10</v>
      </c>
      <c r="O2088" s="3">
        <v>933</v>
      </c>
      <c r="P2088" s="3">
        <v>0</v>
      </c>
      <c r="Q2088" s="3">
        <v>0</v>
      </c>
      <c r="R2088" s="3">
        <v>7</v>
      </c>
      <c r="S2088" s="3">
        <f t="shared" si="96"/>
        <v>-1.2453462536219584</v>
      </c>
      <c r="T2088" s="3">
        <f t="shared" si="97"/>
        <v>0.22350676408137804</v>
      </c>
      <c r="U2088" s="3">
        <f t="shared" si="98"/>
        <v>-0.25296734741830079</v>
      </c>
    </row>
    <row r="2089" spans="1:21" x14ac:dyDescent="0.25">
      <c r="A2089" s="3">
        <v>71249</v>
      </c>
      <c r="B2089" s="3">
        <v>1</v>
      </c>
      <c r="C2089" s="3">
        <v>5</v>
      </c>
      <c r="D2089" s="3">
        <v>12.1428571428571</v>
      </c>
      <c r="E2089" s="3">
        <v>26.428571428571399</v>
      </c>
      <c r="F2089" s="3">
        <v>0</v>
      </c>
      <c r="G2089" s="3">
        <v>0</v>
      </c>
      <c r="H2089" s="3">
        <v>222</v>
      </c>
      <c r="I2089" s="3">
        <v>0</v>
      </c>
      <c r="J2089" s="3">
        <v>9</v>
      </c>
      <c r="K2089" s="3">
        <v>36</v>
      </c>
      <c r="L2089" s="3">
        <v>102</v>
      </c>
      <c r="M2089" s="3">
        <v>54</v>
      </c>
      <c r="N2089" s="3">
        <v>26</v>
      </c>
      <c r="O2089" s="3">
        <v>476</v>
      </c>
      <c r="P2089" s="3">
        <v>0</v>
      </c>
      <c r="Q2089" s="3">
        <v>0</v>
      </c>
      <c r="R2089" s="3">
        <v>10</v>
      </c>
      <c r="S2089" s="3">
        <f t="shared" si="96"/>
        <v>0.27095262973243717</v>
      </c>
      <c r="T2089" s="3">
        <f t="shared" si="97"/>
        <v>0.56732675921152353</v>
      </c>
      <c r="U2089" s="3">
        <f t="shared" si="98"/>
        <v>-0.56681984634283755</v>
      </c>
    </row>
    <row r="2090" spans="1:21" x14ac:dyDescent="0.25">
      <c r="A2090" s="3">
        <v>192516</v>
      </c>
      <c r="B2090" s="3">
        <v>0</v>
      </c>
      <c r="C2090" s="3">
        <v>18</v>
      </c>
      <c r="D2090" s="3">
        <v>25</v>
      </c>
      <c r="E2090" s="3">
        <v>30.1428571428571</v>
      </c>
      <c r="F2090" s="3">
        <v>1</v>
      </c>
      <c r="G2090" s="3">
        <v>0</v>
      </c>
      <c r="H2090" s="3">
        <v>928</v>
      </c>
      <c r="I2090" s="3">
        <v>0</v>
      </c>
      <c r="J2090" s="3">
        <v>96</v>
      </c>
      <c r="K2090" s="3">
        <v>167</v>
      </c>
      <c r="L2090" s="3">
        <v>672</v>
      </c>
      <c r="M2090" s="3">
        <v>309</v>
      </c>
      <c r="N2090" s="3">
        <v>0</v>
      </c>
      <c r="O2090" s="3">
        <v>1370</v>
      </c>
      <c r="P2090" s="3">
        <v>0</v>
      </c>
      <c r="Q2090" s="3">
        <v>642</v>
      </c>
      <c r="R2090" s="3">
        <v>6</v>
      </c>
      <c r="S2090" s="3">
        <f t="shared" si="96"/>
        <v>-2.3437153852432164</v>
      </c>
      <c r="T2090" s="3">
        <f t="shared" si="97"/>
        <v>8.7566605157463881E-2</v>
      </c>
      <c r="U2090" s="3">
        <f t="shared" si="98"/>
        <v>-9.1640188142917772E-2</v>
      </c>
    </row>
    <row r="2091" spans="1:21" x14ac:dyDescent="0.25">
      <c r="A2091" s="3">
        <v>83041</v>
      </c>
      <c r="B2091" s="3">
        <v>0</v>
      </c>
      <c r="C2091" s="3">
        <v>6</v>
      </c>
      <c r="D2091" s="3">
        <v>21.8571428571429</v>
      </c>
      <c r="E2091" s="3">
        <v>29.571428571428601</v>
      </c>
      <c r="F2091" s="3">
        <v>1</v>
      </c>
      <c r="G2091" s="3">
        <v>0</v>
      </c>
      <c r="H2091" s="3">
        <v>236</v>
      </c>
      <c r="I2091" s="3">
        <v>0</v>
      </c>
      <c r="J2091" s="3">
        <v>53</v>
      </c>
      <c r="K2091" s="3">
        <v>64</v>
      </c>
      <c r="L2091" s="3">
        <v>145</v>
      </c>
      <c r="M2091" s="3">
        <v>74</v>
      </c>
      <c r="N2091" s="3">
        <v>0</v>
      </c>
      <c r="O2091" s="3">
        <v>356</v>
      </c>
      <c r="P2091" s="3">
        <v>0</v>
      </c>
      <c r="Q2091" s="3">
        <v>103</v>
      </c>
      <c r="R2091" s="3">
        <v>8</v>
      </c>
      <c r="S2091" s="3">
        <f t="shared" si="96"/>
        <v>-1.1733925133059355</v>
      </c>
      <c r="T2091" s="3">
        <f t="shared" si="97"/>
        <v>0.23624231907381488</v>
      </c>
      <c r="U2091" s="3">
        <f t="shared" si="98"/>
        <v>-0.26950471168773965</v>
      </c>
    </row>
    <row r="2092" spans="1:21" x14ac:dyDescent="0.25">
      <c r="A2092" s="3">
        <v>51279</v>
      </c>
      <c r="B2092" s="3">
        <v>0</v>
      </c>
      <c r="C2092" s="3">
        <v>2</v>
      </c>
      <c r="D2092" s="3">
        <v>12.1428571428571</v>
      </c>
      <c r="E2092" s="3">
        <v>22.1428571428571</v>
      </c>
      <c r="F2092" s="3">
        <v>0</v>
      </c>
      <c r="G2092" s="3">
        <v>0</v>
      </c>
      <c r="H2092" s="3">
        <v>147</v>
      </c>
      <c r="I2092" s="3">
        <v>0</v>
      </c>
      <c r="J2092" s="3">
        <v>16</v>
      </c>
      <c r="K2092" s="3">
        <v>36</v>
      </c>
      <c r="L2092" s="3">
        <v>147</v>
      </c>
      <c r="M2092" s="3">
        <v>66</v>
      </c>
      <c r="N2092" s="3">
        <v>0</v>
      </c>
      <c r="O2092" s="3">
        <v>182</v>
      </c>
      <c r="P2092" s="3">
        <v>0</v>
      </c>
      <c r="Q2092" s="3">
        <v>24</v>
      </c>
      <c r="R2092" s="3">
        <v>6</v>
      </c>
      <c r="S2092" s="3">
        <f t="shared" si="96"/>
        <v>0.39804633991332228</v>
      </c>
      <c r="T2092" s="3">
        <f t="shared" si="97"/>
        <v>0.59821818191602416</v>
      </c>
      <c r="U2092" s="3">
        <f t="shared" si="98"/>
        <v>-0.91184607878500878</v>
      </c>
    </row>
    <row r="2093" spans="1:21" x14ac:dyDescent="0.25">
      <c r="A2093" s="3">
        <v>222403</v>
      </c>
      <c r="B2093" s="3">
        <v>1</v>
      </c>
      <c r="C2093" s="3">
        <v>20</v>
      </c>
      <c r="D2093" s="3">
        <v>25.714285714285701</v>
      </c>
      <c r="E2093" s="3">
        <v>28.285714285714299</v>
      </c>
      <c r="F2093" s="3">
        <v>1</v>
      </c>
      <c r="G2093" s="3">
        <v>2</v>
      </c>
      <c r="H2093" s="3">
        <v>1948</v>
      </c>
      <c r="I2093" s="3">
        <v>0</v>
      </c>
      <c r="J2093" s="3">
        <v>421</v>
      </c>
      <c r="K2093" s="3">
        <v>194</v>
      </c>
      <c r="L2093" s="3">
        <v>1250</v>
      </c>
      <c r="M2093" s="3">
        <v>857</v>
      </c>
      <c r="N2093" s="3">
        <v>66</v>
      </c>
      <c r="O2093" s="3">
        <v>2895</v>
      </c>
      <c r="P2093" s="3">
        <v>0</v>
      </c>
      <c r="Q2093" s="3">
        <v>911</v>
      </c>
      <c r="R2093" s="3">
        <v>7</v>
      </c>
      <c r="S2093" s="3">
        <f t="shared" si="96"/>
        <v>-3.182228716139945</v>
      </c>
      <c r="T2093" s="3">
        <f t="shared" si="97"/>
        <v>3.9839991905134584E-2</v>
      </c>
      <c r="U2093" s="3">
        <f t="shared" si="98"/>
        <v>-3.222884049450133</v>
      </c>
    </row>
    <row r="2094" spans="1:21" x14ac:dyDescent="0.25">
      <c r="A2094" s="3">
        <v>181056</v>
      </c>
      <c r="B2094" s="3">
        <v>1</v>
      </c>
      <c r="C2094" s="3">
        <v>5</v>
      </c>
      <c r="D2094" s="3">
        <v>6.8571428571428603</v>
      </c>
      <c r="E2094" s="3">
        <v>19.428571428571399</v>
      </c>
      <c r="F2094" s="3">
        <v>0</v>
      </c>
      <c r="G2094" s="3">
        <v>0</v>
      </c>
      <c r="H2094" s="3">
        <v>182</v>
      </c>
      <c r="I2094" s="3">
        <v>0</v>
      </c>
      <c r="J2094" s="3">
        <v>12</v>
      </c>
      <c r="K2094" s="3">
        <v>0</v>
      </c>
      <c r="L2094" s="3">
        <v>126</v>
      </c>
      <c r="M2094" s="3">
        <v>0</v>
      </c>
      <c r="N2094" s="3">
        <v>0</v>
      </c>
      <c r="O2094" s="3">
        <v>438</v>
      </c>
      <c r="P2094" s="3">
        <v>0</v>
      </c>
      <c r="Q2094" s="3">
        <v>43</v>
      </c>
      <c r="R2094" s="3">
        <v>8</v>
      </c>
      <c r="S2094" s="3">
        <f t="shared" si="96"/>
        <v>0.55103331129686206</v>
      </c>
      <c r="T2094" s="3">
        <f t="shared" si="97"/>
        <v>0.63437529388444014</v>
      </c>
      <c r="U2094" s="3">
        <f t="shared" si="98"/>
        <v>-0.45511455348597968</v>
      </c>
    </row>
    <row r="2095" spans="1:21" x14ac:dyDescent="0.25">
      <c r="A2095" s="3">
        <v>116314</v>
      </c>
      <c r="B2095" s="3">
        <v>1</v>
      </c>
      <c r="C2095" s="3">
        <v>3</v>
      </c>
      <c r="D2095" s="3">
        <v>5.28571428571429</v>
      </c>
      <c r="E2095" s="3">
        <v>20.714285714285701</v>
      </c>
      <c r="F2095" s="3">
        <v>0</v>
      </c>
      <c r="G2095" s="3">
        <v>0</v>
      </c>
      <c r="H2095" s="3">
        <v>107</v>
      </c>
      <c r="I2095" s="3">
        <v>0</v>
      </c>
      <c r="J2095" s="3">
        <v>8</v>
      </c>
      <c r="K2095" s="3">
        <v>31</v>
      </c>
      <c r="L2095" s="3">
        <v>46</v>
      </c>
      <c r="M2095" s="3">
        <v>51</v>
      </c>
      <c r="N2095" s="3">
        <v>0</v>
      </c>
      <c r="O2095" s="3">
        <v>186</v>
      </c>
      <c r="P2095" s="3">
        <v>0</v>
      </c>
      <c r="Q2095" s="3">
        <v>27</v>
      </c>
      <c r="R2095" s="3">
        <v>9</v>
      </c>
      <c r="S2095" s="3">
        <f t="shared" si="96"/>
        <v>1.0610159596277768</v>
      </c>
      <c r="T2095" s="3">
        <f t="shared" si="97"/>
        <v>0.74288464863196024</v>
      </c>
      <c r="U2095" s="3">
        <f t="shared" si="98"/>
        <v>-0.2972144971488524</v>
      </c>
    </row>
    <row r="2096" spans="1:21" x14ac:dyDescent="0.25">
      <c r="A2096" s="3">
        <v>160462</v>
      </c>
      <c r="B2096" s="3">
        <v>1</v>
      </c>
      <c r="C2096" s="3">
        <v>1</v>
      </c>
      <c r="D2096" s="3">
        <v>0</v>
      </c>
      <c r="E2096" s="3">
        <v>28</v>
      </c>
      <c r="F2096" s="3">
        <v>1</v>
      </c>
      <c r="G2096" s="3">
        <v>0</v>
      </c>
      <c r="H2096" s="3">
        <v>29</v>
      </c>
      <c r="I2096" s="3">
        <v>0</v>
      </c>
      <c r="J2096" s="3">
        <v>1</v>
      </c>
      <c r="K2096" s="3">
        <v>0</v>
      </c>
      <c r="L2096" s="3">
        <v>37</v>
      </c>
      <c r="M2096" s="3">
        <v>14</v>
      </c>
      <c r="N2096" s="3">
        <v>0</v>
      </c>
      <c r="O2096" s="3">
        <v>25</v>
      </c>
      <c r="P2096" s="3">
        <v>0</v>
      </c>
      <c r="Q2096" s="3">
        <v>25</v>
      </c>
      <c r="R2096" s="3">
        <v>9</v>
      </c>
      <c r="S2096" s="3">
        <f t="shared" si="96"/>
        <v>1.511757111371983</v>
      </c>
      <c r="T2096" s="3">
        <f t="shared" si="97"/>
        <v>0.81932146468451195</v>
      </c>
      <c r="U2096" s="3">
        <f t="shared" si="98"/>
        <v>-0.19927876336818681</v>
      </c>
    </row>
    <row r="2097" spans="1:21" x14ac:dyDescent="0.25">
      <c r="A2097" s="3">
        <v>35248</v>
      </c>
      <c r="B2097" s="3">
        <v>1</v>
      </c>
      <c r="C2097" s="3">
        <v>9</v>
      </c>
      <c r="D2097" s="3">
        <v>25.714285714285701</v>
      </c>
      <c r="E2097" s="3">
        <v>29.428571428571399</v>
      </c>
      <c r="F2097" s="3">
        <v>1</v>
      </c>
      <c r="G2097" s="3">
        <v>0</v>
      </c>
      <c r="H2097" s="3">
        <v>312</v>
      </c>
      <c r="I2097" s="3">
        <v>0</v>
      </c>
      <c r="J2097" s="3">
        <v>47</v>
      </c>
      <c r="K2097" s="3">
        <v>105</v>
      </c>
      <c r="L2097" s="3">
        <v>147</v>
      </c>
      <c r="M2097" s="3">
        <v>93</v>
      </c>
      <c r="N2097" s="3">
        <v>0</v>
      </c>
      <c r="O2097" s="3">
        <v>539</v>
      </c>
      <c r="P2097" s="3">
        <v>0</v>
      </c>
      <c r="Q2097" s="3">
        <v>108</v>
      </c>
      <c r="R2097" s="3">
        <v>5</v>
      </c>
      <c r="S2097" s="3">
        <f t="shared" si="96"/>
        <v>-1.7500762452949561</v>
      </c>
      <c r="T2097" s="3">
        <f t="shared" si="97"/>
        <v>0.14803758152977359</v>
      </c>
      <c r="U2097" s="3">
        <f t="shared" si="98"/>
        <v>-1.9102891081973716</v>
      </c>
    </row>
    <row r="2098" spans="1:21" x14ac:dyDescent="0.25">
      <c r="A2098" s="3">
        <v>155052</v>
      </c>
      <c r="B2098" s="3">
        <v>0</v>
      </c>
      <c r="C2098" s="3">
        <v>20</v>
      </c>
      <c r="D2098" s="3">
        <v>29.285714285714299</v>
      </c>
      <c r="E2098" s="3">
        <v>29.714285714285701</v>
      </c>
      <c r="F2098" s="3">
        <v>1</v>
      </c>
      <c r="G2098" s="3">
        <v>0</v>
      </c>
      <c r="H2098" s="3">
        <v>1587</v>
      </c>
      <c r="I2098" s="3">
        <v>13</v>
      </c>
      <c r="J2098" s="3">
        <v>138</v>
      </c>
      <c r="K2098" s="3">
        <v>104</v>
      </c>
      <c r="L2098" s="3">
        <v>1245</v>
      </c>
      <c r="M2098" s="3">
        <v>561</v>
      </c>
      <c r="N2098" s="3">
        <v>25</v>
      </c>
      <c r="O2098" s="3">
        <v>2779</v>
      </c>
      <c r="P2098" s="3">
        <v>0</v>
      </c>
      <c r="Q2098" s="3">
        <v>376</v>
      </c>
      <c r="R2098" s="3">
        <v>7</v>
      </c>
      <c r="S2098" s="3">
        <f t="shared" si="96"/>
        <v>-3.5610580538173684</v>
      </c>
      <c r="T2098" s="3">
        <f t="shared" si="97"/>
        <v>2.7623987832845559E-2</v>
      </c>
      <c r="U2098" s="3">
        <f t="shared" si="98"/>
        <v>-2.8012705533098255E-2</v>
      </c>
    </row>
    <row r="2099" spans="1:21" x14ac:dyDescent="0.25">
      <c r="A2099" s="3">
        <v>132619</v>
      </c>
      <c r="B2099" s="3">
        <v>0</v>
      </c>
      <c r="C2099" s="3">
        <v>2</v>
      </c>
      <c r="D2099" s="3">
        <v>4</v>
      </c>
      <c r="E2099" s="3">
        <v>27</v>
      </c>
      <c r="F2099" s="3">
        <v>1</v>
      </c>
      <c r="G2099" s="3">
        <v>0</v>
      </c>
      <c r="H2099" s="3">
        <v>133</v>
      </c>
      <c r="I2099" s="3">
        <v>17</v>
      </c>
      <c r="J2099" s="3">
        <v>8</v>
      </c>
      <c r="K2099" s="3">
        <v>17</v>
      </c>
      <c r="L2099" s="3">
        <v>27</v>
      </c>
      <c r="M2099" s="3">
        <v>85</v>
      </c>
      <c r="N2099" s="3">
        <v>35</v>
      </c>
      <c r="O2099" s="3">
        <v>202</v>
      </c>
      <c r="P2099" s="3">
        <v>0</v>
      </c>
      <c r="Q2099" s="3">
        <v>21</v>
      </c>
      <c r="R2099" s="3">
        <v>3</v>
      </c>
      <c r="S2099" s="3">
        <f t="shared" si="96"/>
        <v>1.0374515879555686</v>
      </c>
      <c r="T2099" s="3">
        <f t="shared" si="97"/>
        <v>0.73835798904242989</v>
      </c>
      <c r="U2099" s="3">
        <f t="shared" si="98"/>
        <v>-1.3407780799472122</v>
      </c>
    </row>
    <row r="2100" spans="1:21" x14ac:dyDescent="0.25">
      <c r="A2100" s="3">
        <v>190879</v>
      </c>
      <c r="B2100" s="3">
        <v>0</v>
      </c>
      <c r="C2100" s="3">
        <v>12</v>
      </c>
      <c r="D2100" s="3">
        <v>25</v>
      </c>
      <c r="E2100" s="3">
        <v>29.285714285714299</v>
      </c>
      <c r="F2100" s="3">
        <v>0</v>
      </c>
      <c r="G2100" s="3">
        <v>1</v>
      </c>
      <c r="H2100" s="3">
        <v>637</v>
      </c>
      <c r="I2100" s="3">
        <v>0</v>
      </c>
      <c r="J2100" s="3">
        <v>167</v>
      </c>
      <c r="K2100" s="3">
        <v>42</v>
      </c>
      <c r="L2100" s="3">
        <v>597</v>
      </c>
      <c r="M2100" s="3">
        <v>71</v>
      </c>
      <c r="N2100" s="3">
        <v>0</v>
      </c>
      <c r="O2100" s="3">
        <v>1124</v>
      </c>
      <c r="P2100" s="3">
        <v>0</v>
      </c>
      <c r="Q2100" s="3">
        <v>93</v>
      </c>
      <c r="R2100" s="3">
        <v>8</v>
      </c>
      <c r="S2100" s="3">
        <f t="shared" si="96"/>
        <v>-1.5915004413394647</v>
      </c>
      <c r="T2100" s="3">
        <f t="shared" si="97"/>
        <v>0.16917290006087707</v>
      </c>
      <c r="U2100" s="3">
        <f t="shared" si="98"/>
        <v>-0.18533356842319268</v>
      </c>
    </row>
    <row r="2101" spans="1:21" x14ac:dyDescent="0.25">
      <c r="A2101" s="3">
        <v>252796</v>
      </c>
      <c r="B2101" s="3">
        <v>0</v>
      </c>
      <c r="C2101" s="3">
        <v>5</v>
      </c>
      <c r="D2101" s="3">
        <v>15.4285714285714</v>
      </c>
      <c r="E2101" s="3">
        <v>22.714285714285701</v>
      </c>
      <c r="F2101" s="3">
        <v>1</v>
      </c>
      <c r="G2101" s="3">
        <v>0</v>
      </c>
      <c r="H2101" s="3">
        <v>339</v>
      </c>
      <c r="I2101" s="3">
        <v>0</v>
      </c>
      <c r="J2101" s="3">
        <v>60</v>
      </c>
      <c r="K2101" s="3">
        <v>32</v>
      </c>
      <c r="L2101" s="3">
        <v>239</v>
      </c>
      <c r="M2101" s="3">
        <v>131</v>
      </c>
      <c r="N2101" s="3">
        <v>2</v>
      </c>
      <c r="O2101" s="3">
        <v>562</v>
      </c>
      <c r="P2101" s="3">
        <v>0</v>
      </c>
      <c r="Q2101" s="3">
        <v>97</v>
      </c>
      <c r="R2101" s="3">
        <v>10</v>
      </c>
      <c r="S2101" s="3">
        <f t="shared" si="96"/>
        <v>-0.76784382772771576</v>
      </c>
      <c r="T2101" s="3">
        <f t="shared" si="97"/>
        <v>0.31694571408266869</v>
      </c>
      <c r="U2101" s="3">
        <f t="shared" si="98"/>
        <v>-0.38118094099248834</v>
      </c>
    </row>
    <row r="2102" spans="1:21" x14ac:dyDescent="0.25">
      <c r="A2102" s="3">
        <v>201628</v>
      </c>
      <c r="B2102" s="3">
        <v>0</v>
      </c>
      <c r="C2102" s="3">
        <v>7</v>
      </c>
      <c r="D2102" s="3">
        <v>23.8571428571429</v>
      </c>
      <c r="E2102" s="3">
        <v>27</v>
      </c>
      <c r="F2102" s="3">
        <v>1</v>
      </c>
      <c r="G2102" s="3">
        <v>1</v>
      </c>
      <c r="H2102" s="3">
        <v>205</v>
      </c>
      <c r="I2102" s="3">
        <v>0</v>
      </c>
      <c r="J2102" s="3">
        <v>30</v>
      </c>
      <c r="K2102" s="3">
        <v>0</v>
      </c>
      <c r="L2102" s="3">
        <v>161</v>
      </c>
      <c r="M2102" s="3">
        <v>90</v>
      </c>
      <c r="N2102" s="3">
        <v>0</v>
      </c>
      <c r="O2102" s="3">
        <v>350</v>
      </c>
      <c r="P2102" s="3">
        <v>0</v>
      </c>
      <c r="Q2102" s="3">
        <v>46</v>
      </c>
      <c r="R2102" s="3">
        <v>9</v>
      </c>
      <c r="S2102" s="3">
        <f t="shared" si="96"/>
        <v>-1.5942977668736373</v>
      </c>
      <c r="T2102" s="3">
        <f t="shared" si="97"/>
        <v>0.16878009013703729</v>
      </c>
      <c r="U2102" s="3">
        <f t="shared" si="98"/>
        <v>-0.18486088632835804</v>
      </c>
    </row>
    <row r="2103" spans="1:21" x14ac:dyDescent="0.25">
      <c r="A2103" s="3">
        <v>14015</v>
      </c>
      <c r="B2103" s="3">
        <v>0</v>
      </c>
      <c r="C2103" s="3">
        <v>1</v>
      </c>
      <c r="D2103" s="3">
        <v>0</v>
      </c>
      <c r="E2103" s="3">
        <v>20.714285714285701</v>
      </c>
      <c r="F2103" s="3">
        <v>0</v>
      </c>
      <c r="G2103" s="3">
        <v>0</v>
      </c>
      <c r="H2103" s="3">
        <v>55</v>
      </c>
      <c r="I2103" s="3">
        <v>0</v>
      </c>
      <c r="J2103" s="3">
        <v>2</v>
      </c>
      <c r="K2103" s="3">
        <v>16</v>
      </c>
      <c r="L2103" s="3">
        <v>31</v>
      </c>
      <c r="M2103" s="3">
        <v>31</v>
      </c>
      <c r="N2103" s="3">
        <v>18</v>
      </c>
      <c r="O2103" s="3">
        <v>65</v>
      </c>
      <c r="P2103" s="3">
        <v>0</v>
      </c>
      <c r="Q2103" s="3">
        <v>0</v>
      </c>
      <c r="R2103" s="3">
        <v>8</v>
      </c>
      <c r="S2103" s="3">
        <f t="shared" si="96"/>
        <v>1.7725666883395197</v>
      </c>
      <c r="T2103" s="3">
        <f t="shared" si="97"/>
        <v>0.85477657350056502</v>
      </c>
      <c r="U2103" s="3">
        <f t="shared" si="98"/>
        <v>-1.929481850077474</v>
      </c>
    </row>
    <row r="2104" spans="1:21" x14ac:dyDescent="0.25">
      <c r="A2104" s="3">
        <v>126254</v>
      </c>
      <c r="B2104" s="3">
        <v>0</v>
      </c>
      <c r="C2104" s="3">
        <v>1</v>
      </c>
      <c r="D2104" s="3">
        <v>0</v>
      </c>
      <c r="E2104" s="3">
        <v>20.1428571428571</v>
      </c>
      <c r="F2104" s="3">
        <v>0</v>
      </c>
      <c r="G2104" s="3">
        <v>0</v>
      </c>
      <c r="H2104" s="3">
        <v>37</v>
      </c>
      <c r="I2104" s="3">
        <v>0</v>
      </c>
      <c r="J2104" s="3">
        <v>0</v>
      </c>
      <c r="K2104" s="3">
        <v>0</v>
      </c>
      <c r="L2104" s="3">
        <v>16</v>
      </c>
      <c r="M2104" s="3">
        <v>13</v>
      </c>
      <c r="N2104" s="3">
        <v>0</v>
      </c>
      <c r="O2104" s="3">
        <v>80</v>
      </c>
      <c r="P2104" s="3">
        <v>0</v>
      </c>
      <c r="Q2104" s="3">
        <v>21</v>
      </c>
      <c r="R2104" s="3">
        <v>9</v>
      </c>
      <c r="S2104" s="3">
        <f t="shared" si="96"/>
        <v>1.6953459809614626</v>
      </c>
      <c r="T2104" s="3">
        <f t="shared" si="97"/>
        <v>0.84492591532430616</v>
      </c>
      <c r="U2104" s="3">
        <f t="shared" si="98"/>
        <v>-1.8638523106024496</v>
      </c>
    </row>
    <row r="2105" spans="1:21" x14ac:dyDescent="0.25">
      <c r="A2105" s="3">
        <v>59441</v>
      </c>
      <c r="B2105" s="3">
        <v>1</v>
      </c>
      <c r="C2105" s="3">
        <v>3</v>
      </c>
      <c r="D2105" s="3">
        <v>21.8571428571429</v>
      </c>
      <c r="E2105" s="3">
        <v>24.285714285714299</v>
      </c>
      <c r="F2105" s="3">
        <v>1</v>
      </c>
      <c r="G2105" s="3">
        <v>0</v>
      </c>
      <c r="H2105" s="3">
        <v>221</v>
      </c>
      <c r="I2105" s="3">
        <v>0</v>
      </c>
      <c r="J2105" s="3">
        <v>15</v>
      </c>
      <c r="K2105" s="3">
        <v>56</v>
      </c>
      <c r="L2105" s="3">
        <v>106</v>
      </c>
      <c r="M2105" s="3">
        <v>117</v>
      </c>
      <c r="N2105" s="3">
        <v>4</v>
      </c>
      <c r="O2105" s="3">
        <v>353</v>
      </c>
      <c r="P2105" s="3">
        <v>0</v>
      </c>
      <c r="Q2105" s="3">
        <v>77</v>
      </c>
      <c r="R2105" s="3">
        <v>6</v>
      </c>
      <c r="S2105" s="3">
        <f t="shared" si="96"/>
        <v>-1.1701297929015071</v>
      </c>
      <c r="T2105" s="3">
        <f t="shared" si="97"/>
        <v>0.23683152439736979</v>
      </c>
      <c r="U2105" s="3">
        <f t="shared" si="98"/>
        <v>-1.4404062581547743</v>
      </c>
    </row>
    <row r="2106" spans="1:21" x14ac:dyDescent="0.25">
      <c r="A2106" s="3">
        <v>44661</v>
      </c>
      <c r="B2106" s="3">
        <v>0</v>
      </c>
      <c r="C2106" s="3">
        <v>11</v>
      </c>
      <c r="D2106" s="3">
        <v>26.1428571428571</v>
      </c>
      <c r="E2106" s="3">
        <v>28.428571428571399</v>
      </c>
      <c r="F2106" s="3">
        <v>1</v>
      </c>
      <c r="G2106" s="3">
        <v>3</v>
      </c>
      <c r="H2106" s="3">
        <v>599</v>
      </c>
      <c r="I2106" s="3">
        <v>0</v>
      </c>
      <c r="J2106" s="3">
        <v>0</v>
      </c>
      <c r="K2106" s="3">
        <v>120</v>
      </c>
      <c r="L2106" s="3">
        <v>529</v>
      </c>
      <c r="M2106" s="3">
        <v>264</v>
      </c>
      <c r="N2106" s="3">
        <v>3</v>
      </c>
      <c r="O2106" s="3">
        <v>837</v>
      </c>
      <c r="P2106" s="3">
        <v>10</v>
      </c>
      <c r="Q2106" s="3">
        <v>242</v>
      </c>
      <c r="R2106" s="3">
        <v>5</v>
      </c>
      <c r="S2106" s="3">
        <f t="shared" si="96"/>
        <v>-2.0304459525611973</v>
      </c>
      <c r="T2106" s="3">
        <f t="shared" si="97"/>
        <v>0.11604316969187249</v>
      </c>
      <c r="U2106" s="3">
        <f t="shared" si="98"/>
        <v>-0.12334705203000468</v>
      </c>
    </row>
    <row r="2107" spans="1:21" x14ac:dyDescent="0.25">
      <c r="A2107" s="3">
        <v>195292</v>
      </c>
      <c r="B2107" s="3">
        <v>1</v>
      </c>
      <c r="C2107" s="3">
        <v>3</v>
      </c>
      <c r="D2107" s="3">
        <v>14.1428571428571</v>
      </c>
      <c r="E2107" s="3">
        <v>18.428571428571399</v>
      </c>
      <c r="F2107" s="3">
        <v>1</v>
      </c>
      <c r="G2107" s="3">
        <v>0</v>
      </c>
      <c r="H2107" s="3">
        <v>182</v>
      </c>
      <c r="I2107" s="3">
        <v>0</v>
      </c>
      <c r="J2107" s="3">
        <v>5</v>
      </c>
      <c r="K2107" s="3">
        <v>0</v>
      </c>
      <c r="L2107" s="3">
        <v>21</v>
      </c>
      <c r="M2107" s="3">
        <v>0</v>
      </c>
      <c r="N2107" s="3">
        <v>0</v>
      </c>
      <c r="O2107" s="3">
        <v>508</v>
      </c>
      <c r="P2107" s="3">
        <v>64</v>
      </c>
      <c r="Q2107" s="3">
        <v>0</v>
      </c>
      <c r="R2107" s="3">
        <v>9</v>
      </c>
      <c r="S2107" s="3">
        <f t="shared" si="96"/>
        <v>-0.77594032245661859</v>
      </c>
      <c r="T2107" s="3">
        <f t="shared" si="97"/>
        <v>0.31519549835501476</v>
      </c>
      <c r="U2107" s="3">
        <f t="shared" si="98"/>
        <v>-1.1545622029690079</v>
      </c>
    </row>
    <row r="2108" spans="1:21" x14ac:dyDescent="0.25">
      <c r="A2108" s="3">
        <v>28435</v>
      </c>
      <c r="B2108" s="3">
        <v>1</v>
      </c>
      <c r="C2108" s="3">
        <v>1</v>
      </c>
      <c r="D2108" s="3">
        <v>0</v>
      </c>
      <c r="E2108" s="3">
        <v>20.1428571428571</v>
      </c>
      <c r="F2108" s="3">
        <v>0</v>
      </c>
      <c r="G2108" s="3">
        <v>0</v>
      </c>
      <c r="H2108" s="3">
        <v>67</v>
      </c>
      <c r="I2108" s="3">
        <v>0</v>
      </c>
      <c r="J2108" s="3">
        <v>0</v>
      </c>
      <c r="K2108" s="3">
        <v>3</v>
      </c>
      <c r="L2108" s="3">
        <v>9</v>
      </c>
      <c r="M2108" s="3">
        <v>2</v>
      </c>
      <c r="N2108" s="3">
        <v>0</v>
      </c>
      <c r="O2108" s="3">
        <v>151</v>
      </c>
      <c r="P2108" s="3">
        <v>41</v>
      </c>
      <c r="Q2108" s="3">
        <v>19</v>
      </c>
      <c r="R2108" s="3">
        <v>9</v>
      </c>
      <c r="S2108" s="3">
        <f t="shared" si="96"/>
        <v>1.6868361227840745</v>
      </c>
      <c r="T2108" s="3">
        <f t="shared" si="97"/>
        <v>0.84380762595238523</v>
      </c>
      <c r="U2108" s="3">
        <f t="shared" si="98"/>
        <v>-0.16983074170251125</v>
      </c>
    </row>
    <row r="2109" spans="1:21" x14ac:dyDescent="0.25">
      <c r="A2109" s="3">
        <v>122407</v>
      </c>
      <c r="B2109" s="3">
        <v>1</v>
      </c>
      <c r="C2109" s="3">
        <v>2</v>
      </c>
      <c r="D2109" s="3">
        <v>11.1428571428571</v>
      </c>
      <c r="E2109" s="3">
        <v>19.285714285714299</v>
      </c>
      <c r="F2109" s="3">
        <v>0</v>
      </c>
      <c r="G2109" s="3">
        <v>0</v>
      </c>
      <c r="H2109" s="3">
        <v>88</v>
      </c>
      <c r="I2109" s="3">
        <v>0</v>
      </c>
      <c r="J2109" s="3">
        <v>15</v>
      </c>
      <c r="K2109" s="3">
        <v>0</v>
      </c>
      <c r="L2109" s="3">
        <v>50</v>
      </c>
      <c r="M2109" s="3">
        <v>0</v>
      </c>
      <c r="N2109" s="3">
        <v>0</v>
      </c>
      <c r="O2109" s="3">
        <v>225</v>
      </c>
      <c r="P2109" s="3">
        <v>0</v>
      </c>
      <c r="Q2109" s="3">
        <v>0</v>
      </c>
      <c r="R2109" s="3">
        <v>5</v>
      </c>
      <c r="S2109" s="3">
        <f t="shared" si="96"/>
        <v>0.3265058405656579</v>
      </c>
      <c r="T2109" s="3">
        <f t="shared" si="97"/>
        <v>0.58090895194199432</v>
      </c>
      <c r="U2109" s="3">
        <f t="shared" si="98"/>
        <v>-0.54316124363243967</v>
      </c>
    </row>
    <row r="2110" spans="1:21" x14ac:dyDescent="0.25">
      <c r="A2110" s="3">
        <v>177032</v>
      </c>
      <c r="B2110" s="3">
        <v>1</v>
      </c>
      <c r="C2110" s="3">
        <v>6</v>
      </c>
      <c r="D2110" s="3">
        <v>17.1428571428571</v>
      </c>
      <c r="E2110" s="3">
        <v>28.571428571428601</v>
      </c>
      <c r="F2110" s="3">
        <v>0</v>
      </c>
      <c r="G2110" s="3">
        <v>2</v>
      </c>
      <c r="H2110" s="3">
        <v>274</v>
      </c>
      <c r="I2110" s="3">
        <v>0</v>
      </c>
      <c r="J2110" s="3">
        <v>17</v>
      </c>
      <c r="K2110" s="3">
        <v>66</v>
      </c>
      <c r="L2110" s="3">
        <v>170</v>
      </c>
      <c r="M2110" s="3">
        <v>87</v>
      </c>
      <c r="N2110" s="3">
        <v>0</v>
      </c>
      <c r="O2110" s="3">
        <v>506</v>
      </c>
      <c r="P2110" s="3">
        <v>0</v>
      </c>
      <c r="Q2110" s="3">
        <v>46</v>
      </c>
      <c r="R2110" s="3">
        <v>7</v>
      </c>
      <c r="S2110" s="3">
        <f t="shared" si="96"/>
        <v>-0.11246076801239568</v>
      </c>
      <c r="T2110" s="3">
        <f t="shared" si="97"/>
        <v>0.47191440263151746</v>
      </c>
      <c r="U2110" s="3">
        <f t="shared" si="98"/>
        <v>-0.7509576601995005</v>
      </c>
    </row>
    <row r="2111" spans="1:21" x14ac:dyDescent="0.25">
      <c r="A2111" s="3">
        <v>235981</v>
      </c>
      <c r="B2111" s="3">
        <v>0</v>
      </c>
      <c r="C2111" s="3">
        <v>30</v>
      </c>
      <c r="D2111" s="3">
        <v>30</v>
      </c>
      <c r="E2111" s="3">
        <v>30.1428571428571</v>
      </c>
      <c r="F2111" s="3">
        <v>1</v>
      </c>
      <c r="G2111" s="3">
        <v>0</v>
      </c>
      <c r="H2111" s="3">
        <v>2956</v>
      </c>
      <c r="I2111" s="3">
        <v>0</v>
      </c>
      <c r="J2111" s="3">
        <v>157</v>
      </c>
      <c r="K2111" s="3">
        <v>1071</v>
      </c>
      <c r="L2111" s="3">
        <v>2571</v>
      </c>
      <c r="M2111" s="3">
        <v>1134</v>
      </c>
      <c r="N2111" s="3">
        <v>0</v>
      </c>
      <c r="O2111" s="3">
        <v>3986</v>
      </c>
      <c r="P2111" s="3">
        <v>0</v>
      </c>
      <c r="Q2111" s="3">
        <v>652</v>
      </c>
      <c r="R2111" s="3">
        <v>7</v>
      </c>
      <c r="S2111" s="3">
        <f t="shared" si="96"/>
        <v>-4.1557519378369827</v>
      </c>
      <c r="T2111" s="3">
        <f t="shared" si="97"/>
        <v>1.5432117796073981E-2</v>
      </c>
      <c r="U2111" s="3">
        <f t="shared" si="98"/>
        <v>-1.5552432336412831E-2</v>
      </c>
    </row>
    <row r="2112" spans="1:21" x14ac:dyDescent="0.25">
      <c r="A2112" s="3">
        <v>242280</v>
      </c>
      <c r="B2112" s="3">
        <v>1</v>
      </c>
      <c r="C2112" s="3">
        <v>8</v>
      </c>
      <c r="D2112" s="3">
        <v>7.8571428571428603</v>
      </c>
      <c r="E2112" s="3">
        <v>30.285714285714299</v>
      </c>
      <c r="F2112" s="3">
        <v>0</v>
      </c>
      <c r="G2112" s="3">
        <v>0</v>
      </c>
      <c r="H2112" s="3">
        <v>320</v>
      </c>
      <c r="I2112" s="3">
        <v>0</v>
      </c>
      <c r="J2112" s="3">
        <v>26</v>
      </c>
      <c r="K2112" s="3">
        <v>8</v>
      </c>
      <c r="L2112" s="3">
        <v>8</v>
      </c>
      <c r="M2112" s="3">
        <v>409</v>
      </c>
      <c r="N2112" s="3">
        <v>0</v>
      </c>
      <c r="O2112" s="3">
        <v>450</v>
      </c>
      <c r="P2112" s="3">
        <v>18</v>
      </c>
      <c r="Q2112" s="3">
        <v>130</v>
      </c>
      <c r="R2112" s="3">
        <v>8</v>
      </c>
      <c r="S2112" s="3">
        <f t="shared" si="96"/>
        <v>0.84928086202888631</v>
      </c>
      <c r="T2112" s="3">
        <f t="shared" si="97"/>
        <v>0.70041626511746469</v>
      </c>
      <c r="U2112" s="3">
        <f t="shared" si="98"/>
        <v>-0.35608045622805257</v>
      </c>
    </row>
    <row r="2113" spans="1:21" x14ac:dyDescent="0.25">
      <c r="A2113" s="3">
        <v>53411</v>
      </c>
      <c r="B2113" s="3">
        <v>0</v>
      </c>
      <c r="C2113" s="3">
        <v>21</v>
      </c>
      <c r="D2113" s="3">
        <v>29.428571428571399</v>
      </c>
      <c r="E2113" s="3">
        <v>30.285714285714299</v>
      </c>
      <c r="F2113" s="3">
        <v>0</v>
      </c>
      <c r="G2113" s="3">
        <v>4</v>
      </c>
      <c r="H2113" s="3">
        <v>1172</v>
      </c>
      <c r="I2113" s="3">
        <v>0</v>
      </c>
      <c r="J2113" s="3">
        <v>156</v>
      </c>
      <c r="K2113" s="3">
        <v>49</v>
      </c>
      <c r="L2113" s="3">
        <v>855</v>
      </c>
      <c r="M2113" s="3">
        <v>634</v>
      </c>
      <c r="N2113" s="3">
        <v>0</v>
      </c>
      <c r="O2113" s="3">
        <v>1535</v>
      </c>
      <c r="P2113" s="3">
        <v>156</v>
      </c>
      <c r="Q2113" s="3">
        <v>598</v>
      </c>
      <c r="R2113" s="3">
        <v>2</v>
      </c>
      <c r="S2113" s="3">
        <f t="shared" si="96"/>
        <v>-2.4325317977030165</v>
      </c>
      <c r="T2113" s="3">
        <f t="shared" si="97"/>
        <v>8.0725385999782032E-2</v>
      </c>
      <c r="U2113" s="3">
        <f t="shared" si="98"/>
        <v>-8.4170382982763386E-2</v>
      </c>
    </row>
    <row r="2114" spans="1:21" x14ac:dyDescent="0.25">
      <c r="A2114" s="3">
        <v>117629</v>
      </c>
      <c r="B2114" s="3">
        <v>0</v>
      </c>
      <c r="C2114" s="3">
        <v>5</v>
      </c>
      <c r="D2114" s="3">
        <v>18.1428571428571</v>
      </c>
      <c r="E2114" s="3">
        <v>25.428571428571399</v>
      </c>
      <c r="F2114" s="3">
        <v>1</v>
      </c>
      <c r="G2114" s="3">
        <v>1</v>
      </c>
      <c r="H2114" s="3">
        <v>292</v>
      </c>
      <c r="I2114" s="3">
        <v>0</v>
      </c>
      <c r="J2114" s="3">
        <v>21</v>
      </c>
      <c r="K2114" s="3">
        <v>9</v>
      </c>
      <c r="L2114" s="3">
        <v>219</v>
      </c>
      <c r="M2114" s="3">
        <v>204</v>
      </c>
      <c r="N2114" s="3">
        <v>0</v>
      </c>
      <c r="O2114" s="3">
        <v>414</v>
      </c>
      <c r="P2114" s="3">
        <v>0</v>
      </c>
      <c r="Q2114" s="3">
        <v>98</v>
      </c>
      <c r="R2114" s="3">
        <v>7</v>
      </c>
      <c r="S2114" s="3">
        <f t="shared" si="96"/>
        <v>-0.88208543773056958</v>
      </c>
      <c r="T2114" s="3">
        <f t="shared" si="97"/>
        <v>0.29274581144236855</v>
      </c>
      <c r="U2114" s="3">
        <f t="shared" si="98"/>
        <v>-0.34636514650250572</v>
      </c>
    </row>
    <row r="2115" spans="1:21" x14ac:dyDescent="0.25">
      <c r="A2115" s="3">
        <v>51238</v>
      </c>
      <c r="B2115" s="3">
        <v>0</v>
      </c>
      <c r="C2115" s="3">
        <v>16</v>
      </c>
      <c r="D2115" s="3">
        <v>29</v>
      </c>
      <c r="E2115" s="3">
        <v>30</v>
      </c>
      <c r="F2115" s="3">
        <v>1</v>
      </c>
      <c r="G2115" s="3">
        <v>2</v>
      </c>
      <c r="H2115" s="3">
        <v>785</v>
      </c>
      <c r="I2115" s="3">
        <v>0</v>
      </c>
      <c r="J2115" s="3">
        <v>80</v>
      </c>
      <c r="K2115" s="3">
        <v>163</v>
      </c>
      <c r="L2115" s="3">
        <v>413</v>
      </c>
      <c r="M2115" s="3">
        <v>258</v>
      </c>
      <c r="N2115" s="3">
        <v>0</v>
      </c>
      <c r="O2115" s="3">
        <v>1551</v>
      </c>
      <c r="P2115" s="3">
        <v>0</v>
      </c>
      <c r="Q2115" s="3">
        <v>75</v>
      </c>
      <c r="R2115" s="3">
        <v>9</v>
      </c>
      <c r="S2115" s="3">
        <f t="shared" si="96"/>
        <v>-2.7680620111464966</v>
      </c>
      <c r="T2115" s="3">
        <f t="shared" si="97"/>
        <v>5.9074644241922124E-2</v>
      </c>
      <c r="U2115" s="3">
        <f t="shared" si="98"/>
        <v>-6.0891466923466017E-2</v>
      </c>
    </row>
    <row r="2116" spans="1:21" x14ac:dyDescent="0.25">
      <c r="A2116" s="3">
        <v>76975</v>
      </c>
      <c r="B2116" s="3">
        <v>1</v>
      </c>
      <c r="C2116" s="3">
        <v>1</v>
      </c>
      <c r="D2116" s="3">
        <v>0</v>
      </c>
      <c r="E2116" s="3">
        <v>22.1428571428571</v>
      </c>
      <c r="F2116" s="3">
        <v>0</v>
      </c>
      <c r="G2116" s="3">
        <v>0</v>
      </c>
      <c r="H2116" s="3">
        <v>153</v>
      </c>
      <c r="I2116" s="3">
        <v>0</v>
      </c>
      <c r="J2116" s="3">
        <v>31</v>
      </c>
      <c r="K2116" s="3">
        <v>35</v>
      </c>
      <c r="L2116" s="3">
        <v>77</v>
      </c>
      <c r="M2116" s="3">
        <v>119</v>
      </c>
      <c r="N2116" s="3">
        <v>0</v>
      </c>
      <c r="O2116" s="3">
        <v>213</v>
      </c>
      <c r="P2116" s="3">
        <v>0</v>
      </c>
      <c r="Q2116" s="3">
        <v>0</v>
      </c>
      <c r="R2116" s="3">
        <v>9</v>
      </c>
      <c r="S2116" s="3">
        <f t="shared" si="96"/>
        <v>1.7466882001061357</v>
      </c>
      <c r="T2116" s="3">
        <f t="shared" si="97"/>
        <v>0.85153460014106053</v>
      </c>
      <c r="U2116" s="3">
        <f t="shared" si="98"/>
        <v>-0.16071514536430001</v>
      </c>
    </row>
    <row r="2117" spans="1:21" x14ac:dyDescent="0.25">
      <c r="A2117" s="3">
        <v>134511</v>
      </c>
      <c r="B2117" s="3">
        <v>0</v>
      </c>
      <c r="C2117" s="3">
        <v>27</v>
      </c>
      <c r="D2117" s="3">
        <v>28.8571428571429</v>
      </c>
      <c r="E2117" s="3">
        <v>29.428571428571399</v>
      </c>
      <c r="F2117" s="3">
        <v>0</v>
      </c>
      <c r="G2117" s="3">
        <v>0</v>
      </c>
      <c r="H2117" s="3">
        <v>1174</v>
      </c>
      <c r="I2117" s="3">
        <v>0</v>
      </c>
      <c r="J2117" s="3">
        <v>91</v>
      </c>
      <c r="K2117" s="3">
        <v>230</v>
      </c>
      <c r="L2117" s="3">
        <v>423</v>
      </c>
      <c r="M2117" s="3">
        <v>1088</v>
      </c>
      <c r="N2117" s="3">
        <v>0</v>
      </c>
      <c r="O2117" s="3">
        <v>1820</v>
      </c>
      <c r="P2117" s="3">
        <v>0</v>
      </c>
      <c r="Q2117" s="3">
        <v>0</v>
      </c>
      <c r="R2117" s="3">
        <v>7</v>
      </c>
      <c r="S2117" s="3">
        <f t="shared" si="96"/>
        <v>-2.9907031155255881</v>
      </c>
      <c r="T2117" s="3">
        <f t="shared" si="97"/>
        <v>4.7847646951674615E-2</v>
      </c>
      <c r="U2117" s="3">
        <f t="shared" si="98"/>
        <v>-4.9030222280333151E-2</v>
      </c>
    </row>
    <row r="2118" spans="1:21" x14ac:dyDescent="0.25">
      <c r="A2118" s="3">
        <v>115474</v>
      </c>
      <c r="B2118" s="3">
        <v>0</v>
      </c>
      <c r="C2118" s="3">
        <v>4</v>
      </c>
      <c r="D2118" s="3">
        <v>28.8571428571429</v>
      </c>
      <c r="E2118" s="3">
        <v>29.285714285714299</v>
      </c>
      <c r="F2118" s="3">
        <v>1</v>
      </c>
      <c r="G2118" s="3">
        <v>0</v>
      </c>
      <c r="H2118" s="3">
        <v>310</v>
      </c>
      <c r="I2118" s="3">
        <v>0</v>
      </c>
      <c r="J2118" s="3">
        <v>11</v>
      </c>
      <c r="K2118" s="3">
        <v>0</v>
      </c>
      <c r="L2118" s="3">
        <v>112</v>
      </c>
      <c r="M2118" s="3">
        <v>0</v>
      </c>
      <c r="N2118" s="3">
        <v>0</v>
      </c>
      <c r="O2118" s="3">
        <v>836</v>
      </c>
      <c r="P2118" s="3">
        <v>0</v>
      </c>
      <c r="Q2118" s="3">
        <v>120</v>
      </c>
      <c r="R2118" s="3">
        <v>9</v>
      </c>
      <c r="S2118" s="3">
        <f t="shared" si="96"/>
        <v>-2.1021107002866311</v>
      </c>
      <c r="T2118" s="3">
        <f t="shared" si="97"/>
        <v>0.10889184150496163</v>
      </c>
      <c r="U2118" s="3">
        <f t="shared" si="98"/>
        <v>-0.1152894688728436</v>
      </c>
    </row>
    <row r="2119" spans="1:21" x14ac:dyDescent="0.25">
      <c r="A2119" s="3">
        <v>205196</v>
      </c>
      <c r="B2119" s="3">
        <v>0</v>
      </c>
      <c r="C2119" s="3">
        <v>3</v>
      </c>
      <c r="D2119" s="3">
        <v>19.285714285714299</v>
      </c>
      <c r="E2119" s="3">
        <v>21.428571428571399</v>
      </c>
      <c r="F2119" s="3">
        <v>0</v>
      </c>
      <c r="G2119" s="3">
        <v>0</v>
      </c>
      <c r="H2119" s="3">
        <v>229</v>
      </c>
      <c r="I2119" s="3">
        <v>0</v>
      </c>
      <c r="J2119" s="3">
        <v>0</v>
      </c>
      <c r="K2119" s="3">
        <v>11</v>
      </c>
      <c r="L2119" s="3">
        <v>97</v>
      </c>
      <c r="M2119" s="3">
        <v>125</v>
      </c>
      <c r="N2119" s="3">
        <v>0</v>
      </c>
      <c r="O2119" s="3">
        <v>427</v>
      </c>
      <c r="P2119" s="3">
        <v>0</v>
      </c>
      <c r="Q2119" s="3">
        <v>134</v>
      </c>
      <c r="R2119" s="3">
        <v>9</v>
      </c>
      <c r="S2119" s="3">
        <f t="shared" si="96"/>
        <v>-0.56728662154967591</v>
      </c>
      <c r="T2119" s="3">
        <f t="shared" si="97"/>
        <v>0.36186315820893733</v>
      </c>
      <c r="U2119" s="3">
        <f t="shared" si="98"/>
        <v>-0.44920253307015867</v>
      </c>
    </row>
    <row r="2120" spans="1:21" x14ac:dyDescent="0.25">
      <c r="A2120" s="3">
        <v>202693</v>
      </c>
      <c r="B2120" s="3">
        <v>1</v>
      </c>
      <c r="C2120" s="3">
        <v>10</v>
      </c>
      <c r="D2120" s="3">
        <v>9</v>
      </c>
      <c r="E2120" s="3">
        <v>30</v>
      </c>
      <c r="F2120" s="3">
        <v>1</v>
      </c>
      <c r="G2120" s="3">
        <v>0</v>
      </c>
      <c r="H2120" s="3">
        <v>684</v>
      </c>
      <c r="I2120" s="3">
        <v>0</v>
      </c>
      <c r="J2120" s="3">
        <v>2</v>
      </c>
      <c r="K2120" s="3">
        <v>44</v>
      </c>
      <c r="L2120" s="3">
        <v>174</v>
      </c>
      <c r="M2120" s="3">
        <v>194</v>
      </c>
      <c r="N2120" s="3">
        <v>94</v>
      </c>
      <c r="O2120" s="3">
        <v>1576</v>
      </c>
      <c r="P2120" s="3">
        <v>0</v>
      </c>
      <c r="Q2120" s="3">
        <v>183</v>
      </c>
      <c r="R2120" s="3">
        <v>6</v>
      </c>
      <c r="S2120" s="3">
        <f t="shared" ref="S2120:S2183" si="99">$B$3+SUMPRODUCT(C$3:R$3,C2120:R2120)</f>
        <v>-0.39517131340985712</v>
      </c>
      <c r="T2120" s="3">
        <f t="shared" ref="T2120:T2183" si="100">EXP(S2120)/(1+EXP(S2120))</f>
        <v>0.40247303458130779</v>
      </c>
      <c r="U2120" s="3">
        <f t="shared" ref="U2120:U2183" si="101">LN(IF(B2120,T2120,1-T2120))</f>
        <v>-0.91012717919682173</v>
      </c>
    </row>
    <row r="2121" spans="1:21" x14ac:dyDescent="0.25">
      <c r="A2121" s="3">
        <v>199303</v>
      </c>
      <c r="B2121" s="3">
        <v>0</v>
      </c>
      <c r="C2121" s="3">
        <v>25</v>
      </c>
      <c r="D2121" s="3">
        <v>29.428571428571399</v>
      </c>
      <c r="E2121" s="3">
        <v>30</v>
      </c>
      <c r="F2121" s="3">
        <v>1</v>
      </c>
      <c r="G2121" s="3">
        <v>0</v>
      </c>
      <c r="H2121" s="3">
        <v>1008</v>
      </c>
      <c r="I2121" s="3">
        <v>0</v>
      </c>
      <c r="J2121" s="3">
        <v>154</v>
      </c>
      <c r="K2121" s="3">
        <v>213</v>
      </c>
      <c r="L2121" s="3">
        <v>988</v>
      </c>
      <c r="M2121" s="3">
        <v>241</v>
      </c>
      <c r="N2121" s="3">
        <v>0</v>
      </c>
      <c r="O2121" s="3">
        <v>1459</v>
      </c>
      <c r="P2121" s="3">
        <v>0</v>
      </c>
      <c r="Q2121" s="3">
        <v>273</v>
      </c>
      <c r="R2121" s="3">
        <v>10</v>
      </c>
      <c r="S2121" s="3">
        <f t="shared" si="99"/>
        <v>-3.2882801558940207</v>
      </c>
      <c r="T2121" s="3">
        <f t="shared" si="100"/>
        <v>3.5975444583329921E-2</v>
      </c>
      <c r="U2121" s="3">
        <f t="shared" si="101"/>
        <v>-3.6638512272076484E-2</v>
      </c>
    </row>
    <row r="2122" spans="1:21" x14ac:dyDescent="0.25">
      <c r="A2122" s="3">
        <v>86958</v>
      </c>
      <c r="B2122" s="3">
        <v>0</v>
      </c>
      <c r="C2122" s="3">
        <v>3</v>
      </c>
      <c r="D2122" s="3">
        <v>29.714285714285701</v>
      </c>
      <c r="E2122" s="3">
        <v>30.285714285714299</v>
      </c>
      <c r="F2122" s="3">
        <v>0</v>
      </c>
      <c r="G2122" s="3">
        <v>0</v>
      </c>
      <c r="H2122" s="3">
        <v>132</v>
      </c>
      <c r="I2122" s="3">
        <v>0</v>
      </c>
      <c r="J2122" s="3">
        <v>0</v>
      </c>
      <c r="K2122" s="3">
        <v>0</v>
      </c>
      <c r="L2122" s="3">
        <v>7</v>
      </c>
      <c r="M2122" s="3">
        <v>1</v>
      </c>
      <c r="N2122" s="3">
        <v>0</v>
      </c>
      <c r="O2122" s="3">
        <v>432</v>
      </c>
      <c r="P2122" s="3">
        <v>0</v>
      </c>
      <c r="Q2122" s="3">
        <v>0</v>
      </c>
      <c r="R2122" s="3">
        <v>7</v>
      </c>
      <c r="S2122" s="3">
        <f t="shared" si="99"/>
        <v>-1.466475315649207</v>
      </c>
      <c r="T2122" s="3">
        <f t="shared" si="100"/>
        <v>0.18747893986544126</v>
      </c>
      <c r="U2122" s="3">
        <f t="shared" si="101"/>
        <v>-0.20761344494855546</v>
      </c>
    </row>
    <row r="2123" spans="1:21" x14ac:dyDescent="0.25">
      <c r="A2123" s="3">
        <v>156634</v>
      </c>
      <c r="B2123" s="3">
        <v>1</v>
      </c>
      <c r="C2123" s="3">
        <v>1</v>
      </c>
      <c r="D2123" s="3">
        <v>0</v>
      </c>
      <c r="E2123" s="3">
        <v>21.428571428571399</v>
      </c>
      <c r="F2123" s="3">
        <v>1</v>
      </c>
      <c r="G2123" s="3">
        <v>0</v>
      </c>
      <c r="H2123" s="3">
        <v>53</v>
      </c>
      <c r="I2123" s="3">
        <v>0</v>
      </c>
      <c r="J2123" s="3">
        <v>0</v>
      </c>
      <c r="K2123" s="3">
        <v>0</v>
      </c>
      <c r="L2123" s="3">
        <v>26</v>
      </c>
      <c r="M2123" s="3">
        <v>73</v>
      </c>
      <c r="N2123" s="3">
        <v>0</v>
      </c>
      <c r="O2123" s="3">
        <v>61</v>
      </c>
      <c r="P2123" s="3">
        <v>0</v>
      </c>
      <c r="Q2123" s="3">
        <v>7</v>
      </c>
      <c r="R2123" s="3">
        <v>6</v>
      </c>
      <c r="S2123" s="3">
        <f t="shared" si="99"/>
        <v>1.211624815516045</v>
      </c>
      <c r="T2123" s="3">
        <f t="shared" si="100"/>
        <v>0.77058631516090181</v>
      </c>
      <c r="U2123" s="3">
        <f t="shared" si="101"/>
        <v>-0.26060360562814366</v>
      </c>
    </row>
    <row r="2124" spans="1:21" x14ac:dyDescent="0.25">
      <c r="A2124" s="3">
        <v>245528</v>
      </c>
      <c r="B2124" s="3">
        <v>1</v>
      </c>
      <c r="C2124" s="3">
        <v>1</v>
      </c>
      <c r="D2124" s="3">
        <v>0</v>
      </c>
      <c r="E2124" s="3">
        <v>28.1428571428571</v>
      </c>
      <c r="F2124" s="3">
        <v>1</v>
      </c>
      <c r="G2124" s="3">
        <v>0</v>
      </c>
      <c r="H2124" s="3">
        <v>28</v>
      </c>
      <c r="I2124" s="3">
        <v>0</v>
      </c>
      <c r="J2124" s="3">
        <v>0</v>
      </c>
      <c r="K2124" s="3">
        <v>31</v>
      </c>
      <c r="L2124" s="3">
        <v>0</v>
      </c>
      <c r="M2124" s="3">
        <v>4</v>
      </c>
      <c r="N2124" s="3">
        <v>0</v>
      </c>
      <c r="O2124" s="3">
        <v>20</v>
      </c>
      <c r="P2124" s="3">
        <v>17</v>
      </c>
      <c r="Q2124" s="3">
        <v>20</v>
      </c>
      <c r="R2124" s="3">
        <v>6</v>
      </c>
      <c r="S2124" s="3">
        <f t="shared" si="99"/>
        <v>1.5759828320935165</v>
      </c>
      <c r="T2124" s="3">
        <f t="shared" si="100"/>
        <v>0.82863483642149161</v>
      </c>
      <c r="U2124" s="3">
        <f t="shared" si="101"/>
        <v>-0.18797570771536606</v>
      </c>
    </row>
    <row r="2125" spans="1:21" x14ac:dyDescent="0.25">
      <c r="A2125" s="3">
        <v>20661</v>
      </c>
      <c r="B2125" s="3">
        <v>1</v>
      </c>
      <c r="C2125" s="3">
        <v>12</v>
      </c>
      <c r="D2125" s="3">
        <v>14.8571428571429</v>
      </c>
      <c r="E2125" s="3">
        <v>25.571428571428601</v>
      </c>
      <c r="F2125" s="3">
        <v>0</v>
      </c>
      <c r="G2125" s="3">
        <v>0</v>
      </c>
      <c r="H2125" s="3">
        <v>396</v>
      </c>
      <c r="I2125" s="3">
        <v>0</v>
      </c>
      <c r="J2125" s="3">
        <v>67</v>
      </c>
      <c r="K2125" s="3">
        <v>0</v>
      </c>
      <c r="L2125" s="3">
        <v>224</v>
      </c>
      <c r="M2125" s="3">
        <v>65</v>
      </c>
      <c r="N2125" s="3">
        <v>12</v>
      </c>
      <c r="O2125" s="3">
        <v>915</v>
      </c>
      <c r="P2125" s="3">
        <v>0</v>
      </c>
      <c r="Q2125" s="3">
        <v>0</v>
      </c>
      <c r="R2125" s="3">
        <v>10</v>
      </c>
      <c r="S2125" s="3">
        <f t="shared" si="99"/>
        <v>-0.59050503434211077</v>
      </c>
      <c r="T2125" s="3">
        <f t="shared" si="100"/>
        <v>0.35651898436819546</v>
      </c>
      <c r="U2125" s="3">
        <f t="shared" si="101"/>
        <v>-1.0313677884609287</v>
      </c>
    </row>
    <row r="2126" spans="1:21" x14ac:dyDescent="0.25">
      <c r="A2126" s="3">
        <v>258521</v>
      </c>
      <c r="B2126" s="3">
        <v>1</v>
      </c>
      <c r="C2126" s="3">
        <v>6</v>
      </c>
      <c r="D2126" s="3">
        <v>25</v>
      </c>
      <c r="E2126" s="3">
        <v>30.1428571428571</v>
      </c>
      <c r="F2126" s="3">
        <v>0</v>
      </c>
      <c r="G2126" s="3">
        <v>1</v>
      </c>
      <c r="H2126" s="3">
        <v>236</v>
      </c>
      <c r="I2126" s="3">
        <v>0</v>
      </c>
      <c r="J2126" s="3">
        <v>45</v>
      </c>
      <c r="K2126" s="3">
        <v>0</v>
      </c>
      <c r="L2126" s="3">
        <v>214</v>
      </c>
      <c r="M2126" s="3">
        <v>14</v>
      </c>
      <c r="N2126" s="3">
        <v>0</v>
      </c>
      <c r="O2126" s="3">
        <v>439</v>
      </c>
      <c r="P2126" s="3">
        <v>48</v>
      </c>
      <c r="Q2126" s="3">
        <v>0</v>
      </c>
      <c r="R2126" s="3">
        <v>6</v>
      </c>
      <c r="S2126" s="3">
        <f t="shared" si="99"/>
        <v>-1.0076647756701582</v>
      </c>
      <c r="T2126" s="3">
        <f t="shared" si="100"/>
        <v>0.26743710653222635</v>
      </c>
      <c r="U2126" s="3">
        <f t="shared" si="101"/>
        <v>-1.3188708560574991</v>
      </c>
    </row>
    <row r="2127" spans="1:21" x14ac:dyDescent="0.25">
      <c r="A2127" s="3">
        <v>240739</v>
      </c>
      <c r="B2127" s="3">
        <v>0</v>
      </c>
      <c r="C2127" s="3">
        <v>8</v>
      </c>
      <c r="D2127" s="3">
        <v>25.428571428571399</v>
      </c>
      <c r="E2127" s="3">
        <v>29.1428571428571</v>
      </c>
      <c r="F2127" s="3">
        <v>0</v>
      </c>
      <c r="G2127" s="3">
        <v>1</v>
      </c>
      <c r="H2127" s="3">
        <v>1013</v>
      </c>
      <c r="I2127" s="3">
        <v>0</v>
      </c>
      <c r="J2127" s="3">
        <v>30</v>
      </c>
      <c r="K2127" s="3">
        <v>0</v>
      </c>
      <c r="L2127" s="3">
        <v>582</v>
      </c>
      <c r="M2127" s="3">
        <v>4</v>
      </c>
      <c r="N2127" s="3">
        <v>8</v>
      </c>
      <c r="O2127" s="3">
        <v>2704</v>
      </c>
      <c r="P2127" s="3">
        <v>0</v>
      </c>
      <c r="Q2127" s="3">
        <v>0</v>
      </c>
      <c r="R2127" s="3">
        <v>10</v>
      </c>
      <c r="S2127" s="3">
        <f t="shared" si="99"/>
        <v>-2.1505241822165138</v>
      </c>
      <c r="T2127" s="3">
        <f t="shared" si="100"/>
        <v>0.10428225043098131</v>
      </c>
      <c r="U2127" s="3">
        <f t="shared" si="101"/>
        <v>-0.1101299272755162</v>
      </c>
    </row>
    <row r="2128" spans="1:21" x14ac:dyDescent="0.25">
      <c r="A2128" s="3">
        <v>83483</v>
      </c>
      <c r="B2128" s="3">
        <v>1</v>
      </c>
      <c r="C2128" s="3">
        <v>1</v>
      </c>
      <c r="D2128" s="3">
        <v>0</v>
      </c>
      <c r="E2128" s="3">
        <v>23.285714285714299</v>
      </c>
      <c r="F2128" s="3">
        <v>0</v>
      </c>
      <c r="G2128" s="3">
        <v>0</v>
      </c>
      <c r="H2128" s="3">
        <v>40</v>
      </c>
      <c r="I2128" s="3">
        <v>0</v>
      </c>
      <c r="J2128" s="3">
        <v>0</v>
      </c>
      <c r="K2128" s="3">
        <v>4</v>
      </c>
      <c r="L2128" s="3">
        <v>12</v>
      </c>
      <c r="M2128" s="3">
        <v>0</v>
      </c>
      <c r="N2128" s="3">
        <v>1</v>
      </c>
      <c r="O2128" s="3">
        <v>101</v>
      </c>
      <c r="P2128" s="3">
        <v>0</v>
      </c>
      <c r="Q2128" s="3">
        <v>21</v>
      </c>
      <c r="R2128" s="3">
        <v>7</v>
      </c>
      <c r="S2128" s="3">
        <f t="shared" si="99"/>
        <v>1.8797933501447914</v>
      </c>
      <c r="T2128" s="3">
        <f t="shared" si="100"/>
        <v>0.86758738842671024</v>
      </c>
      <c r="U2128" s="3">
        <f t="shared" si="101"/>
        <v>-0.14203903629607587</v>
      </c>
    </row>
    <row r="2129" spans="1:21" x14ac:dyDescent="0.25">
      <c r="A2129" s="3">
        <v>101654</v>
      </c>
      <c r="B2129" s="3">
        <v>0</v>
      </c>
      <c r="C2129" s="3">
        <v>2</v>
      </c>
      <c r="D2129" s="3">
        <v>10.4285714285714</v>
      </c>
      <c r="E2129" s="3">
        <v>28.428571428571399</v>
      </c>
      <c r="F2129" s="3">
        <v>1</v>
      </c>
      <c r="G2129" s="3">
        <v>0</v>
      </c>
      <c r="H2129" s="3">
        <v>176</v>
      </c>
      <c r="I2129" s="3">
        <v>0</v>
      </c>
      <c r="J2129" s="3">
        <v>7</v>
      </c>
      <c r="K2129" s="3">
        <v>0</v>
      </c>
      <c r="L2129" s="3">
        <v>68</v>
      </c>
      <c r="M2129" s="3">
        <v>0</v>
      </c>
      <c r="N2129" s="3">
        <v>0</v>
      </c>
      <c r="O2129" s="3">
        <v>463</v>
      </c>
      <c r="P2129" s="3">
        <v>0</v>
      </c>
      <c r="Q2129" s="3">
        <v>80</v>
      </c>
      <c r="R2129" s="3">
        <v>8</v>
      </c>
      <c r="S2129" s="3">
        <f t="shared" si="99"/>
        <v>0.14317694981914264</v>
      </c>
      <c r="T2129" s="3">
        <f t="shared" si="100"/>
        <v>0.53573321513323502</v>
      </c>
      <c r="U2129" s="3">
        <f t="shared" si="101"/>
        <v>-0.7672959246010278</v>
      </c>
    </row>
    <row r="2130" spans="1:21" x14ac:dyDescent="0.25">
      <c r="A2130" s="3">
        <v>111332</v>
      </c>
      <c r="B2130" s="3">
        <v>0</v>
      </c>
      <c r="C2130" s="3">
        <v>8</v>
      </c>
      <c r="D2130" s="3">
        <v>25</v>
      </c>
      <c r="E2130" s="3">
        <v>26.8571428571429</v>
      </c>
      <c r="F2130" s="3">
        <v>0</v>
      </c>
      <c r="G2130" s="3">
        <v>1</v>
      </c>
      <c r="H2130" s="3">
        <v>553</v>
      </c>
      <c r="I2130" s="3">
        <v>0</v>
      </c>
      <c r="J2130" s="3">
        <v>77</v>
      </c>
      <c r="K2130" s="3">
        <v>0</v>
      </c>
      <c r="L2130" s="3">
        <v>76</v>
      </c>
      <c r="M2130" s="3">
        <v>15</v>
      </c>
      <c r="N2130" s="3">
        <v>19</v>
      </c>
      <c r="O2130" s="3">
        <v>1591</v>
      </c>
      <c r="P2130" s="3">
        <v>0</v>
      </c>
      <c r="Q2130" s="3">
        <v>77</v>
      </c>
      <c r="R2130" s="3">
        <v>8</v>
      </c>
      <c r="S2130" s="3">
        <f t="shared" si="99"/>
        <v>-1.6647960845426761</v>
      </c>
      <c r="T2130" s="3">
        <f t="shared" si="100"/>
        <v>0.15911922976725207</v>
      </c>
      <c r="U2130" s="3">
        <f t="shared" si="101"/>
        <v>-0.17330540048331258</v>
      </c>
    </row>
    <row r="2131" spans="1:21" x14ac:dyDescent="0.25">
      <c r="A2131" s="3">
        <v>45208</v>
      </c>
      <c r="B2131" s="3">
        <v>0</v>
      </c>
      <c r="C2131" s="3">
        <v>7</v>
      </c>
      <c r="D2131" s="3">
        <v>6</v>
      </c>
      <c r="E2131" s="3">
        <v>22.714285714285701</v>
      </c>
      <c r="F2131" s="3">
        <v>1</v>
      </c>
      <c r="G2131" s="3">
        <v>0</v>
      </c>
      <c r="H2131" s="3">
        <v>361</v>
      </c>
      <c r="I2131" s="3">
        <v>6</v>
      </c>
      <c r="J2131" s="3">
        <v>39</v>
      </c>
      <c r="K2131" s="3">
        <v>49</v>
      </c>
      <c r="L2131" s="3">
        <v>219</v>
      </c>
      <c r="M2131" s="3">
        <v>198</v>
      </c>
      <c r="N2131" s="3">
        <v>0</v>
      </c>
      <c r="O2131" s="3">
        <v>547</v>
      </c>
      <c r="P2131" s="3">
        <v>14</v>
      </c>
      <c r="Q2131" s="3">
        <v>125</v>
      </c>
      <c r="R2131" s="3">
        <v>1</v>
      </c>
      <c r="S2131" s="3">
        <f t="shared" si="99"/>
        <v>0.28795616726532502</v>
      </c>
      <c r="T2131" s="3">
        <f t="shared" si="100"/>
        <v>0.57149569537444489</v>
      </c>
      <c r="U2131" s="3">
        <f t="shared" si="101"/>
        <v>-0.84745449519416594</v>
      </c>
    </row>
    <row r="2132" spans="1:21" x14ac:dyDescent="0.25">
      <c r="A2132" s="3">
        <v>137120</v>
      </c>
      <c r="B2132" s="3">
        <v>0</v>
      </c>
      <c r="C2132" s="3">
        <v>6</v>
      </c>
      <c r="D2132" s="3">
        <v>16.1428571428571</v>
      </c>
      <c r="E2132" s="3">
        <v>29.428571428571399</v>
      </c>
      <c r="F2132" s="3">
        <v>0</v>
      </c>
      <c r="G2132" s="3">
        <v>1</v>
      </c>
      <c r="H2132" s="3">
        <v>353</v>
      </c>
      <c r="I2132" s="3">
        <v>0</v>
      </c>
      <c r="J2132" s="3">
        <v>4</v>
      </c>
      <c r="K2132" s="3">
        <v>0</v>
      </c>
      <c r="L2132" s="3">
        <v>271</v>
      </c>
      <c r="M2132" s="3">
        <v>255</v>
      </c>
      <c r="N2132" s="3">
        <v>0</v>
      </c>
      <c r="O2132" s="3">
        <v>584</v>
      </c>
      <c r="P2132" s="3">
        <v>0</v>
      </c>
      <c r="Q2132" s="3">
        <v>6</v>
      </c>
      <c r="R2132" s="3">
        <v>9</v>
      </c>
      <c r="S2132" s="3">
        <f t="shared" si="99"/>
        <v>-0.21956767052124193</v>
      </c>
      <c r="T2132" s="3">
        <f t="shared" si="100"/>
        <v>0.44532755247083239</v>
      </c>
      <c r="U2132" s="3">
        <f t="shared" si="101"/>
        <v>-0.58937752409533739</v>
      </c>
    </row>
    <row r="2133" spans="1:21" x14ac:dyDescent="0.25">
      <c r="A2133" s="3">
        <v>174023</v>
      </c>
      <c r="B2133" s="3">
        <v>1</v>
      </c>
      <c r="C2133" s="3">
        <v>1</v>
      </c>
      <c r="D2133" s="3">
        <v>0</v>
      </c>
      <c r="E2133" s="3">
        <v>24.714285714285701</v>
      </c>
      <c r="F2133" s="3">
        <v>0</v>
      </c>
      <c r="G2133" s="3">
        <v>0</v>
      </c>
      <c r="H2133" s="3">
        <v>16</v>
      </c>
      <c r="I2133" s="3">
        <v>0</v>
      </c>
      <c r="J2133" s="3">
        <v>2</v>
      </c>
      <c r="K2133" s="3">
        <v>4</v>
      </c>
      <c r="L2133" s="3">
        <v>2</v>
      </c>
      <c r="M2133" s="3">
        <v>25</v>
      </c>
      <c r="N2133" s="3">
        <v>0</v>
      </c>
      <c r="O2133" s="3">
        <v>10</v>
      </c>
      <c r="P2133" s="3">
        <v>0</v>
      </c>
      <c r="Q2133" s="3">
        <v>11</v>
      </c>
      <c r="R2133" s="3">
        <v>9</v>
      </c>
      <c r="S2133" s="3">
        <f t="shared" si="99"/>
        <v>1.8825252304361437</v>
      </c>
      <c r="T2133" s="3">
        <f t="shared" si="100"/>
        <v>0.8679009104657599</v>
      </c>
      <c r="U2133" s="3">
        <f t="shared" si="101"/>
        <v>-0.141677729287944</v>
      </c>
    </row>
    <row r="2134" spans="1:21" x14ac:dyDescent="0.25">
      <c r="A2134" s="3">
        <v>257441</v>
      </c>
      <c r="B2134" s="3">
        <v>0</v>
      </c>
      <c r="C2134" s="3">
        <v>3</v>
      </c>
      <c r="D2134" s="3">
        <v>3.8571428571428599</v>
      </c>
      <c r="E2134" s="3">
        <v>30.285714285714299</v>
      </c>
      <c r="F2134" s="3">
        <v>0</v>
      </c>
      <c r="G2134" s="3">
        <v>0</v>
      </c>
      <c r="H2134" s="3">
        <v>145</v>
      </c>
      <c r="I2134" s="3">
        <v>0</v>
      </c>
      <c r="J2134" s="3">
        <v>17</v>
      </c>
      <c r="K2134" s="3">
        <v>0</v>
      </c>
      <c r="L2134" s="3">
        <v>87</v>
      </c>
      <c r="M2134" s="3">
        <v>102</v>
      </c>
      <c r="N2134" s="3">
        <v>0</v>
      </c>
      <c r="O2134" s="3">
        <v>233</v>
      </c>
      <c r="P2134" s="3">
        <v>0</v>
      </c>
      <c r="Q2134" s="3">
        <v>37</v>
      </c>
      <c r="R2134" s="3">
        <v>10</v>
      </c>
      <c r="S2134" s="3">
        <f t="shared" si="99"/>
        <v>1.4968065933844441</v>
      </c>
      <c r="T2134" s="3">
        <f t="shared" si="100"/>
        <v>0.81709770782009106</v>
      </c>
      <c r="U2134" s="3">
        <f t="shared" si="101"/>
        <v>-1.6988031912422565</v>
      </c>
    </row>
    <row r="2135" spans="1:21" x14ac:dyDescent="0.25">
      <c r="A2135" s="3">
        <v>194761</v>
      </c>
      <c r="B2135" s="3">
        <v>0</v>
      </c>
      <c r="C2135" s="3">
        <v>29</v>
      </c>
      <c r="D2135" s="3">
        <v>29.8571428571429</v>
      </c>
      <c r="E2135" s="3">
        <v>30.285714285714299</v>
      </c>
      <c r="F2135" s="3">
        <v>1</v>
      </c>
      <c r="G2135" s="3">
        <v>2</v>
      </c>
      <c r="H2135" s="3">
        <v>1819</v>
      </c>
      <c r="I2135" s="3">
        <v>5</v>
      </c>
      <c r="J2135" s="3">
        <v>237</v>
      </c>
      <c r="K2135" s="3">
        <v>505</v>
      </c>
      <c r="L2135" s="3">
        <v>1078</v>
      </c>
      <c r="M2135" s="3">
        <v>1262</v>
      </c>
      <c r="N2135" s="3">
        <v>0</v>
      </c>
      <c r="O2135" s="3">
        <v>2365</v>
      </c>
      <c r="P2135" s="3">
        <v>0</v>
      </c>
      <c r="Q2135" s="3">
        <v>394</v>
      </c>
      <c r="R2135" s="3">
        <v>10</v>
      </c>
      <c r="S2135" s="3">
        <f t="shared" si="99"/>
        <v>-3.6495125753783899</v>
      </c>
      <c r="T2135" s="3">
        <f t="shared" si="100"/>
        <v>2.5344740992300566E-2</v>
      </c>
      <c r="U2135" s="3">
        <f t="shared" si="101"/>
        <v>-2.5671451013538939E-2</v>
      </c>
    </row>
    <row r="2136" spans="1:21" x14ac:dyDescent="0.25">
      <c r="A2136" s="3">
        <v>109927</v>
      </c>
      <c r="B2136" s="3">
        <v>0</v>
      </c>
      <c r="C2136" s="3">
        <v>13</v>
      </c>
      <c r="D2136" s="3">
        <v>28</v>
      </c>
      <c r="E2136" s="3">
        <v>28.714285714285701</v>
      </c>
      <c r="F2136" s="3">
        <v>1</v>
      </c>
      <c r="G2136" s="3">
        <v>2</v>
      </c>
      <c r="H2136" s="3">
        <v>1888</v>
      </c>
      <c r="I2136" s="3">
        <v>0</v>
      </c>
      <c r="J2136" s="3">
        <v>0</v>
      </c>
      <c r="K2136" s="3">
        <v>75</v>
      </c>
      <c r="L2136" s="3">
        <v>556</v>
      </c>
      <c r="M2136" s="3">
        <v>864</v>
      </c>
      <c r="N2136" s="3">
        <v>24</v>
      </c>
      <c r="O2136" s="3">
        <v>4434</v>
      </c>
      <c r="P2136" s="3">
        <v>0</v>
      </c>
      <c r="Q2136" s="3">
        <v>244</v>
      </c>
      <c r="R2136" s="3">
        <v>1</v>
      </c>
      <c r="S2136" s="3">
        <f t="shared" si="99"/>
        <v>-3.8033072462404958</v>
      </c>
      <c r="T2136" s="3">
        <f t="shared" si="100"/>
        <v>2.1810599475689231E-2</v>
      </c>
      <c r="U2136" s="3">
        <f t="shared" si="101"/>
        <v>-2.2051966629401142E-2</v>
      </c>
    </row>
    <row r="2137" spans="1:21" x14ac:dyDescent="0.25">
      <c r="A2137" s="3">
        <v>45691</v>
      </c>
      <c r="B2137" s="3">
        <v>1</v>
      </c>
      <c r="C2137" s="3">
        <v>1</v>
      </c>
      <c r="D2137" s="3">
        <v>0</v>
      </c>
      <c r="E2137" s="3">
        <v>23.1428571428571</v>
      </c>
      <c r="F2137" s="3">
        <v>0</v>
      </c>
      <c r="G2137" s="3">
        <v>0</v>
      </c>
      <c r="H2137" s="3">
        <v>83</v>
      </c>
      <c r="I2137" s="3">
        <v>0</v>
      </c>
      <c r="J2137" s="3">
        <v>9</v>
      </c>
      <c r="K2137" s="3">
        <v>0</v>
      </c>
      <c r="L2137" s="3">
        <v>7</v>
      </c>
      <c r="M2137" s="3">
        <v>30</v>
      </c>
      <c r="N2137" s="3">
        <v>0</v>
      </c>
      <c r="O2137" s="3">
        <v>192</v>
      </c>
      <c r="P2137" s="3">
        <v>29</v>
      </c>
      <c r="Q2137" s="3">
        <v>0</v>
      </c>
      <c r="R2137" s="3">
        <v>8</v>
      </c>
      <c r="S2137" s="3">
        <f t="shared" si="99"/>
        <v>1.7705329186339118</v>
      </c>
      <c r="T2137" s="3">
        <f t="shared" si="100"/>
        <v>0.85452393217804035</v>
      </c>
      <c r="U2137" s="3">
        <f t="shared" si="101"/>
        <v>-0.15721076958868035</v>
      </c>
    </row>
    <row r="2138" spans="1:21" x14ac:dyDescent="0.25">
      <c r="A2138" s="3">
        <v>67431</v>
      </c>
      <c r="B2138" s="3">
        <v>1</v>
      </c>
      <c r="C2138" s="3">
        <v>1</v>
      </c>
      <c r="D2138" s="3">
        <v>0</v>
      </c>
      <c r="E2138" s="3">
        <v>21.714285714285701</v>
      </c>
      <c r="F2138" s="3">
        <v>1</v>
      </c>
      <c r="G2138" s="3">
        <v>0</v>
      </c>
      <c r="H2138" s="3">
        <v>36</v>
      </c>
      <c r="I2138" s="3">
        <v>0</v>
      </c>
      <c r="J2138" s="3">
        <v>6</v>
      </c>
      <c r="K2138" s="3">
        <v>0</v>
      </c>
      <c r="L2138" s="3">
        <v>53</v>
      </c>
      <c r="M2138" s="3">
        <v>7</v>
      </c>
      <c r="N2138" s="3">
        <v>0</v>
      </c>
      <c r="O2138" s="3">
        <v>47</v>
      </c>
      <c r="P2138" s="3">
        <v>0</v>
      </c>
      <c r="Q2138" s="3">
        <v>0</v>
      </c>
      <c r="R2138" s="3">
        <v>7</v>
      </c>
      <c r="S2138" s="3">
        <f t="shared" si="99"/>
        <v>1.2891304083929487</v>
      </c>
      <c r="T2138" s="3">
        <f t="shared" si="100"/>
        <v>0.78399996540754124</v>
      </c>
      <c r="U2138" s="3">
        <f t="shared" si="101"/>
        <v>-0.24334630275476429</v>
      </c>
    </row>
    <row r="2139" spans="1:21" x14ac:dyDescent="0.25">
      <c r="A2139" s="3">
        <v>75816</v>
      </c>
      <c r="B2139" s="3">
        <v>1</v>
      </c>
      <c r="C2139" s="3">
        <v>17</v>
      </c>
      <c r="D2139" s="3">
        <v>29.8571428571429</v>
      </c>
      <c r="E2139" s="3">
        <v>30.1428571428571</v>
      </c>
      <c r="F2139" s="3">
        <v>0</v>
      </c>
      <c r="G2139" s="3">
        <v>0</v>
      </c>
      <c r="H2139" s="3">
        <v>825</v>
      </c>
      <c r="I2139" s="3">
        <v>14</v>
      </c>
      <c r="J2139" s="3">
        <v>89</v>
      </c>
      <c r="K2139" s="3">
        <v>196</v>
      </c>
      <c r="L2139" s="3">
        <v>320</v>
      </c>
      <c r="M2139" s="3">
        <v>194</v>
      </c>
      <c r="N2139" s="3">
        <v>6</v>
      </c>
      <c r="O2139" s="3">
        <v>1691</v>
      </c>
      <c r="P2139" s="3">
        <v>0</v>
      </c>
      <c r="Q2139" s="3">
        <v>253</v>
      </c>
      <c r="R2139" s="3">
        <v>8</v>
      </c>
      <c r="S2139" s="3">
        <f t="shared" si="99"/>
        <v>-2.4249313403460766</v>
      </c>
      <c r="T2139" s="3">
        <f t="shared" si="100"/>
        <v>8.1291207171443711E-2</v>
      </c>
      <c r="U2139" s="3">
        <f t="shared" si="101"/>
        <v>-2.509717421150087</v>
      </c>
    </row>
    <row r="2140" spans="1:21" x14ac:dyDescent="0.25">
      <c r="A2140" s="3">
        <v>174257</v>
      </c>
      <c r="B2140" s="3">
        <v>1</v>
      </c>
      <c r="C2140" s="3">
        <v>3</v>
      </c>
      <c r="D2140" s="3">
        <v>6.71428571428571</v>
      </c>
      <c r="E2140" s="3">
        <v>28.714285714285701</v>
      </c>
      <c r="F2140" s="3">
        <v>0</v>
      </c>
      <c r="G2140" s="3">
        <v>0</v>
      </c>
      <c r="H2140" s="3">
        <v>137</v>
      </c>
      <c r="I2140" s="3">
        <v>0</v>
      </c>
      <c r="J2140" s="3">
        <v>0</v>
      </c>
      <c r="K2140" s="3">
        <v>13</v>
      </c>
      <c r="L2140" s="3">
        <v>82</v>
      </c>
      <c r="M2140" s="3">
        <v>27</v>
      </c>
      <c r="N2140" s="3">
        <v>0</v>
      </c>
      <c r="O2140" s="3">
        <v>283</v>
      </c>
      <c r="P2140" s="3">
        <v>0</v>
      </c>
      <c r="Q2140" s="3">
        <v>76</v>
      </c>
      <c r="R2140" s="3">
        <v>8</v>
      </c>
      <c r="S2140" s="3">
        <f t="shared" si="99"/>
        <v>1.0868041483036999</v>
      </c>
      <c r="T2140" s="3">
        <f t="shared" si="100"/>
        <v>0.74777944432474774</v>
      </c>
      <c r="U2140" s="3">
        <f t="shared" si="101"/>
        <v>-0.29064720501598473</v>
      </c>
    </row>
    <row r="2141" spans="1:21" x14ac:dyDescent="0.25">
      <c r="A2141" s="3">
        <v>88664</v>
      </c>
      <c r="B2141" s="3">
        <v>0</v>
      </c>
      <c r="C2141" s="3">
        <v>14</v>
      </c>
      <c r="D2141" s="3">
        <v>29.285714285714299</v>
      </c>
      <c r="E2141" s="3">
        <v>30.1428571428571</v>
      </c>
      <c r="F2141" s="3">
        <v>0</v>
      </c>
      <c r="G2141" s="3">
        <v>0</v>
      </c>
      <c r="H2141" s="3">
        <v>289</v>
      </c>
      <c r="I2141" s="3">
        <v>0</v>
      </c>
      <c r="J2141" s="3">
        <v>103</v>
      </c>
      <c r="K2141" s="3">
        <v>0</v>
      </c>
      <c r="L2141" s="3">
        <v>256</v>
      </c>
      <c r="M2141" s="3">
        <v>147</v>
      </c>
      <c r="N2141" s="3">
        <v>14</v>
      </c>
      <c r="O2141" s="3">
        <v>386</v>
      </c>
      <c r="P2141" s="3">
        <v>0</v>
      </c>
      <c r="Q2141" s="3">
        <v>0</v>
      </c>
      <c r="R2141" s="3">
        <v>5</v>
      </c>
      <c r="S2141" s="3">
        <f t="shared" si="99"/>
        <v>-1.821326526766285</v>
      </c>
      <c r="T2141" s="3">
        <f t="shared" si="100"/>
        <v>0.13927477639098096</v>
      </c>
      <c r="U2141" s="3">
        <f t="shared" si="101"/>
        <v>-0.14997996183184864</v>
      </c>
    </row>
    <row r="2142" spans="1:21" x14ac:dyDescent="0.25">
      <c r="A2142" s="3">
        <v>185673</v>
      </c>
      <c r="B2142" s="3">
        <v>0</v>
      </c>
      <c r="C2142" s="3">
        <v>13</v>
      </c>
      <c r="D2142" s="3">
        <v>29.8571428571429</v>
      </c>
      <c r="E2142" s="3">
        <v>30.1428571428571</v>
      </c>
      <c r="F2142" s="3">
        <v>1</v>
      </c>
      <c r="G2142" s="3">
        <v>0</v>
      </c>
      <c r="H2142" s="3">
        <v>655</v>
      </c>
      <c r="I2142" s="3">
        <v>0</v>
      </c>
      <c r="J2142" s="3">
        <v>67</v>
      </c>
      <c r="K2142" s="3">
        <v>17</v>
      </c>
      <c r="L2142" s="3">
        <v>543</v>
      </c>
      <c r="M2142" s="3">
        <v>95</v>
      </c>
      <c r="N2142" s="3">
        <v>0</v>
      </c>
      <c r="O2142" s="3">
        <v>1211</v>
      </c>
      <c r="P2142" s="3">
        <v>0</v>
      </c>
      <c r="Q2142" s="3">
        <v>357</v>
      </c>
      <c r="R2142" s="3">
        <v>10</v>
      </c>
      <c r="S2142" s="3">
        <f t="shared" si="99"/>
        <v>-2.7780462918791908</v>
      </c>
      <c r="T2142" s="3">
        <f t="shared" si="100"/>
        <v>5.8522106726598973E-2</v>
      </c>
      <c r="U2142" s="3">
        <f t="shared" si="101"/>
        <v>-6.0304411486246573E-2</v>
      </c>
    </row>
    <row r="2143" spans="1:21" x14ac:dyDescent="0.25">
      <c r="A2143" s="3">
        <v>70956</v>
      </c>
      <c r="B2143" s="3">
        <v>0</v>
      </c>
      <c r="C2143" s="3">
        <v>48</v>
      </c>
      <c r="D2143" s="3">
        <v>30</v>
      </c>
      <c r="E2143" s="3">
        <v>30.1428571428571</v>
      </c>
      <c r="F2143" s="3">
        <v>1</v>
      </c>
      <c r="G2143" s="3">
        <v>0</v>
      </c>
      <c r="H2143" s="3">
        <v>1986</v>
      </c>
      <c r="I2143" s="3">
        <v>0</v>
      </c>
      <c r="J2143" s="3">
        <v>420</v>
      </c>
      <c r="K2143" s="3">
        <v>1063</v>
      </c>
      <c r="L2143" s="3">
        <v>1839</v>
      </c>
      <c r="M2143" s="3">
        <v>1760</v>
      </c>
      <c r="N2143" s="3">
        <v>0</v>
      </c>
      <c r="O2143" s="3">
        <v>880</v>
      </c>
      <c r="P2143" s="3">
        <v>0</v>
      </c>
      <c r="Q2143" s="3">
        <v>0</v>
      </c>
      <c r="R2143" s="3">
        <v>9</v>
      </c>
      <c r="S2143" s="3">
        <f t="shared" si="99"/>
        <v>-3.7545804151541633</v>
      </c>
      <c r="T2143" s="3">
        <f t="shared" si="100"/>
        <v>2.287476665407891E-2</v>
      </c>
      <c r="U2143" s="3">
        <f t="shared" si="101"/>
        <v>-2.3140453633001708E-2</v>
      </c>
    </row>
    <row r="2144" spans="1:21" x14ac:dyDescent="0.25">
      <c r="A2144" s="3">
        <v>148231</v>
      </c>
      <c r="B2144" s="3">
        <v>1</v>
      </c>
      <c r="C2144" s="3">
        <v>3</v>
      </c>
      <c r="D2144" s="3">
        <v>4</v>
      </c>
      <c r="E2144" s="3">
        <v>19.285714285714299</v>
      </c>
      <c r="F2144" s="3">
        <v>1</v>
      </c>
      <c r="G2144" s="3">
        <v>1</v>
      </c>
      <c r="H2144" s="3">
        <v>160</v>
      </c>
      <c r="I2144" s="3">
        <v>0</v>
      </c>
      <c r="J2144" s="3">
        <v>12</v>
      </c>
      <c r="K2144" s="3">
        <v>16</v>
      </c>
      <c r="L2144" s="3">
        <v>122</v>
      </c>
      <c r="M2144" s="3">
        <v>39</v>
      </c>
      <c r="N2144" s="3">
        <v>0</v>
      </c>
      <c r="O2144" s="3">
        <v>257</v>
      </c>
      <c r="P2144" s="3">
        <v>0</v>
      </c>
      <c r="Q2144" s="3">
        <v>123</v>
      </c>
      <c r="R2144" s="3">
        <v>6</v>
      </c>
      <c r="S2144" s="3">
        <f t="shared" si="99"/>
        <v>0.67328243526671772</v>
      </c>
      <c r="T2144" s="3">
        <f t="shared" si="100"/>
        <v>0.66223776128337175</v>
      </c>
      <c r="U2144" s="3">
        <f t="shared" si="101"/>
        <v>-0.41213063150903462</v>
      </c>
    </row>
    <row r="2145" spans="1:21" x14ac:dyDescent="0.25">
      <c r="A2145" s="3">
        <v>178154</v>
      </c>
      <c r="B2145" s="3">
        <v>0</v>
      </c>
      <c r="C2145" s="3">
        <v>8</v>
      </c>
      <c r="D2145" s="3">
        <v>26.714285714285701</v>
      </c>
      <c r="E2145" s="3">
        <v>28.428571428571399</v>
      </c>
      <c r="F2145" s="3">
        <v>1</v>
      </c>
      <c r="G2145" s="3">
        <v>0</v>
      </c>
      <c r="H2145" s="3">
        <v>464</v>
      </c>
      <c r="I2145" s="3">
        <v>0</v>
      </c>
      <c r="J2145" s="3">
        <v>26</v>
      </c>
      <c r="K2145" s="3">
        <v>49</v>
      </c>
      <c r="L2145" s="3">
        <v>134</v>
      </c>
      <c r="M2145" s="3">
        <v>88</v>
      </c>
      <c r="N2145" s="3">
        <v>0</v>
      </c>
      <c r="O2145" s="3">
        <v>1100</v>
      </c>
      <c r="P2145" s="3">
        <v>0</v>
      </c>
      <c r="Q2145" s="3">
        <v>210</v>
      </c>
      <c r="R2145" s="3">
        <v>5</v>
      </c>
      <c r="S2145" s="3">
        <f t="shared" si="99"/>
        <v>-2.0952003651857636</v>
      </c>
      <c r="T2145" s="3">
        <f t="shared" si="100"/>
        <v>0.10956419627292772</v>
      </c>
      <c r="U2145" s="3">
        <f t="shared" si="101"/>
        <v>-0.11604426899469827</v>
      </c>
    </row>
    <row r="2146" spans="1:21" x14ac:dyDescent="0.25">
      <c r="A2146" s="3">
        <v>243279</v>
      </c>
      <c r="B2146" s="3">
        <v>0</v>
      </c>
      <c r="C2146" s="3">
        <v>30</v>
      </c>
      <c r="D2146" s="3">
        <v>29.1428571428571</v>
      </c>
      <c r="E2146" s="3">
        <v>30</v>
      </c>
      <c r="F2146" s="3">
        <v>1</v>
      </c>
      <c r="G2146" s="3">
        <v>1</v>
      </c>
      <c r="H2146" s="3">
        <v>1224</v>
      </c>
      <c r="I2146" s="3">
        <v>0</v>
      </c>
      <c r="J2146" s="3">
        <v>48</v>
      </c>
      <c r="K2146" s="3">
        <v>176</v>
      </c>
      <c r="L2146" s="3">
        <v>615</v>
      </c>
      <c r="M2146" s="3">
        <v>510</v>
      </c>
      <c r="N2146" s="3">
        <v>0</v>
      </c>
      <c r="O2146" s="3">
        <v>2567</v>
      </c>
      <c r="P2146" s="3">
        <v>0</v>
      </c>
      <c r="Q2146" s="3">
        <v>0</v>
      </c>
      <c r="R2146" s="3">
        <v>9</v>
      </c>
      <c r="S2146" s="3">
        <f t="shared" si="99"/>
        <v>-3.9847986047960058</v>
      </c>
      <c r="T2146" s="3">
        <f t="shared" si="100"/>
        <v>1.8256684373459148E-2</v>
      </c>
      <c r="U2146" s="3">
        <f t="shared" si="101"/>
        <v>-1.8425394178171343E-2</v>
      </c>
    </row>
    <row r="2147" spans="1:21" x14ac:dyDescent="0.25">
      <c r="A2147" s="3">
        <v>111527</v>
      </c>
      <c r="B2147" s="3">
        <v>0</v>
      </c>
      <c r="C2147" s="3">
        <v>7</v>
      </c>
      <c r="D2147" s="3">
        <v>27.571428571428601</v>
      </c>
      <c r="E2147" s="3">
        <v>29</v>
      </c>
      <c r="F2147" s="3">
        <v>0</v>
      </c>
      <c r="G2147" s="3">
        <v>0</v>
      </c>
      <c r="H2147" s="3">
        <v>345</v>
      </c>
      <c r="I2147" s="3">
        <v>0</v>
      </c>
      <c r="J2147" s="3">
        <v>6</v>
      </c>
      <c r="K2147" s="3">
        <v>7</v>
      </c>
      <c r="L2147" s="3">
        <v>236</v>
      </c>
      <c r="M2147" s="3">
        <v>190</v>
      </c>
      <c r="N2147" s="3">
        <v>0</v>
      </c>
      <c r="O2147" s="3">
        <v>480</v>
      </c>
      <c r="P2147" s="3">
        <v>87</v>
      </c>
      <c r="Q2147" s="3">
        <v>159</v>
      </c>
      <c r="R2147" s="3">
        <v>4</v>
      </c>
      <c r="S2147" s="3">
        <f t="shared" si="99"/>
        <v>-1.4388894120362934</v>
      </c>
      <c r="T2147" s="3">
        <f t="shared" si="100"/>
        <v>0.19171738838641766</v>
      </c>
      <c r="U2147" s="3">
        <f t="shared" si="101"/>
        <v>-0.21284351476671337</v>
      </c>
    </row>
    <row r="2148" spans="1:21" x14ac:dyDescent="0.25">
      <c r="A2148" s="3">
        <v>117215</v>
      </c>
      <c r="B2148" s="3">
        <v>0</v>
      </c>
      <c r="C2148" s="3">
        <v>24</v>
      </c>
      <c r="D2148" s="3">
        <v>29</v>
      </c>
      <c r="E2148" s="3">
        <v>29.428571428571399</v>
      </c>
      <c r="F2148" s="3">
        <v>0</v>
      </c>
      <c r="G2148" s="3">
        <v>1</v>
      </c>
      <c r="H2148" s="3">
        <v>720</v>
      </c>
      <c r="I2148" s="3">
        <v>0</v>
      </c>
      <c r="J2148" s="3">
        <v>75</v>
      </c>
      <c r="K2148" s="3">
        <v>94</v>
      </c>
      <c r="L2148" s="3">
        <v>832</v>
      </c>
      <c r="M2148" s="3">
        <v>0</v>
      </c>
      <c r="N2148" s="3">
        <v>0</v>
      </c>
      <c r="O2148" s="3">
        <v>1245</v>
      </c>
      <c r="P2148" s="3">
        <v>0</v>
      </c>
      <c r="Q2148" s="3">
        <v>139</v>
      </c>
      <c r="R2148" s="3">
        <v>7</v>
      </c>
      <c r="S2148" s="3">
        <f t="shared" si="99"/>
        <v>-2.5933630561652885</v>
      </c>
      <c r="T2148" s="3">
        <f t="shared" si="100"/>
        <v>6.9566786144453704E-2</v>
      </c>
      <c r="U2148" s="3">
        <f t="shared" si="101"/>
        <v>-7.2104979945869674E-2</v>
      </c>
    </row>
    <row r="2149" spans="1:21" x14ac:dyDescent="0.25">
      <c r="A2149" s="3">
        <v>140471</v>
      </c>
      <c r="B2149" s="3">
        <v>0</v>
      </c>
      <c r="C2149" s="3">
        <v>17</v>
      </c>
      <c r="D2149" s="3">
        <v>28</v>
      </c>
      <c r="E2149" s="3">
        <v>28.428571428571399</v>
      </c>
      <c r="F2149" s="3">
        <v>0</v>
      </c>
      <c r="G2149" s="3">
        <v>0</v>
      </c>
      <c r="H2149" s="3">
        <v>1123</v>
      </c>
      <c r="I2149" s="3">
        <v>0</v>
      </c>
      <c r="J2149" s="3">
        <v>6</v>
      </c>
      <c r="K2149" s="3">
        <v>143</v>
      </c>
      <c r="L2149" s="3">
        <v>508</v>
      </c>
      <c r="M2149" s="3">
        <v>293</v>
      </c>
      <c r="N2149" s="3">
        <v>3</v>
      </c>
      <c r="O2149" s="3">
        <v>2553</v>
      </c>
      <c r="P2149" s="3">
        <v>0</v>
      </c>
      <c r="Q2149" s="3">
        <v>228</v>
      </c>
      <c r="R2149" s="3">
        <v>8</v>
      </c>
      <c r="S2149" s="3">
        <f t="shared" si="99"/>
        <v>-2.7123385121132033</v>
      </c>
      <c r="T2149" s="3">
        <f t="shared" si="100"/>
        <v>6.2249202690915398E-2</v>
      </c>
      <c r="U2149" s="3">
        <f t="shared" si="101"/>
        <v>-6.4271039784207881E-2</v>
      </c>
    </row>
    <row r="2150" spans="1:21" x14ac:dyDescent="0.25">
      <c r="A2150" s="3">
        <v>158546</v>
      </c>
      <c r="B2150" s="3">
        <v>1</v>
      </c>
      <c r="C2150" s="3">
        <v>7</v>
      </c>
      <c r="D2150" s="3">
        <v>7.28571428571429</v>
      </c>
      <c r="E2150" s="3">
        <v>29.285714285714299</v>
      </c>
      <c r="F2150" s="3">
        <v>0</v>
      </c>
      <c r="G2150" s="3">
        <v>1</v>
      </c>
      <c r="H2150" s="3">
        <v>277</v>
      </c>
      <c r="I2150" s="3">
        <v>0</v>
      </c>
      <c r="J2150" s="3">
        <v>7</v>
      </c>
      <c r="K2150" s="3">
        <v>0</v>
      </c>
      <c r="L2150" s="3">
        <v>192</v>
      </c>
      <c r="M2150" s="3">
        <v>176</v>
      </c>
      <c r="N2150" s="3">
        <v>0</v>
      </c>
      <c r="O2150" s="3">
        <v>500</v>
      </c>
      <c r="P2150" s="3">
        <v>0</v>
      </c>
      <c r="Q2150" s="3">
        <v>7</v>
      </c>
      <c r="R2150" s="3">
        <v>8</v>
      </c>
      <c r="S2150" s="3">
        <f t="shared" si="99"/>
        <v>0.8563029895380222</v>
      </c>
      <c r="T2150" s="3">
        <f t="shared" si="100"/>
        <v>0.7018876646326635</v>
      </c>
      <c r="U2150" s="3">
        <f t="shared" si="101"/>
        <v>-0.3539819096519875</v>
      </c>
    </row>
    <row r="2151" spans="1:21" x14ac:dyDescent="0.25">
      <c r="A2151" s="3">
        <v>157946</v>
      </c>
      <c r="B2151" s="3">
        <v>0</v>
      </c>
      <c r="C2151" s="3">
        <v>3</v>
      </c>
      <c r="D2151" s="3">
        <v>10.8571428571429</v>
      </c>
      <c r="E2151" s="3">
        <v>27.285714285714299</v>
      </c>
      <c r="F2151" s="3">
        <v>1</v>
      </c>
      <c r="G2151" s="3">
        <v>2</v>
      </c>
      <c r="H2151" s="3">
        <v>151</v>
      </c>
      <c r="I2151" s="3">
        <v>0</v>
      </c>
      <c r="J2151" s="3">
        <v>14</v>
      </c>
      <c r="K2151" s="3">
        <v>26</v>
      </c>
      <c r="L2151" s="3">
        <v>69</v>
      </c>
      <c r="M2151" s="3">
        <v>87</v>
      </c>
      <c r="N2151" s="3">
        <v>2</v>
      </c>
      <c r="O2151" s="3">
        <v>259</v>
      </c>
      <c r="P2151" s="3">
        <v>0</v>
      </c>
      <c r="Q2151" s="3">
        <v>38</v>
      </c>
      <c r="R2151" s="3">
        <v>5</v>
      </c>
      <c r="S2151" s="3">
        <f t="shared" si="99"/>
        <v>0.16911842892494022</v>
      </c>
      <c r="T2151" s="3">
        <f t="shared" si="100"/>
        <v>0.54217912454038486</v>
      </c>
      <c r="U2151" s="3">
        <f t="shared" si="101"/>
        <v>-0.78127727298469707</v>
      </c>
    </row>
    <row r="2152" spans="1:21" x14ac:dyDescent="0.25">
      <c r="A2152" s="3">
        <v>113747</v>
      </c>
      <c r="B2152" s="3">
        <v>1</v>
      </c>
      <c r="C2152" s="3">
        <v>1</v>
      </c>
      <c r="D2152" s="3">
        <v>0</v>
      </c>
      <c r="E2152" s="3">
        <v>23.285714285714299</v>
      </c>
      <c r="F2152" s="3">
        <v>0</v>
      </c>
      <c r="G2152" s="3">
        <v>0</v>
      </c>
      <c r="H2152" s="3">
        <v>29</v>
      </c>
      <c r="I2152" s="3">
        <v>0</v>
      </c>
      <c r="J2152" s="3">
        <v>0</v>
      </c>
      <c r="K2152" s="3">
        <v>0</v>
      </c>
      <c r="L2152" s="3">
        <v>16</v>
      </c>
      <c r="M2152" s="3">
        <v>29</v>
      </c>
      <c r="N2152" s="3">
        <v>0</v>
      </c>
      <c r="O2152" s="3">
        <v>37</v>
      </c>
      <c r="P2152" s="3">
        <v>0</v>
      </c>
      <c r="Q2152" s="3">
        <v>16</v>
      </c>
      <c r="R2152" s="3">
        <v>9</v>
      </c>
      <c r="S2152" s="3">
        <f t="shared" si="99"/>
        <v>1.8382253125288099</v>
      </c>
      <c r="T2152" s="3">
        <f t="shared" si="100"/>
        <v>0.86273868304237178</v>
      </c>
      <c r="U2152" s="3">
        <f t="shared" si="101"/>
        <v>-0.14764343439823219</v>
      </c>
    </row>
    <row r="2153" spans="1:21" x14ac:dyDescent="0.25">
      <c r="A2153" s="3">
        <v>118280</v>
      </c>
      <c r="B2153" s="3">
        <v>1</v>
      </c>
      <c r="C2153" s="3">
        <v>2</v>
      </c>
      <c r="D2153" s="3">
        <v>3</v>
      </c>
      <c r="E2153" s="3">
        <v>30.1428571428571</v>
      </c>
      <c r="F2153" s="3">
        <v>1</v>
      </c>
      <c r="G2153" s="3">
        <v>0</v>
      </c>
      <c r="H2153" s="3">
        <v>100</v>
      </c>
      <c r="I2153" s="3">
        <v>10</v>
      </c>
      <c r="J2153" s="3">
        <v>2</v>
      </c>
      <c r="K2153" s="3">
        <v>8</v>
      </c>
      <c r="L2153" s="3">
        <v>88</v>
      </c>
      <c r="M2153" s="3">
        <v>21</v>
      </c>
      <c r="N2153" s="3">
        <v>0</v>
      </c>
      <c r="O2153" s="3">
        <v>162</v>
      </c>
      <c r="P2153" s="3">
        <v>0</v>
      </c>
      <c r="Q2153" s="3">
        <v>56</v>
      </c>
      <c r="R2153" s="3">
        <v>7</v>
      </c>
      <c r="S2153" s="3">
        <f t="shared" si="99"/>
        <v>1.1684809218726957</v>
      </c>
      <c r="T2153" s="3">
        <f t="shared" si="100"/>
        <v>0.76287032546334832</v>
      </c>
      <c r="U2153" s="3">
        <f t="shared" si="101"/>
        <v>-0.27066721566258489</v>
      </c>
    </row>
    <row r="2154" spans="1:21" x14ac:dyDescent="0.25">
      <c r="A2154" s="3">
        <v>96014</v>
      </c>
      <c r="B2154" s="3">
        <v>1</v>
      </c>
      <c r="C2154" s="3">
        <v>1</v>
      </c>
      <c r="D2154" s="3">
        <v>0</v>
      </c>
      <c r="E2154" s="3">
        <v>23.1428571428571</v>
      </c>
      <c r="F2154" s="3">
        <v>1</v>
      </c>
      <c r="G2154" s="3">
        <v>0</v>
      </c>
      <c r="H2154" s="3">
        <v>16</v>
      </c>
      <c r="I2154" s="3">
        <v>0</v>
      </c>
      <c r="J2154" s="3">
        <v>0</v>
      </c>
      <c r="K2154" s="3">
        <v>2</v>
      </c>
      <c r="L2154" s="3">
        <v>14</v>
      </c>
      <c r="M2154" s="3">
        <v>9</v>
      </c>
      <c r="N2154" s="3">
        <v>0</v>
      </c>
      <c r="O2154" s="3">
        <v>23</v>
      </c>
      <c r="P2154" s="3">
        <v>0</v>
      </c>
      <c r="Q2154" s="3">
        <v>0</v>
      </c>
      <c r="R2154" s="3">
        <v>8</v>
      </c>
      <c r="S2154" s="3">
        <f t="shared" si="99"/>
        <v>1.3622971067228078</v>
      </c>
      <c r="T2154" s="3">
        <f t="shared" si="100"/>
        <v>0.7961327841095196</v>
      </c>
      <c r="U2154" s="3">
        <f t="shared" si="101"/>
        <v>-0.2279892928417577</v>
      </c>
    </row>
    <row r="2155" spans="1:21" x14ac:dyDescent="0.25">
      <c r="A2155" s="3">
        <v>141724</v>
      </c>
      <c r="B2155" s="3">
        <v>0</v>
      </c>
      <c r="C2155" s="3">
        <v>14</v>
      </c>
      <c r="D2155" s="3">
        <v>25.1428571428571</v>
      </c>
      <c r="E2155" s="3">
        <v>26.428571428571399</v>
      </c>
      <c r="F2155" s="3">
        <v>1</v>
      </c>
      <c r="G2155" s="3">
        <v>2</v>
      </c>
      <c r="H2155" s="3">
        <v>483</v>
      </c>
      <c r="I2155" s="3">
        <v>0</v>
      </c>
      <c r="J2155" s="3">
        <v>9</v>
      </c>
      <c r="K2155" s="3">
        <v>13</v>
      </c>
      <c r="L2155" s="3">
        <v>347</v>
      </c>
      <c r="M2155" s="3">
        <v>5</v>
      </c>
      <c r="N2155" s="3">
        <v>6</v>
      </c>
      <c r="O2155" s="3">
        <v>1139</v>
      </c>
      <c r="P2155" s="3">
        <v>0</v>
      </c>
      <c r="Q2155" s="3">
        <v>111</v>
      </c>
      <c r="R2155" s="3">
        <v>2</v>
      </c>
      <c r="S2155" s="3">
        <f t="shared" si="99"/>
        <v>-2.2439170968778868</v>
      </c>
      <c r="T2155" s="3">
        <f t="shared" si="100"/>
        <v>9.5875456699302544E-2</v>
      </c>
      <c r="U2155" s="3">
        <f t="shared" si="101"/>
        <v>-0.10078815894131701</v>
      </c>
    </row>
    <row r="2156" spans="1:21" x14ac:dyDescent="0.25">
      <c r="A2156" s="3">
        <v>29884</v>
      </c>
      <c r="B2156" s="3">
        <v>1</v>
      </c>
      <c r="C2156" s="3">
        <v>5</v>
      </c>
      <c r="D2156" s="3">
        <v>19.714285714285701</v>
      </c>
      <c r="E2156" s="3">
        <v>30</v>
      </c>
      <c r="F2156" s="3">
        <v>1</v>
      </c>
      <c r="G2156" s="3">
        <v>0</v>
      </c>
      <c r="H2156" s="3">
        <v>285</v>
      </c>
      <c r="I2156" s="3">
        <v>0</v>
      </c>
      <c r="J2156" s="3">
        <v>71</v>
      </c>
      <c r="K2156" s="3">
        <v>29</v>
      </c>
      <c r="L2156" s="3">
        <v>186</v>
      </c>
      <c r="M2156" s="3">
        <v>125</v>
      </c>
      <c r="N2156" s="3">
        <v>10</v>
      </c>
      <c r="O2156" s="3">
        <v>386</v>
      </c>
      <c r="P2156" s="3">
        <v>0</v>
      </c>
      <c r="Q2156" s="3">
        <v>168</v>
      </c>
      <c r="R2156" s="3">
        <v>7</v>
      </c>
      <c r="S2156" s="3">
        <f t="shared" si="99"/>
        <v>-0.80862371230922192</v>
      </c>
      <c r="T2156" s="3">
        <f t="shared" si="100"/>
        <v>0.30818385177899166</v>
      </c>
      <c r="U2156" s="3">
        <f t="shared" si="101"/>
        <v>-1.1770587527348897</v>
      </c>
    </row>
    <row r="2157" spans="1:21" x14ac:dyDescent="0.25">
      <c r="A2157" s="3">
        <v>242531</v>
      </c>
      <c r="B2157" s="3">
        <v>1</v>
      </c>
      <c r="C2157" s="3">
        <v>2</v>
      </c>
      <c r="D2157" s="3">
        <v>1.5714285714285701</v>
      </c>
      <c r="E2157" s="3">
        <v>29.285714285714299</v>
      </c>
      <c r="F2157" s="3">
        <v>0</v>
      </c>
      <c r="G2157" s="3">
        <v>1</v>
      </c>
      <c r="H2157" s="3">
        <v>125</v>
      </c>
      <c r="I2157" s="3">
        <v>0</v>
      </c>
      <c r="J2157" s="3">
        <v>8</v>
      </c>
      <c r="K2157" s="3">
        <v>17</v>
      </c>
      <c r="L2157" s="3">
        <v>80</v>
      </c>
      <c r="M2157" s="3">
        <v>27</v>
      </c>
      <c r="N2157" s="3">
        <v>0</v>
      </c>
      <c r="O2157" s="3">
        <v>254</v>
      </c>
      <c r="P2157" s="3">
        <v>0</v>
      </c>
      <c r="Q2157" s="3">
        <v>32</v>
      </c>
      <c r="R2157" s="3">
        <v>4</v>
      </c>
      <c r="S2157" s="3">
        <f t="shared" si="99"/>
        <v>1.8351844576565144</v>
      </c>
      <c r="T2157" s="3">
        <f t="shared" si="100"/>
        <v>0.86237818567477753</v>
      </c>
      <c r="U2157" s="3">
        <f t="shared" si="101"/>
        <v>-0.14806137405134073</v>
      </c>
    </row>
    <row r="2158" spans="1:21" x14ac:dyDescent="0.25">
      <c r="A2158" s="3">
        <v>165917</v>
      </c>
      <c r="B2158" s="3">
        <v>0</v>
      </c>
      <c r="C2158" s="3">
        <v>10</v>
      </c>
      <c r="D2158" s="3">
        <v>26.571428571428601</v>
      </c>
      <c r="E2158" s="3">
        <v>28</v>
      </c>
      <c r="F2158" s="3">
        <v>0</v>
      </c>
      <c r="G2158" s="3">
        <v>0</v>
      </c>
      <c r="H2158" s="3">
        <v>770</v>
      </c>
      <c r="I2158" s="3">
        <v>0</v>
      </c>
      <c r="J2158" s="3">
        <v>10</v>
      </c>
      <c r="K2158" s="3">
        <v>45</v>
      </c>
      <c r="L2158" s="3">
        <v>412</v>
      </c>
      <c r="M2158" s="3">
        <v>15</v>
      </c>
      <c r="N2158" s="3">
        <v>0</v>
      </c>
      <c r="O2158" s="3">
        <v>1979</v>
      </c>
      <c r="P2158" s="3">
        <v>0</v>
      </c>
      <c r="Q2158" s="3">
        <v>119</v>
      </c>
      <c r="R2158" s="3">
        <v>9</v>
      </c>
      <c r="S2158" s="3">
        <f t="shared" si="99"/>
        <v>-2.0867664119550957</v>
      </c>
      <c r="T2158" s="3">
        <f t="shared" si="100"/>
        <v>0.11038972527005396</v>
      </c>
      <c r="U2158" s="3">
        <f t="shared" si="101"/>
        <v>-0.11697180572119369</v>
      </c>
    </row>
    <row r="2159" spans="1:21" x14ac:dyDescent="0.25">
      <c r="A2159" s="3">
        <v>30058</v>
      </c>
      <c r="B2159" s="3">
        <v>1</v>
      </c>
      <c r="C2159" s="3">
        <v>2</v>
      </c>
      <c r="D2159" s="3">
        <v>19.1428571428571</v>
      </c>
      <c r="E2159" s="3">
        <v>23.571428571428601</v>
      </c>
      <c r="F2159" s="3">
        <v>1</v>
      </c>
      <c r="G2159" s="3">
        <v>0</v>
      </c>
      <c r="H2159" s="3">
        <v>116</v>
      </c>
      <c r="I2159" s="3">
        <v>0</v>
      </c>
      <c r="J2159" s="3">
        <v>9</v>
      </c>
      <c r="K2159" s="3">
        <v>0</v>
      </c>
      <c r="L2159" s="3">
        <v>37</v>
      </c>
      <c r="M2159" s="3">
        <v>23</v>
      </c>
      <c r="N2159" s="3">
        <v>0</v>
      </c>
      <c r="O2159" s="3">
        <v>307</v>
      </c>
      <c r="P2159" s="3">
        <v>0</v>
      </c>
      <c r="Q2159" s="3">
        <v>7</v>
      </c>
      <c r="R2159" s="3">
        <v>4</v>
      </c>
      <c r="S2159" s="3">
        <f t="shared" si="99"/>
        <v>-0.94353177036522795</v>
      </c>
      <c r="T2159" s="3">
        <f t="shared" si="100"/>
        <v>0.28018749377774099</v>
      </c>
      <c r="U2159" s="3">
        <f t="shared" si="101"/>
        <v>-1.2722962792739616</v>
      </c>
    </row>
    <row r="2160" spans="1:21" x14ac:dyDescent="0.25">
      <c r="A2160" s="3">
        <v>252350</v>
      </c>
      <c r="B2160" s="3">
        <v>1</v>
      </c>
      <c r="C2160" s="3">
        <v>1</v>
      </c>
      <c r="D2160" s="3">
        <v>0</v>
      </c>
      <c r="E2160" s="3">
        <v>19.571428571428601</v>
      </c>
      <c r="F2160" s="3">
        <v>0</v>
      </c>
      <c r="G2160" s="3">
        <v>0</v>
      </c>
      <c r="H2160" s="3">
        <v>47</v>
      </c>
      <c r="I2160" s="3">
        <v>0</v>
      </c>
      <c r="J2160" s="3">
        <v>0</v>
      </c>
      <c r="K2160" s="3">
        <v>0</v>
      </c>
      <c r="L2160" s="3">
        <v>17</v>
      </c>
      <c r="M2160" s="3">
        <v>29</v>
      </c>
      <c r="N2160" s="3">
        <v>0</v>
      </c>
      <c r="O2160" s="3">
        <v>71</v>
      </c>
      <c r="P2160" s="3">
        <v>31</v>
      </c>
      <c r="Q2160" s="3">
        <v>0</v>
      </c>
      <c r="R2160" s="3">
        <v>9</v>
      </c>
      <c r="S2160" s="3">
        <f t="shared" si="99"/>
        <v>1.64925640791974</v>
      </c>
      <c r="T2160" s="3">
        <f t="shared" si="100"/>
        <v>0.83879052650304664</v>
      </c>
      <c r="U2160" s="3">
        <f t="shared" si="101"/>
        <v>-0.17579427412515317</v>
      </c>
    </row>
    <row r="2161" spans="1:21" x14ac:dyDescent="0.25">
      <c r="A2161" s="3">
        <v>189485</v>
      </c>
      <c r="B2161" s="3">
        <v>1</v>
      </c>
      <c r="C2161" s="3">
        <v>3</v>
      </c>
      <c r="D2161" s="3">
        <v>11.4285714285714</v>
      </c>
      <c r="E2161" s="3">
        <v>29.428571428571399</v>
      </c>
      <c r="F2161" s="3">
        <v>1</v>
      </c>
      <c r="G2161" s="3">
        <v>0</v>
      </c>
      <c r="H2161" s="3">
        <v>169</v>
      </c>
      <c r="I2161" s="3">
        <v>0</v>
      </c>
      <c r="J2161" s="3">
        <v>8</v>
      </c>
      <c r="K2161" s="3">
        <v>78</v>
      </c>
      <c r="L2161" s="3">
        <v>96</v>
      </c>
      <c r="M2161" s="3">
        <v>53</v>
      </c>
      <c r="N2161" s="3">
        <v>13</v>
      </c>
      <c r="O2161" s="3">
        <v>237</v>
      </c>
      <c r="P2161" s="3">
        <v>0</v>
      </c>
      <c r="Q2161" s="3">
        <v>77</v>
      </c>
      <c r="R2161" s="3">
        <v>10</v>
      </c>
      <c r="S2161" s="3">
        <f t="shared" si="99"/>
        <v>0.11792156978497004</v>
      </c>
      <c r="T2161" s="3">
        <f t="shared" si="100"/>
        <v>0.52944627825813562</v>
      </c>
      <c r="U2161" s="3">
        <f t="shared" si="101"/>
        <v>-0.63592357657955279</v>
      </c>
    </row>
    <row r="2162" spans="1:21" x14ac:dyDescent="0.25">
      <c r="A2162" s="3">
        <v>34268</v>
      </c>
      <c r="B2162" s="3">
        <v>1</v>
      </c>
      <c r="C2162" s="3">
        <v>1</v>
      </c>
      <c r="D2162" s="3">
        <v>0</v>
      </c>
      <c r="E2162" s="3">
        <v>24.285714285714299</v>
      </c>
      <c r="F2162" s="3">
        <v>0</v>
      </c>
      <c r="G2162" s="3">
        <v>0</v>
      </c>
      <c r="H2162" s="3">
        <v>66</v>
      </c>
      <c r="I2162" s="3">
        <v>0</v>
      </c>
      <c r="J2162" s="3">
        <v>5</v>
      </c>
      <c r="K2162" s="3">
        <v>14</v>
      </c>
      <c r="L2162" s="3">
        <v>40</v>
      </c>
      <c r="M2162" s="3">
        <v>51</v>
      </c>
      <c r="N2162" s="3">
        <v>0</v>
      </c>
      <c r="O2162" s="3">
        <v>50</v>
      </c>
      <c r="P2162" s="3">
        <v>0</v>
      </c>
      <c r="Q2162" s="3">
        <v>79</v>
      </c>
      <c r="R2162" s="3">
        <v>8</v>
      </c>
      <c r="S2162" s="3">
        <f t="shared" si="99"/>
        <v>1.9769249845418639</v>
      </c>
      <c r="T2162" s="3">
        <f t="shared" si="100"/>
        <v>0.87835298179360499</v>
      </c>
      <c r="U2162" s="3">
        <f t="shared" si="101"/>
        <v>-0.12970673676149527</v>
      </c>
    </row>
    <row r="2163" spans="1:21" x14ac:dyDescent="0.25">
      <c r="A2163" s="3">
        <v>164590</v>
      </c>
      <c r="B2163" s="3">
        <v>0</v>
      </c>
      <c r="C2163" s="3">
        <v>1</v>
      </c>
      <c r="D2163" s="3">
        <v>0</v>
      </c>
      <c r="E2163" s="3">
        <v>21.714285714285701</v>
      </c>
      <c r="F2163" s="3">
        <v>0</v>
      </c>
      <c r="G2163" s="3">
        <v>0</v>
      </c>
      <c r="H2163" s="3">
        <v>55</v>
      </c>
      <c r="I2163" s="3">
        <v>0</v>
      </c>
      <c r="J2163" s="3">
        <v>19</v>
      </c>
      <c r="K2163" s="3">
        <v>11</v>
      </c>
      <c r="L2163" s="3">
        <v>24</v>
      </c>
      <c r="M2163" s="3">
        <v>37</v>
      </c>
      <c r="N2163" s="3">
        <v>0</v>
      </c>
      <c r="O2163" s="3">
        <v>74</v>
      </c>
      <c r="P2163" s="3">
        <v>0</v>
      </c>
      <c r="Q2163" s="3">
        <v>8</v>
      </c>
      <c r="R2163" s="3">
        <v>8</v>
      </c>
      <c r="S2163" s="3">
        <f t="shared" si="99"/>
        <v>1.8396107840260156</v>
      </c>
      <c r="T2163" s="3">
        <f t="shared" si="100"/>
        <v>0.86290266903490831</v>
      </c>
      <c r="U2163" s="3">
        <f t="shared" si="101"/>
        <v>-1.9870641603999279</v>
      </c>
    </row>
    <row r="2164" spans="1:21" x14ac:dyDescent="0.25">
      <c r="A2164" s="3">
        <v>39716</v>
      </c>
      <c r="B2164" s="3">
        <v>1</v>
      </c>
      <c r="C2164" s="3">
        <v>3</v>
      </c>
      <c r="D2164" s="3">
        <v>6</v>
      </c>
      <c r="E2164" s="3">
        <v>25.714285714285701</v>
      </c>
      <c r="F2164" s="3">
        <v>1</v>
      </c>
      <c r="G2164" s="3">
        <v>0</v>
      </c>
      <c r="H2164" s="3">
        <v>84</v>
      </c>
      <c r="I2164" s="3">
        <v>0</v>
      </c>
      <c r="J2164" s="3">
        <v>25</v>
      </c>
      <c r="K2164" s="3">
        <v>0</v>
      </c>
      <c r="L2164" s="3">
        <v>65</v>
      </c>
      <c r="M2164" s="3">
        <v>59</v>
      </c>
      <c r="N2164" s="3">
        <v>0</v>
      </c>
      <c r="O2164" s="3">
        <v>86</v>
      </c>
      <c r="P2164" s="3">
        <v>0</v>
      </c>
      <c r="Q2164" s="3">
        <v>52</v>
      </c>
      <c r="R2164" s="3">
        <v>5</v>
      </c>
      <c r="S2164" s="3">
        <f t="shared" si="99"/>
        <v>0.6802232027594477</v>
      </c>
      <c r="T2164" s="3">
        <f t="shared" si="100"/>
        <v>0.66378851212686951</v>
      </c>
      <c r="U2164" s="3">
        <f t="shared" si="101"/>
        <v>-0.40979168607248684</v>
      </c>
    </row>
    <row r="2165" spans="1:21" x14ac:dyDescent="0.25">
      <c r="A2165" s="3">
        <v>108196</v>
      </c>
      <c r="B2165" s="3">
        <v>0</v>
      </c>
      <c r="C2165" s="3">
        <v>1</v>
      </c>
      <c r="D2165" s="3">
        <v>0</v>
      </c>
      <c r="E2165" s="3">
        <v>26.571428571428601</v>
      </c>
      <c r="F2165" s="3">
        <v>1</v>
      </c>
      <c r="G2165" s="3">
        <v>0</v>
      </c>
      <c r="H2165" s="3">
        <v>48</v>
      </c>
      <c r="I2165" s="3">
        <v>8</v>
      </c>
      <c r="J2165" s="3">
        <v>10</v>
      </c>
      <c r="K2165" s="3">
        <v>0</v>
      </c>
      <c r="L2165" s="3">
        <v>31</v>
      </c>
      <c r="M2165" s="3">
        <v>0</v>
      </c>
      <c r="N2165" s="3">
        <v>0</v>
      </c>
      <c r="O2165" s="3">
        <v>106</v>
      </c>
      <c r="P2165" s="3">
        <v>0</v>
      </c>
      <c r="Q2165" s="3">
        <v>0</v>
      </c>
      <c r="R2165" s="3">
        <v>10</v>
      </c>
      <c r="S2165" s="3">
        <f t="shared" si="99"/>
        <v>1.4216583076292784</v>
      </c>
      <c r="T2165" s="3">
        <f t="shared" si="100"/>
        <v>0.8055982550999421</v>
      </c>
      <c r="U2165" s="3">
        <f t="shared" si="101"/>
        <v>-1.6378284111727377</v>
      </c>
    </row>
    <row r="2166" spans="1:21" x14ac:dyDescent="0.25">
      <c r="A2166" s="3">
        <v>57895</v>
      </c>
      <c r="B2166" s="3">
        <v>0</v>
      </c>
      <c r="C2166" s="3">
        <v>9</v>
      </c>
      <c r="D2166" s="3">
        <v>15.5714285714286</v>
      </c>
      <c r="E2166" s="3">
        <v>19</v>
      </c>
      <c r="F2166" s="3">
        <v>1</v>
      </c>
      <c r="G2166" s="3">
        <v>0</v>
      </c>
      <c r="H2166" s="3">
        <v>535</v>
      </c>
      <c r="I2166" s="3">
        <v>0</v>
      </c>
      <c r="J2166" s="3">
        <v>4</v>
      </c>
      <c r="K2166" s="3">
        <v>30</v>
      </c>
      <c r="L2166" s="3">
        <v>182</v>
      </c>
      <c r="M2166" s="3">
        <v>48</v>
      </c>
      <c r="N2166" s="3">
        <v>8</v>
      </c>
      <c r="O2166" s="3">
        <v>1469</v>
      </c>
      <c r="P2166" s="3">
        <v>0</v>
      </c>
      <c r="Q2166" s="3">
        <v>23</v>
      </c>
      <c r="R2166" s="3">
        <v>9</v>
      </c>
      <c r="S2166" s="3">
        <f t="shared" si="99"/>
        <v>-1.5556848606800806</v>
      </c>
      <c r="T2166" s="3">
        <f t="shared" si="100"/>
        <v>0.17426671366854946</v>
      </c>
      <c r="U2166" s="3">
        <f t="shared" si="101"/>
        <v>-0.19148345550772478</v>
      </c>
    </row>
    <row r="2167" spans="1:21" x14ac:dyDescent="0.25">
      <c r="A2167" s="3">
        <v>3534</v>
      </c>
      <c r="B2167" s="3">
        <v>0</v>
      </c>
      <c r="C2167" s="3">
        <v>6</v>
      </c>
      <c r="D2167" s="3">
        <v>7</v>
      </c>
      <c r="E2167" s="3">
        <v>21</v>
      </c>
      <c r="F2167" s="3">
        <v>1</v>
      </c>
      <c r="G2167" s="3">
        <v>0</v>
      </c>
      <c r="H2167" s="3">
        <v>256</v>
      </c>
      <c r="I2167" s="3">
        <v>0</v>
      </c>
      <c r="J2167" s="3">
        <v>23</v>
      </c>
      <c r="K2167" s="3">
        <v>7</v>
      </c>
      <c r="L2167" s="3">
        <v>136</v>
      </c>
      <c r="M2167" s="3">
        <v>88</v>
      </c>
      <c r="N2167" s="3">
        <v>0</v>
      </c>
      <c r="O2167" s="3">
        <v>550</v>
      </c>
      <c r="P2167" s="3">
        <v>0</v>
      </c>
      <c r="Q2167" s="3">
        <v>44</v>
      </c>
      <c r="R2167" s="3">
        <v>4</v>
      </c>
      <c r="S2167" s="3">
        <f t="shared" si="99"/>
        <v>1.4623187115836656E-2</v>
      </c>
      <c r="T2167" s="3">
        <f t="shared" si="100"/>
        <v>0.50365573163478439</v>
      </c>
      <c r="U2167" s="3">
        <f t="shared" si="101"/>
        <v>-0.70048550357988637</v>
      </c>
    </row>
    <row r="2168" spans="1:21" x14ac:dyDescent="0.25">
      <c r="A2168" s="3">
        <v>145532</v>
      </c>
      <c r="B2168" s="3">
        <v>1</v>
      </c>
      <c r="C2168" s="3">
        <v>3</v>
      </c>
      <c r="D2168" s="3">
        <v>22.714285714285701</v>
      </c>
      <c r="E2168" s="3">
        <v>30.1428571428571</v>
      </c>
      <c r="F2168" s="3">
        <v>1</v>
      </c>
      <c r="G2168" s="3">
        <v>0</v>
      </c>
      <c r="H2168" s="3">
        <v>257</v>
      </c>
      <c r="I2168" s="3">
        <v>0</v>
      </c>
      <c r="J2168" s="3">
        <v>28</v>
      </c>
      <c r="K2168" s="3">
        <v>64</v>
      </c>
      <c r="L2168" s="3">
        <v>101</v>
      </c>
      <c r="M2168" s="3">
        <v>79</v>
      </c>
      <c r="N2168" s="3">
        <v>0</v>
      </c>
      <c r="O2168" s="3">
        <v>395</v>
      </c>
      <c r="P2168" s="3">
        <v>113</v>
      </c>
      <c r="Q2168" s="3">
        <v>54</v>
      </c>
      <c r="R2168" s="3">
        <v>10</v>
      </c>
      <c r="S2168" s="3">
        <f t="shared" si="99"/>
        <v>-1.2022272317240439</v>
      </c>
      <c r="T2168" s="3">
        <f t="shared" si="100"/>
        <v>0.23107924134257299</v>
      </c>
      <c r="U2168" s="3">
        <f t="shared" si="101"/>
        <v>-1.464994591168745</v>
      </c>
    </row>
    <row r="2169" spans="1:21" x14ac:dyDescent="0.25">
      <c r="A2169" s="3">
        <v>72306</v>
      </c>
      <c r="B2169" s="3">
        <v>0</v>
      </c>
      <c r="C2169" s="3">
        <v>13</v>
      </c>
      <c r="D2169" s="3">
        <v>28.285714285714299</v>
      </c>
      <c r="E2169" s="3">
        <v>29.571428571428601</v>
      </c>
      <c r="F2169" s="3">
        <v>1</v>
      </c>
      <c r="G2169" s="3">
        <v>3</v>
      </c>
      <c r="H2169" s="3">
        <v>1187</v>
      </c>
      <c r="I2169" s="3">
        <v>0</v>
      </c>
      <c r="J2169" s="3">
        <v>289</v>
      </c>
      <c r="K2169" s="3">
        <v>300</v>
      </c>
      <c r="L2169" s="3">
        <v>668</v>
      </c>
      <c r="M2169" s="3">
        <v>467</v>
      </c>
      <c r="N2169" s="3">
        <v>54</v>
      </c>
      <c r="O2169" s="3">
        <v>1878</v>
      </c>
      <c r="P2169" s="3">
        <v>0</v>
      </c>
      <c r="Q2169" s="3">
        <v>137</v>
      </c>
      <c r="R2169" s="3">
        <v>5</v>
      </c>
      <c r="S2169" s="3">
        <f t="shared" si="99"/>
        <v>-2.6309617386034327</v>
      </c>
      <c r="T2169" s="3">
        <f t="shared" si="100"/>
        <v>6.717216289481423E-2</v>
      </c>
      <c r="U2169" s="3">
        <f t="shared" si="101"/>
        <v>-6.9534621308476291E-2</v>
      </c>
    </row>
    <row r="2170" spans="1:21" x14ac:dyDescent="0.25">
      <c r="A2170" s="3">
        <v>66201</v>
      </c>
      <c r="B2170" s="3">
        <v>1</v>
      </c>
      <c r="C2170" s="3">
        <v>4</v>
      </c>
      <c r="D2170" s="3">
        <v>6</v>
      </c>
      <c r="E2170" s="3">
        <v>29.1428571428571</v>
      </c>
      <c r="F2170" s="3">
        <v>0</v>
      </c>
      <c r="G2170" s="3">
        <v>1</v>
      </c>
      <c r="H2170" s="3">
        <v>164</v>
      </c>
      <c r="I2170" s="3">
        <v>0</v>
      </c>
      <c r="J2170" s="3">
        <v>0</v>
      </c>
      <c r="K2170" s="3">
        <v>0</v>
      </c>
      <c r="L2170" s="3">
        <v>64</v>
      </c>
      <c r="M2170" s="3">
        <v>86</v>
      </c>
      <c r="N2170" s="3">
        <v>0</v>
      </c>
      <c r="O2170" s="3">
        <v>321</v>
      </c>
      <c r="P2170" s="3">
        <v>0</v>
      </c>
      <c r="Q2170" s="3">
        <v>106</v>
      </c>
      <c r="R2170" s="3">
        <v>2</v>
      </c>
      <c r="S2170" s="3">
        <f t="shared" si="99"/>
        <v>1.255938597248347</v>
      </c>
      <c r="T2170" s="3">
        <f t="shared" si="100"/>
        <v>0.778326167677169</v>
      </c>
      <c r="U2170" s="3">
        <f t="shared" si="101"/>
        <v>-0.25060960400011784</v>
      </c>
    </row>
    <row r="2171" spans="1:21" x14ac:dyDescent="0.25">
      <c r="A2171" s="3">
        <v>56977</v>
      </c>
      <c r="B2171" s="3">
        <v>1</v>
      </c>
      <c r="C2171" s="3">
        <v>1</v>
      </c>
      <c r="D2171" s="3">
        <v>0</v>
      </c>
      <c r="E2171" s="3">
        <v>24.714285714285701</v>
      </c>
      <c r="F2171" s="3">
        <v>0</v>
      </c>
      <c r="G2171" s="3">
        <v>0</v>
      </c>
      <c r="H2171" s="3">
        <v>32</v>
      </c>
      <c r="I2171" s="3">
        <v>0</v>
      </c>
      <c r="J2171" s="3">
        <v>1</v>
      </c>
      <c r="K2171" s="3">
        <v>0</v>
      </c>
      <c r="L2171" s="3">
        <v>23</v>
      </c>
      <c r="M2171" s="3">
        <v>20</v>
      </c>
      <c r="N2171" s="3">
        <v>0</v>
      </c>
      <c r="O2171" s="3">
        <v>58</v>
      </c>
      <c r="P2171" s="3">
        <v>0</v>
      </c>
      <c r="Q2171" s="3">
        <v>0</v>
      </c>
      <c r="R2171" s="3">
        <v>9</v>
      </c>
      <c r="S2171" s="3">
        <f t="shared" si="99"/>
        <v>1.8684512184301909</v>
      </c>
      <c r="T2171" s="3">
        <f t="shared" si="100"/>
        <v>0.86627896880318478</v>
      </c>
      <c r="U2171" s="3">
        <f t="shared" si="101"/>
        <v>-0.14354828741734443</v>
      </c>
    </row>
    <row r="2172" spans="1:21" x14ac:dyDescent="0.25">
      <c r="A2172" s="3">
        <v>232878</v>
      </c>
      <c r="B2172" s="3">
        <v>0</v>
      </c>
      <c r="C2172" s="3">
        <v>25</v>
      </c>
      <c r="D2172" s="3">
        <v>27.1428571428571</v>
      </c>
      <c r="E2172" s="3">
        <v>27.428571428571399</v>
      </c>
      <c r="F2172" s="3">
        <v>1</v>
      </c>
      <c r="G2172" s="3">
        <v>0</v>
      </c>
      <c r="H2172" s="3">
        <v>1422</v>
      </c>
      <c r="I2172" s="3">
        <v>0</v>
      </c>
      <c r="J2172" s="3">
        <v>197</v>
      </c>
      <c r="K2172" s="3">
        <v>243</v>
      </c>
      <c r="L2172" s="3">
        <v>1325</v>
      </c>
      <c r="M2172" s="3">
        <v>1064</v>
      </c>
      <c r="N2172" s="3">
        <v>0</v>
      </c>
      <c r="O2172" s="3">
        <v>1469</v>
      </c>
      <c r="P2172" s="3">
        <v>19</v>
      </c>
      <c r="Q2172" s="3">
        <v>171</v>
      </c>
      <c r="R2172" s="3">
        <v>10</v>
      </c>
      <c r="S2172" s="3">
        <f t="shared" si="99"/>
        <v>-3.1783538423195905</v>
      </c>
      <c r="T2172" s="3">
        <f t="shared" si="100"/>
        <v>3.9988481130042726E-2</v>
      </c>
      <c r="U2172" s="3">
        <f t="shared" si="101"/>
        <v>-4.0809995769368258E-2</v>
      </c>
    </row>
    <row r="2173" spans="1:21" x14ac:dyDescent="0.25">
      <c r="A2173" s="3">
        <v>238195</v>
      </c>
      <c r="B2173" s="3">
        <v>1</v>
      </c>
      <c r="C2173" s="3">
        <v>1</v>
      </c>
      <c r="D2173" s="3">
        <v>0</v>
      </c>
      <c r="E2173" s="3">
        <v>22</v>
      </c>
      <c r="F2173" s="3">
        <v>0</v>
      </c>
      <c r="G2173" s="3">
        <v>0</v>
      </c>
      <c r="H2173" s="3">
        <v>77</v>
      </c>
      <c r="I2173" s="3">
        <v>0</v>
      </c>
      <c r="J2173" s="3">
        <v>10</v>
      </c>
      <c r="K2173" s="3">
        <v>0</v>
      </c>
      <c r="L2173" s="3">
        <v>88</v>
      </c>
      <c r="M2173" s="3">
        <v>89</v>
      </c>
      <c r="N2173" s="3">
        <v>0</v>
      </c>
      <c r="O2173" s="3">
        <v>49</v>
      </c>
      <c r="P2173" s="3">
        <v>0</v>
      </c>
      <c r="Q2173" s="3">
        <v>0</v>
      </c>
      <c r="R2173" s="3">
        <v>7</v>
      </c>
      <c r="S2173" s="3">
        <f t="shared" si="99"/>
        <v>1.7685294297272889</v>
      </c>
      <c r="T2173" s="3">
        <f t="shared" si="100"/>
        <v>0.85427469595400352</v>
      </c>
      <c r="U2173" s="3">
        <f t="shared" si="101"/>
        <v>-0.15750247888865407</v>
      </c>
    </row>
    <row r="2174" spans="1:21" x14ac:dyDescent="0.25">
      <c r="A2174" s="3">
        <v>163860</v>
      </c>
      <c r="B2174" s="3">
        <v>1</v>
      </c>
      <c r="C2174" s="3">
        <v>1</v>
      </c>
      <c r="D2174" s="3">
        <v>0</v>
      </c>
      <c r="E2174" s="3">
        <v>18.714285714285701</v>
      </c>
      <c r="F2174" s="3">
        <v>1</v>
      </c>
      <c r="G2174" s="3">
        <v>0</v>
      </c>
      <c r="H2174" s="3">
        <v>45</v>
      </c>
      <c r="I2174" s="3">
        <v>0</v>
      </c>
      <c r="J2174" s="3">
        <v>5</v>
      </c>
      <c r="K2174" s="3">
        <v>0</v>
      </c>
      <c r="L2174" s="3">
        <v>51</v>
      </c>
      <c r="M2174" s="3">
        <v>8</v>
      </c>
      <c r="N2174" s="3">
        <v>0</v>
      </c>
      <c r="O2174" s="3">
        <v>71</v>
      </c>
      <c r="P2174" s="3">
        <v>0</v>
      </c>
      <c r="Q2174" s="3">
        <v>20</v>
      </c>
      <c r="R2174" s="3">
        <v>10</v>
      </c>
      <c r="S2174" s="3">
        <f t="shared" si="99"/>
        <v>1.0778433877440285</v>
      </c>
      <c r="T2174" s="3">
        <f t="shared" si="100"/>
        <v>0.74608564758008666</v>
      </c>
      <c r="U2174" s="3">
        <f t="shared" si="101"/>
        <v>-0.29291487627984719</v>
      </c>
    </row>
    <row r="2175" spans="1:21" x14ac:dyDescent="0.25">
      <c r="A2175" s="3">
        <v>232586</v>
      </c>
      <c r="B2175" s="3">
        <v>0</v>
      </c>
      <c r="C2175" s="3">
        <v>2</v>
      </c>
      <c r="D2175" s="3">
        <v>3.1428571428571401</v>
      </c>
      <c r="E2175" s="3">
        <v>29.1428571428571</v>
      </c>
      <c r="F2175" s="3">
        <v>1</v>
      </c>
      <c r="G2175" s="3">
        <v>0</v>
      </c>
      <c r="H2175" s="3">
        <v>69</v>
      </c>
      <c r="I2175" s="3">
        <v>0</v>
      </c>
      <c r="J2175" s="3">
        <v>5</v>
      </c>
      <c r="K2175" s="3">
        <v>0</v>
      </c>
      <c r="L2175" s="3">
        <v>21</v>
      </c>
      <c r="M2175" s="3">
        <v>14</v>
      </c>
      <c r="N2175" s="3">
        <v>0</v>
      </c>
      <c r="O2175" s="3">
        <v>169</v>
      </c>
      <c r="P2175" s="3">
        <v>0</v>
      </c>
      <c r="Q2175" s="3">
        <v>27</v>
      </c>
      <c r="R2175" s="3">
        <v>8</v>
      </c>
      <c r="S2175" s="3">
        <f t="shared" si="99"/>
        <v>1.1366455946145324</v>
      </c>
      <c r="T2175" s="3">
        <f t="shared" si="100"/>
        <v>0.75706323391829777</v>
      </c>
      <c r="U2175" s="3">
        <f t="shared" si="101"/>
        <v>-1.4149540913911776</v>
      </c>
    </row>
    <row r="2176" spans="1:21" x14ac:dyDescent="0.25">
      <c r="A2176" s="3">
        <v>97249</v>
      </c>
      <c r="B2176" s="3">
        <v>0</v>
      </c>
      <c r="C2176" s="3">
        <v>21</v>
      </c>
      <c r="D2176" s="3">
        <v>29.285714285714299</v>
      </c>
      <c r="E2176" s="3">
        <v>29.571428571428601</v>
      </c>
      <c r="F2176" s="3">
        <v>0</v>
      </c>
      <c r="G2176" s="3">
        <v>0</v>
      </c>
      <c r="H2176" s="3">
        <v>1493</v>
      </c>
      <c r="I2176" s="3">
        <v>0</v>
      </c>
      <c r="J2176" s="3">
        <v>334</v>
      </c>
      <c r="K2176" s="3">
        <v>34</v>
      </c>
      <c r="L2176" s="3">
        <v>1296</v>
      </c>
      <c r="M2176" s="3">
        <v>315</v>
      </c>
      <c r="N2176" s="3">
        <v>57</v>
      </c>
      <c r="O2176" s="3">
        <v>1933</v>
      </c>
      <c r="P2176" s="3">
        <v>525</v>
      </c>
      <c r="Q2176" s="3">
        <v>437</v>
      </c>
      <c r="R2176" s="3">
        <v>2</v>
      </c>
      <c r="S2176" s="3">
        <f t="shared" si="99"/>
        <v>-3.0313685747794654</v>
      </c>
      <c r="T2176" s="3">
        <f t="shared" si="100"/>
        <v>4.6028695493910532E-2</v>
      </c>
      <c r="U2176" s="3">
        <f t="shared" si="101"/>
        <v>-4.7121687120314878E-2</v>
      </c>
    </row>
    <row r="2177" spans="1:21" x14ac:dyDescent="0.25">
      <c r="A2177" s="3">
        <v>129326</v>
      </c>
      <c r="B2177" s="3">
        <v>1</v>
      </c>
      <c r="C2177" s="3">
        <v>1</v>
      </c>
      <c r="D2177" s="3">
        <v>0</v>
      </c>
      <c r="E2177" s="3">
        <v>21.714285714285701</v>
      </c>
      <c r="F2177" s="3">
        <v>0</v>
      </c>
      <c r="G2177" s="3">
        <v>0</v>
      </c>
      <c r="H2177" s="3">
        <v>45</v>
      </c>
      <c r="I2177" s="3">
        <v>0</v>
      </c>
      <c r="J2177" s="3">
        <v>0</v>
      </c>
      <c r="K2177" s="3">
        <v>4</v>
      </c>
      <c r="L2177" s="3">
        <v>61</v>
      </c>
      <c r="M2177" s="3">
        <v>0</v>
      </c>
      <c r="N2177" s="3">
        <v>0</v>
      </c>
      <c r="O2177" s="3">
        <v>77</v>
      </c>
      <c r="P2177" s="3">
        <v>0</v>
      </c>
      <c r="Q2177" s="3">
        <v>9</v>
      </c>
      <c r="R2177" s="3">
        <v>3</v>
      </c>
      <c r="S2177" s="3">
        <f t="shared" si="99"/>
        <v>1.7725497304519808</v>
      </c>
      <c r="T2177" s="3">
        <f t="shared" si="100"/>
        <v>0.85477446844456195</v>
      </c>
      <c r="U2177" s="3">
        <f t="shared" si="101"/>
        <v>-0.1569176244383374</v>
      </c>
    </row>
    <row r="2178" spans="1:21" x14ac:dyDescent="0.25">
      <c r="A2178" s="3">
        <v>263318</v>
      </c>
      <c r="B2178" s="3">
        <v>0</v>
      </c>
      <c r="C2178" s="3">
        <v>3</v>
      </c>
      <c r="D2178" s="3">
        <v>2</v>
      </c>
      <c r="E2178" s="3">
        <v>23.571428571428601</v>
      </c>
      <c r="F2178" s="3">
        <v>0</v>
      </c>
      <c r="G2178" s="3">
        <v>0</v>
      </c>
      <c r="H2178" s="3">
        <v>187</v>
      </c>
      <c r="I2178" s="3">
        <v>0</v>
      </c>
      <c r="J2178" s="3">
        <v>9</v>
      </c>
      <c r="K2178" s="3">
        <v>53</v>
      </c>
      <c r="L2178" s="3">
        <v>58</v>
      </c>
      <c r="M2178" s="3">
        <v>282</v>
      </c>
      <c r="N2178" s="3">
        <v>0</v>
      </c>
      <c r="O2178" s="3">
        <v>117</v>
      </c>
      <c r="P2178" s="3">
        <v>0</v>
      </c>
      <c r="Q2178" s="3">
        <v>77</v>
      </c>
      <c r="R2178" s="3">
        <v>4</v>
      </c>
      <c r="S2178" s="3">
        <f t="shared" si="99"/>
        <v>1.5990166202780922</v>
      </c>
      <c r="T2178" s="3">
        <f t="shared" si="100"/>
        <v>0.83188089937704013</v>
      </c>
      <c r="U2178" s="3">
        <f t="shared" si="101"/>
        <v>-1.7830826184731405</v>
      </c>
    </row>
    <row r="2179" spans="1:21" x14ac:dyDescent="0.25">
      <c r="A2179" s="3">
        <v>47341</v>
      </c>
      <c r="B2179" s="3">
        <v>1</v>
      </c>
      <c r="C2179" s="3">
        <v>2</v>
      </c>
      <c r="D2179" s="3">
        <v>10</v>
      </c>
      <c r="E2179" s="3">
        <v>27</v>
      </c>
      <c r="F2179" s="3">
        <v>0</v>
      </c>
      <c r="G2179" s="3">
        <v>0</v>
      </c>
      <c r="H2179" s="3">
        <v>178</v>
      </c>
      <c r="I2179" s="3">
        <v>0</v>
      </c>
      <c r="J2179" s="3">
        <v>10</v>
      </c>
      <c r="K2179" s="3">
        <v>0</v>
      </c>
      <c r="L2179" s="3">
        <v>137</v>
      </c>
      <c r="M2179" s="3">
        <v>0</v>
      </c>
      <c r="N2179" s="3">
        <v>2</v>
      </c>
      <c r="O2179" s="3">
        <v>425</v>
      </c>
      <c r="P2179" s="3">
        <v>0</v>
      </c>
      <c r="Q2179" s="3">
        <v>13</v>
      </c>
      <c r="R2179" s="3">
        <v>4</v>
      </c>
      <c r="S2179" s="3">
        <f t="shared" si="99"/>
        <v>0.72976055287093167</v>
      </c>
      <c r="T2179" s="3">
        <f t="shared" si="100"/>
        <v>0.67475272535883324</v>
      </c>
      <c r="U2179" s="3">
        <f t="shared" si="101"/>
        <v>-0.39340898802758834</v>
      </c>
    </row>
    <row r="2180" spans="1:21" x14ac:dyDescent="0.25">
      <c r="A2180" s="3">
        <v>223779</v>
      </c>
      <c r="B2180" s="3">
        <v>0</v>
      </c>
      <c r="C2180" s="3">
        <v>18</v>
      </c>
      <c r="D2180" s="3">
        <v>28.8571428571429</v>
      </c>
      <c r="E2180" s="3">
        <v>29.714285714285701</v>
      </c>
      <c r="F2180" s="3">
        <v>0</v>
      </c>
      <c r="G2180" s="3">
        <v>2</v>
      </c>
      <c r="H2180" s="3">
        <v>1154</v>
      </c>
      <c r="I2180" s="3">
        <v>0</v>
      </c>
      <c r="J2180" s="3">
        <v>203</v>
      </c>
      <c r="K2180" s="3">
        <v>399</v>
      </c>
      <c r="L2180" s="3">
        <v>751</v>
      </c>
      <c r="M2180" s="3">
        <v>532</v>
      </c>
      <c r="N2180" s="3">
        <v>0</v>
      </c>
      <c r="O2180" s="3">
        <v>1504</v>
      </c>
      <c r="P2180" s="3">
        <v>0</v>
      </c>
      <c r="Q2180" s="3">
        <v>420</v>
      </c>
      <c r="R2180" s="3">
        <v>7</v>
      </c>
      <c r="S2180" s="3">
        <f t="shared" si="99"/>
        <v>-2.1425381526114435</v>
      </c>
      <c r="T2180" s="3">
        <f t="shared" si="100"/>
        <v>0.1050305660534155</v>
      </c>
      <c r="U2180" s="3">
        <f t="shared" si="101"/>
        <v>-0.11096571330546445</v>
      </c>
    </row>
    <row r="2181" spans="1:21" x14ac:dyDescent="0.25">
      <c r="A2181" s="3">
        <v>168347</v>
      </c>
      <c r="B2181" s="3">
        <v>0</v>
      </c>
      <c r="C2181" s="3">
        <v>5</v>
      </c>
      <c r="D2181" s="3">
        <v>14.714285714285699</v>
      </c>
      <c r="E2181" s="3">
        <v>20.714285714285701</v>
      </c>
      <c r="F2181" s="3">
        <v>1</v>
      </c>
      <c r="G2181" s="3">
        <v>0</v>
      </c>
      <c r="H2181" s="3">
        <v>243</v>
      </c>
      <c r="I2181" s="3">
        <v>0</v>
      </c>
      <c r="J2181" s="3">
        <v>28</v>
      </c>
      <c r="K2181" s="3">
        <v>67</v>
      </c>
      <c r="L2181" s="3">
        <v>138</v>
      </c>
      <c r="M2181" s="3">
        <v>18</v>
      </c>
      <c r="N2181" s="3">
        <v>0</v>
      </c>
      <c r="O2181" s="3">
        <v>501</v>
      </c>
      <c r="P2181" s="3">
        <v>0</v>
      </c>
      <c r="Q2181" s="3">
        <v>56</v>
      </c>
      <c r="R2181" s="3">
        <v>3</v>
      </c>
      <c r="S2181" s="3">
        <f t="shared" si="99"/>
        <v>-0.70237179595754218</v>
      </c>
      <c r="T2181" s="3">
        <f t="shared" si="100"/>
        <v>0.33128658006625211</v>
      </c>
      <c r="U2181" s="3">
        <f t="shared" si="101"/>
        <v>-0.40239968143246374</v>
      </c>
    </row>
    <row r="2182" spans="1:21" x14ac:dyDescent="0.25">
      <c r="A2182" s="3">
        <v>54544</v>
      </c>
      <c r="B2182" s="3">
        <v>1</v>
      </c>
      <c r="C2182" s="3">
        <v>1</v>
      </c>
      <c r="D2182" s="3">
        <v>0</v>
      </c>
      <c r="E2182" s="3">
        <v>20.428571428571399</v>
      </c>
      <c r="F2182" s="3">
        <v>1</v>
      </c>
      <c r="G2182" s="3">
        <v>0</v>
      </c>
      <c r="H2182" s="3">
        <v>51</v>
      </c>
      <c r="I2182" s="3">
        <v>0</v>
      </c>
      <c r="J2182" s="3">
        <v>2</v>
      </c>
      <c r="K2182" s="3">
        <v>4</v>
      </c>
      <c r="L2182" s="3">
        <v>36</v>
      </c>
      <c r="M2182" s="3">
        <v>16</v>
      </c>
      <c r="N2182" s="3">
        <v>0</v>
      </c>
      <c r="O2182" s="3">
        <v>102</v>
      </c>
      <c r="P2182" s="3">
        <v>0</v>
      </c>
      <c r="Q2182" s="3">
        <v>3</v>
      </c>
      <c r="R2182" s="3">
        <v>10</v>
      </c>
      <c r="S2182" s="3">
        <f t="shared" si="99"/>
        <v>1.2047924740488449</v>
      </c>
      <c r="T2182" s="3">
        <f t="shared" si="100"/>
        <v>0.76937624062106102</v>
      </c>
      <c r="U2182" s="3">
        <f t="shared" si="101"/>
        <v>-0.26217516953968456</v>
      </c>
    </row>
    <row r="2183" spans="1:21" x14ac:dyDescent="0.25">
      <c r="A2183" s="3">
        <v>219976</v>
      </c>
      <c r="B2183" s="3">
        <v>1</v>
      </c>
      <c r="C2183" s="3">
        <v>1</v>
      </c>
      <c r="D2183" s="3">
        <v>0</v>
      </c>
      <c r="E2183" s="3">
        <v>24.571428571428601</v>
      </c>
      <c r="F2183" s="3">
        <v>1</v>
      </c>
      <c r="G2183" s="3">
        <v>0</v>
      </c>
      <c r="H2183" s="3">
        <v>19</v>
      </c>
      <c r="I2183" s="3">
        <v>0</v>
      </c>
      <c r="J2183" s="3">
        <v>0</v>
      </c>
      <c r="K2183" s="3">
        <v>3</v>
      </c>
      <c r="L2183" s="3">
        <v>8</v>
      </c>
      <c r="M2183" s="3">
        <v>17</v>
      </c>
      <c r="N2183" s="3">
        <v>0</v>
      </c>
      <c r="O2183" s="3">
        <v>26</v>
      </c>
      <c r="P2183" s="3">
        <v>0</v>
      </c>
      <c r="Q2183" s="3">
        <v>8</v>
      </c>
      <c r="R2183" s="3">
        <v>6</v>
      </c>
      <c r="S2183" s="3">
        <f t="shared" si="99"/>
        <v>1.4021062600808887</v>
      </c>
      <c r="T2183" s="3">
        <f t="shared" si="100"/>
        <v>0.80251790750446739</v>
      </c>
      <c r="U2183" s="3">
        <f t="shared" si="101"/>
        <v>-0.22000110957962277</v>
      </c>
    </row>
    <row r="2184" spans="1:21" x14ac:dyDescent="0.25">
      <c r="A2184" s="3">
        <v>258249</v>
      </c>
      <c r="B2184" s="3">
        <v>1</v>
      </c>
      <c r="C2184" s="3">
        <v>2</v>
      </c>
      <c r="D2184" s="3">
        <v>2.28571428571429</v>
      </c>
      <c r="E2184" s="3">
        <v>26</v>
      </c>
      <c r="F2184" s="3">
        <v>1</v>
      </c>
      <c r="G2184" s="3">
        <v>0</v>
      </c>
      <c r="H2184" s="3">
        <v>99</v>
      </c>
      <c r="I2184" s="3">
        <v>0</v>
      </c>
      <c r="J2184" s="3">
        <v>24</v>
      </c>
      <c r="K2184" s="3">
        <v>37</v>
      </c>
      <c r="L2184" s="3">
        <v>91</v>
      </c>
      <c r="M2184" s="3">
        <v>46</v>
      </c>
      <c r="N2184" s="3">
        <v>0</v>
      </c>
      <c r="O2184" s="3">
        <v>98</v>
      </c>
      <c r="P2184" s="3">
        <v>0</v>
      </c>
      <c r="Q2184" s="3">
        <v>18</v>
      </c>
      <c r="R2184" s="3">
        <v>9</v>
      </c>
      <c r="S2184" s="3">
        <f t="shared" ref="S2184:S2247" si="102">$B$3+SUMPRODUCT(C$3:R$3,C2184:R2184)</f>
        <v>1.1275888038711701</v>
      </c>
      <c r="T2184" s="3">
        <f t="shared" ref="T2184:T2247" si="103">EXP(S2184)/(1+EXP(S2184))</f>
        <v>0.75539364693994393</v>
      </c>
      <c r="U2184" s="3">
        <f t="shared" ref="U2184:U2247" si="104">LN(IF(B2184,T2184,1-T2184))</f>
        <v>-0.28051627893249576</v>
      </c>
    </row>
    <row r="2185" spans="1:21" x14ac:dyDescent="0.25">
      <c r="A2185" s="3">
        <v>247490</v>
      </c>
      <c r="B2185" s="3">
        <v>1</v>
      </c>
      <c r="C2185" s="3">
        <v>4</v>
      </c>
      <c r="D2185" s="3">
        <v>16.714285714285701</v>
      </c>
      <c r="E2185" s="3">
        <v>29.1428571428571</v>
      </c>
      <c r="F2185" s="3">
        <v>0</v>
      </c>
      <c r="G2185" s="3">
        <v>0</v>
      </c>
      <c r="H2185" s="3">
        <v>158</v>
      </c>
      <c r="I2185" s="3">
        <v>0</v>
      </c>
      <c r="J2185" s="3">
        <v>12</v>
      </c>
      <c r="K2185" s="3">
        <v>31</v>
      </c>
      <c r="L2185" s="3">
        <v>41</v>
      </c>
      <c r="M2185" s="3">
        <v>7</v>
      </c>
      <c r="N2185" s="3">
        <v>0</v>
      </c>
      <c r="O2185" s="3">
        <v>423</v>
      </c>
      <c r="P2185" s="3">
        <v>0</v>
      </c>
      <c r="Q2185" s="3">
        <v>0</v>
      </c>
      <c r="R2185" s="3">
        <v>4</v>
      </c>
      <c r="S2185" s="3">
        <f t="shared" si="102"/>
        <v>2.1587526073625352E-3</v>
      </c>
      <c r="T2185" s="3">
        <f t="shared" si="103"/>
        <v>0.50053968794225223</v>
      </c>
      <c r="U2185" s="3">
        <f t="shared" si="104"/>
        <v>-0.69206838678275351</v>
      </c>
    </row>
    <row r="2186" spans="1:21" x14ac:dyDescent="0.25">
      <c r="A2186" s="3">
        <v>146465</v>
      </c>
      <c r="B2186" s="3">
        <v>0</v>
      </c>
      <c r="C2186" s="3">
        <v>22</v>
      </c>
      <c r="D2186" s="3">
        <v>29.714285714285701</v>
      </c>
      <c r="E2186" s="3">
        <v>30.285714285714299</v>
      </c>
      <c r="F2186" s="3">
        <v>0</v>
      </c>
      <c r="G2186" s="3">
        <v>1</v>
      </c>
      <c r="H2186" s="3">
        <v>829</v>
      </c>
      <c r="I2186" s="3">
        <v>0</v>
      </c>
      <c r="J2186" s="3">
        <v>24</v>
      </c>
      <c r="K2186" s="3">
        <v>69</v>
      </c>
      <c r="L2186" s="3">
        <v>1081</v>
      </c>
      <c r="M2186" s="3">
        <v>50</v>
      </c>
      <c r="N2186" s="3">
        <v>0</v>
      </c>
      <c r="O2186" s="3">
        <v>1241</v>
      </c>
      <c r="P2186" s="3">
        <v>0</v>
      </c>
      <c r="Q2186" s="3">
        <v>372</v>
      </c>
      <c r="R2186" s="3">
        <v>3</v>
      </c>
      <c r="S2186" s="3">
        <f t="shared" si="102"/>
        <v>-2.425512027038299</v>
      </c>
      <c r="T2186" s="3">
        <f t="shared" si="103"/>
        <v>8.1247850321039594E-2</v>
      </c>
      <c r="U2186" s="3">
        <f t="shared" si="104"/>
        <v>-8.473888867120441E-2</v>
      </c>
    </row>
    <row r="2187" spans="1:21" x14ac:dyDescent="0.25">
      <c r="A2187" s="3">
        <v>96312</v>
      </c>
      <c r="B2187" s="3">
        <v>0</v>
      </c>
      <c r="C2187" s="3">
        <v>2</v>
      </c>
      <c r="D2187" s="3">
        <v>3</v>
      </c>
      <c r="E2187" s="3">
        <v>23</v>
      </c>
      <c r="F2187" s="3">
        <v>1</v>
      </c>
      <c r="G2187" s="3">
        <v>0</v>
      </c>
      <c r="H2187" s="3">
        <v>77</v>
      </c>
      <c r="I2187" s="3">
        <v>0</v>
      </c>
      <c r="J2187" s="3">
        <v>6</v>
      </c>
      <c r="K2187" s="3">
        <v>0</v>
      </c>
      <c r="L2187" s="3">
        <v>29</v>
      </c>
      <c r="M2187" s="3">
        <v>51</v>
      </c>
      <c r="N2187" s="3">
        <v>0</v>
      </c>
      <c r="O2187" s="3">
        <v>143</v>
      </c>
      <c r="P2187" s="3">
        <v>0</v>
      </c>
      <c r="Q2187" s="3">
        <v>27</v>
      </c>
      <c r="R2187" s="3">
        <v>5</v>
      </c>
      <c r="S2187" s="3">
        <f t="shared" si="102"/>
        <v>0.95431257871721742</v>
      </c>
      <c r="T2187" s="3">
        <f t="shared" si="103"/>
        <v>0.72198164485470517</v>
      </c>
      <c r="U2187" s="3">
        <f t="shared" si="104"/>
        <v>-1.2800681417686013</v>
      </c>
    </row>
    <row r="2188" spans="1:21" x14ac:dyDescent="0.25">
      <c r="A2188" s="3">
        <v>77274</v>
      </c>
      <c r="B2188" s="3">
        <v>0</v>
      </c>
      <c r="C2188" s="3">
        <v>28</v>
      </c>
      <c r="D2188" s="3">
        <v>30</v>
      </c>
      <c r="E2188" s="3">
        <v>30.285714285714299</v>
      </c>
      <c r="F2188" s="3">
        <v>1</v>
      </c>
      <c r="G2188" s="3">
        <v>0</v>
      </c>
      <c r="H2188" s="3">
        <v>5371</v>
      </c>
      <c r="I2188" s="3">
        <v>7</v>
      </c>
      <c r="J2188" s="3">
        <v>472</v>
      </c>
      <c r="K2188" s="3">
        <v>895</v>
      </c>
      <c r="L2188" s="3">
        <v>1450</v>
      </c>
      <c r="M2188" s="3">
        <v>1699</v>
      </c>
      <c r="N2188" s="3">
        <v>115</v>
      </c>
      <c r="O2188" s="3">
        <v>10210</v>
      </c>
      <c r="P2188" s="3">
        <v>1421</v>
      </c>
      <c r="Q2188" s="3">
        <v>1575</v>
      </c>
      <c r="R2188" s="3">
        <v>8</v>
      </c>
      <c r="S2188" s="3">
        <f t="shared" si="102"/>
        <v>-7.183298040327684</v>
      </c>
      <c r="T2188" s="3">
        <f t="shared" si="103"/>
        <v>7.5858408203024867E-4</v>
      </c>
      <c r="U2188" s="3">
        <f t="shared" si="104"/>
        <v>-7.5887195252683512E-4</v>
      </c>
    </row>
    <row r="2189" spans="1:21" x14ac:dyDescent="0.25">
      <c r="A2189" s="3">
        <v>8084</v>
      </c>
      <c r="B2189" s="3">
        <v>0</v>
      </c>
      <c r="C2189" s="3">
        <v>23</v>
      </c>
      <c r="D2189" s="3">
        <v>22.1428571428571</v>
      </c>
      <c r="E2189" s="3">
        <v>23</v>
      </c>
      <c r="F2189" s="3">
        <v>1</v>
      </c>
      <c r="G2189" s="3">
        <v>1</v>
      </c>
      <c r="H2189" s="3">
        <v>1736</v>
      </c>
      <c r="I2189" s="3">
        <v>0</v>
      </c>
      <c r="J2189" s="3">
        <v>297</v>
      </c>
      <c r="K2189" s="3">
        <v>8</v>
      </c>
      <c r="L2189" s="3">
        <v>1590</v>
      </c>
      <c r="M2189" s="3">
        <v>918</v>
      </c>
      <c r="N2189" s="3">
        <v>42</v>
      </c>
      <c r="O2189" s="3">
        <v>2195</v>
      </c>
      <c r="P2189" s="3">
        <v>0</v>
      </c>
      <c r="Q2189" s="3">
        <v>813</v>
      </c>
      <c r="R2189" s="3">
        <v>9</v>
      </c>
      <c r="S2189" s="3">
        <f t="shared" si="102"/>
        <v>-2.9801064639495189</v>
      </c>
      <c r="T2189" s="3">
        <f t="shared" si="103"/>
        <v>4.833273149635605E-2</v>
      </c>
      <c r="U2189" s="3">
        <f t="shared" si="104"/>
        <v>-4.9539813157207659E-2</v>
      </c>
    </row>
    <row r="2190" spans="1:21" x14ac:dyDescent="0.25">
      <c r="A2190" s="3">
        <v>88282</v>
      </c>
      <c r="B2190" s="3">
        <v>1</v>
      </c>
      <c r="C2190" s="3">
        <v>1</v>
      </c>
      <c r="D2190" s="3">
        <v>0</v>
      </c>
      <c r="E2190" s="3">
        <v>22.285714285714299</v>
      </c>
      <c r="F2190" s="3">
        <v>1</v>
      </c>
      <c r="G2190" s="3">
        <v>0</v>
      </c>
      <c r="H2190" s="3">
        <v>105</v>
      </c>
      <c r="I2190" s="3">
        <v>0</v>
      </c>
      <c r="J2190" s="3">
        <v>13</v>
      </c>
      <c r="K2190" s="3">
        <v>18</v>
      </c>
      <c r="L2190" s="3">
        <v>46</v>
      </c>
      <c r="M2190" s="3">
        <v>64</v>
      </c>
      <c r="N2190" s="3">
        <v>0</v>
      </c>
      <c r="O2190" s="3">
        <v>171</v>
      </c>
      <c r="P2190" s="3">
        <v>0</v>
      </c>
      <c r="Q2190" s="3">
        <v>33</v>
      </c>
      <c r="R2190" s="3">
        <v>4</v>
      </c>
      <c r="S2190" s="3">
        <f t="shared" si="102"/>
        <v>1.307593105310179</v>
      </c>
      <c r="T2190" s="3">
        <f t="shared" si="103"/>
        <v>0.78711011658768038</v>
      </c>
      <c r="U2190" s="3">
        <f t="shared" si="104"/>
        <v>-0.23938712092728265</v>
      </c>
    </row>
    <row r="2191" spans="1:21" x14ac:dyDescent="0.25">
      <c r="A2191" s="3">
        <v>58977</v>
      </c>
      <c r="B2191" s="3">
        <v>0</v>
      </c>
      <c r="C2191" s="3">
        <v>8</v>
      </c>
      <c r="D2191" s="3">
        <v>24.714285714285701</v>
      </c>
      <c r="E2191" s="3">
        <v>29.714285714285701</v>
      </c>
      <c r="F2191" s="3">
        <v>1</v>
      </c>
      <c r="G2191" s="3">
        <v>0</v>
      </c>
      <c r="H2191" s="3">
        <v>262</v>
      </c>
      <c r="I2191" s="3">
        <v>8</v>
      </c>
      <c r="J2191" s="3">
        <v>16</v>
      </c>
      <c r="K2191" s="3">
        <v>55</v>
      </c>
      <c r="L2191" s="3">
        <v>173</v>
      </c>
      <c r="M2191" s="3">
        <v>158</v>
      </c>
      <c r="N2191" s="3">
        <v>0</v>
      </c>
      <c r="O2191" s="3">
        <v>361</v>
      </c>
      <c r="P2191" s="3">
        <v>0</v>
      </c>
      <c r="Q2191" s="3">
        <v>95</v>
      </c>
      <c r="R2191" s="3">
        <v>5</v>
      </c>
      <c r="S2191" s="3">
        <f t="shared" si="102"/>
        <v>-1.5636087433518695</v>
      </c>
      <c r="T2191" s="3">
        <f t="shared" si="103"/>
        <v>0.17312942555077104</v>
      </c>
      <c r="U2191" s="3">
        <f t="shared" si="104"/>
        <v>-0.19010709626725</v>
      </c>
    </row>
    <row r="2192" spans="1:21" x14ac:dyDescent="0.25">
      <c r="A2192" s="3">
        <v>147653</v>
      </c>
      <c r="B2192" s="3">
        <v>0</v>
      </c>
      <c r="C2192" s="3">
        <v>12</v>
      </c>
      <c r="D2192" s="3">
        <v>22.8571428571429</v>
      </c>
      <c r="E2192" s="3">
        <v>27.428571428571399</v>
      </c>
      <c r="F2192" s="3">
        <v>1</v>
      </c>
      <c r="G2192" s="3">
        <v>0</v>
      </c>
      <c r="H2192" s="3">
        <v>425</v>
      </c>
      <c r="I2192" s="3">
        <v>0</v>
      </c>
      <c r="J2192" s="3">
        <v>94</v>
      </c>
      <c r="K2192" s="3">
        <v>15</v>
      </c>
      <c r="L2192" s="3">
        <v>279</v>
      </c>
      <c r="M2192" s="3">
        <v>38</v>
      </c>
      <c r="N2192" s="3">
        <v>0</v>
      </c>
      <c r="O2192" s="3">
        <v>850</v>
      </c>
      <c r="P2192" s="3">
        <v>33</v>
      </c>
      <c r="Q2192" s="3">
        <v>130</v>
      </c>
      <c r="R2192" s="3">
        <v>9</v>
      </c>
      <c r="S2192" s="3">
        <f t="shared" si="102"/>
        <v>-1.9103102243600822</v>
      </c>
      <c r="T2192" s="3">
        <f t="shared" si="103"/>
        <v>0.12894600406631673</v>
      </c>
      <c r="U2192" s="3">
        <f t="shared" si="104"/>
        <v>-0.13805131101589543</v>
      </c>
    </row>
    <row r="2193" spans="1:21" x14ac:dyDescent="0.25">
      <c r="A2193" s="3">
        <v>224125</v>
      </c>
      <c r="B2193" s="3">
        <v>0</v>
      </c>
      <c r="C2193" s="3">
        <v>5</v>
      </c>
      <c r="D2193" s="3">
        <v>17.714285714285701</v>
      </c>
      <c r="E2193" s="3">
        <v>22.428571428571399</v>
      </c>
      <c r="F2193" s="3">
        <v>1</v>
      </c>
      <c r="G2193" s="3">
        <v>0</v>
      </c>
      <c r="H2193" s="3">
        <v>151</v>
      </c>
      <c r="I2193" s="3">
        <v>0</v>
      </c>
      <c r="J2193" s="3">
        <v>7</v>
      </c>
      <c r="K2193" s="3">
        <v>0</v>
      </c>
      <c r="L2193" s="3">
        <v>83</v>
      </c>
      <c r="M2193" s="3">
        <v>66</v>
      </c>
      <c r="N2193" s="3">
        <v>0</v>
      </c>
      <c r="O2193" s="3">
        <v>306</v>
      </c>
      <c r="P2193" s="3">
        <v>0</v>
      </c>
      <c r="Q2193" s="3">
        <v>44</v>
      </c>
      <c r="R2193" s="3">
        <v>9</v>
      </c>
      <c r="S2193" s="3">
        <f t="shared" si="102"/>
        <v>-0.9847325254390038</v>
      </c>
      <c r="T2193" s="3">
        <f t="shared" si="103"/>
        <v>0.27195375710526543</v>
      </c>
      <c r="U2193" s="3">
        <f t="shared" si="104"/>
        <v>-0.31739071234298988</v>
      </c>
    </row>
    <row r="2194" spans="1:21" x14ac:dyDescent="0.25">
      <c r="A2194" s="3">
        <v>103469</v>
      </c>
      <c r="B2194" s="3">
        <v>0</v>
      </c>
      <c r="C2194" s="3">
        <v>6</v>
      </c>
      <c r="D2194" s="3">
        <v>11</v>
      </c>
      <c r="E2194" s="3">
        <v>28.714285714285701</v>
      </c>
      <c r="F2194" s="3">
        <v>1</v>
      </c>
      <c r="G2194" s="3">
        <v>0</v>
      </c>
      <c r="H2194" s="3">
        <v>301</v>
      </c>
      <c r="I2194" s="3">
        <v>0</v>
      </c>
      <c r="J2194" s="3">
        <v>59</v>
      </c>
      <c r="K2194" s="3">
        <v>13</v>
      </c>
      <c r="L2194" s="3">
        <v>264</v>
      </c>
      <c r="M2194" s="3">
        <v>176</v>
      </c>
      <c r="N2194" s="3">
        <v>0</v>
      </c>
      <c r="O2194" s="3">
        <v>421</v>
      </c>
      <c r="P2194" s="3">
        <v>0</v>
      </c>
      <c r="Q2194" s="3">
        <v>27</v>
      </c>
      <c r="R2194" s="3">
        <v>3</v>
      </c>
      <c r="S2194" s="3">
        <f t="shared" si="102"/>
        <v>-1.2259092867040522E-2</v>
      </c>
      <c r="T2194" s="3">
        <f t="shared" si="103"/>
        <v>0.49693526516520797</v>
      </c>
      <c r="U2194" s="3">
        <f t="shared" si="104"/>
        <v>-0.68703641967853257</v>
      </c>
    </row>
    <row r="2195" spans="1:21" x14ac:dyDescent="0.25">
      <c r="A2195" s="3">
        <v>27654</v>
      </c>
      <c r="B2195" s="3">
        <v>0</v>
      </c>
      <c r="C2195" s="3">
        <v>24</v>
      </c>
      <c r="D2195" s="3">
        <v>28.8571428571429</v>
      </c>
      <c r="E2195" s="3">
        <v>29.571428571428601</v>
      </c>
      <c r="F2195" s="3">
        <v>0</v>
      </c>
      <c r="G2195" s="3">
        <v>3</v>
      </c>
      <c r="H2195" s="3">
        <v>720</v>
      </c>
      <c r="I2195" s="3">
        <v>0</v>
      </c>
      <c r="J2195" s="3">
        <v>22</v>
      </c>
      <c r="K2195" s="3">
        <v>26</v>
      </c>
      <c r="L2195" s="3">
        <v>522</v>
      </c>
      <c r="M2195" s="3">
        <v>363</v>
      </c>
      <c r="N2195" s="3">
        <v>0</v>
      </c>
      <c r="O2195" s="3">
        <v>1298</v>
      </c>
      <c r="P2195" s="3">
        <v>0</v>
      </c>
      <c r="Q2195" s="3">
        <v>119</v>
      </c>
      <c r="R2195" s="3">
        <v>5</v>
      </c>
      <c r="S2195" s="3">
        <f t="shared" si="102"/>
        <v>-2.4830186443643356</v>
      </c>
      <c r="T2195" s="3">
        <f t="shared" si="103"/>
        <v>7.705724360846096E-2</v>
      </c>
      <c r="U2195" s="3">
        <f t="shared" si="104"/>
        <v>-8.0188065479969928E-2</v>
      </c>
    </row>
    <row r="2196" spans="1:21" x14ac:dyDescent="0.25">
      <c r="A2196" s="3">
        <v>103517</v>
      </c>
      <c r="B2196" s="3">
        <v>1</v>
      </c>
      <c r="C2196" s="3">
        <v>4</v>
      </c>
      <c r="D2196" s="3">
        <v>4.4285714285714297</v>
      </c>
      <c r="E2196" s="3">
        <v>27.714285714285701</v>
      </c>
      <c r="F2196" s="3">
        <v>0</v>
      </c>
      <c r="G2196" s="3">
        <v>0</v>
      </c>
      <c r="H2196" s="3">
        <v>317</v>
      </c>
      <c r="I2196" s="3">
        <v>0</v>
      </c>
      <c r="J2196" s="3">
        <v>17</v>
      </c>
      <c r="K2196" s="3">
        <v>12</v>
      </c>
      <c r="L2196" s="3">
        <v>202</v>
      </c>
      <c r="M2196" s="3">
        <v>234</v>
      </c>
      <c r="N2196" s="3">
        <v>0</v>
      </c>
      <c r="O2196" s="3">
        <v>416</v>
      </c>
      <c r="P2196" s="3">
        <v>15</v>
      </c>
      <c r="Q2196" s="3">
        <v>193</v>
      </c>
      <c r="R2196" s="3">
        <v>10</v>
      </c>
      <c r="S2196" s="3">
        <f t="shared" si="102"/>
        <v>1.2145527420004418</v>
      </c>
      <c r="T2196" s="3">
        <f t="shared" si="103"/>
        <v>0.77110351280056644</v>
      </c>
      <c r="U2196" s="3">
        <f t="shared" si="104"/>
        <v>-0.2599326565828991</v>
      </c>
    </row>
    <row r="2197" spans="1:21" x14ac:dyDescent="0.25">
      <c r="A2197" s="3">
        <v>107178</v>
      </c>
      <c r="B2197" s="3">
        <v>0</v>
      </c>
      <c r="C2197" s="3">
        <v>13</v>
      </c>
      <c r="D2197" s="3">
        <v>29.285714285714299</v>
      </c>
      <c r="E2197" s="3">
        <v>29.714285714285701</v>
      </c>
      <c r="F2197" s="3">
        <v>1</v>
      </c>
      <c r="G2197" s="3">
        <v>0</v>
      </c>
      <c r="H2197" s="3">
        <v>337</v>
      </c>
      <c r="I2197" s="3">
        <v>0</v>
      </c>
      <c r="J2197" s="3">
        <v>26</v>
      </c>
      <c r="K2197" s="3">
        <v>0</v>
      </c>
      <c r="L2197" s="3">
        <v>448</v>
      </c>
      <c r="M2197" s="3">
        <v>99</v>
      </c>
      <c r="N2197" s="3">
        <v>0</v>
      </c>
      <c r="O2197" s="3">
        <v>432</v>
      </c>
      <c r="P2197" s="3">
        <v>0</v>
      </c>
      <c r="Q2197" s="3">
        <v>128</v>
      </c>
      <c r="R2197" s="3">
        <v>4</v>
      </c>
      <c r="S2197" s="3">
        <f t="shared" si="102"/>
        <v>-2.3431923282820213</v>
      </c>
      <c r="T2197" s="3">
        <f t="shared" si="103"/>
        <v>8.7608405742505807E-2</v>
      </c>
      <c r="U2197" s="3">
        <f t="shared" si="104"/>
        <v>-9.1686001396571126E-2</v>
      </c>
    </row>
    <row r="2198" spans="1:21" x14ac:dyDescent="0.25">
      <c r="A2198" s="3">
        <v>102615</v>
      </c>
      <c r="B2198" s="3">
        <v>0</v>
      </c>
      <c r="C2198" s="3">
        <v>12</v>
      </c>
      <c r="D2198" s="3">
        <v>25.285714285714299</v>
      </c>
      <c r="E2198" s="3">
        <v>28.571428571428601</v>
      </c>
      <c r="F2198" s="3">
        <v>0</v>
      </c>
      <c r="G2198" s="3">
        <v>0</v>
      </c>
      <c r="H2198" s="3">
        <v>510</v>
      </c>
      <c r="I2198" s="3">
        <v>0</v>
      </c>
      <c r="J2198" s="3">
        <v>9</v>
      </c>
      <c r="K2198" s="3">
        <v>0</v>
      </c>
      <c r="L2198" s="3">
        <v>316</v>
      </c>
      <c r="M2198" s="3">
        <v>0</v>
      </c>
      <c r="N2198" s="3">
        <v>20</v>
      </c>
      <c r="O2198" s="3">
        <v>1323</v>
      </c>
      <c r="P2198" s="3">
        <v>0</v>
      </c>
      <c r="Q2198" s="3">
        <v>0</v>
      </c>
      <c r="R2198" s="3">
        <v>5</v>
      </c>
      <c r="S2198" s="3">
        <f t="shared" si="102"/>
        <v>-1.7720734156561753</v>
      </c>
      <c r="T2198" s="3">
        <f t="shared" si="103"/>
        <v>0.14528466892124242</v>
      </c>
      <c r="U2198" s="3">
        <f t="shared" si="104"/>
        <v>-0.15698681159095382</v>
      </c>
    </row>
    <row r="2199" spans="1:21" x14ac:dyDescent="0.25">
      <c r="A2199" s="3">
        <v>229502</v>
      </c>
      <c r="B2199" s="3">
        <v>1</v>
      </c>
      <c r="C2199" s="3">
        <v>9</v>
      </c>
      <c r="D2199" s="3">
        <v>24.8571428571429</v>
      </c>
      <c r="E2199" s="3">
        <v>30.285714285714299</v>
      </c>
      <c r="F2199" s="3">
        <v>0</v>
      </c>
      <c r="G2199" s="3">
        <v>0</v>
      </c>
      <c r="H2199" s="3">
        <v>181</v>
      </c>
      <c r="I2199" s="3">
        <v>0</v>
      </c>
      <c r="J2199" s="3">
        <v>20</v>
      </c>
      <c r="K2199" s="3">
        <v>19</v>
      </c>
      <c r="L2199" s="3">
        <v>285</v>
      </c>
      <c r="M2199" s="3">
        <v>40</v>
      </c>
      <c r="N2199" s="3">
        <v>0</v>
      </c>
      <c r="O2199" s="3">
        <v>208</v>
      </c>
      <c r="P2199" s="3">
        <v>0</v>
      </c>
      <c r="Q2199" s="3">
        <v>0</v>
      </c>
      <c r="R2199" s="3">
        <v>6</v>
      </c>
      <c r="S2199" s="3">
        <f t="shared" si="102"/>
        <v>-1.0663413474997874</v>
      </c>
      <c r="T2199" s="3">
        <f t="shared" si="103"/>
        <v>0.25609948113724246</v>
      </c>
      <c r="U2199" s="3">
        <f t="shared" si="104"/>
        <v>-1.362189311794944</v>
      </c>
    </row>
    <row r="2200" spans="1:21" x14ac:dyDescent="0.25">
      <c r="A2200" s="3">
        <v>128981</v>
      </c>
      <c r="B2200" s="3">
        <v>1</v>
      </c>
      <c r="C2200" s="3">
        <v>2</v>
      </c>
      <c r="D2200" s="3">
        <v>21.285714285714299</v>
      </c>
      <c r="E2200" s="3">
        <v>29.571428571428601</v>
      </c>
      <c r="F2200" s="3">
        <v>0</v>
      </c>
      <c r="G2200" s="3">
        <v>0</v>
      </c>
      <c r="H2200" s="3">
        <v>89</v>
      </c>
      <c r="I2200" s="3">
        <v>0</v>
      </c>
      <c r="J2200" s="3">
        <v>11</v>
      </c>
      <c r="K2200" s="3">
        <v>5</v>
      </c>
      <c r="L2200" s="3">
        <v>34</v>
      </c>
      <c r="M2200" s="3">
        <v>50</v>
      </c>
      <c r="N2200" s="3">
        <v>7</v>
      </c>
      <c r="O2200" s="3">
        <v>128</v>
      </c>
      <c r="P2200" s="3">
        <v>34</v>
      </c>
      <c r="Q2200" s="3">
        <v>12</v>
      </c>
      <c r="R2200" s="3">
        <v>9</v>
      </c>
      <c r="S2200" s="3">
        <f t="shared" si="102"/>
        <v>-0.34812101535240614</v>
      </c>
      <c r="T2200" s="3">
        <f t="shared" si="103"/>
        <v>0.41383814400123625</v>
      </c>
      <c r="U2200" s="3">
        <f t="shared" si="104"/>
        <v>-0.8822803381190002</v>
      </c>
    </row>
    <row r="2201" spans="1:21" x14ac:dyDescent="0.25">
      <c r="A2201" s="3">
        <v>261844</v>
      </c>
      <c r="B2201" s="3">
        <v>1</v>
      </c>
      <c r="C2201" s="3">
        <v>1</v>
      </c>
      <c r="D2201" s="3">
        <v>0</v>
      </c>
      <c r="E2201" s="3">
        <v>19.571428571428601</v>
      </c>
      <c r="F2201" s="3">
        <v>1</v>
      </c>
      <c r="G2201" s="3">
        <v>0</v>
      </c>
      <c r="H2201" s="3">
        <v>14</v>
      </c>
      <c r="I2201" s="3">
        <v>0</v>
      </c>
      <c r="J2201" s="3">
        <v>0</v>
      </c>
      <c r="K2201" s="3">
        <v>0</v>
      </c>
      <c r="L2201" s="3">
        <v>0</v>
      </c>
      <c r="M2201" s="3">
        <v>0</v>
      </c>
      <c r="N2201" s="3">
        <v>0</v>
      </c>
      <c r="O2201" s="3">
        <v>46</v>
      </c>
      <c r="P2201" s="3">
        <v>0</v>
      </c>
      <c r="Q2201" s="3">
        <v>0</v>
      </c>
      <c r="R2201" s="3">
        <v>9</v>
      </c>
      <c r="S2201" s="3">
        <f t="shared" si="102"/>
        <v>1.1646518617017558</v>
      </c>
      <c r="T2201" s="3">
        <f t="shared" si="103"/>
        <v>0.76217695450954404</v>
      </c>
      <c r="U2201" s="3">
        <f t="shared" si="104"/>
        <v>-0.27157652648944997</v>
      </c>
    </row>
    <row r="2202" spans="1:21" x14ac:dyDescent="0.25">
      <c r="A2202" s="3">
        <v>246421</v>
      </c>
      <c r="B2202" s="3">
        <v>1</v>
      </c>
      <c r="C2202" s="3">
        <v>5</v>
      </c>
      <c r="D2202" s="3">
        <v>12.8571428571429</v>
      </c>
      <c r="E2202" s="3">
        <v>29.428571428571399</v>
      </c>
      <c r="F2202" s="3">
        <v>0</v>
      </c>
      <c r="G2202" s="3">
        <v>2</v>
      </c>
      <c r="H2202" s="3">
        <v>229</v>
      </c>
      <c r="I2202" s="3">
        <v>0</v>
      </c>
      <c r="J2202" s="3">
        <v>49</v>
      </c>
      <c r="K2202" s="3">
        <v>52</v>
      </c>
      <c r="L2202" s="3">
        <v>151</v>
      </c>
      <c r="M2202" s="3">
        <v>99</v>
      </c>
      <c r="N2202" s="3">
        <v>0</v>
      </c>
      <c r="O2202" s="3">
        <v>343</v>
      </c>
      <c r="P2202" s="3">
        <v>0</v>
      </c>
      <c r="Q2202" s="3">
        <v>52</v>
      </c>
      <c r="R2202" s="3">
        <v>9</v>
      </c>
      <c r="S2202" s="3">
        <f t="shared" si="102"/>
        <v>0.45414938749842138</v>
      </c>
      <c r="T2202" s="3">
        <f t="shared" si="103"/>
        <v>0.61162533388653095</v>
      </c>
      <c r="U2202" s="3">
        <f t="shared" si="104"/>
        <v>-0.49163538347227337</v>
      </c>
    </row>
    <row r="2203" spans="1:21" x14ac:dyDescent="0.25">
      <c r="A2203" s="3">
        <v>198306</v>
      </c>
      <c r="B2203" s="3">
        <v>0</v>
      </c>
      <c r="C2203" s="3">
        <v>9</v>
      </c>
      <c r="D2203" s="3">
        <v>18.428571428571399</v>
      </c>
      <c r="E2203" s="3">
        <v>26.428571428571399</v>
      </c>
      <c r="F2203" s="3">
        <v>0</v>
      </c>
      <c r="G2203" s="3">
        <v>0</v>
      </c>
      <c r="H2203" s="3">
        <v>472</v>
      </c>
      <c r="I2203" s="3">
        <v>0</v>
      </c>
      <c r="J2203" s="3">
        <v>70</v>
      </c>
      <c r="K2203" s="3">
        <v>27</v>
      </c>
      <c r="L2203" s="3">
        <v>267</v>
      </c>
      <c r="M2203" s="3">
        <v>155</v>
      </c>
      <c r="N2203" s="3">
        <v>3</v>
      </c>
      <c r="O2203" s="3">
        <v>965</v>
      </c>
      <c r="P2203" s="3">
        <v>0</v>
      </c>
      <c r="Q2203" s="3">
        <v>52</v>
      </c>
      <c r="R2203" s="3">
        <v>9</v>
      </c>
      <c r="S2203" s="3">
        <f t="shared" si="102"/>
        <v>-0.76444147339618307</v>
      </c>
      <c r="T2203" s="3">
        <f t="shared" si="103"/>
        <v>0.31768275193877926</v>
      </c>
      <c r="U2203" s="3">
        <f t="shared" si="104"/>
        <v>-0.38226055618785126</v>
      </c>
    </row>
    <row r="2204" spans="1:21" x14ac:dyDescent="0.25">
      <c r="A2204" s="3">
        <v>128393</v>
      </c>
      <c r="B2204" s="3">
        <v>0</v>
      </c>
      <c r="C2204" s="3">
        <v>6</v>
      </c>
      <c r="D2204" s="3">
        <v>23.8571428571429</v>
      </c>
      <c r="E2204" s="3">
        <v>29.285714285714299</v>
      </c>
      <c r="F2204" s="3">
        <v>0</v>
      </c>
      <c r="G2204" s="3">
        <v>0</v>
      </c>
      <c r="H2204" s="3">
        <v>407</v>
      </c>
      <c r="I2204" s="3">
        <v>0</v>
      </c>
      <c r="J2204" s="3">
        <v>67</v>
      </c>
      <c r="K2204" s="3">
        <v>53</v>
      </c>
      <c r="L2204" s="3">
        <v>411</v>
      </c>
      <c r="M2204" s="3">
        <v>130</v>
      </c>
      <c r="N2204" s="3">
        <v>0</v>
      </c>
      <c r="O2204" s="3">
        <v>544</v>
      </c>
      <c r="P2204" s="3">
        <v>0</v>
      </c>
      <c r="Q2204" s="3">
        <v>163</v>
      </c>
      <c r="R2204" s="3">
        <v>3</v>
      </c>
      <c r="S2204" s="3">
        <f t="shared" si="102"/>
        <v>-0.93875979549221156</v>
      </c>
      <c r="T2204" s="3">
        <f t="shared" si="103"/>
        <v>0.28115092617354021</v>
      </c>
      <c r="U2204" s="3">
        <f t="shared" si="104"/>
        <v>-0.33010385452438185</v>
      </c>
    </row>
    <row r="2205" spans="1:21" x14ac:dyDescent="0.25">
      <c r="A2205" s="3">
        <v>181358</v>
      </c>
      <c r="B2205" s="3">
        <v>1</v>
      </c>
      <c r="C2205" s="3">
        <v>1</v>
      </c>
      <c r="D2205" s="3">
        <v>0</v>
      </c>
      <c r="E2205" s="3">
        <v>25.1428571428571</v>
      </c>
      <c r="F2205" s="3">
        <v>0</v>
      </c>
      <c r="G2205" s="3">
        <v>0</v>
      </c>
      <c r="H2205" s="3">
        <v>53</v>
      </c>
      <c r="I2205" s="3">
        <v>0</v>
      </c>
      <c r="J2205" s="3">
        <v>0</v>
      </c>
      <c r="K2205" s="3">
        <v>0</v>
      </c>
      <c r="L2205" s="3">
        <v>40</v>
      </c>
      <c r="M2205" s="3">
        <v>2</v>
      </c>
      <c r="N2205" s="3">
        <v>0</v>
      </c>
      <c r="O2205" s="3">
        <v>133</v>
      </c>
      <c r="P2205" s="3">
        <v>0</v>
      </c>
      <c r="Q2205" s="3">
        <v>0</v>
      </c>
      <c r="R2205" s="3">
        <v>9</v>
      </c>
      <c r="S2205" s="3">
        <f t="shared" si="102"/>
        <v>1.8271654057575344</v>
      </c>
      <c r="T2205" s="3">
        <f t="shared" si="103"/>
        <v>0.86142369959759757</v>
      </c>
      <c r="U2205" s="3">
        <f t="shared" si="104"/>
        <v>-0.14916879385738874</v>
      </c>
    </row>
    <row r="2206" spans="1:21" x14ac:dyDescent="0.25">
      <c r="A2206" s="3">
        <v>51103</v>
      </c>
      <c r="B2206" s="3">
        <v>1</v>
      </c>
      <c r="C2206" s="3">
        <v>1</v>
      </c>
      <c r="D2206" s="3">
        <v>0</v>
      </c>
      <c r="E2206" s="3">
        <v>28.1428571428571</v>
      </c>
      <c r="F2206" s="3">
        <v>1</v>
      </c>
      <c r="G2206" s="3">
        <v>0</v>
      </c>
      <c r="H2206" s="3">
        <v>38</v>
      </c>
      <c r="I2206" s="3">
        <v>0</v>
      </c>
      <c r="J2206" s="3">
        <v>7</v>
      </c>
      <c r="K2206" s="3">
        <v>12</v>
      </c>
      <c r="L2206" s="3">
        <v>40</v>
      </c>
      <c r="M2206" s="3">
        <v>0</v>
      </c>
      <c r="N2206" s="3">
        <v>0</v>
      </c>
      <c r="O2206" s="3">
        <v>60</v>
      </c>
      <c r="P2206" s="3">
        <v>0</v>
      </c>
      <c r="Q2206" s="3">
        <v>0</v>
      </c>
      <c r="R2206" s="3">
        <v>9</v>
      </c>
      <c r="S2206" s="3">
        <f t="shared" si="102"/>
        <v>1.5221727201951876</v>
      </c>
      <c r="T2206" s="3">
        <f t="shared" si="103"/>
        <v>0.82085820189156167</v>
      </c>
      <c r="U2206" s="3">
        <f t="shared" si="104"/>
        <v>-0.19740489834225491</v>
      </c>
    </row>
    <row r="2207" spans="1:21" x14ac:dyDescent="0.25">
      <c r="A2207" s="3">
        <v>88561</v>
      </c>
      <c r="B2207" s="3">
        <v>0</v>
      </c>
      <c r="C2207" s="3">
        <v>5</v>
      </c>
      <c r="D2207" s="3">
        <v>26</v>
      </c>
      <c r="E2207" s="3">
        <v>26.714285714285701</v>
      </c>
      <c r="F2207" s="3">
        <v>0</v>
      </c>
      <c r="G2207" s="3">
        <v>0</v>
      </c>
      <c r="H2207" s="3">
        <v>161</v>
      </c>
      <c r="I2207" s="3">
        <v>0</v>
      </c>
      <c r="J2207" s="3">
        <v>7</v>
      </c>
      <c r="K2207" s="3">
        <v>0</v>
      </c>
      <c r="L2207" s="3">
        <v>58</v>
      </c>
      <c r="M2207" s="3">
        <v>160</v>
      </c>
      <c r="N2207" s="3">
        <v>0</v>
      </c>
      <c r="O2207" s="3">
        <v>217</v>
      </c>
      <c r="P2207" s="3">
        <v>0</v>
      </c>
      <c r="Q2207" s="3">
        <v>120</v>
      </c>
      <c r="R2207" s="3">
        <v>9</v>
      </c>
      <c r="S2207" s="3">
        <f t="shared" si="102"/>
        <v>-1.1882387054979253</v>
      </c>
      <c r="T2207" s="3">
        <f t="shared" si="103"/>
        <v>0.23357408987325665</v>
      </c>
      <c r="U2207" s="3">
        <f t="shared" si="104"/>
        <v>-0.26601724532030113</v>
      </c>
    </row>
    <row r="2208" spans="1:21" x14ac:dyDescent="0.25">
      <c r="A2208" s="3">
        <v>183747</v>
      </c>
      <c r="B2208" s="3">
        <v>0</v>
      </c>
      <c r="C2208" s="3">
        <v>9</v>
      </c>
      <c r="D2208" s="3">
        <v>14.1428571428571</v>
      </c>
      <c r="E2208" s="3">
        <v>20</v>
      </c>
      <c r="F2208" s="3">
        <v>1</v>
      </c>
      <c r="G2208" s="3">
        <v>0</v>
      </c>
      <c r="H2208" s="3">
        <v>929</v>
      </c>
      <c r="I2208" s="3">
        <v>0</v>
      </c>
      <c r="J2208" s="3">
        <v>221</v>
      </c>
      <c r="K2208" s="3">
        <v>11</v>
      </c>
      <c r="L2208" s="3">
        <v>861</v>
      </c>
      <c r="M2208" s="3">
        <v>545</v>
      </c>
      <c r="N2208" s="3">
        <v>0</v>
      </c>
      <c r="O2208" s="3">
        <v>956</v>
      </c>
      <c r="P2208" s="3">
        <v>168</v>
      </c>
      <c r="Q2208" s="3">
        <v>285</v>
      </c>
      <c r="R2208" s="3">
        <v>9</v>
      </c>
      <c r="S2208" s="3">
        <f t="shared" si="102"/>
        <v>-1.2597621301801272</v>
      </c>
      <c r="T2208" s="3">
        <f t="shared" si="103"/>
        <v>0.22101484290280521</v>
      </c>
      <c r="U2208" s="3">
        <f t="shared" si="104"/>
        <v>-0.24976328708342183</v>
      </c>
    </row>
    <row r="2209" spans="1:21" x14ac:dyDescent="0.25">
      <c r="A2209" s="3">
        <v>65977</v>
      </c>
      <c r="B2209" s="3">
        <v>0</v>
      </c>
      <c r="C2209" s="3">
        <v>30</v>
      </c>
      <c r="D2209" s="3">
        <v>28.8571428571429</v>
      </c>
      <c r="E2209" s="3">
        <v>30</v>
      </c>
      <c r="F2209" s="3">
        <v>1</v>
      </c>
      <c r="G2209" s="3">
        <v>5</v>
      </c>
      <c r="H2209" s="3">
        <v>1238</v>
      </c>
      <c r="I2209" s="3">
        <v>19</v>
      </c>
      <c r="J2209" s="3">
        <v>71</v>
      </c>
      <c r="K2209" s="3">
        <v>43</v>
      </c>
      <c r="L2209" s="3">
        <v>636</v>
      </c>
      <c r="M2209" s="3">
        <v>738</v>
      </c>
      <c r="N2209" s="3">
        <v>329</v>
      </c>
      <c r="O2209" s="3">
        <v>1941</v>
      </c>
      <c r="P2209" s="3">
        <v>0</v>
      </c>
      <c r="Q2209" s="3">
        <v>23</v>
      </c>
      <c r="R2209" s="3">
        <v>10</v>
      </c>
      <c r="S2209" s="3">
        <f t="shared" si="102"/>
        <v>-3.5292543993922196</v>
      </c>
      <c r="T2209" s="3">
        <f t="shared" si="103"/>
        <v>2.8491218265034292E-2</v>
      </c>
      <c r="U2209" s="3">
        <f t="shared" si="104"/>
        <v>-2.8904970848867381E-2</v>
      </c>
    </row>
    <row r="2210" spans="1:21" x14ac:dyDescent="0.25">
      <c r="A2210" s="3">
        <v>30550</v>
      </c>
      <c r="B2210" s="3">
        <v>1</v>
      </c>
      <c r="C2210" s="3">
        <v>15</v>
      </c>
      <c r="D2210" s="3">
        <v>23.428571428571399</v>
      </c>
      <c r="E2210" s="3">
        <v>30.1428571428571</v>
      </c>
      <c r="F2210" s="3">
        <v>1</v>
      </c>
      <c r="G2210" s="3">
        <v>0</v>
      </c>
      <c r="H2210" s="3">
        <v>980</v>
      </c>
      <c r="I2210" s="3">
        <v>0</v>
      </c>
      <c r="J2210" s="3">
        <v>171</v>
      </c>
      <c r="K2210" s="3">
        <v>19</v>
      </c>
      <c r="L2210" s="3">
        <v>572</v>
      </c>
      <c r="M2210" s="3">
        <v>107</v>
      </c>
      <c r="N2210" s="3">
        <v>5</v>
      </c>
      <c r="O2210" s="3">
        <v>2269</v>
      </c>
      <c r="P2210" s="3">
        <v>0</v>
      </c>
      <c r="Q2210" s="3">
        <v>93</v>
      </c>
      <c r="R2210" s="3">
        <v>7</v>
      </c>
      <c r="S2210" s="3">
        <f t="shared" si="102"/>
        <v>-2.6041709785911102</v>
      </c>
      <c r="T2210" s="3">
        <f t="shared" si="103"/>
        <v>6.8870465189865102E-2</v>
      </c>
      <c r="U2210" s="3">
        <f t="shared" si="104"/>
        <v>-2.675527854840166</v>
      </c>
    </row>
    <row r="2211" spans="1:21" x14ac:dyDescent="0.25">
      <c r="A2211" s="3">
        <v>91353</v>
      </c>
      <c r="B2211" s="3">
        <v>0</v>
      </c>
      <c r="C2211" s="3">
        <v>4</v>
      </c>
      <c r="D2211" s="3">
        <v>9.5714285714285694</v>
      </c>
      <c r="E2211" s="3">
        <v>29</v>
      </c>
      <c r="F2211" s="3">
        <v>0</v>
      </c>
      <c r="G2211" s="3">
        <v>0</v>
      </c>
      <c r="H2211" s="3">
        <v>163</v>
      </c>
      <c r="I2211" s="3">
        <v>0</v>
      </c>
      <c r="J2211" s="3">
        <v>24</v>
      </c>
      <c r="K2211" s="3">
        <v>0</v>
      </c>
      <c r="L2211" s="3">
        <v>168</v>
      </c>
      <c r="M2211" s="3">
        <v>61</v>
      </c>
      <c r="N2211" s="3">
        <v>9</v>
      </c>
      <c r="O2211" s="3">
        <v>232</v>
      </c>
      <c r="P2211" s="3">
        <v>0</v>
      </c>
      <c r="Q2211" s="3">
        <v>38</v>
      </c>
      <c r="R2211" s="3">
        <v>10</v>
      </c>
      <c r="S2211" s="3">
        <f t="shared" si="102"/>
        <v>0.79499124354604622</v>
      </c>
      <c r="T2211" s="3">
        <f t="shared" si="103"/>
        <v>0.68890204133170885</v>
      </c>
      <c r="U2211" s="3">
        <f t="shared" si="104"/>
        <v>-1.1676474367577683</v>
      </c>
    </row>
    <row r="2212" spans="1:21" x14ac:dyDescent="0.25">
      <c r="A2212" s="3">
        <v>159040</v>
      </c>
      <c r="B2212" s="3">
        <v>0</v>
      </c>
      <c r="C2212" s="3">
        <v>4</v>
      </c>
      <c r="D2212" s="3">
        <v>6.71428571428571</v>
      </c>
      <c r="E2212" s="3">
        <v>20.285714285714299</v>
      </c>
      <c r="F2212" s="3">
        <v>0</v>
      </c>
      <c r="G2212" s="3">
        <v>0</v>
      </c>
      <c r="H2212" s="3">
        <v>76</v>
      </c>
      <c r="I2212" s="3">
        <v>0</v>
      </c>
      <c r="J2212" s="3">
        <v>4</v>
      </c>
      <c r="K2212" s="3">
        <v>62</v>
      </c>
      <c r="L2212" s="3">
        <v>36</v>
      </c>
      <c r="M2212" s="3">
        <v>4</v>
      </c>
      <c r="N2212" s="3">
        <v>0</v>
      </c>
      <c r="O2212" s="3">
        <v>96</v>
      </c>
      <c r="P2212" s="3">
        <v>0</v>
      </c>
      <c r="Q2212" s="3">
        <v>67</v>
      </c>
      <c r="R2212" s="3">
        <v>7</v>
      </c>
      <c r="S2212" s="3">
        <f t="shared" si="102"/>
        <v>0.87910926976021597</v>
      </c>
      <c r="T2212" s="3">
        <f t="shared" si="103"/>
        <v>0.70663760590553415</v>
      </c>
      <c r="U2212" s="3">
        <f t="shared" si="104"/>
        <v>-1.2263465943085918</v>
      </c>
    </row>
    <row r="2213" spans="1:21" x14ac:dyDescent="0.25">
      <c r="A2213" s="3">
        <v>124801</v>
      </c>
      <c r="B2213" s="3">
        <v>1</v>
      </c>
      <c r="C2213" s="3">
        <v>2</v>
      </c>
      <c r="D2213" s="3">
        <v>6.8571428571428603</v>
      </c>
      <c r="E2213" s="3">
        <v>23.285714285714299</v>
      </c>
      <c r="F2213" s="3">
        <v>0</v>
      </c>
      <c r="G2213" s="3">
        <v>0</v>
      </c>
      <c r="H2213" s="3">
        <v>151</v>
      </c>
      <c r="I2213" s="3">
        <v>0</v>
      </c>
      <c r="J2213" s="3">
        <v>7</v>
      </c>
      <c r="K2213" s="3">
        <v>0</v>
      </c>
      <c r="L2213" s="3">
        <v>88</v>
      </c>
      <c r="M2213" s="3">
        <v>90</v>
      </c>
      <c r="N2213" s="3">
        <v>0</v>
      </c>
      <c r="O2213" s="3">
        <v>281</v>
      </c>
      <c r="P2213" s="3">
        <v>0</v>
      </c>
      <c r="Q2213" s="3">
        <v>30</v>
      </c>
      <c r="R2213" s="3">
        <v>9</v>
      </c>
      <c r="S2213" s="3">
        <f t="shared" si="102"/>
        <v>0.91419835124059978</v>
      </c>
      <c r="T2213" s="3">
        <f t="shared" si="103"/>
        <v>0.71385850643972903</v>
      </c>
      <c r="U2213" s="3">
        <f t="shared" si="104"/>
        <v>-0.33707050653335202</v>
      </c>
    </row>
    <row r="2214" spans="1:21" x14ac:dyDescent="0.25">
      <c r="A2214" s="3">
        <v>174815</v>
      </c>
      <c r="B2214" s="3">
        <v>0</v>
      </c>
      <c r="C2214" s="3">
        <v>11</v>
      </c>
      <c r="D2214" s="3">
        <v>29.1428571428571</v>
      </c>
      <c r="E2214" s="3">
        <v>29.714285714285701</v>
      </c>
      <c r="F2214" s="3">
        <v>1</v>
      </c>
      <c r="G2214" s="3">
        <v>0</v>
      </c>
      <c r="H2214" s="3">
        <v>464</v>
      </c>
      <c r="I2214" s="3">
        <v>0</v>
      </c>
      <c r="J2214" s="3">
        <v>14</v>
      </c>
      <c r="K2214" s="3">
        <v>51</v>
      </c>
      <c r="L2214" s="3">
        <v>330</v>
      </c>
      <c r="M2214" s="3">
        <v>170</v>
      </c>
      <c r="N2214" s="3">
        <v>45</v>
      </c>
      <c r="O2214" s="3">
        <v>745</v>
      </c>
      <c r="P2214" s="3">
        <v>0</v>
      </c>
      <c r="Q2214" s="3">
        <v>200</v>
      </c>
      <c r="R2214" s="3">
        <v>3</v>
      </c>
      <c r="S2214" s="3">
        <f t="shared" si="102"/>
        <v>-2.2985784279444967</v>
      </c>
      <c r="T2214" s="3">
        <f t="shared" si="103"/>
        <v>9.1240763449550386E-2</v>
      </c>
      <c r="U2214" s="3">
        <f t="shared" si="104"/>
        <v>-9.5675086169060203E-2</v>
      </c>
    </row>
    <row r="2215" spans="1:21" x14ac:dyDescent="0.25">
      <c r="A2215" s="3">
        <v>188388</v>
      </c>
      <c r="B2215" s="3">
        <v>0</v>
      </c>
      <c r="C2215" s="3">
        <v>7</v>
      </c>
      <c r="D2215" s="3">
        <v>28</v>
      </c>
      <c r="E2215" s="3">
        <v>29.571428571428601</v>
      </c>
      <c r="F2215" s="3">
        <v>0</v>
      </c>
      <c r="G2215" s="3">
        <v>0</v>
      </c>
      <c r="H2215" s="3">
        <v>381</v>
      </c>
      <c r="I2215" s="3">
        <v>0</v>
      </c>
      <c r="J2215" s="3">
        <v>64</v>
      </c>
      <c r="K2215" s="3">
        <v>91</v>
      </c>
      <c r="L2215" s="3">
        <v>190</v>
      </c>
      <c r="M2215" s="3">
        <v>85</v>
      </c>
      <c r="N2215" s="3">
        <v>0</v>
      </c>
      <c r="O2215" s="3">
        <v>744</v>
      </c>
      <c r="P2215" s="3">
        <v>0</v>
      </c>
      <c r="Q2215" s="3">
        <v>84</v>
      </c>
      <c r="R2215" s="3">
        <v>3</v>
      </c>
      <c r="S2215" s="3">
        <f t="shared" si="102"/>
        <v>-1.457261507951501</v>
      </c>
      <c r="T2215" s="3">
        <f t="shared" si="103"/>
        <v>0.18888652780435436</v>
      </c>
      <c r="U2215" s="3">
        <f t="shared" si="104"/>
        <v>-0.20934731825997219</v>
      </c>
    </row>
    <row r="2216" spans="1:21" x14ac:dyDescent="0.25">
      <c r="A2216" s="3">
        <v>257590</v>
      </c>
      <c r="B2216" s="3">
        <v>0</v>
      </c>
      <c r="C2216" s="3">
        <v>11</v>
      </c>
      <c r="D2216" s="3">
        <v>24.428571428571399</v>
      </c>
      <c r="E2216" s="3">
        <v>24.571428571428601</v>
      </c>
      <c r="F2216" s="3">
        <v>1</v>
      </c>
      <c r="G2216" s="3">
        <v>0</v>
      </c>
      <c r="H2216" s="3">
        <v>993</v>
      </c>
      <c r="I2216" s="3">
        <v>0</v>
      </c>
      <c r="J2216" s="3">
        <v>101</v>
      </c>
      <c r="K2216" s="3">
        <v>107</v>
      </c>
      <c r="L2216" s="3">
        <v>460</v>
      </c>
      <c r="M2216" s="3">
        <v>840</v>
      </c>
      <c r="N2216" s="3">
        <v>45</v>
      </c>
      <c r="O2216" s="3">
        <v>1439</v>
      </c>
      <c r="P2216" s="3">
        <v>0</v>
      </c>
      <c r="Q2216" s="3">
        <v>177</v>
      </c>
      <c r="R2216" s="3">
        <v>8</v>
      </c>
      <c r="S2216" s="3">
        <f t="shared" si="102"/>
        <v>-2.3021096661672864</v>
      </c>
      <c r="T2216" s="3">
        <f t="shared" si="103"/>
        <v>9.094839002503137E-2</v>
      </c>
      <c r="U2216" s="3">
        <f t="shared" si="104"/>
        <v>-9.5353409766260749E-2</v>
      </c>
    </row>
    <row r="2217" spans="1:21" x14ac:dyDescent="0.25">
      <c r="A2217" s="3">
        <v>211677</v>
      </c>
      <c r="B2217" s="3">
        <v>0</v>
      </c>
      <c r="C2217" s="3">
        <v>7</v>
      </c>
      <c r="D2217" s="3">
        <v>23.714285714285701</v>
      </c>
      <c r="E2217" s="3">
        <v>28.285714285714299</v>
      </c>
      <c r="F2217" s="3">
        <v>1</v>
      </c>
      <c r="G2217" s="3">
        <v>2</v>
      </c>
      <c r="H2217" s="3">
        <v>289</v>
      </c>
      <c r="I2217" s="3">
        <v>0</v>
      </c>
      <c r="J2217" s="3">
        <v>77</v>
      </c>
      <c r="K2217" s="3">
        <v>57</v>
      </c>
      <c r="L2217" s="3">
        <v>73</v>
      </c>
      <c r="M2217" s="3">
        <v>40</v>
      </c>
      <c r="N2217" s="3">
        <v>1</v>
      </c>
      <c r="O2217" s="3">
        <v>654</v>
      </c>
      <c r="P2217" s="3">
        <v>0</v>
      </c>
      <c r="Q2217" s="3">
        <v>58</v>
      </c>
      <c r="R2217" s="3">
        <v>5</v>
      </c>
      <c r="S2217" s="3">
        <f t="shared" si="102"/>
        <v>-1.4942675038427058</v>
      </c>
      <c r="T2217" s="3">
        <f t="shared" si="103"/>
        <v>0.18328206224762006</v>
      </c>
      <c r="U2217" s="3">
        <f t="shared" si="104"/>
        <v>-0.20246148516083215</v>
      </c>
    </row>
    <row r="2218" spans="1:21" x14ac:dyDescent="0.25">
      <c r="A2218" s="3">
        <v>132968</v>
      </c>
      <c r="B2218" s="3">
        <v>1</v>
      </c>
      <c r="C2218" s="3">
        <v>1</v>
      </c>
      <c r="D2218" s="3">
        <v>0</v>
      </c>
      <c r="E2218" s="3">
        <v>23.1428571428571</v>
      </c>
      <c r="F2218" s="3">
        <v>1</v>
      </c>
      <c r="G2218" s="3">
        <v>0</v>
      </c>
      <c r="H2218" s="3">
        <v>46</v>
      </c>
      <c r="I2218" s="3">
        <v>0</v>
      </c>
      <c r="J2218" s="3">
        <v>0</v>
      </c>
      <c r="K2218" s="3">
        <v>0</v>
      </c>
      <c r="L2218" s="3">
        <v>54</v>
      </c>
      <c r="M2218" s="3">
        <v>4</v>
      </c>
      <c r="N2218" s="3">
        <v>0</v>
      </c>
      <c r="O2218" s="3">
        <v>84</v>
      </c>
      <c r="P2218" s="3">
        <v>0</v>
      </c>
      <c r="Q2218" s="3">
        <v>15</v>
      </c>
      <c r="R2218" s="3">
        <v>4</v>
      </c>
      <c r="S2218" s="3">
        <f t="shared" si="102"/>
        <v>1.2903043594434696</v>
      </c>
      <c r="T2218" s="3">
        <f t="shared" si="103"/>
        <v>0.78419870071572229</v>
      </c>
      <c r="U2218" s="3">
        <f t="shared" si="104"/>
        <v>-0.24309284595297243</v>
      </c>
    </row>
    <row r="2219" spans="1:21" x14ac:dyDescent="0.25">
      <c r="A2219" s="3">
        <v>10075</v>
      </c>
      <c r="B2219" s="3">
        <v>0</v>
      </c>
      <c r="C2219" s="3">
        <v>3</v>
      </c>
      <c r="D2219" s="3">
        <v>3.71428571428571</v>
      </c>
      <c r="E2219" s="3">
        <v>30.1428571428571</v>
      </c>
      <c r="F2219" s="3">
        <v>1</v>
      </c>
      <c r="G2219" s="3">
        <v>0</v>
      </c>
      <c r="H2219" s="3">
        <v>149</v>
      </c>
      <c r="I2219" s="3">
        <v>0</v>
      </c>
      <c r="J2219" s="3">
        <v>5</v>
      </c>
      <c r="K2219" s="3">
        <v>41</v>
      </c>
      <c r="L2219" s="3">
        <v>52</v>
      </c>
      <c r="M2219" s="3">
        <v>140</v>
      </c>
      <c r="N2219" s="3">
        <v>1</v>
      </c>
      <c r="O2219" s="3">
        <v>169</v>
      </c>
      <c r="P2219" s="3">
        <v>0</v>
      </c>
      <c r="Q2219" s="3">
        <v>97</v>
      </c>
      <c r="R2219" s="3">
        <v>4</v>
      </c>
      <c r="S2219" s="3">
        <f t="shared" si="102"/>
        <v>1.0984875789190212</v>
      </c>
      <c r="T2219" s="3">
        <f t="shared" si="103"/>
        <v>0.74997661619302902</v>
      </c>
      <c r="U2219" s="3">
        <f t="shared" si="104"/>
        <v>-1.3862008302661535</v>
      </c>
    </row>
    <row r="2220" spans="1:21" x14ac:dyDescent="0.25">
      <c r="A2220" s="3">
        <v>56398</v>
      </c>
      <c r="B2220" s="3">
        <v>1</v>
      </c>
      <c r="C2220" s="3">
        <v>12</v>
      </c>
      <c r="D2220" s="3">
        <v>12</v>
      </c>
      <c r="E2220" s="3">
        <v>30.285714285714299</v>
      </c>
      <c r="F2220" s="3">
        <v>1</v>
      </c>
      <c r="G2220" s="3">
        <v>0</v>
      </c>
      <c r="H2220" s="3">
        <v>546</v>
      </c>
      <c r="I2220" s="3">
        <v>0</v>
      </c>
      <c r="J2220" s="3">
        <v>50</v>
      </c>
      <c r="K2220" s="3">
        <v>0</v>
      </c>
      <c r="L2220" s="3">
        <v>327</v>
      </c>
      <c r="M2220" s="3">
        <v>0</v>
      </c>
      <c r="N2220" s="3">
        <v>6</v>
      </c>
      <c r="O2220" s="3">
        <v>1411</v>
      </c>
      <c r="P2220" s="3">
        <v>0</v>
      </c>
      <c r="Q2220" s="3">
        <v>0</v>
      </c>
      <c r="R2220" s="3">
        <v>3</v>
      </c>
      <c r="S2220" s="3">
        <f t="shared" si="102"/>
        <v>-0.85673351482046067</v>
      </c>
      <c r="T2220" s="3">
        <f t="shared" si="103"/>
        <v>0.29802225949762795</v>
      </c>
      <c r="U2220" s="3">
        <f t="shared" si="104"/>
        <v>-1.2105870989655974</v>
      </c>
    </row>
    <row r="2221" spans="1:21" x14ac:dyDescent="0.25">
      <c r="A2221" s="3">
        <v>77223</v>
      </c>
      <c r="B2221" s="3">
        <v>0</v>
      </c>
      <c r="C2221" s="3">
        <v>28</v>
      </c>
      <c r="D2221" s="3">
        <v>29.8571428571429</v>
      </c>
      <c r="E2221" s="3">
        <v>30.1428571428571</v>
      </c>
      <c r="F2221" s="3">
        <v>1</v>
      </c>
      <c r="G2221" s="3">
        <v>0</v>
      </c>
      <c r="H2221" s="3">
        <v>700</v>
      </c>
      <c r="I2221" s="3">
        <v>0</v>
      </c>
      <c r="J2221" s="3">
        <v>28</v>
      </c>
      <c r="K2221" s="3">
        <v>7</v>
      </c>
      <c r="L2221" s="3">
        <v>703</v>
      </c>
      <c r="M2221" s="3">
        <v>56</v>
      </c>
      <c r="N2221" s="3">
        <v>3</v>
      </c>
      <c r="O2221" s="3">
        <v>1461</v>
      </c>
      <c r="P2221" s="3">
        <v>9</v>
      </c>
      <c r="Q2221" s="3">
        <v>3</v>
      </c>
      <c r="R2221" s="3">
        <v>9</v>
      </c>
      <c r="S2221" s="3">
        <f t="shared" si="102"/>
        <v>-3.5431517272804554</v>
      </c>
      <c r="T2221" s="3">
        <f t="shared" si="103"/>
        <v>2.8109057949342781E-2</v>
      </c>
      <c r="U2221" s="3">
        <f t="shared" si="104"/>
        <v>-2.8511680352897736E-2</v>
      </c>
    </row>
    <row r="2222" spans="1:21" x14ac:dyDescent="0.25">
      <c r="A2222" s="3">
        <v>113643</v>
      </c>
      <c r="B2222" s="3">
        <v>1</v>
      </c>
      <c r="C2222" s="3">
        <v>15</v>
      </c>
      <c r="D2222" s="3">
        <v>27.8571428571429</v>
      </c>
      <c r="E2222" s="3">
        <v>28</v>
      </c>
      <c r="F2222" s="3">
        <v>1</v>
      </c>
      <c r="G2222" s="3">
        <v>1</v>
      </c>
      <c r="H2222" s="3">
        <v>1311</v>
      </c>
      <c r="I2222" s="3">
        <v>0</v>
      </c>
      <c r="J2222" s="3">
        <v>136</v>
      </c>
      <c r="K2222" s="3">
        <v>159</v>
      </c>
      <c r="L2222" s="3">
        <v>456</v>
      </c>
      <c r="M2222" s="3">
        <v>426</v>
      </c>
      <c r="N2222" s="3">
        <v>2</v>
      </c>
      <c r="O2222" s="3">
        <v>2624</v>
      </c>
      <c r="P2222" s="3">
        <v>133</v>
      </c>
      <c r="Q2222" s="3">
        <v>519</v>
      </c>
      <c r="R2222" s="3">
        <v>8</v>
      </c>
      <c r="S2222" s="3">
        <f t="shared" si="102"/>
        <v>-3.2181410906198806</v>
      </c>
      <c r="T2222" s="3">
        <f t="shared" si="103"/>
        <v>3.8488719802296949E-2</v>
      </c>
      <c r="U2222" s="3">
        <f t="shared" si="104"/>
        <v>-3.257390072767115</v>
      </c>
    </row>
    <row r="2223" spans="1:21" x14ac:dyDescent="0.25">
      <c r="A2223" s="3">
        <v>162193</v>
      </c>
      <c r="B2223" s="3">
        <v>0</v>
      </c>
      <c r="C2223" s="3">
        <v>6</v>
      </c>
      <c r="D2223" s="3">
        <v>20.1428571428571</v>
      </c>
      <c r="E2223" s="3">
        <v>27.571428571428601</v>
      </c>
      <c r="F2223" s="3">
        <v>0</v>
      </c>
      <c r="G2223" s="3">
        <v>0</v>
      </c>
      <c r="H2223" s="3">
        <v>631</v>
      </c>
      <c r="I2223" s="3">
        <v>0</v>
      </c>
      <c r="J2223" s="3">
        <v>73</v>
      </c>
      <c r="K2223" s="3">
        <v>5</v>
      </c>
      <c r="L2223" s="3">
        <v>532</v>
      </c>
      <c r="M2223" s="3">
        <v>70</v>
      </c>
      <c r="N2223" s="3">
        <v>111</v>
      </c>
      <c r="O2223" s="3">
        <v>1114</v>
      </c>
      <c r="P2223" s="3">
        <v>69</v>
      </c>
      <c r="Q2223" s="3">
        <v>29</v>
      </c>
      <c r="R2223" s="3">
        <v>10</v>
      </c>
      <c r="S2223" s="3">
        <f t="shared" si="102"/>
        <v>-0.94995600933420499</v>
      </c>
      <c r="T2223" s="3">
        <f t="shared" si="103"/>
        <v>0.27889366894144002</v>
      </c>
      <c r="U2223" s="3">
        <f t="shared" si="104"/>
        <v>-0.32696867537454233</v>
      </c>
    </row>
    <row r="2224" spans="1:21" x14ac:dyDescent="0.25">
      <c r="A2224" s="3">
        <v>39942</v>
      </c>
      <c r="B2224" s="3">
        <v>1</v>
      </c>
      <c r="C2224" s="3">
        <v>8</v>
      </c>
      <c r="D2224" s="3">
        <v>22.571428571428601</v>
      </c>
      <c r="E2224" s="3">
        <v>29.1428571428571</v>
      </c>
      <c r="F2224" s="3">
        <v>0</v>
      </c>
      <c r="G2224" s="3">
        <v>0</v>
      </c>
      <c r="H2224" s="3">
        <v>384</v>
      </c>
      <c r="I2224" s="3">
        <v>0</v>
      </c>
      <c r="J2224" s="3">
        <v>0</v>
      </c>
      <c r="K2224" s="3">
        <v>0</v>
      </c>
      <c r="L2224" s="3">
        <v>117</v>
      </c>
      <c r="M2224" s="3">
        <v>0</v>
      </c>
      <c r="N2224" s="3">
        <v>0</v>
      </c>
      <c r="O2224" s="3">
        <v>1157</v>
      </c>
      <c r="P2224" s="3">
        <v>0</v>
      </c>
      <c r="Q2224" s="3">
        <v>0</v>
      </c>
      <c r="R2224" s="3">
        <v>8</v>
      </c>
      <c r="S2224" s="3">
        <f t="shared" si="102"/>
        <v>-1.2843623516107947</v>
      </c>
      <c r="T2224" s="3">
        <f t="shared" si="103"/>
        <v>0.21680856982222924</v>
      </c>
      <c r="U2224" s="3">
        <f t="shared" si="104"/>
        <v>-1.5287404814975651</v>
      </c>
    </row>
    <row r="2225" spans="1:21" x14ac:dyDescent="0.25">
      <c r="A2225" s="3">
        <v>181266</v>
      </c>
      <c r="B2225" s="3">
        <v>0</v>
      </c>
      <c r="C2225" s="3">
        <v>13</v>
      </c>
      <c r="D2225" s="3">
        <v>27.8571428571429</v>
      </c>
      <c r="E2225" s="3">
        <v>29.571428571428601</v>
      </c>
      <c r="F2225" s="3">
        <v>0</v>
      </c>
      <c r="G2225" s="3">
        <v>0</v>
      </c>
      <c r="H2225" s="3">
        <v>994</v>
      </c>
      <c r="I2225" s="3">
        <v>0</v>
      </c>
      <c r="J2225" s="3">
        <v>124</v>
      </c>
      <c r="K2225" s="3">
        <v>84</v>
      </c>
      <c r="L2225" s="3">
        <v>472</v>
      </c>
      <c r="M2225" s="3">
        <v>0</v>
      </c>
      <c r="N2225" s="3">
        <v>0</v>
      </c>
      <c r="O2225" s="3">
        <v>2512</v>
      </c>
      <c r="P2225" s="3">
        <v>0</v>
      </c>
      <c r="Q2225" s="3">
        <v>121</v>
      </c>
      <c r="R2225" s="3">
        <v>3</v>
      </c>
      <c r="S2225" s="3">
        <f t="shared" si="102"/>
        <v>-2.5039231231001589</v>
      </c>
      <c r="T2225" s="3">
        <f t="shared" si="103"/>
        <v>7.558361173441619E-2</v>
      </c>
      <c r="U2225" s="3">
        <f t="shared" si="104"/>
        <v>-7.8592672195590005E-2</v>
      </c>
    </row>
    <row r="2226" spans="1:21" x14ac:dyDescent="0.25">
      <c r="A2226" s="3">
        <v>114260</v>
      </c>
      <c r="B2226" s="3">
        <v>1</v>
      </c>
      <c r="C2226" s="3">
        <v>1</v>
      </c>
      <c r="D2226" s="3">
        <v>0</v>
      </c>
      <c r="E2226" s="3">
        <v>21.714285714285701</v>
      </c>
      <c r="F2226" s="3">
        <v>0</v>
      </c>
      <c r="G2226" s="3">
        <v>0</v>
      </c>
      <c r="H2226" s="3">
        <v>38</v>
      </c>
      <c r="I2226" s="3">
        <v>0</v>
      </c>
      <c r="J2226" s="3">
        <v>6</v>
      </c>
      <c r="K2226" s="3">
        <v>0</v>
      </c>
      <c r="L2226" s="3">
        <v>6</v>
      </c>
      <c r="M2226" s="3">
        <v>54</v>
      </c>
      <c r="N2226" s="3">
        <v>0</v>
      </c>
      <c r="O2226" s="3">
        <v>49</v>
      </c>
      <c r="P2226" s="3">
        <v>0</v>
      </c>
      <c r="Q2226" s="3">
        <v>3</v>
      </c>
      <c r="R2226" s="3">
        <v>10</v>
      </c>
      <c r="S2226" s="3">
        <f t="shared" si="102"/>
        <v>1.7619375987445336</v>
      </c>
      <c r="T2226" s="3">
        <f t="shared" si="103"/>
        <v>0.8534521647132931</v>
      </c>
      <c r="U2226" s="3">
        <f t="shared" si="104"/>
        <v>-0.15846578434839856</v>
      </c>
    </row>
    <row r="2227" spans="1:21" x14ac:dyDescent="0.25">
      <c r="A2227" s="3">
        <v>158107</v>
      </c>
      <c r="B2227" s="3">
        <v>1</v>
      </c>
      <c r="C2227" s="3">
        <v>1</v>
      </c>
      <c r="D2227" s="3">
        <v>0</v>
      </c>
      <c r="E2227" s="3">
        <v>19.428571428571399</v>
      </c>
      <c r="F2227" s="3">
        <v>0</v>
      </c>
      <c r="G2227" s="3">
        <v>0</v>
      </c>
      <c r="H2227" s="3">
        <v>60</v>
      </c>
      <c r="I2227" s="3">
        <v>0</v>
      </c>
      <c r="J2227" s="3">
        <v>7</v>
      </c>
      <c r="K2227" s="3">
        <v>0</v>
      </c>
      <c r="L2227" s="3">
        <v>26</v>
      </c>
      <c r="M2227" s="3">
        <v>4</v>
      </c>
      <c r="N2227" s="3">
        <v>0</v>
      </c>
      <c r="O2227" s="3">
        <v>105</v>
      </c>
      <c r="P2227" s="3">
        <v>34</v>
      </c>
      <c r="Q2227" s="3">
        <v>25</v>
      </c>
      <c r="R2227" s="3">
        <v>6</v>
      </c>
      <c r="S2227" s="3">
        <f t="shared" si="102"/>
        <v>1.777159760889252</v>
      </c>
      <c r="T2227" s="3">
        <f t="shared" si="103"/>
        <v>0.85534579948992018</v>
      </c>
      <c r="U2227" s="3">
        <f t="shared" si="104"/>
        <v>-0.15624944796288442</v>
      </c>
    </row>
    <row r="2228" spans="1:21" x14ac:dyDescent="0.25">
      <c r="A2228" s="3">
        <v>186910</v>
      </c>
      <c r="B2228" s="3">
        <v>0</v>
      </c>
      <c r="C2228" s="3">
        <v>5</v>
      </c>
      <c r="D2228" s="3">
        <v>28.8571428571429</v>
      </c>
      <c r="E2228" s="3">
        <v>29.428571428571399</v>
      </c>
      <c r="F2228" s="3">
        <v>1</v>
      </c>
      <c r="G2228" s="3">
        <v>0</v>
      </c>
      <c r="H2228" s="3">
        <v>210</v>
      </c>
      <c r="I2228" s="3">
        <v>0</v>
      </c>
      <c r="J2228" s="3">
        <v>17</v>
      </c>
      <c r="K2228" s="3">
        <v>62</v>
      </c>
      <c r="L2228" s="3">
        <v>76</v>
      </c>
      <c r="M2228" s="3">
        <v>61</v>
      </c>
      <c r="N2228" s="3">
        <v>0</v>
      </c>
      <c r="O2228" s="3">
        <v>366</v>
      </c>
      <c r="P2228" s="3">
        <v>0</v>
      </c>
      <c r="Q2228" s="3">
        <v>162</v>
      </c>
      <c r="R2228" s="3">
        <v>5</v>
      </c>
      <c r="S2228" s="3">
        <f t="shared" si="102"/>
        <v>-1.8416796106334623</v>
      </c>
      <c r="T2228" s="3">
        <f t="shared" si="103"/>
        <v>0.13685276905813512</v>
      </c>
      <c r="U2228" s="3">
        <f t="shared" si="104"/>
        <v>-0.14716999880922391</v>
      </c>
    </row>
    <row r="2229" spans="1:21" x14ac:dyDescent="0.25">
      <c r="A2229" s="3">
        <v>127934</v>
      </c>
      <c r="B2229" s="3">
        <v>0</v>
      </c>
      <c r="C2229" s="3">
        <v>5</v>
      </c>
      <c r="D2229" s="3">
        <v>26.8571428571429</v>
      </c>
      <c r="E2229" s="3">
        <v>30.1428571428571</v>
      </c>
      <c r="F2229" s="3">
        <v>1</v>
      </c>
      <c r="G2229" s="3">
        <v>0</v>
      </c>
      <c r="H2229" s="3">
        <v>207</v>
      </c>
      <c r="I2229" s="3">
        <v>0</v>
      </c>
      <c r="J2229" s="3">
        <v>30</v>
      </c>
      <c r="K2229" s="3">
        <v>8</v>
      </c>
      <c r="L2229" s="3">
        <v>200</v>
      </c>
      <c r="M2229" s="3">
        <v>20</v>
      </c>
      <c r="N2229" s="3">
        <v>0</v>
      </c>
      <c r="O2229" s="3">
        <v>377</v>
      </c>
      <c r="P2229" s="3">
        <v>0</v>
      </c>
      <c r="Q2229" s="3">
        <v>64</v>
      </c>
      <c r="R2229" s="3">
        <v>3</v>
      </c>
      <c r="S2229" s="3">
        <f t="shared" si="102"/>
        <v>-1.6895372593647411</v>
      </c>
      <c r="T2229" s="3">
        <f t="shared" si="103"/>
        <v>0.15583670471253427</v>
      </c>
      <c r="U2229" s="3">
        <f t="shared" si="104"/>
        <v>-0.16940932527185038</v>
      </c>
    </row>
    <row r="2230" spans="1:21" x14ac:dyDescent="0.25">
      <c r="A2230" s="3">
        <v>35916</v>
      </c>
      <c r="B2230" s="3">
        <v>0</v>
      </c>
      <c r="C2230" s="3">
        <v>30</v>
      </c>
      <c r="D2230" s="3">
        <v>29.714285714285701</v>
      </c>
      <c r="E2230" s="3">
        <v>30.1428571428571</v>
      </c>
      <c r="F2230" s="3">
        <v>1</v>
      </c>
      <c r="G2230" s="3">
        <v>2</v>
      </c>
      <c r="H2230" s="3">
        <v>1017</v>
      </c>
      <c r="I2230" s="3">
        <v>0</v>
      </c>
      <c r="J2230" s="3">
        <v>82</v>
      </c>
      <c r="K2230" s="3">
        <v>292</v>
      </c>
      <c r="L2230" s="3">
        <v>876</v>
      </c>
      <c r="M2230" s="3">
        <v>443</v>
      </c>
      <c r="N2230" s="3">
        <v>6</v>
      </c>
      <c r="O2230" s="3">
        <v>1384</v>
      </c>
      <c r="P2230" s="3">
        <v>0</v>
      </c>
      <c r="Q2230" s="3">
        <v>199</v>
      </c>
      <c r="R2230" s="3">
        <v>8</v>
      </c>
      <c r="S2230" s="3">
        <f t="shared" si="102"/>
        <v>-3.3469351572531387</v>
      </c>
      <c r="T2230" s="3">
        <f t="shared" si="103"/>
        <v>3.3995669861614987E-2</v>
      </c>
      <c r="U2230" s="3">
        <f t="shared" si="104"/>
        <v>-3.458696223475357E-2</v>
      </c>
    </row>
    <row r="2231" spans="1:21" x14ac:dyDescent="0.25">
      <c r="A2231" s="3">
        <v>101233</v>
      </c>
      <c r="B2231" s="3">
        <v>0</v>
      </c>
      <c r="C2231" s="3">
        <v>30</v>
      </c>
      <c r="D2231" s="3">
        <v>30</v>
      </c>
      <c r="E2231" s="3">
        <v>30.1428571428571</v>
      </c>
      <c r="F2231" s="3">
        <v>1</v>
      </c>
      <c r="G2231" s="3">
        <v>2</v>
      </c>
      <c r="H2231" s="3">
        <v>1176</v>
      </c>
      <c r="I2231" s="3">
        <v>0</v>
      </c>
      <c r="J2231" s="3">
        <v>45</v>
      </c>
      <c r="K2231" s="3">
        <v>654</v>
      </c>
      <c r="L2231" s="3">
        <v>360</v>
      </c>
      <c r="M2231" s="3">
        <v>289</v>
      </c>
      <c r="N2231" s="3">
        <v>7</v>
      </c>
      <c r="O2231" s="3">
        <v>2122</v>
      </c>
      <c r="P2231" s="3">
        <v>0</v>
      </c>
      <c r="Q2231" s="3">
        <v>434</v>
      </c>
      <c r="R2231" s="3">
        <v>3</v>
      </c>
      <c r="S2231" s="3">
        <f t="shared" si="102"/>
        <v>-3.3162170419300327</v>
      </c>
      <c r="T2231" s="3">
        <f t="shared" si="103"/>
        <v>3.5019020233613703E-2</v>
      </c>
      <c r="U2231" s="3">
        <f t="shared" si="104"/>
        <v>-3.5646887924043753E-2</v>
      </c>
    </row>
    <row r="2232" spans="1:21" x14ac:dyDescent="0.25">
      <c r="A2232" s="3">
        <v>233154</v>
      </c>
      <c r="B2232" s="3">
        <v>1</v>
      </c>
      <c r="C2232" s="3">
        <v>2</v>
      </c>
      <c r="D2232" s="3">
        <v>0.85714285714285698</v>
      </c>
      <c r="E2232" s="3">
        <v>21.428571428571399</v>
      </c>
      <c r="F2232" s="3">
        <v>0</v>
      </c>
      <c r="G2232" s="3">
        <v>0</v>
      </c>
      <c r="H2232" s="3">
        <v>39</v>
      </c>
      <c r="I2232" s="3">
        <v>0</v>
      </c>
      <c r="J2232" s="3">
        <v>0</v>
      </c>
      <c r="K2232" s="3">
        <v>3</v>
      </c>
      <c r="L2232" s="3">
        <v>48</v>
      </c>
      <c r="M2232" s="3">
        <v>12</v>
      </c>
      <c r="N2232" s="3">
        <v>0</v>
      </c>
      <c r="O2232" s="3">
        <v>50</v>
      </c>
      <c r="P2232" s="3">
        <v>0</v>
      </c>
      <c r="Q2232" s="3">
        <v>17</v>
      </c>
      <c r="R2232" s="3">
        <v>9</v>
      </c>
      <c r="S2232" s="3">
        <f t="shared" si="102"/>
        <v>1.6699062093555237</v>
      </c>
      <c r="T2232" s="3">
        <f t="shared" si="103"/>
        <v>0.8415633160268674</v>
      </c>
      <c r="U2232" s="3">
        <f t="shared" si="104"/>
        <v>-0.17249402631980992</v>
      </c>
    </row>
    <row r="2233" spans="1:21" x14ac:dyDescent="0.25">
      <c r="A2233" s="3">
        <v>163171</v>
      </c>
      <c r="B2233" s="3">
        <v>1</v>
      </c>
      <c r="C2233" s="3">
        <v>5</v>
      </c>
      <c r="D2233" s="3">
        <v>24.8571428571429</v>
      </c>
      <c r="E2233" s="3">
        <v>29.1428571428571</v>
      </c>
      <c r="F2233" s="3">
        <v>1</v>
      </c>
      <c r="G2233" s="3">
        <v>0</v>
      </c>
      <c r="H2233" s="3">
        <v>446</v>
      </c>
      <c r="I2233" s="3">
        <v>0</v>
      </c>
      <c r="J2233" s="3">
        <v>186</v>
      </c>
      <c r="K2233" s="3">
        <v>39</v>
      </c>
      <c r="L2233" s="3">
        <v>182</v>
      </c>
      <c r="M2233" s="3">
        <v>293</v>
      </c>
      <c r="N2233" s="3">
        <v>0</v>
      </c>
      <c r="O2233" s="3">
        <v>540</v>
      </c>
      <c r="P2233" s="3">
        <v>63</v>
      </c>
      <c r="Q2233" s="3">
        <v>176</v>
      </c>
      <c r="R2233" s="3">
        <v>10</v>
      </c>
      <c r="S2233" s="3">
        <f t="shared" si="102"/>
        <v>-1.6068344967046599</v>
      </c>
      <c r="T2233" s="3">
        <f t="shared" si="103"/>
        <v>0.16702856603841082</v>
      </c>
      <c r="U2233" s="3">
        <f t="shared" si="104"/>
        <v>-1.7895904270712497</v>
      </c>
    </row>
    <row r="2234" spans="1:21" x14ac:dyDescent="0.25">
      <c r="A2234" s="3">
        <v>25397</v>
      </c>
      <c r="B2234" s="3">
        <v>1</v>
      </c>
      <c r="C2234" s="3">
        <v>15</v>
      </c>
      <c r="D2234" s="3">
        <v>20.285714285714299</v>
      </c>
      <c r="E2234" s="3">
        <v>30.285714285714299</v>
      </c>
      <c r="F2234" s="3">
        <v>0</v>
      </c>
      <c r="G2234" s="3">
        <v>3</v>
      </c>
      <c r="H2234" s="3">
        <v>1083</v>
      </c>
      <c r="I2234" s="3">
        <v>0</v>
      </c>
      <c r="J2234" s="3">
        <v>218</v>
      </c>
      <c r="K2234" s="3">
        <v>303</v>
      </c>
      <c r="L2234" s="3">
        <v>1052</v>
      </c>
      <c r="M2234" s="3">
        <v>350</v>
      </c>
      <c r="N2234" s="3">
        <v>5</v>
      </c>
      <c r="O2234" s="3">
        <v>1187</v>
      </c>
      <c r="P2234" s="3">
        <v>50</v>
      </c>
      <c r="Q2234" s="3">
        <v>436</v>
      </c>
      <c r="R2234" s="3">
        <v>4</v>
      </c>
      <c r="S2234" s="3">
        <f t="shared" si="102"/>
        <v>-0.93263443783772204</v>
      </c>
      <c r="T2234" s="3">
        <f t="shared" si="103"/>
        <v>0.28239054996557006</v>
      </c>
      <c r="U2234" s="3">
        <f t="shared" si="104"/>
        <v>-1.2644642372176822</v>
      </c>
    </row>
    <row r="2235" spans="1:21" x14ac:dyDescent="0.25">
      <c r="A2235" s="3">
        <v>148355</v>
      </c>
      <c r="B2235" s="3">
        <v>1</v>
      </c>
      <c r="C2235" s="3">
        <v>1</v>
      </c>
      <c r="D2235" s="3">
        <v>0</v>
      </c>
      <c r="E2235" s="3">
        <v>24.1428571428571</v>
      </c>
      <c r="F2235" s="3">
        <v>1</v>
      </c>
      <c r="G2235" s="3">
        <v>0</v>
      </c>
      <c r="H2235" s="3">
        <v>87</v>
      </c>
      <c r="I2235" s="3">
        <v>0</v>
      </c>
      <c r="J2235" s="3">
        <v>3</v>
      </c>
      <c r="K2235" s="3">
        <v>0</v>
      </c>
      <c r="L2235" s="3">
        <v>41</v>
      </c>
      <c r="M2235" s="3">
        <v>16</v>
      </c>
      <c r="N2235" s="3">
        <v>0</v>
      </c>
      <c r="O2235" s="3">
        <v>207</v>
      </c>
      <c r="P2235" s="3">
        <v>0</v>
      </c>
      <c r="Q2235" s="3">
        <v>28</v>
      </c>
      <c r="R2235" s="3">
        <v>8</v>
      </c>
      <c r="S2235" s="3">
        <f t="shared" si="102"/>
        <v>1.3226273782711191</v>
      </c>
      <c r="T2235" s="3">
        <f t="shared" si="103"/>
        <v>0.78961850167495684</v>
      </c>
      <c r="U2235" s="3">
        <f t="shared" si="104"/>
        <v>-0.23620535943151097</v>
      </c>
    </row>
    <row r="2236" spans="1:21" x14ac:dyDescent="0.25">
      <c r="A2236" s="3">
        <v>82545</v>
      </c>
      <c r="B2236" s="3">
        <v>1</v>
      </c>
      <c r="C2236" s="3">
        <v>1</v>
      </c>
      <c r="D2236" s="3">
        <v>0</v>
      </c>
      <c r="E2236" s="3">
        <v>25</v>
      </c>
      <c r="F2236" s="3">
        <v>1</v>
      </c>
      <c r="G2236" s="3">
        <v>0</v>
      </c>
      <c r="H2236" s="3">
        <v>38</v>
      </c>
      <c r="I2236" s="3">
        <v>0</v>
      </c>
      <c r="J2236" s="3">
        <v>0</v>
      </c>
      <c r="K2236" s="3">
        <v>7</v>
      </c>
      <c r="L2236" s="3">
        <v>30</v>
      </c>
      <c r="M2236" s="3">
        <v>11</v>
      </c>
      <c r="N2236" s="3">
        <v>0</v>
      </c>
      <c r="O2236" s="3">
        <v>66</v>
      </c>
      <c r="P2236" s="3">
        <v>0</v>
      </c>
      <c r="Q2236" s="3">
        <v>13</v>
      </c>
      <c r="R2236" s="3">
        <v>5</v>
      </c>
      <c r="S2236" s="3">
        <f t="shared" si="102"/>
        <v>1.3984901246464663</v>
      </c>
      <c r="T2236" s="3">
        <f t="shared" si="103"/>
        <v>0.80194418482118468</v>
      </c>
      <c r="U2236" s="3">
        <f t="shared" si="104"/>
        <v>-0.22071626852351997</v>
      </c>
    </row>
    <row r="2237" spans="1:21" x14ac:dyDescent="0.25">
      <c r="A2237" s="3">
        <v>78854</v>
      </c>
      <c r="B2237" s="3">
        <v>0</v>
      </c>
      <c r="C2237" s="3">
        <v>20</v>
      </c>
      <c r="D2237" s="3">
        <v>20</v>
      </c>
      <c r="E2237" s="3">
        <v>20.428571428571399</v>
      </c>
      <c r="F2237" s="3">
        <v>1</v>
      </c>
      <c r="G2237" s="3">
        <v>0</v>
      </c>
      <c r="H2237" s="3">
        <v>2433</v>
      </c>
      <c r="I2237" s="3">
        <v>0</v>
      </c>
      <c r="J2237" s="3">
        <v>282</v>
      </c>
      <c r="K2237" s="3">
        <v>308</v>
      </c>
      <c r="L2237" s="3">
        <v>964</v>
      </c>
      <c r="M2237" s="3">
        <v>1380</v>
      </c>
      <c r="N2237" s="3">
        <v>0</v>
      </c>
      <c r="O2237" s="3">
        <v>4566</v>
      </c>
      <c r="P2237" s="3">
        <v>12</v>
      </c>
      <c r="Q2237" s="3">
        <v>413</v>
      </c>
      <c r="R2237" s="3">
        <v>6</v>
      </c>
      <c r="S2237" s="3">
        <f t="shared" si="102"/>
        <v>-3.6225191756496349</v>
      </c>
      <c r="T2237" s="3">
        <f t="shared" si="103"/>
        <v>2.6020155120063271E-2</v>
      </c>
      <c r="U2237" s="3">
        <f t="shared" si="104"/>
        <v>-2.6364668695456714E-2</v>
      </c>
    </row>
    <row r="2238" spans="1:21" x14ac:dyDescent="0.25">
      <c r="A2238" s="3">
        <v>210988</v>
      </c>
      <c r="B2238" s="3">
        <v>0</v>
      </c>
      <c r="C2238" s="3">
        <v>12</v>
      </c>
      <c r="D2238" s="3">
        <v>28.8571428571429</v>
      </c>
      <c r="E2238" s="3">
        <v>29</v>
      </c>
      <c r="F2238" s="3">
        <v>1</v>
      </c>
      <c r="G2238" s="3">
        <v>0</v>
      </c>
      <c r="H2238" s="3">
        <v>658</v>
      </c>
      <c r="I2238" s="3">
        <v>0</v>
      </c>
      <c r="J2238" s="3">
        <v>3</v>
      </c>
      <c r="K2238" s="3">
        <v>0</v>
      </c>
      <c r="L2238" s="3">
        <v>122</v>
      </c>
      <c r="M2238" s="3">
        <v>327</v>
      </c>
      <c r="N2238" s="3">
        <v>14</v>
      </c>
      <c r="O2238" s="3">
        <v>1462</v>
      </c>
      <c r="P2238" s="3">
        <v>18</v>
      </c>
      <c r="Q2238" s="3">
        <v>327</v>
      </c>
      <c r="R2238" s="3">
        <v>8</v>
      </c>
      <c r="S2238" s="3">
        <f t="shared" si="102"/>
        <v>-2.7211879646298565</v>
      </c>
      <c r="T2238" s="3">
        <f t="shared" si="103"/>
        <v>6.1734619409823471E-2</v>
      </c>
      <c r="U2238" s="3">
        <f t="shared" si="104"/>
        <v>-6.3722448252792038E-2</v>
      </c>
    </row>
    <row r="2239" spans="1:21" x14ac:dyDescent="0.25">
      <c r="A2239" s="3">
        <v>197930</v>
      </c>
      <c r="B2239" s="3">
        <v>0</v>
      </c>
      <c r="C2239" s="3">
        <v>13</v>
      </c>
      <c r="D2239" s="3">
        <v>18</v>
      </c>
      <c r="E2239" s="3">
        <v>18.428571428571399</v>
      </c>
      <c r="F2239" s="3">
        <v>0</v>
      </c>
      <c r="G2239" s="3">
        <v>0</v>
      </c>
      <c r="H2239" s="3">
        <v>760</v>
      </c>
      <c r="I2239" s="3">
        <v>0</v>
      </c>
      <c r="J2239" s="3">
        <v>23</v>
      </c>
      <c r="K2239" s="3">
        <v>120</v>
      </c>
      <c r="L2239" s="3">
        <v>423</v>
      </c>
      <c r="M2239" s="3">
        <v>152</v>
      </c>
      <c r="N2239" s="3">
        <v>29</v>
      </c>
      <c r="O2239" s="3">
        <v>1631</v>
      </c>
      <c r="P2239" s="3">
        <v>0</v>
      </c>
      <c r="Q2239" s="3">
        <v>116</v>
      </c>
      <c r="R2239" s="3">
        <v>8</v>
      </c>
      <c r="S2239" s="3">
        <f t="shared" si="102"/>
        <v>-1.4701100736574022</v>
      </c>
      <c r="T2239" s="3">
        <f t="shared" si="103"/>
        <v>0.18692588389097337</v>
      </c>
      <c r="U2239" s="3">
        <f t="shared" si="104"/>
        <v>-0.2069330098637463</v>
      </c>
    </row>
    <row r="2240" spans="1:21" x14ac:dyDescent="0.25">
      <c r="A2240" s="3">
        <v>102139</v>
      </c>
      <c r="B2240" s="3">
        <v>0</v>
      </c>
      <c r="C2240" s="3">
        <v>21</v>
      </c>
      <c r="D2240" s="3">
        <v>28.285714285714299</v>
      </c>
      <c r="E2240" s="3">
        <v>29.428571428571399</v>
      </c>
      <c r="F2240" s="3">
        <v>1</v>
      </c>
      <c r="G2240" s="3">
        <v>0</v>
      </c>
      <c r="H2240" s="3">
        <v>1114</v>
      </c>
      <c r="I2240" s="3">
        <v>9</v>
      </c>
      <c r="J2240" s="3">
        <v>335</v>
      </c>
      <c r="K2240" s="3">
        <v>217</v>
      </c>
      <c r="L2240" s="3">
        <v>313</v>
      </c>
      <c r="M2240" s="3">
        <v>690</v>
      </c>
      <c r="N2240" s="3">
        <v>16</v>
      </c>
      <c r="O2240" s="3">
        <v>1787</v>
      </c>
      <c r="P2240" s="3">
        <v>0</v>
      </c>
      <c r="Q2240" s="3">
        <v>249</v>
      </c>
      <c r="R2240" s="3">
        <v>5</v>
      </c>
      <c r="S2240" s="3">
        <f t="shared" si="102"/>
        <v>-2.993354328968115</v>
      </c>
      <c r="T2240" s="3">
        <f t="shared" si="103"/>
        <v>4.7727006995930202E-2</v>
      </c>
      <c r="U2240" s="3">
        <f t="shared" si="104"/>
        <v>-4.8903527940588255E-2</v>
      </c>
    </row>
    <row r="2241" spans="1:21" x14ac:dyDescent="0.25">
      <c r="A2241" s="3">
        <v>167233</v>
      </c>
      <c r="B2241" s="3">
        <v>1</v>
      </c>
      <c r="C2241" s="3">
        <v>2</v>
      </c>
      <c r="D2241" s="3">
        <v>5.28571428571429</v>
      </c>
      <c r="E2241" s="3">
        <v>24.571428571428601</v>
      </c>
      <c r="F2241" s="3">
        <v>1</v>
      </c>
      <c r="G2241" s="3">
        <v>0</v>
      </c>
      <c r="H2241" s="3">
        <v>123</v>
      </c>
      <c r="I2241" s="3">
        <v>0</v>
      </c>
      <c r="J2241" s="3">
        <v>0</v>
      </c>
      <c r="K2241" s="3">
        <v>41</v>
      </c>
      <c r="L2241" s="3">
        <v>77</v>
      </c>
      <c r="M2241" s="3">
        <v>13</v>
      </c>
      <c r="N2241" s="3">
        <v>0</v>
      </c>
      <c r="O2241" s="3">
        <v>240</v>
      </c>
      <c r="P2241" s="3">
        <v>0</v>
      </c>
      <c r="Q2241" s="3">
        <v>42</v>
      </c>
      <c r="R2241" s="3">
        <v>4</v>
      </c>
      <c r="S2241" s="3">
        <f t="shared" si="102"/>
        <v>0.72255785235733561</v>
      </c>
      <c r="T2241" s="3">
        <f t="shared" si="103"/>
        <v>0.67317002471873288</v>
      </c>
      <c r="U2241" s="3">
        <f t="shared" si="104"/>
        <v>-0.3957573442184199</v>
      </c>
    </row>
    <row r="2242" spans="1:21" x14ac:dyDescent="0.25">
      <c r="A2242" s="3">
        <v>115468</v>
      </c>
      <c r="B2242" s="3">
        <v>0</v>
      </c>
      <c r="C2242" s="3">
        <v>8</v>
      </c>
      <c r="D2242" s="3">
        <v>22.285714285714299</v>
      </c>
      <c r="E2242" s="3">
        <v>27.714285714285701</v>
      </c>
      <c r="F2242" s="3">
        <v>0</v>
      </c>
      <c r="G2242" s="3">
        <v>0</v>
      </c>
      <c r="H2242" s="3">
        <v>665</v>
      </c>
      <c r="I2242" s="3">
        <v>0</v>
      </c>
      <c r="J2242" s="3">
        <v>54</v>
      </c>
      <c r="K2242" s="3">
        <v>6</v>
      </c>
      <c r="L2242" s="3">
        <v>490</v>
      </c>
      <c r="M2242" s="3">
        <v>32</v>
      </c>
      <c r="N2242" s="3">
        <v>25</v>
      </c>
      <c r="O2242" s="3">
        <v>1537</v>
      </c>
      <c r="P2242" s="3">
        <v>0</v>
      </c>
      <c r="Q2242" s="3">
        <v>28</v>
      </c>
      <c r="R2242" s="3">
        <v>8</v>
      </c>
      <c r="S2242" s="3">
        <f t="shared" si="102"/>
        <v>-1.3659418140782968</v>
      </c>
      <c r="T2242" s="3">
        <f t="shared" si="103"/>
        <v>0.20327629874065128</v>
      </c>
      <c r="U2242" s="3">
        <f t="shared" si="104"/>
        <v>-0.22724733374831094</v>
      </c>
    </row>
    <row r="2243" spans="1:21" x14ac:dyDescent="0.25">
      <c r="A2243" s="3">
        <v>52265</v>
      </c>
      <c r="B2243" s="3">
        <v>0</v>
      </c>
      <c r="C2243" s="3">
        <v>6</v>
      </c>
      <c r="D2243" s="3">
        <v>25.714285714285701</v>
      </c>
      <c r="E2243" s="3">
        <v>28.1428571428571</v>
      </c>
      <c r="F2243" s="3">
        <v>1</v>
      </c>
      <c r="G2243" s="3">
        <v>0</v>
      </c>
      <c r="H2243" s="3">
        <v>349</v>
      </c>
      <c r="I2243" s="3">
        <v>0</v>
      </c>
      <c r="J2243" s="3">
        <v>15</v>
      </c>
      <c r="K2243" s="3">
        <v>24</v>
      </c>
      <c r="L2243" s="3">
        <v>387</v>
      </c>
      <c r="M2243" s="3">
        <v>3</v>
      </c>
      <c r="N2243" s="3">
        <v>0</v>
      </c>
      <c r="O2243" s="3">
        <v>702</v>
      </c>
      <c r="P2243" s="3">
        <v>0</v>
      </c>
      <c r="Q2243" s="3">
        <v>0</v>
      </c>
      <c r="R2243" s="3">
        <v>2</v>
      </c>
      <c r="S2243" s="3">
        <f t="shared" si="102"/>
        <v>-1.8330376760449016</v>
      </c>
      <c r="T2243" s="3">
        <f t="shared" si="103"/>
        <v>0.13787679703402658</v>
      </c>
      <c r="U2243" s="3">
        <f t="shared" si="104"/>
        <v>-0.14835709165683739</v>
      </c>
    </row>
    <row r="2244" spans="1:21" x14ac:dyDescent="0.25">
      <c r="A2244" s="3">
        <v>163716</v>
      </c>
      <c r="B2244" s="3">
        <v>1</v>
      </c>
      <c r="C2244" s="3">
        <v>1</v>
      </c>
      <c r="D2244" s="3">
        <v>0</v>
      </c>
      <c r="E2244" s="3">
        <v>25</v>
      </c>
      <c r="F2244" s="3">
        <v>1</v>
      </c>
      <c r="G2244" s="3">
        <v>0</v>
      </c>
      <c r="H2244" s="3">
        <v>17</v>
      </c>
      <c r="I2244" s="3">
        <v>0</v>
      </c>
      <c r="J2244" s="3">
        <v>0</v>
      </c>
      <c r="K2244" s="3">
        <v>0</v>
      </c>
      <c r="L2244" s="3">
        <v>10</v>
      </c>
      <c r="M2244" s="3">
        <v>2</v>
      </c>
      <c r="N2244" s="3">
        <v>0</v>
      </c>
      <c r="O2244" s="3">
        <v>17</v>
      </c>
      <c r="P2244" s="3">
        <v>15</v>
      </c>
      <c r="Q2244" s="3">
        <v>16</v>
      </c>
      <c r="R2244" s="3">
        <v>9</v>
      </c>
      <c r="S2244" s="3">
        <f t="shared" si="102"/>
        <v>1.3993267262394635</v>
      </c>
      <c r="T2244" s="3">
        <f t="shared" si="103"/>
        <v>0.80207702844398554</v>
      </c>
      <c r="U2244" s="3">
        <f t="shared" si="104"/>
        <v>-0.22055063028631217</v>
      </c>
    </row>
    <row r="2245" spans="1:21" x14ac:dyDescent="0.25">
      <c r="A2245" s="3">
        <v>115153</v>
      </c>
      <c r="B2245" s="3">
        <v>0</v>
      </c>
      <c r="C2245" s="3">
        <v>14</v>
      </c>
      <c r="D2245" s="3">
        <v>28.714285714285701</v>
      </c>
      <c r="E2245" s="3">
        <v>29.285714285714299</v>
      </c>
      <c r="F2245" s="3">
        <v>1</v>
      </c>
      <c r="G2245" s="3">
        <v>0</v>
      </c>
      <c r="H2245" s="3">
        <v>900</v>
      </c>
      <c r="I2245" s="3">
        <v>0</v>
      </c>
      <c r="J2245" s="3">
        <v>246</v>
      </c>
      <c r="K2245" s="3">
        <v>33</v>
      </c>
      <c r="L2245" s="3">
        <v>740</v>
      </c>
      <c r="M2245" s="3">
        <v>200</v>
      </c>
      <c r="N2245" s="3">
        <v>5</v>
      </c>
      <c r="O2245" s="3">
        <v>1542</v>
      </c>
      <c r="P2245" s="3">
        <v>0</v>
      </c>
      <c r="Q2245" s="3">
        <v>229</v>
      </c>
      <c r="R2245" s="3">
        <v>9</v>
      </c>
      <c r="S2245" s="3">
        <f t="shared" si="102"/>
        <v>-2.7989762562498592</v>
      </c>
      <c r="T2245" s="3">
        <f t="shared" si="103"/>
        <v>5.7379522158469844E-2</v>
      </c>
      <c r="U2245" s="3">
        <f t="shared" si="104"/>
        <v>-5.9091539880694183E-2</v>
      </c>
    </row>
    <row r="2246" spans="1:21" x14ac:dyDescent="0.25">
      <c r="A2246" s="3">
        <v>135614</v>
      </c>
      <c r="B2246" s="3">
        <v>1</v>
      </c>
      <c r="C2246" s="3">
        <v>12</v>
      </c>
      <c r="D2246" s="3">
        <v>11.8571428571429</v>
      </c>
      <c r="E2246" s="3">
        <v>27.8571428571429</v>
      </c>
      <c r="F2246" s="3">
        <v>1</v>
      </c>
      <c r="G2246" s="3">
        <v>0</v>
      </c>
      <c r="H2246" s="3">
        <v>456</v>
      </c>
      <c r="I2246" s="3">
        <v>0</v>
      </c>
      <c r="J2246" s="3">
        <v>149</v>
      </c>
      <c r="K2246" s="3">
        <v>0</v>
      </c>
      <c r="L2246" s="3">
        <v>171</v>
      </c>
      <c r="M2246" s="3">
        <v>8</v>
      </c>
      <c r="N2246" s="3">
        <v>0</v>
      </c>
      <c r="O2246" s="3">
        <v>1033</v>
      </c>
      <c r="P2246" s="3">
        <v>0</v>
      </c>
      <c r="Q2246" s="3">
        <v>257</v>
      </c>
      <c r="R2246" s="3">
        <v>8</v>
      </c>
      <c r="S2246" s="3">
        <f t="shared" si="102"/>
        <v>-0.73227693338212685</v>
      </c>
      <c r="T2246" s="3">
        <f t="shared" si="103"/>
        <v>0.32469526907002122</v>
      </c>
      <c r="U2246" s="3">
        <f t="shared" si="104"/>
        <v>-1.1248681701364853</v>
      </c>
    </row>
    <row r="2247" spans="1:21" x14ac:dyDescent="0.25">
      <c r="A2247" s="3">
        <v>143214</v>
      </c>
      <c r="B2247" s="3">
        <v>0</v>
      </c>
      <c r="C2247" s="3">
        <v>2</v>
      </c>
      <c r="D2247" s="3">
        <v>4.71428571428571</v>
      </c>
      <c r="E2247" s="3">
        <v>27.1428571428571</v>
      </c>
      <c r="F2247" s="3">
        <v>0</v>
      </c>
      <c r="G2247" s="3">
        <v>0</v>
      </c>
      <c r="H2247" s="3">
        <v>104</v>
      </c>
      <c r="I2247" s="3">
        <v>0</v>
      </c>
      <c r="J2247" s="3">
        <v>0</v>
      </c>
      <c r="K2247" s="3">
        <v>21</v>
      </c>
      <c r="L2247" s="3">
        <v>95</v>
      </c>
      <c r="M2247" s="3">
        <v>37</v>
      </c>
      <c r="N2247" s="3">
        <v>4</v>
      </c>
      <c r="O2247" s="3">
        <v>159</v>
      </c>
      <c r="P2247" s="3">
        <v>0</v>
      </c>
      <c r="Q2247" s="3">
        <v>20</v>
      </c>
      <c r="R2247" s="3">
        <v>10</v>
      </c>
      <c r="S2247" s="3">
        <f t="shared" si="102"/>
        <v>1.3900344520976271</v>
      </c>
      <c r="T2247" s="3">
        <f t="shared" si="103"/>
        <v>0.80059774317549737</v>
      </c>
      <c r="U2247" s="3">
        <f t="shared" si="104"/>
        <v>-1.6124311034417047</v>
      </c>
    </row>
    <row r="2248" spans="1:21" x14ac:dyDescent="0.25">
      <c r="A2248" s="3">
        <v>241966</v>
      </c>
      <c r="B2248" s="3">
        <v>0</v>
      </c>
      <c r="C2248" s="3">
        <v>8</v>
      </c>
      <c r="D2248" s="3">
        <v>19.8571428571429</v>
      </c>
      <c r="E2248" s="3">
        <v>20.714285714285701</v>
      </c>
      <c r="F2248" s="3">
        <v>1</v>
      </c>
      <c r="G2248" s="3">
        <v>1</v>
      </c>
      <c r="H2248" s="3">
        <v>288</v>
      </c>
      <c r="I2248" s="3">
        <v>0</v>
      </c>
      <c r="J2248" s="3">
        <v>28</v>
      </c>
      <c r="K2248" s="3">
        <v>6</v>
      </c>
      <c r="L2248" s="3">
        <v>150</v>
      </c>
      <c r="M2248" s="3">
        <v>230</v>
      </c>
      <c r="N2248" s="3">
        <v>14</v>
      </c>
      <c r="O2248" s="3">
        <v>423</v>
      </c>
      <c r="P2248" s="3">
        <v>0</v>
      </c>
      <c r="Q2248" s="3">
        <v>93</v>
      </c>
      <c r="R2248" s="3">
        <v>6</v>
      </c>
      <c r="S2248" s="3">
        <f t="shared" ref="S2248:S2311" si="105">$B$3+SUMPRODUCT(C$3:R$3,C2248:R2248)</f>
        <v>-1.3944067833749509</v>
      </c>
      <c r="T2248" s="3">
        <f t="shared" ref="T2248:T2311" si="106">EXP(S2248)/(1+EXP(S2248))</f>
        <v>0.19870517080075592</v>
      </c>
      <c r="U2248" s="3">
        <f t="shared" ref="U2248:U2311" si="107">LN(IF(B2248,T2248,1-T2248))</f>
        <v>-0.22152632323372878</v>
      </c>
    </row>
    <row r="2249" spans="1:21" x14ac:dyDescent="0.25">
      <c r="A2249" s="3">
        <v>136400</v>
      </c>
      <c r="B2249" s="3">
        <v>0</v>
      </c>
      <c r="C2249" s="3">
        <v>3</v>
      </c>
      <c r="D2249" s="3">
        <v>9</v>
      </c>
      <c r="E2249" s="3">
        <v>26</v>
      </c>
      <c r="F2249" s="3">
        <v>0</v>
      </c>
      <c r="G2249" s="3">
        <v>0</v>
      </c>
      <c r="H2249" s="3">
        <v>217</v>
      </c>
      <c r="I2249" s="3">
        <v>0</v>
      </c>
      <c r="J2249" s="3">
        <v>4</v>
      </c>
      <c r="K2249" s="3">
        <v>12</v>
      </c>
      <c r="L2249" s="3">
        <v>225</v>
      </c>
      <c r="M2249" s="3">
        <v>73</v>
      </c>
      <c r="N2249" s="3">
        <v>0</v>
      </c>
      <c r="O2249" s="3">
        <v>347</v>
      </c>
      <c r="P2249" s="3">
        <v>0</v>
      </c>
      <c r="Q2249" s="3">
        <v>55</v>
      </c>
      <c r="R2249" s="3">
        <v>10</v>
      </c>
      <c r="S2249" s="3">
        <f t="shared" si="105"/>
        <v>0.77573634477920628</v>
      </c>
      <c r="T2249" s="3">
        <f t="shared" si="106"/>
        <v>0.68476047195524614</v>
      </c>
      <c r="U2249" s="3">
        <f t="shared" si="107"/>
        <v>-1.1544225226277611</v>
      </c>
    </row>
    <row r="2250" spans="1:21" x14ac:dyDescent="0.25">
      <c r="A2250" s="3">
        <v>214975</v>
      </c>
      <c r="B2250" s="3">
        <v>0</v>
      </c>
      <c r="C2250" s="3">
        <v>26</v>
      </c>
      <c r="D2250" s="3">
        <v>28</v>
      </c>
      <c r="E2250" s="3">
        <v>29.571428571428601</v>
      </c>
      <c r="F2250" s="3">
        <v>1</v>
      </c>
      <c r="G2250" s="3">
        <v>1</v>
      </c>
      <c r="H2250" s="3">
        <v>1511</v>
      </c>
      <c r="I2250" s="3">
        <v>0</v>
      </c>
      <c r="J2250" s="3">
        <v>206</v>
      </c>
      <c r="K2250" s="3">
        <v>164</v>
      </c>
      <c r="L2250" s="3">
        <v>1334</v>
      </c>
      <c r="M2250" s="3">
        <v>217</v>
      </c>
      <c r="N2250" s="3">
        <v>0</v>
      </c>
      <c r="O2250" s="3">
        <v>2773</v>
      </c>
      <c r="P2250" s="3">
        <v>0</v>
      </c>
      <c r="Q2250" s="3">
        <v>319</v>
      </c>
      <c r="R2250" s="3">
        <v>6</v>
      </c>
      <c r="S2250" s="3">
        <f t="shared" si="105"/>
        <v>-3.7100719414004688</v>
      </c>
      <c r="T2250" s="3">
        <f t="shared" si="106"/>
        <v>2.3891011663023799E-2</v>
      </c>
      <c r="U2250" s="3">
        <f t="shared" si="107"/>
        <v>-2.4181030425444349E-2</v>
      </c>
    </row>
    <row r="2251" spans="1:21" x14ac:dyDescent="0.25">
      <c r="A2251" s="3">
        <v>255642</v>
      </c>
      <c r="B2251" s="3">
        <v>1</v>
      </c>
      <c r="C2251" s="3">
        <v>1</v>
      </c>
      <c r="D2251" s="3">
        <v>0</v>
      </c>
      <c r="E2251" s="3">
        <v>21.714285714285701</v>
      </c>
      <c r="F2251" s="3">
        <v>0</v>
      </c>
      <c r="G2251" s="3">
        <v>0</v>
      </c>
      <c r="H2251" s="3">
        <v>39</v>
      </c>
      <c r="I2251" s="3">
        <v>0</v>
      </c>
      <c r="J2251" s="3">
        <v>0</v>
      </c>
      <c r="K2251" s="3">
        <v>5</v>
      </c>
      <c r="L2251" s="3">
        <v>25</v>
      </c>
      <c r="M2251" s="3">
        <v>0</v>
      </c>
      <c r="N2251" s="3">
        <v>0</v>
      </c>
      <c r="O2251" s="3">
        <v>96</v>
      </c>
      <c r="P2251" s="3">
        <v>0</v>
      </c>
      <c r="Q2251" s="3">
        <v>0</v>
      </c>
      <c r="R2251" s="3">
        <v>10</v>
      </c>
      <c r="S2251" s="3">
        <f t="shared" si="105"/>
        <v>1.7725144274912288</v>
      </c>
      <c r="T2251" s="3">
        <f t="shared" si="106"/>
        <v>0.85477008605393967</v>
      </c>
      <c r="U2251" s="3">
        <f t="shared" si="107"/>
        <v>-0.15692275140693351</v>
      </c>
    </row>
    <row r="2252" spans="1:21" x14ac:dyDescent="0.25">
      <c r="A2252" s="3">
        <v>228427</v>
      </c>
      <c r="B2252" s="3">
        <v>0</v>
      </c>
      <c r="C2252" s="3">
        <v>5</v>
      </c>
      <c r="D2252" s="3">
        <v>27.714285714285701</v>
      </c>
      <c r="E2252" s="3">
        <v>28.285714285714299</v>
      </c>
      <c r="F2252" s="3">
        <v>0</v>
      </c>
      <c r="G2252" s="3">
        <v>0</v>
      </c>
      <c r="H2252" s="3">
        <v>375</v>
      </c>
      <c r="I2252" s="3">
        <v>0</v>
      </c>
      <c r="J2252" s="3">
        <v>64</v>
      </c>
      <c r="K2252" s="3">
        <v>46</v>
      </c>
      <c r="L2252" s="3">
        <v>165</v>
      </c>
      <c r="M2252" s="3">
        <v>119</v>
      </c>
      <c r="N2252" s="3">
        <v>0</v>
      </c>
      <c r="O2252" s="3">
        <v>720</v>
      </c>
      <c r="P2252" s="3">
        <v>0</v>
      </c>
      <c r="Q2252" s="3">
        <v>168</v>
      </c>
      <c r="R2252" s="3">
        <v>7</v>
      </c>
      <c r="S2252" s="3">
        <f t="shared" si="105"/>
        <v>-1.422920050751008</v>
      </c>
      <c r="T2252" s="3">
        <f t="shared" si="106"/>
        <v>0.19420421986930031</v>
      </c>
      <c r="U2252" s="3">
        <f t="shared" si="107"/>
        <v>-0.21592494310792548</v>
      </c>
    </row>
    <row r="2253" spans="1:21" x14ac:dyDescent="0.25">
      <c r="A2253" s="3">
        <v>205112</v>
      </c>
      <c r="B2253" s="3">
        <v>0</v>
      </c>
      <c r="C2253" s="3">
        <v>16</v>
      </c>
      <c r="D2253" s="3">
        <v>28.285714285714299</v>
      </c>
      <c r="E2253" s="3">
        <v>29.571428571428601</v>
      </c>
      <c r="F2253" s="3">
        <v>1</v>
      </c>
      <c r="G2253" s="3">
        <v>0</v>
      </c>
      <c r="H2253" s="3">
        <v>631</v>
      </c>
      <c r="I2253" s="3">
        <v>0</v>
      </c>
      <c r="J2253" s="3">
        <v>0</v>
      </c>
      <c r="K2253" s="3">
        <v>214</v>
      </c>
      <c r="L2253" s="3">
        <v>293</v>
      </c>
      <c r="M2253" s="3">
        <v>361</v>
      </c>
      <c r="N2253" s="3">
        <v>101</v>
      </c>
      <c r="O2253" s="3">
        <v>709</v>
      </c>
      <c r="P2253" s="3">
        <v>116</v>
      </c>
      <c r="Q2253" s="3">
        <v>237</v>
      </c>
      <c r="R2253" s="3">
        <v>10</v>
      </c>
      <c r="S2253" s="3">
        <f t="shared" si="105"/>
        <v>-2.4566067896186627</v>
      </c>
      <c r="T2253" s="3">
        <f t="shared" si="106"/>
        <v>7.8956747902918484E-2</v>
      </c>
      <c r="U2253" s="3">
        <f t="shared" si="107"/>
        <v>-8.224828172627803E-2</v>
      </c>
    </row>
    <row r="2254" spans="1:21" x14ac:dyDescent="0.25">
      <c r="A2254" s="3">
        <v>65366</v>
      </c>
      <c r="B2254" s="3">
        <v>1</v>
      </c>
      <c r="C2254" s="3">
        <v>3</v>
      </c>
      <c r="D2254" s="3">
        <v>13.714285714285699</v>
      </c>
      <c r="E2254" s="3">
        <v>30.285714285714299</v>
      </c>
      <c r="F2254" s="3">
        <v>1</v>
      </c>
      <c r="G2254" s="3">
        <v>0</v>
      </c>
      <c r="H2254" s="3">
        <v>193</v>
      </c>
      <c r="I2254" s="3">
        <v>0</v>
      </c>
      <c r="J2254" s="3">
        <v>2</v>
      </c>
      <c r="K2254" s="3">
        <v>0</v>
      </c>
      <c r="L2254" s="3">
        <v>81</v>
      </c>
      <c r="M2254" s="3">
        <v>37</v>
      </c>
      <c r="N2254" s="3">
        <v>0</v>
      </c>
      <c r="O2254" s="3">
        <v>510</v>
      </c>
      <c r="P2254" s="3">
        <v>0</v>
      </c>
      <c r="Q2254" s="3">
        <v>0</v>
      </c>
      <c r="R2254" s="3">
        <v>7</v>
      </c>
      <c r="S2254" s="3">
        <f t="shared" si="105"/>
        <v>-0.20990161197964929</v>
      </c>
      <c r="T2254" s="3">
        <f t="shared" si="106"/>
        <v>0.44771641835477094</v>
      </c>
      <c r="U2254" s="3">
        <f t="shared" si="107"/>
        <v>-0.80359524173672303</v>
      </c>
    </row>
    <row r="2255" spans="1:21" x14ac:dyDescent="0.25">
      <c r="A2255" s="3">
        <v>85224</v>
      </c>
      <c r="B2255" s="3">
        <v>0</v>
      </c>
      <c r="C2255" s="3">
        <v>21</v>
      </c>
      <c r="D2255" s="3">
        <v>28.571428571428601</v>
      </c>
      <c r="E2255" s="3">
        <v>29.1428571428571</v>
      </c>
      <c r="F2255" s="3">
        <v>0</v>
      </c>
      <c r="G2255" s="3">
        <v>0</v>
      </c>
      <c r="H2255" s="3">
        <v>1639</v>
      </c>
      <c r="I2255" s="3">
        <v>14</v>
      </c>
      <c r="J2255" s="3">
        <v>167</v>
      </c>
      <c r="K2255" s="3">
        <v>348</v>
      </c>
      <c r="L2255" s="3">
        <v>879</v>
      </c>
      <c r="M2255" s="3">
        <v>661</v>
      </c>
      <c r="N2255" s="3">
        <v>16</v>
      </c>
      <c r="O2255" s="3">
        <v>2740</v>
      </c>
      <c r="P2255" s="3">
        <v>0</v>
      </c>
      <c r="Q2255" s="3">
        <v>708</v>
      </c>
      <c r="R2255" s="3">
        <v>8</v>
      </c>
      <c r="S2255" s="3">
        <f t="shared" si="105"/>
        <v>-2.8268218174521538</v>
      </c>
      <c r="T2255" s="3">
        <f t="shared" si="106"/>
        <v>5.5891867642534038E-2</v>
      </c>
      <c r="U2255" s="3">
        <f t="shared" si="107"/>
        <v>-5.751457240780071E-2</v>
      </c>
    </row>
    <row r="2256" spans="1:21" x14ac:dyDescent="0.25">
      <c r="A2256" s="3">
        <v>116519</v>
      </c>
      <c r="B2256" s="3">
        <v>0</v>
      </c>
      <c r="C2256" s="3">
        <v>9</v>
      </c>
      <c r="D2256" s="3">
        <v>21.1428571428571</v>
      </c>
      <c r="E2256" s="3">
        <v>21.714285714285701</v>
      </c>
      <c r="F2256" s="3">
        <v>1</v>
      </c>
      <c r="G2256" s="3">
        <v>0</v>
      </c>
      <c r="H2256" s="3">
        <v>404</v>
      </c>
      <c r="I2256" s="3">
        <v>0</v>
      </c>
      <c r="J2256" s="3">
        <v>19</v>
      </c>
      <c r="K2256" s="3">
        <v>62</v>
      </c>
      <c r="L2256" s="3">
        <v>187</v>
      </c>
      <c r="M2256" s="3">
        <v>250</v>
      </c>
      <c r="N2256" s="3">
        <v>0</v>
      </c>
      <c r="O2256" s="3">
        <v>719</v>
      </c>
      <c r="P2256" s="3">
        <v>0</v>
      </c>
      <c r="Q2256" s="3">
        <v>75</v>
      </c>
      <c r="R2256" s="3">
        <v>9</v>
      </c>
      <c r="S2256" s="3">
        <f t="shared" si="105"/>
        <v>-1.6951649811173037</v>
      </c>
      <c r="T2256" s="3">
        <f t="shared" si="106"/>
        <v>0.155097801862352</v>
      </c>
      <c r="U2256" s="3">
        <f t="shared" si="107"/>
        <v>-0.16853440017250515</v>
      </c>
    </row>
    <row r="2257" spans="1:21" x14ac:dyDescent="0.25">
      <c r="A2257" s="3">
        <v>107051</v>
      </c>
      <c r="B2257" s="3">
        <v>0</v>
      </c>
      <c r="C2257" s="3">
        <v>1</v>
      </c>
      <c r="D2257" s="3">
        <v>0</v>
      </c>
      <c r="E2257" s="3">
        <v>21.285714285714299</v>
      </c>
      <c r="F2257" s="3">
        <v>1</v>
      </c>
      <c r="G2257" s="3">
        <v>0</v>
      </c>
      <c r="H2257" s="3">
        <v>18</v>
      </c>
      <c r="I2257" s="3">
        <v>0</v>
      </c>
      <c r="J2257" s="3">
        <v>3</v>
      </c>
      <c r="K2257" s="3">
        <v>4</v>
      </c>
      <c r="L2257" s="3">
        <v>2</v>
      </c>
      <c r="M2257" s="3">
        <v>11</v>
      </c>
      <c r="N2257" s="3">
        <v>0</v>
      </c>
      <c r="O2257" s="3">
        <v>32</v>
      </c>
      <c r="P2257" s="3">
        <v>0</v>
      </c>
      <c r="Q2257" s="3">
        <v>8</v>
      </c>
      <c r="R2257" s="3">
        <v>7</v>
      </c>
      <c r="S2257" s="3">
        <f t="shared" si="105"/>
        <v>1.2596063503645045</v>
      </c>
      <c r="T2257" s="3">
        <f t="shared" si="106"/>
        <v>0.77895833574412132</v>
      </c>
      <c r="U2257" s="3">
        <f t="shared" si="107"/>
        <v>-1.5094040691884858</v>
      </c>
    </row>
    <row r="2258" spans="1:21" x14ac:dyDescent="0.25">
      <c r="A2258" s="3">
        <v>178587</v>
      </c>
      <c r="B2258" s="3">
        <v>0</v>
      </c>
      <c r="C2258" s="3">
        <v>24</v>
      </c>
      <c r="D2258" s="3">
        <v>26.1428571428571</v>
      </c>
      <c r="E2258" s="3">
        <v>29.714285714285701</v>
      </c>
      <c r="F2258" s="3">
        <v>0</v>
      </c>
      <c r="G2258" s="3">
        <v>2</v>
      </c>
      <c r="H2258" s="3">
        <v>1247</v>
      </c>
      <c r="I2258" s="3">
        <v>0</v>
      </c>
      <c r="J2258" s="3">
        <v>96</v>
      </c>
      <c r="K2258" s="3">
        <v>292</v>
      </c>
      <c r="L2258" s="3">
        <v>999</v>
      </c>
      <c r="M2258" s="3">
        <v>254</v>
      </c>
      <c r="N2258" s="3">
        <v>28</v>
      </c>
      <c r="O2258" s="3">
        <v>1812</v>
      </c>
      <c r="P2258" s="3">
        <v>11</v>
      </c>
      <c r="Q2258" s="3">
        <v>885</v>
      </c>
      <c r="R2258" s="3">
        <v>1</v>
      </c>
      <c r="S2258" s="3">
        <f t="shared" si="105"/>
        <v>-2.0880090131702085</v>
      </c>
      <c r="T2258" s="3">
        <f t="shared" si="106"/>
        <v>0.11026775613145195</v>
      </c>
      <c r="U2258" s="3">
        <f t="shared" si="107"/>
        <v>-0.11683471110616807</v>
      </c>
    </row>
    <row r="2259" spans="1:21" x14ac:dyDescent="0.25">
      <c r="A2259" s="3">
        <v>48821</v>
      </c>
      <c r="B2259" s="3">
        <v>0</v>
      </c>
      <c r="C2259" s="3">
        <v>24</v>
      </c>
      <c r="D2259" s="3">
        <v>29.571428571428601</v>
      </c>
      <c r="E2259" s="3">
        <v>29.714285714285701</v>
      </c>
      <c r="F2259" s="3">
        <v>0</v>
      </c>
      <c r="G2259" s="3">
        <v>0</v>
      </c>
      <c r="H2259" s="3">
        <v>982</v>
      </c>
      <c r="I2259" s="3">
        <v>0</v>
      </c>
      <c r="J2259" s="3">
        <v>87</v>
      </c>
      <c r="K2259" s="3">
        <v>135</v>
      </c>
      <c r="L2259" s="3">
        <v>897</v>
      </c>
      <c r="M2259" s="3">
        <v>463</v>
      </c>
      <c r="N2259" s="3">
        <v>0</v>
      </c>
      <c r="O2259" s="3">
        <v>1192</v>
      </c>
      <c r="P2259" s="3">
        <v>0</v>
      </c>
      <c r="Q2259" s="3">
        <v>619</v>
      </c>
      <c r="R2259" s="3">
        <v>9</v>
      </c>
      <c r="S2259" s="3">
        <f t="shared" si="105"/>
        <v>-2.6296695957495899</v>
      </c>
      <c r="T2259" s="3">
        <f t="shared" si="106"/>
        <v>6.7253173944207781E-2</v>
      </c>
      <c r="U2259" s="3">
        <f t="shared" si="107"/>
        <v>-6.9621469667905958E-2</v>
      </c>
    </row>
    <row r="2260" spans="1:21" x14ac:dyDescent="0.25">
      <c r="A2260" s="3">
        <v>147979</v>
      </c>
      <c r="B2260" s="3">
        <v>1</v>
      </c>
      <c r="C2260" s="3">
        <v>3</v>
      </c>
      <c r="D2260" s="3">
        <v>13.1428571428571</v>
      </c>
      <c r="E2260" s="3">
        <v>29.428571428571399</v>
      </c>
      <c r="F2260" s="3">
        <v>0</v>
      </c>
      <c r="G2260" s="3">
        <v>0</v>
      </c>
      <c r="H2260" s="3">
        <v>111</v>
      </c>
      <c r="I2260" s="3">
        <v>0</v>
      </c>
      <c r="J2260" s="3">
        <v>19</v>
      </c>
      <c r="K2260" s="3">
        <v>0</v>
      </c>
      <c r="L2260" s="3">
        <v>89</v>
      </c>
      <c r="M2260" s="3">
        <v>47</v>
      </c>
      <c r="N2260" s="3">
        <v>0</v>
      </c>
      <c r="O2260" s="3">
        <v>144</v>
      </c>
      <c r="P2260" s="3">
        <v>0</v>
      </c>
      <c r="Q2260" s="3">
        <v>103</v>
      </c>
      <c r="R2260" s="3">
        <v>5</v>
      </c>
      <c r="S2260" s="3">
        <f t="shared" si="105"/>
        <v>0.53852943630896977</v>
      </c>
      <c r="T2260" s="3">
        <f t="shared" si="106"/>
        <v>0.63147026088047209</v>
      </c>
      <c r="U2260" s="3">
        <f t="shared" si="107"/>
        <v>-0.45970443112634896</v>
      </c>
    </row>
    <row r="2261" spans="1:21" x14ac:dyDescent="0.25">
      <c r="A2261" s="3">
        <v>165166</v>
      </c>
      <c r="B2261" s="3">
        <v>0</v>
      </c>
      <c r="C2261" s="3">
        <v>3</v>
      </c>
      <c r="D2261" s="3">
        <v>4.4285714285714297</v>
      </c>
      <c r="E2261" s="3">
        <v>29.571428571428601</v>
      </c>
      <c r="F2261" s="3">
        <v>1</v>
      </c>
      <c r="G2261" s="3">
        <v>0</v>
      </c>
      <c r="H2261" s="3">
        <v>74</v>
      </c>
      <c r="I2261" s="3">
        <v>0</v>
      </c>
      <c r="J2261" s="3">
        <v>10</v>
      </c>
      <c r="K2261" s="3">
        <v>4</v>
      </c>
      <c r="L2261" s="3">
        <v>27</v>
      </c>
      <c r="M2261" s="3">
        <v>14</v>
      </c>
      <c r="N2261" s="3">
        <v>0</v>
      </c>
      <c r="O2261" s="3">
        <v>111</v>
      </c>
      <c r="P2261" s="3">
        <v>64</v>
      </c>
      <c r="Q2261" s="3">
        <v>3</v>
      </c>
      <c r="R2261" s="3">
        <v>7</v>
      </c>
      <c r="S2261" s="3">
        <f t="shared" si="105"/>
        <v>0.97712045546176096</v>
      </c>
      <c r="T2261" s="3">
        <f t="shared" si="106"/>
        <v>0.72653647825997858</v>
      </c>
      <c r="U2261" s="3">
        <f t="shared" si="107"/>
        <v>-1.2965870417374761</v>
      </c>
    </row>
    <row r="2262" spans="1:21" x14ac:dyDescent="0.25">
      <c r="A2262" s="3">
        <v>157671</v>
      </c>
      <c r="B2262" s="3">
        <v>0</v>
      </c>
      <c r="C2262" s="3">
        <v>41</v>
      </c>
      <c r="D2262" s="3">
        <v>29</v>
      </c>
      <c r="E2262" s="3">
        <v>29.714285714285701</v>
      </c>
      <c r="F2262" s="3">
        <v>1</v>
      </c>
      <c r="G2262" s="3">
        <v>0</v>
      </c>
      <c r="H2262" s="3">
        <v>1559</v>
      </c>
      <c r="I2262" s="3">
        <v>0</v>
      </c>
      <c r="J2262" s="3">
        <v>394</v>
      </c>
      <c r="K2262" s="3">
        <v>0</v>
      </c>
      <c r="L2262" s="3">
        <v>1991</v>
      </c>
      <c r="M2262" s="3">
        <v>0</v>
      </c>
      <c r="N2262" s="3">
        <v>100</v>
      </c>
      <c r="O2262" s="3">
        <v>2506</v>
      </c>
      <c r="P2262" s="3">
        <v>0</v>
      </c>
      <c r="Q2262" s="3">
        <v>0</v>
      </c>
      <c r="R2262" s="3">
        <v>10</v>
      </c>
      <c r="S2262" s="3">
        <f t="shared" si="105"/>
        <v>-4.6421560976602541</v>
      </c>
      <c r="T2262" s="3">
        <f t="shared" si="106"/>
        <v>9.5449137682929609E-3</v>
      </c>
      <c r="U2262" s="3">
        <f t="shared" si="107"/>
        <v>-9.5907584130627953E-3</v>
      </c>
    </row>
    <row r="2263" spans="1:21" x14ac:dyDescent="0.25">
      <c r="A2263" s="3">
        <v>69225</v>
      </c>
      <c r="B2263" s="3">
        <v>1</v>
      </c>
      <c r="C2263" s="3">
        <v>2</v>
      </c>
      <c r="D2263" s="3">
        <v>0.28571428571428598</v>
      </c>
      <c r="E2263" s="3">
        <v>25.571428571428601</v>
      </c>
      <c r="F2263" s="3">
        <v>0</v>
      </c>
      <c r="G2263" s="3">
        <v>0</v>
      </c>
      <c r="H2263" s="3">
        <v>111</v>
      </c>
      <c r="I2263" s="3">
        <v>0</v>
      </c>
      <c r="J2263" s="3">
        <v>3</v>
      </c>
      <c r="K2263" s="3">
        <v>58</v>
      </c>
      <c r="L2263" s="3">
        <v>54</v>
      </c>
      <c r="M2263" s="3">
        <v>32</v>
      </c>
      <c r="N2263" s="3">
        <v>0</v>
      </c>
      <c r="O2263" s="3">
        <v>185</v>
      </c>
      <c r="P2263" s="3">
        <v>0</v>
      </c>
      <c r="Q2263" s="3">
        <v>29</v>
      </c>
      <c r="R2263" s="3">
        <v>8</v>
      </c>
      <c r="S2263" s="3">
        <f t="shared" si="105"/>
        <v>1.8692145478225897</v>
      </c>
      <c r="T2263" s="3">
        <f t="shared" si="106"/>
        <v>0.86636736794404656</v>
      </c>
      <c r="U2263" s="3">
        <f t="shared" si="107"/>
        <v>-0.14344624796582608</v>
      </c>
    </row>
    <row r="2264" spans="1:21" x14ac:dyDescent="0.25">
      <c r="A2264" s="3">
        <v>161096</v>
      </c>
      <c r="B2264" s="3">
        <v>0</v>
      </c>
      <c r="C2264" s="3">
        <v>14</v>
      </c>
      <c r="D2264" s="3">
        <v>27</v>
      </c>
      <c r="E2264" s="3">
        <v>29.714285714285701</v>
      </c>
      <c r="F2264" s="3">
        <v>1</v>
      </c>
      <c r="G2264" s="3">
        <v>0</v>
      </c>
      <c r="H2264" s="3">
        <v>500</v>
      </c>
      <c r="I2264" s="3">
        <v>0</v>
      </c>
      <c r="J2264" s="3">
        <v>0</v>
      </c>
      <c r="K2264" s="3">
        <v>0</v>
      </c>
      <c r="L2264" s="3">
        <v>66</v>
      </c>
      <c r="M2264" s="3">
        <v>101</v>
      </c>
      <c r="N2264" s="3">
        <v>0</v>
      </c>
      <c r="O2264" s="3">
        <v>1348</v>
      </c>
      <c r="P2264" s="3">
        <v>0</v>
      </c>
      <c r="Q2264" s="3">
        <v>243</v>
      </c>
      <c r="R2264" s="3">
        <v>8</v>
      </c>
      <c r="S2264" s="3">
        <f t="shared" si="105"/>
        <v>-2.5351838741171209</v>
      </c>
      <c r="T2264" s="3">
        <f t="shared" si="106"/>
        <v>7.3428173230148927E-2</v>
      </c>
      <c r="U2264" s="3">
        <f t="shared" si="107"/>
        <v>-7.6263711415583552E-2</v>
      </c>
    </row>
    <row r="2265" spans="1:21" x14ac:dyDescent="0.25">
      <c r="A2265" s="3">
        <v>103486</v>
      </c>
      <c r="B2265" s="3">
        <v>1</v>
      </c>
      <c r="C2265" s="3">
        <v>1</v>
      </c>
      <c r="D2265" s="3">
        <v>0</v>
      </c>
      <c r="E2265" s="3">
        <v>29</v>
      </c>
      <c r="F2265" s="3">
        <v>1</v>
      </c>
      <c r="G2265" s="3">
        <v>0</v>
      </c>
      <c r="H2265" s="3">
        <v>35</v>
      </c>
      <c r="I2265" s="3">
        <v>0</v>
      </c>
      <c r="J2265" s="3">
        <v>2</v>
      </c>
      <c r="K2265" s="3">
        <v>0</v>
      </c>
      <c r="L2265" s="3">
        <v>28</v>
      </c>
      <c r="M2265" s="3">
        <v>11</v>
      </c>
      <c r="N2265" s="3">
        <v>0</v>
      </c>
      <c r="O2265" s="3">
        <v>73</v>
      </c>
      <c r="P2265" s="3">
        <v>0</v>
      </c>
      <c r="Q2265" s="3">
        <v>0</v>
      </c>
      <c r="R2265" s="3">
        <v>1</v>
      </c>
      <c r="S2265" s="3">
        <f t="shared" si="105"/>
        <v>1.5375356977873726</v>
      </c>
      <c r="T2265" s="3">
        <f t="shared" si="106"/>
        <v>0.82310620259752487</v>
      </c>
      <c r="U2265" s="3">
        <f t="shared" si="107"/>
        <v>-0.19467004337705998</v>
      </c>
    </row>
    <row r="2266" spans="1:21" x14ac:dyDescent="0.25">
      <c r="A2266" s="3">
        <v>70917</v>
      </c>
      <c r="B2266" s="3">
        <v>0</v>
      </c>
      <c r="C2266" s="3">
        <v>1</v>
      </c>
      <c r="D2266" s="3">
        <v>0</v>
      </c>
      <c r="E2266" s="3">
        <v>30</v>
      </c>
      <c r="F2266" s="3">
        <v>0</v>
      </c>
      <c r="G2266" s="3">
        <v>0</v>
      </c>
      <c r="H2266" s="3">
        <v>21</v>
      </c>
      <c r="I2266" s="3">
        <v>0</v>
      </c>
      <c r="J2266" s="3">
        <v>0</v>
      </c>
      <c r="K2266" s="3">
        <v>0</v>
      </c>
      <c r="L2266" s="3">
        <v>54</v>
      </c>
      <c r="M2266" s="3">
        <v>0</v>
      </c>
      <c r="N2266" s="3">
        <v>0</v>
      </c>
      <c r="O2266" s="3">
        <v>9</v>
      </c>
      <c r="P2266" s="3">
        <v>0</v>
      </c>
      <c r="Q2266" s="3">
        <v>6</v>
      </c>
      <c r="R2266" s="3">
        <v>7</v>
      </c>
      <c r="S2266" s="3">
        <f t="shared" si="105"/>
        <v>2.1189045533206547</v>
      </c>
      <c r="T2266" s="3">
        <f t="shared" si="106"/>
        <v>0.89272706869262719</v>
      </c>
      <c r="U2266" s="3">
        <f t="shared" si="107"/>
        <v>-2.2323789323047238</v>
      </c>
    </row>
    <row r="2267" spans="1:21" x14ac:dyDescent="0.25">
      <c r="A2267" s="3">
        <v>79574</v>
      </c>
      <c r="B2267" s="3">
        <v>1</v>
      </c>
      <c r="C2267" s="3">
        <v>4</v>
      </c>
      <c r="D2267" s="3">
        <v>16.1428571428571</v>
      </c>
      <c r="E2267" s="3">
        <v>28.428571428571399</v>
      </c>
      <c r="F2267" s="3">
        <v>0</v>
      </c>
      <c r="G2267" s="3">
        <v>0</v>
      </c>
      <c r="H2267" s="3">
        <v>184</v>
      </c>
      <c r="I2267" s="3">
        <v>5</v>
      </c>
      <c r="J2267" s="3">
        <v>20</v>
      </c>
      <c r="K2267" s="3">
        <v>40</v>
      </c>
      <c r="L2267" s="3">
        <v>146</v>
      </c>
      <c r="M2267" s="3">
        <v>122</v>
      </c>
      <c r="N2267" s="3">
        <v>0</v>
      </c>
      <c r="O2267" s="3">
        <v>186</v>
      </c>
      <c r="P2267" s="3">
        <v>0</v>
      </c>
      <c r="Q2267" s="3">
        <v>99</v>
      </c>
      <c r="R2267" s="3">
        <v>6</v>
      </c>
      <c r="S2267" s="3">
        <f t="shared" si="105"/>
        <v>0.13150186671974362</v>
      </c>
      <c r="T2267" s="3">
        <f t="shared" si="106"/>
        <v>0.53282817288477635</v>
      </c>
      <c r="U2267" s="3">
        <f t="shared" si="107"/>
        <v>-0.62955628411790721</v>
      </c>
    </row>
    <row r="2268" spans="1:21" x14ac:dyDescent="0.25">
      <c r="A2268" s="3">
        <v>25636</v>
      </c>
      <c r="B2268" s="3">
        <v>1</v>
      </c>
      <c r="C2268" s="3">
        <v>9</v>
      </c>
      <c r="D2268" s="3">
        <v>23.285714285714299</v>
      </c>
      <c r="E2268" s="3">
        <v>23.571428571428601</v>
      </c>
      <c r="F2268" s="3">
        <v>1</v>
      </c>
      <c r="G2268" s="3">
        <v>0</v>
      </c>
      <c r="H2268" s="3">
        <v>724</v>
      </c>
      <c r="I2268" s="3">
        <v>0</v>
      </c>
      <c r="J2268" s="3">
        <v>64</v>
      </c>
      <c r="K2268" s="3">
        <v>82</v>
      </c>
      <c r="L2268" s="3">
        <v>219</v>
      </c>
      <c r="M2268" s="3">
        <v>432</v>
      </c>
      <c r="N2268" s="3">
        <v>19</v>
      </c>
      <c r="O2268" s="3">
        <v>1393</v>
      </c>
      <c r="P2268" s="3">
        <v>0</v>
      </c>
      <c r="Q2268" s="3">
        <v>163</v>
      </c>
      <c r="R2268" s="3">
        <v>7</v>
      </c>
      <c r="S2268" s="3">
        <f t="shared" si="105"/>
        <v>-2.1302865973052763</v>
      </c>
      <c r="T2268" s="3">
        <f t="shared" si="106"/>
        <v>0.10618778709838268</v>
      </c>
      <c r="U2268" s="3">
        <f t="shared" si="107"/>
        <v>-2.2425461758608085</v>
      </c>
    </row>
    <row r="2269" spans="1:21" x14ac:dyDescent="0.25">
      <c r="A2269" s="3">
        <v>5432</v>
      </c>
      <c r="B2269" s="3">
        <v>0</v>
      </c>
      <c r="C2269" s="3">
        <v>15</v>
      </c>
      <c r="D2269" s="3">
        <v>25</v>
      </c>
      <c r="E2269" s="3">
        <v>26.285714285714299</v>
      </c>
      <c r="F2269" s="3">
        <v>1</v>
      </c>
      <c r="G2269" s="3">
        <v>0</v>
      </c>
      <c r="H2269" s="3">
        <v>931</v>
      </c>
      <c r="I2269" s="3">
        <v>0</v>
      </c>
      <c r="J2269" s="3">
        <v>52</v>
      </c>
      <c r="K2269" s="3">
        <v>165</v>
      </c>
      <c r="L2269" s="3">
        <v>797</v>
      </c>
      <c r="M2269" s="3">
        <v>56</v>
      </c>
      <c r="N2269" s="3">
        <v>61</v>
      </c>
      <c r="O2269" s="3">
        <v>1368</v>
      </c>
      <c r="P2269" s="3">
        <v>171</v>
      </c>
      <c r="Q2269" s="3">
        <v>535</v>
      </c>
      <c r="R2269" s="3">
        <v>4</v>
      </c>
      <c r="S2269" s="3">
        <f t="shared" si="105"/>
        <v>-2.3742590602315179</v>
      </c>
      <c r="T2269" s="3">
        <f t="shared" si="106"/>
        <v>8.5156750237851478E-2</v>
      </c>
      <c r="U2269" s="3">
        <f t="shared" si="107"/>
        <v>-8.9002540117504012E-2</v>
      </c>
    </row>
    <row r="2270" spans="1:21" x14ac:dyDescent="0.25">
      <c r="A2270" s="3">
        <v>177469</v>
      </c>
      <c r="B2270" s="3">
        <v>1</v>
      </c>
      <c r="C2270" s="3">
        <v>1</v>
      </c>
      <c r="D2270" s="3">
        <v>0</v>
      </c>
      <c r="E2270" s="3">
        <v>25.1428571428571</v>
      </c>
      <c r="F2270" s="3">
        <v>1</v>
      </c>
      <c r="G2270" s="3">
        <v>0</v>
      </c>
      <c r="H2270" s="3">
        <v>44</v>
      </c>
      <c r="I2270" s="3">
        <v>0</v>
      </c>
      <c r="J2270" s="3">
        <v>0</v>
      </c>
      <c r="K2270" s="3">
        <v>0</v>
      </c>
      <c r="L2270" s="3">
        <v>35</v>
      </c>
      <c r="M2270" s="3">
        <v>4</v>
      </c>
      <c r="N2270" s="3">
        <v>0</v>
      </c>
      <c r="O2270" s="3">
        <v>106</v>
      </c>
      <c r="P2270" s="3">
        <v>0</v>
      </c>
      <c r="Q2270" s="3">
        <v>0</v>
      </c>
      <c r="R2270" s="3">
        <v>1</v>
      </c>
      <c r="S2270" s="3">
        <f t="shared" si="105"/>
        <v>1.3738534404960236</v>
      </c>
      <c r="T2270" s="3">
        <f t="shared" si="106"/>
        <v>0.79800202146240795</v>
      </c>
      <c r="U2270" s="3">
        <f t="shared" si="107"/>
        <v>-0.22564414837462451</v>
      </c>
    </row>
    <row r="2271" spans="1:21" x14ac:dyDescent="0.25">
      <c r="A2271" s="3">
        <v>218604</v>
      </c>
      <c r="B2271" s="3">
        <v>0</v>
      </c>
      <c r="C2271" s="3">
        <v>29</v>
      </c>
      <c r="D2271" s="3">
        <v>30</v>
      </c>
      <c r="E2271" s="3">
        <v>30.1428571428571</v>
      </c>
      <c r="F2271" s="3">
        <v>1</v>
      </c>
      <c r="G2271" s="3">
        <v>1</v>
      </c>
      <c r="H2271" s="3">
        <v>1236</v>
      </c>
      <c r="I2271" s="3">
        <v>0</v>
      </c>
      <c r="J2271" s="3">
        <v>3</v>
      </c>
      <c r="K2271" s="3">
        <v>0</v>
      </c>
      <c r="L2271" s="3">
        <v>1241</v>
      </c>
      <c r="M2271" s="3">
        <v>5</v>
      </c>
      <c r="N2271" s="3">
        <v>0</v>
      </c>
      <c r="O2271" s="3">
        <v>2520</v>
      </c>
      <c r="P2271" s="3">
        <v>0</v>
      </c>
      <c r="Q2271" s="3">
        <v>500</v>
      </c>
      <c r="R2271" s="3">
        <v>8</v>
      </c>
      <c r="S2271" s="3">
        <f t="shared" si="105"/>
        <v>-4.0123551333537506</v>
      </c>
      <c r="T2271" s="3">
        <f t="shared" si="106"/>
        <v>1.7769279526464992E-2</v>
      </c>
      <c r="U2271" s="3">
        <f t="shared" si="107"/>
        <v>-1.7929048658280055E-2</v>
      </c>
    </row>
    <row r="2272" spans="1:21" x14ac:dyDescent="0.25">
      <c r="A2272" s="3">
        <v>54495</v>
      </c>
      <c r="B2272" s="3">
        <v>0</v>
      </c>
      <c r="C2272" s="3">
        <v>7</v>
      </c>
      <c r="D2272" s="3">
        <v>16.1428571428571</v>
      </c>
      <c r="E2272" s="3">
        <v>22.714285714285701</v>
      </c>
      <c r="F2272" s="3">
        <v>1</v>
      </c>
      <c r="G2272" s="3">
        <v>0</v>
      </c>
      <c r="H2272" s="3">
        <v>597</v>
      </c>
      <c r="I2272" s="3">
        <v>0</v>
      </c>
      <c r="J2272" s="3">
        <v>50</v>
      </c>
      <c r="K2272" s="3">
        <v>42</v>
      </c>
      <c r="L2272" s="3">
        <v>426</v>
      </c>
      <c r="M2272" s="3">
        <v>183</v>
      </c>
      <c r="N2272" s="3">
        <v>15</v>
      </c>
      <c r="O2272" s="3">
        <v>1096</v>
      </c>
      <c r="P2272" s="3">
        <v>0</v>
      </c>
      <c r="Q2272" s="3">
        <v>189</v>
      </c>
      <c r="R2272" s="3">
        <v>8</v>
      </c>
      <c r="S2272" s="3">
        <f t="shared" si="105"/>
        <v>-1.2230650787244015</v>
      </c>
      <c r="T2272" s="3">
        <f t="shared" si="106"/>
        <v>0.22739750349918714</v>
      </c>
      <c r="U2272" s="3">
        <f t="shared" si="107"/>
        <v>-0.2579905974572051</v>
      </c>
    </row>
    <row r="2273" spans="1:21" x14ac:dyDescent="0.25">
      <c r="A2273" s="3">
        <v>199598</v>
      </c>
      <c r="B2273" s="3">
        <v>0</v>
      </c>
      <c r="C2273" s="3">
        <v>4</v>
      </c>
      <c r="D2273" s="3">
        <v>30</v>
      </c>
      <c r="E2273" s="3">
        <v>30.1428571428571</v>
      </c>
      <c r="F2273" s="3">
        <v>1</v>
      </c>
      <c r="G2273" s="3">
        <v>0</v>
      </c>
      <c r="H2273" s="3">
        <v>239</v>
      </c>
      <c r="I2273" s="3">
        <v>0</v>
      </c>
      <c r="J2273" s="3">
        <v>0</v>
      </c>
      <c r="K2273" s="3">
        <v>0</v>
      </c>
      <c r="L2273" s="3">
        <v>0</v>
      </c>
      <c r="M2273" s="3">
        <v>0</v>
      </c>
      <c r="N2273" s="3">
        <v>0</v>
      </c>
      <c r="O2273" s="3">
        <v>797</v>
      </c>
      <c r="P2273" s="3">
        <v>0</v>
      </c>
      <c r="Q2273" s="3">
        <v>0</v>
      </c>
      <c r="R2273" s="3">
        <v>7</v>
      </c>
      <c r="S2273" s="3">
        <f t="shared" si="105"/>
        <v>-2.2343537714793857</v>
      </c>
      <c r="T2273" s="3">
        <f t="shared" si="106"/>
        <v>9.670764770357744E-2</v>
      </c>
      <c r="U2273" s="3">
        <f t="shared" si="107"/>
        <v>-0.10170902126711402</v>
      </c>
    </row>
    <row r="2274" spans="1:21" x14ac:dyDescent="0.25">
      <c r="A2274" s="3">
        <v>45103</v>
      </c>
      <c r="B2274" s="3">
        <v>1</v>
      </c>
      <c r="C2274" s="3">
        <v>1</v>
      </c>
      <c r="D2274" s="3">
        <v>0</v>
      </c>
      <c r="E2274" s="3">
        <v>25.571428571428601</v>
      </c>
      <c r="F2274" s="3">
        <v>0</v>
      </c>
      <c r="G2274" s="3">
        <v>0</v>
      </c>
      <c r="H2274" s="3">
        <v>23</v>
      </c>
      <c r="I2274" s="3">
        <v>0</v>
      </c>
      <c r="J2274" s="3">
        <v>0</v>
      </c>
      <c r="K2274" s="3">
        <v>0</v>
      </c>
      <c r="L2274" s="3">
        <v>15</v>
      </c>
      <c r="M2274" s="3">
        <v>0</v>
      </c>
      <c r="N2274" s="3">
        <v>0</v>
      </c>
      <c r="O2274" s="3">
        <v>55</v>
      </c>
      <c r="P2274" s="3">
        <v>0</v>
      </c>
      <c r="Q2274" s="3">
        <v>12</v>
      </c>
      <c r="R2274" s="3">
        <v>10</v>
      </c>
      <c r="S2274" s="3">
        <f t="shared" si="105"/>
        <v>1.885606789864233</v>
      </c>
      <c r="T2274" s="3">
        <f t="shared" si="106"/>
        <v>0.86825380756464099</v>
      </c>
      <c r="U2274" s="3">
        <f t="shared" si="107"/>
        <v>-0.14127120203541718</v>
      </c>
    </row>
    <row r="2275" spans="1:21" x14ac:dyDescent="0.25">
      <c r="A2275" s="3">
        <v>236711</v>
      </c>
      <c r="B2275" s="3">
        <v>0</v>
      </c>
      <c r="C2275" s="3">
        <v>42</v>
      </c>
      <c r="D2275" s="3">
        <v>29.714285714285701</v>
      </c>
      <c r="E2275" s="3">
        <v>30.1428571428571</v>
      </c>
      <c r="F2275" s="3">
        <v>0</v>
      </c>
      <c r="G2275" s="3">
        <v>2</v>
      </c>
      <c r="H2275" s="3">
        <v>2975</v>
      </c>
      <c r="I2275" s="3">
        <v>19</v>
      </c>
      <c r="J2275" s="3">
        <v>569</v>
      </c>
      <c r="K2275" s="3">
        <v>135</v>
      </c>
      <c r="L2275" s="3">
        <v>2162</v>
      </c>
      <c r="M2275" s="3">
        <v>388</v>
      </c>
      <c r="N2275" s="3">
        <v>401</v>
      </c>
      <c r="O2275" s="3">
        <v>5594</v>
      </c>
      <c r="P2275" s="3">
        <v>22</v>
      </c>
      <c r="Q2275" s="3">
        <v>294</v>
      </c>
      <c r="R2275" s="3">
        <v>9</v>
      </c>
      <c r="S2275" s="3">
        <f t="shared" si="105"/>
        <v>-5.1943671830170421</v>
      </c>
      <c r="T2275" s="3">
        <f t="shared" si="106"/>
        <v>5.5171184387250716E-3</v>
      </c>
      <c r="U2275" s="3">
        <f t="shared" si="107"/>
        <v>-5.5323939470920888E-3</v>
      </c>
    </row>
    <row r="2276" spans="1:21" x14ac:dyDescent="0.25">
      <c r="A2276" s="3">
        <v>195294</v>
      </c>
      <c r="B2276" s="3">
        <v>0</v>
      </c>
      <c r="C2276" s="3">
        <v>18</v>
      </c>
      <c r="D2276" s="3">
        <v>26.285714285714299</v>
      </c>
      <c r="E2276" s="3">
        <v>26.428571428571399</v>
      </c>
      <c r="F2276" s="3">
        <v>0</v>
      </c>
      <c r="G2276" s="3">
        <v>0</v>
      </c>
      <c r="H2276" s="3">
        <v>469</v>
      </c>
      <c r="I2276" s="3">
        <v>0</v>
      </c>
      <c r="J2276" s="3">
        <v>49</v>
      </c>
      <c r="K2276" s="3">
        <v>112</v>
      </c>
      <c r="L2276" s="3">
        <v>486</v>
      </c>
      <c r="M2276" s="3">
        <v>34</v>
      </c>
      <c r="N2276" s="3">
        <v>0</v>
      </c>
      <c r="O2276" s="3">
        <v>702</v>
      </c>
      <c r="P2276" s="3">
        <v>67</v>
      </c>
      <c r="Q2276" s="3">
        <v>77</v>
      </c>
      <c r="R2276" s="3">
        <v>8</v>
      </c>
      <c r="S2276" s="3">
        <f t="shared" si="105"/>
        <v>-1.9377794412508067</v>
      </c>
      <c r="T2276" s="3">
        <f t="shared" si="106"/>
        <v>0.12589201100732636</v>
      </c>
      <c r="U2276" s="3">
        <f t="shared" si="107"/>
        <v>-0.13455135375930832</v>
      </c>
    </row>
    <row r="2277" spans="1:21" x14ac:dyDescent="0.25">
      <c r="A2277" s="3">
        <v>88835</v>
      </c>
      <c r="B2277" s="3">
        <v>0</v>
      </c>
      <c r="C2277" s="3">
        <v>10</v>
      </c>
      <c r="D2277" s="3">
        <v>16</v>
      </c>
      <c r="E2277" s="3">
        <v>21.571428571428601</v>
      </c>
      <c r="F2277" s="3">
        <v>1</v>
      </c>
      <c r="G2277" s="3">
        <v>1</v>
      </c>
      <c r="H2277" s="3">
        <v>570</v>
      </c>
      <c r="I2277" s="3">
        <v>0</v>
      </c>
      <c r="J2277" s="3">
        <v>46</v>
      </c>
      <c r="K2277" s="3">
        <v>46</v>
      </c>
      <c r="L2277" s="3">
        <v>358</v>
      </c>
      <c r="M2277" s="3">
        <v>76</v>
      </c>
      <c r="N2277" s="3">
        <v>27</v>
      </c>
      <c r="O2277" s="3">
        <v>1165</v>
      </c>
      <c r="P2277" s="3">
        <v>0</v>
      </c>
      <c r="Q2277" s="3">
        <v>221</v>
      </c>
      <c r="R2277" s="3">
        <v>7</v>
      </c>
      <c r="S2277" s="3">
        <f t="shared" si="105"/>
        <v>-1.2687733586045546</v>
      </c>
      <c r="T2277" s="3">
        <f t="shared" si="106"/>
        <v>0.21946730517662175</v>
      </c>
      <c r="U2277" s="3">
        <f t="shared" si="107"/>
        <v>-0.24777865031606597</v>
      </c>
    </row>
    <row r="2278" spans="1:21" x14ac:dyDescent="0.25">
      <c r="A2278" s="3">
        <v>154705</v>
      </c>
      <c r="B2278" s="3">
        <v>1</v>
      </c>
      <c r="C2278" s="3">
        <v>1</v>
      </c>
      <c r="D2278" s="3">
        <v>0</v>
      </c>
      <c r="E2278" s="3">
        <v>25.714285714285701</v>
      </c>
      <c r="F2278" s="3">
        <v>0</v>
      </c>
      <c r="G2278" s="3">
        <v>0</v>
      </c>
      <c r="H2278" s="3">
        <v>34</v>
      </c>
      <c r="I2278" s="3">
        <v>0</v>
      </c>
      <c r="J2278" s="3">
        <v>0</v>
      </c>
      <c r="K2278" s="3">
        <v>0</v>
      </c>
      <c r="L2278" s="3">
        <v>19</v>
      </c>
      <c r="M2278" s="3">
        <v>32</v>
      </c>
      <c r="N2278" s="3">
        <v>0</v>
      </c>
      <c r="O2278" s="3">
        <v>56</v>
      </c>
      <c r="P2278" s="3">
        <v>0</v>
      </c>
      <c r="Q2278" s="3">
        <v>0</v>
      </c>
      <c r="R2278" s="3">
        <v>5</v>
      </c>
      <c r="S2278" s="3">
        <f t="shared" si="105"/>
        <v>1.9441652050477765</v>
      </c>
      <c r="T2278" s="3">
        <f t="shared" si="106"/>
        <v>0.87480902183030385</v>
      </c>
      <c r="U2278" s="3">
        <f t="shared" si="107"/>
        <v>-0.13374967721223688</v>
      </c>
    </row>
    <row r="2279" spans="1:21" x14ac:dyDescent="0.25">
      <c r="A2279" s="3">
        <v>159332</v>
      </c>
      <c r="B2279" s="3">
        <v>1</v>
      </c>
      <c r="C2279" s="3">
        <v>2</v>
      </c>
      <c r="D2279" s="3">
        <v>9.1428571428571406</v>
      </c>
      <c r="E2279" s="3">
        <v>24</v>
      </c>
      <c r="F2279" s="3">
        <v>1</v>
      </c>
      <c r="G2279" s="3">
        <v>0</v>
      </c>
      <c r="H2279" s="3">
        <v>66</v>
      </c>
      <c r="I2279" s="3">
        <v>0</v>
      </c>
      <c r="J2279" s="3">
        <v>3</v>
      </c>
      <c r="K2279" s="3">
        <v>22</v>
      </c>
      <c r="L2279" s="3">
        <v>40</v>
      </c>
      <c r="M2279" s="3">
        <v>32</v>
      </c>
      <c r="N2279" s="3">
        <v>0</v>
      </c>
      <c r="O2279" s="3">
        <v>84</v>
      </c>
      <c r="P2279" s="3">
        <v>0</v>
      </c>
      <c r="Q2279" s="3">
        <v>48</v>
      </c>
      <c r="R2279" s="3">
        <v>7</v>
      </c>
      <c r="S2279" s="3">
        <f t="shared" si="105"/>
        <v>0.2923146559169385</v>
      </c>
      <c r="T2279" s="3">
        <f t="shared" si="106"/>
        <v>0.57256270435340584</v>
      </c>
      <c r="U2279" s="3">
        <f t="shared" si="107"/>
        <v>-0.55763302229655687</v>
      </c>
    </row>
    <row r="2280" spans="1:21" x14ac:dyDescent="0.25">
      <c r="A2280" s="3">
        <v>40527</v>
      </c>
      <c r="B2280" s="3">
        <v>0</v>
      </c>
      <c r="C2280" s="3">
        <v>15</v>
      </c>
      <c r="D2280" s="3">
        <v>28.8571428571429</v>
      </c>
      <c r="E2280" s="3">
        <v>29</v>
      </c>
      <c r="F2280" s="3">
        <v>1</v>
      </c>
      <c r="G2280" s="3">
        <v>0</v>
      </c>
      <c r="H2280" s="3">
        <v>1196</v>
      </c>
      <c r="I2280" s="3">
        <v>0</v>
      </c>
      <c r="J2280" s="3">
        <v>216</v>
      </c>
      <c r="K2280" s="3">
        <v>28</v>
      </c>
      <c r="L2280" s="3">
        <v>1328</v>
      </c>
      <c r="M2280" s="3">
        <v>3</v>
      </c>
      <c r="N2280" s="3">
        <v>7</v>
      </c>
      <c r="O2280" s="3">
        <v>2292</v>
      </c>
      <c r="P2280" s="3">
        <v>0</v>
      </c>
      <c r="Q2280" s="3">
        <v>0</v>
      </c>
      <c r="R2280" s="3">
        <v>10</v>
      </c>
      <c r="S2280" s="3">
        <f t="shared" si="105"/>
        <v>-3.3564553056110844</v>
      </c>
      <c r="T2280" s="3">
        <f t="shared" si="106"/>
        <v>3.3684411755252192E-2</v>
      </c>
      <c r="U2280" s="3">
        <f t="shared" si="107"/>
        <v>-3.426480221757041E-2</v>
      </c>
    </row>
    <row r="2281" spans="1:21" x14ac:dyDescent="0.25">
      <c r="A2281" s="3">
        <v>204332</v>
      </c>
      <c r="B2281" s="3">
        <v>0</v>
      </c>
      <c r="C2281" s="3">
        <v>14</v>
      </c>
      <c r="D2281" s="3">
        <v>21.8571428571429</v>
      </c>
      <c r="E2281" s="3">
        <v>25.428571428571399</v>
      </c>
      <c r="F2281" s="3">
        <v>0</v>
      </c>
      <c r="G2281" s="3">
        <v>0</v>
      </c>
      <c r="H2281" s="3">
        <v>796</v>
      </c>
      <c r="I2281" s="3">
        <v>0</v>
      </c>
      <c r="J2281" s="3">
        <v>18</v>
      </c>
      <c r="K2281" s="3">
        <v>18</v>
      </c>
      <c r="L2281" s="3">
        <v>288</v>
      </c>
      <c r="M2281" s="3">
        <v>765</v>
      </c>
      <c r="N2281" s="3">
        <v>0</v>
      </c>
      <c r="O2281" s="3">
        <v>1079</v>
      </c>
      <c r="P2281" s="3">
        <v>44</v>
      </c>
      <c r="Q2281" s="3">
        <v>533</v>
      </c>
      <c r="R2281" s="3">
        <v>10</v>
      </c>
      <c r="S2281" s="3">
        <f t="shared" si="105"/>
        <v>-1.5021127146913502</v>
      </c>
      <c r="T2281" s="3">
        <f t="shared" si="106"/>
        <v>0.18211063129835434</v>
      </c>
      <c r="U2281" s="3">
        <f t="shared" si="107"/>
        <v>-0.20102819761197438</v>
      </c>
    </row>
    <row r="2282" spans="1:21" x14ac:dyDescent="0.25">
      <c r="A2282" s="3">
        <v>192638</v>
      </c>
      <c r="B2282" s="3">
        <v>0</v>
      </c>
      <c r="C2282" s="3">
        <v>5</v>
      </c>
      <c r="D2282" s="3">
        <v>28.571428571428601</v>
      </c>
      <c r="E2282" s="3">
        <v>29.714285714285701</v>
      </c>
      <c r="F2282" s="3">
        <v>1</v>
      </c>
      <c r="G2282" s="3">
        <v>0</v>
      </c>
      <c r="H2282" s="3">
        <v>263</v>
      </c>
      <c r="I2282" s="3">
        <v>0</v>
      </c>
      <c r="J2282" s="3">
        <v>0</v>
      </c>
      <c r="K2282" s="3">
        <v>5</v>
      </c>
      <c r="L2282" s="3">
        <v>165</v>
      </c>
      <c r="M2282" s="3">
        <v>136</v>
      </c>
      <c r="N2282" s="3">
        <v>0</v>
      </c>
      <c r="O2282" s="3">
        <v>483</v>
      </c>
      <c r="P2282" s="3">
        <v>0</v>
      </c>
      <c r="Q2282" s="3">
        <v>101</v>
      </c>
      <c r="R2282" s="3">
        <v>10</v>
      </c>
      <c r="S2282" s="3">
        <f t="shared" si="105"/>
        <v>-2.0435896906848949</v>
      </c>
      <c r="T2282" s="3">
        <f t="shared" si="106"/>
        <v>0.11470171161462767</v>
      </c>
      <c r="U2282" s="3">
        <f t="shared" si="107"/>
        <v>-0.12183064173944992</v>
      </c>
    </row>
    <row r="2283" spans="1:21" x14ac:dyDescent="0.25">
      <c r="A2283" s="3">
        <v>126619</v>
      </c>
      <c r="B2283" s="3">
        <v>0</v>
      </c>
      <c r="C2283" s="3">
        <v>8</v>
      </c>
      <c r="D2283" s="3">
        <v>22.1428571428571</v>
      </c>
      <c r="E2283" s="3">
        <v>27.1428571428571</v>
      </c>
      <c r="F2283" s="3">
        <v>1</v>
      </c>
      <c r="G2283" s="3">
        <v>1</v>
      </c>
      <c r="H2283" s="3">
        <v>438</v>
      </c>
      <c r="I2283" s="3">
        <v>0</v>
      </c>
      <c r="J2283" s="3">
        <v>40</v>
      </c>
      <c r="K2283" s="3">
        <v>139</v>
      </c>
      <c r="L2283" s="3">
        <v>374</v>
      </c>
      <c r="M2283" s="3">
        <v>112</v>
      </c>
      <c r="N2283" s="3">
        <v>0</v>
      </c>
      <c r="O2283" s="3">
        <v>680</v>
      </c>
      <c r="P2283" s="3">
        <v>0</v>
      </c>
      <c r="Q2283" s="3">
        <v>75</v>
      </c>
      <c r="R2283" s="3">
        <v>4</v>
      </c>
      <c r="S2283" s="3">
        <f t="shared" si="105"/>
        <v>-1.4382950079477028</v>
      </c>
      <c r="T2283" s="3">
        <f t="shared" si="106"/>
        <v>0.19180951521157988</v>
      </c>
      <c r="U2283" s="3">
        <f t="shared" si="107"/>
        <v>-0.21295749974483277</v>
      </c>
    </row>
    <row r="2284" spans="1:21" x14ac:dyDescent="0.25">
      <c r="A2284" s="3">
        <v>69259</v>
      </c>
      <c r="B2284" s="3">
        <v>1</v>
      </c>
      <c r="C2284" s="3">
        <v>1</v>
      </c>
      <c r="D2284" s="3">
        <v>0</v>
      </c>
      <c r="E2284" s="3">
        <v>21.1428571428571</v>
      </c>
      <c r="F2284" s="3">
        <v>0</v>
      </c>
      <c r="G2284" s="3">
        <v>0</v>
      </c>
      <c r="H2284" s="3">
        <v>34</v>
      </c>
      <c r="I2284" s="3">
        <v>0</v>
      </c>
      <c r="J2284" s="3">
        <v>6</v>
      </c>
      <c r="K2284" s="3">
        <v>10</v>
      </c>
      <c r="L2284" s="3">
        <v>24</v>
      </c>
      <c r="M2284" s="3">
        <v>9</v>
      </c>
      <c r="N2284" s="3">
        <v>0</v>
      </c>
      <c r="O2284" s="3">
        <v>50</v>
      </c>
      <c r="P2284" s="3">
        <v>3</v>
      </c>
      <c r="Q2284" s="3">
        <v>9</v>
      </c>
      <c r="R2284" s="3">
        <v>10</v>
      </c>
      <c r="S2284" s="3">
        <f t="shared" si="105"/>
        <v>1.7587048257898252</v>
      </c>
      <c r="T2284" s="3">
        <f t="shared" si="106"/>
        <v>0.85304737456017099</v>
      </c>
      <c r="U2284" s="3">
        <f t="shared" si="107"/>
        <v>-0.15894019427515008</v>
      </c>
    </row>
    <row r="2285" spans="1:21" x14ac:dyDescent="0.25">
      <c r="A2285" s="3">
        <v>155887</v>
      </c>
      <c r="B2285" s="3">
        <v>0</v>
      </c>
      <c r="C2285" s="3">
        <v>4</v>
      </c>
      <c r="D2285" s="3">
        <v>18.1428571428571</v>
      </c>
      <c r="E2285" s="3">
        <v>30.285714285714299</v>
      </c>
      <c r="F2285" s="3">
        <v>1</v>
      </c>
      <c r="G2285" s="3">
        <v>0</v>
      </c>
      <c r="H2285" s="3">
        <v>319</v>
      </c>
      <c r="I2285" s="3">
        <v>0</v>
      </c>
      <c r="J2285" s="3">
        <v>13</v>
      </c>
      <c r="K2285" s="3">
        <v>11</v>
      </c>
      <c r="L2285" s="3">
        <v>84</v>
      </c>
      <c r="M2285" s="3">
        <v>0</v>
      </c>
      <c r="N2285" s="3">
        <v>0</v>
      </c>
      <c r="O2285" s="3">
        <v>945</v>
      </c>
      <c r="P2285" s="3">
        <v>0</v>
      </c>
      <c r="Q2285" s="3">
        <v>0</v>
      </c>
      <c r="R2285" s="3">
        <v>10</v>
      </c>
      <c r="S2285" s="3">
        <f t="shared" si="105"/>
        <v>-0.94946729389238205</v>
      </c>
      <c r="T2285" s="3">
        <f t="shared" si="106"/>
        <v>0.27899196609651278</v>
      </c>
      <c r="U2285" s="3">
        <f t="shared" si="107"/>
        <v>-0.32710499903598439</v>
      </c>
    </row>
    <row r="2286" spans="1:21" x14ac:dyDescent="0.25">
      <c r="A2286" s="3">
        <v>57994</v>
      </c>
      <c r="B2286" s="3">
        <v>1</v>
      </c>
      <c r="C2286" s="3">
        <v>3</v>
      </c>
      <c r="D2286" s="3">
        <v>3.1428571428571401</v>
      </c>
      <c r="E2286" s="3">
        <v>26.285714285714299</v>
      </c>
      <c r="F2286" s="3">
        <v>1</v>
      </c>
      <c r="G2286" s="3">
        <v>0</v>
      </c>
      <c r="H2286" s="3">
        <v>155</v>
      </c>
      <c r="I2286" s="3">
        <v>0</v>
      </c>
      <c r="J2286" s="3">
        <v>13</v>
      </c>
      <c r="K2286" s="3">
        <v>21</v>
      </c>
      <c r="L2286" s="3">
        <v>94</v>
      </c>
      <c r="M2286" s="3">
        <v>48</v>
      </c>
      <c r="N2286" s="3">
        <v>0</v>
      </c>
      <c r="O2286" s="3">
        <v>306</v>
      </c>
      <c r="P2286" s="3">
        <v>0</v>
      </c>
      <c r="Q2286" s="3">
        <v>26</v>
      </c>
      <c r="R2286" s="3">
        <v>10</v>
      </c>
      <c r="S2286" s="3">
        <f t="shared" si="105"/>
        <v>0.88783546206560726</v>
      </c>
      <c r="T2286" s="3">
        <f t="shared" si="106"/>
        <v>0.70844328603524376</v>
      </c>
      <c r="U2286" s="3">
        <f t="shared" si="107"/>
        <v>-0.34468527099437352</v>
      </c>
    </row>
    <row r="2287" spans="1:21" x14ac:dyDescent="0.25">
      <c r="A2287" s="3">
        <v>132947</v>
      </c>
      <c r="B2287" s="3">
        <v>0</v>
      </c>
      <c r="C2287" s="3">
        <v>6</v>
      </c>
      <c r="D2287" s="3">
        <v>14</v>
      </c>
      <c r="E2287" s="3">
        <v>20.714285714285701</v>
      </c>
      <c r="F2287" s="3">
        <v>1</v>
      </c>
      <c r="G2287" s="3">
        <v>2</v>
      </c>
      <c r="H2287" s="3">
        <v>269</v>
      </c>
      <c r="I2287" s="3">
        <v>0</v>
      </c>
      <c r="J2287" s="3">
        <v>0</v>
      </c>
      <c r="K2287" s="3">
        <v>46</v>
      </c>
      <c r="L2287" s="3">
        <v>170</v>
      </c>
      <c r="M2287" s="3">
        <v>173</v>
      </c>
      <c r="N2287" s="3">
        <v>0</v>
      </c>
      <c r="O2287" s="3">
        <v>421</v>
      </c>
      <c r="P2287" s="3">
        <v>0</v>
      </c>
      <c r="Q2287" s="3">
        <v>68</v>
      </c>
      <c r="R2287" s="3">
        <v>9</v>
      </c>
      <c r="S2287" s="3">
        <f t="shared" si="105"/>
        <v>-0.63503544872898665</v>
      </c>
      <c r="T2287" s="3">
        <f t="shared" si="106"/>
        <v>0.34636964354559791</v>
      </c>
      <c r="U2287" s="3">
        <f t="shared" si="107"/>
        <v>-0.42521329151120446</v>
      </c>
    </row>
    <row r="2288" spans="1:21" x14ac:dyDescent="0.25">
      <c r="A2288" s="3">
        <v>221720</v>
      </c>
      <c r="B2288" s="3">
        <v>1</v>
      </c>
      <c r="C2288" s="3">
        <v>19</v>
      </c>
      <c r="D2288" s="3">
        <v>28</v>
      </c>
      <c r="E2288" s="3">
        <v>29</v>
      </c>
      <c r="F2288" s="3">
        <v>1</v>
      </c>
      <c r="G2288" s="3">
        <v>0</v>
      </c>
      <c r="H2288" s="3">
        <v>1047</v>
      </c>
      <c r="I2288" s="3">
        <v>0</v>
      </c>
      <c r="J2288" s="3">
        <v>84</v>
      </c>
      <c r="K2288" s="3">
        <v>166</v>
      </c>
      <c r="L2288" s="3">
        <v>282</v>
      </c>
      <c r="M2288" s="3">
        <v>146</v>
      </c>
      <c r="N2288" s="3">
        <v>0</v>
      </c>
      <c r="O2288" s="3">
        <v>2675</v>
      </c>
      <c r="P2288" s="3">
        <v>0</v>
      </c>
      <c r="Q2288" s="3">
        <v>101</v>
      </c>
      <c r="R2288" s="3">
        <v>8</v>
      </c>
      <c r="S2288" s="3">
        <f t="shared" si="105"/>
        <v>-3.3850313213380261</v>
      </c>
      <c r="T2288" s="3">
        <f t="shared" si="106"/>
        <v>3.2766562163171045E-2</v>
      </c>
      <c r="U2288" s="3">
        <f t="shared" si="107"/>
        <v>-3.4183467298255779</v>
      </c>
    </row>
    <row r="2289" spans="1:21" x14ac:dyDescent="0.25">
      <c r="A2289" s="3">
        <v>242835</v>
      </c>
      <c r="B2289" s="3">
        <v>0</v>
      </c>
      <c r="C2289" s="3">
        <v>4</v>
      </c>
      <c r="D2289" s="3">
        <v>26</v>
      </c>
      <c r="E2289" s="3">
        <v>30</v>
      </c>
      <c r="F2289" s="3">
        <v>0</v>
      </c>
      <c r="G2289" s="3">
        <v>1</v>
      </c>
      <c r="H2289" s="3">
        <v>397</v>
      </c>
      <c r="I2289" s="3">
        <v>0</v>
      </c>
      <c r="J2289" s="3">
        <v>2</v>
      </c>
      <c r="K2289" s="3">
        <v>6</v>
      </c>
      <c r="L2289" s="3">
        <v>231</v>
      </c>
      <c r="M2289" s="3">
        <v>0</v>
      </c>
      <c r="N2289" s="3">
        <v>0</v>
      </c>
      <c r="O2289" s="3">
        <v>1067</v>
      </c>
      <c r="P2289" s="3">
        <v>0</v>
      </c>
      <c r="Q2289" s="3">
        <v>0</v>
      </c>
      <c r="R2289" s="3">
        <v>10</v>
      </c>
      <c r="S2289" s="3">
        <f t="shared" si="105"/>
        <v>-1.352803031332843</v>
      </c>
      <c r="T2289" s="3">
        <f t="shared" si="106"/>
        <v>0.20541248828599432</v>
      </c>
      <c r="U2289" s="3">
        <f t="shared" si="107"/>
        <v>-0.22993215216862953</v>
      </c>
    </row>
    <row r="2290" spans="1:21" x14ac:dyDescent="0.25">
      <c r="A2290" s="3">
        <v>157922</v>
      </c>
      <c r="B2290" s="3">
        <v>0</v>
      </c>
      <c r="C2290" s="3">
        <v>22</v>
      </c>
      <c r="D2290" s="3">
        <v>28</v>
      </c>
      <c r="E2290" s="3">
        <v>29</v>
      </c>
      <c r="F2290" s="3">
        <v>1</v>
      </c>
      <c r="G2290" s="3">
        <v>0</v>
      </c>
      <c r="H2290" s="3">
        <v>1046</v>
      </c>
      <c r="I2290" s="3">
        <v>0</v>
      </c>
      <c r="J2290" s="3">
        <v>50</v>
      </c>
      <c r="K2290" s="3">
        <v>2</v>
      </c>
      <c r="L2290" s="3">
        <v>899</v>
      </c>
      <c r="M2290" s="3">
        <v>670</v>
      </c>
      <c r="N2290" s="3">
        <v>16</v>
      </c>
      <c r="O2290" s="3">
        <v>1625</v>
      </c>
      <c r="P2290" s="3">
        <v>0</v>
      </c>
      <c r="Q2290" s="3">
        <v>73</v>
      </c>
      <c r="R2290" s="3">
        <v>8</v>
      </c>
      <c r="S2290" s="3">
        <f t="shared" si="105"/>
        <v>-3.2207567913856012</v>
      </c>
      <c r="T2290" s="3">
        <f t="shared" si="106"/>
        <v>3.8392036448190683E-2</v>
      </c>
      <c r="U2290" s="3">
        <f t="shared" si="107"/>
        <v>-3.9148433671624266E-2</v>
      </c>
    </row>
    <row r="2291" spans="1:21" x14ac:dyDescent="0.25">
      <c r="A2291" s="3">
        <v>198135</v>
      </c>
      <c r="B2291" s="3">
        <v>1</v>
      </c>
      <c r="C2291" s="3">
        <v>4</v>
      </c>
      <c r="D2291" s="3">
        <v>7.8571428571428603</v>
      </c>
      <c r="E2291" s="3">
        <v>27.571428571428601</v>
      </c>
      <c r="F2291" s="3">
        <v>1</v>
      </c>
      <c r="G2291" s="3">
        <v>0</v>
      </c>
      <c r="H2291" s="3">
        <v>129</v>
      </c>
      <c r="I2291" s="3">
        <v>0</v>
      </c>
      <c r="J2291" s="3">
        <v>4</v>
      </c>
      <c r="K2291" s="3">
        <v>116</v>
      </c>
      <c r="L2291" s="3">
        <v>36</v>
      </c>
      <c r="M2291" s="3">
        <v>109</v>
      </c>
      <c r="N2291" s="3">
        <v>0</v>
      </c>
      <c r="O2291" s="3">
        <v>74</v>
      </c>
      <c r="P2291" s="3">
        <v>0</v>
      </c>
      <c r="Q2291" s="3">
        <v>86</v>
      </c>
      <c r="R2291" s="3">
        <v>7</v>
      </c>
      <c r="S2291" s="3">
        <f t="shared" si="105"/>
        <v>0.55566983546512594</v>
      </c>
      <c r="T2291" s="3">
        <f t="shared" si="106"/>
        <v>0.63545003298499325</v>
      </c>
      <c r="U2291" s="3">
        <f t="shared" si="107"/>
        <v>-0.45342181774597295</v>
      </c>
    </row>
    <row r="2292" spans="1:21" x14ac:dyDescent="0.25">
      <c r="A2292" s="3">
        <v>132031</v>
      </c>
      <c r="B2292" s="3">
        <v>0</v>
      </c>
      <c r="C2292" s="3">
        <v>10</v>
      </c>
      <c r="D2292" s="3">
        <v>29.1428571428571</v>
      </c>
      <c r="E2292" s="3">
        <v>29.285714285714299</v>
      </c>
      <c r="F2292" s="3">
        <v>0</v>
      </c>
      <c r="G2292" s="3">
        <v>1</v>
      </c>
      <c r="H2292" s="3">
        <v>351</v>
      </c>
      <c r="I2292" s="3">
        <v>0</v>
      </c>
      <c r="J2292" s="3">
        <v>35</v>
      </c>
      <c r="K2292" s="3">
        <v>85</v>
      </c>
      <c r="L2292" s="3">
        <v>317</v>
      </c>
      <c r="M2292" s="3">
        <v>35</v>
      </c>
      <c r="N2292" s="3">
        <v>0</v>
      </c>
      <c r="O2292" s="3">
        <v>595</v>
      </c>
      <c r="P2292" s="3">
        <v>0</v>
      </c>
      <c r="Q2292" s="3">
        <v>105</v>
      </c>
      <c r="R2292" s="3">
        <v>2</v>
      </c>
      <c r="S2292" s="3">
        <f t="shared" si="105"/>
        <v>-1.6543800870829213</v>
      </c>
      <c r="T2292" s="3">
        <f t="shared" si="106"/>
        <v>0.16051784665988664</v>
      </c>
      <c r="U2292" s="3">
        <f t="shared" si="107"/>
        <v>-0.17497006136815982</v>
      </c>
    </row>
    <row r="2293" spans="1:21" x14ac:dyDescent="0.25">
      <c r="A2293" s="3">
        <v>13524</v>
      </c>
      <c r="B2293" s="3">
        <v>1</v>
      </c>
      <c r="C2293" s="3">
        <v>1</v>
      </c>
      <c r="D2293" s="3">
        <v>0</v>
      </c>
      <c r="E2293" s="3">
        <v>24.571428571428601</v>
      </c>
      <c r="F2293" s="3">
        <v>0</v>
      </c>
      <c r="G2293" s="3">
        <v>0</v>
      </c>
      <c r="H2293" s="3">
        <v>21</v>
      </c>
      <c r="I2293" s="3">
        <v>0</v>
      </c>
      <c r="J2293" s="3">
        <v>0</v>
      </c>
      <c r="K2293" s="3">
        <v>0</v>
      </c>
      <c r="L2293" s="3">
        <v>7</v>
      </c>
      <c r="M2293" s="3">
        <v>0</v>
      </c>
      <c r="N2293" s="3">
        <v>0</v>
      </c>
      <c r="O2293" s="3">
        <v>64</v>
      </c>
      <c r="P2293" s="3">
        <v>0</v>
      </c>
      <c r="Q2293" s="3">
        <v>0</v>
      </c>
      <c r="R2293" s="3">
        <v>9</v>
      </c>
      <c r="S2293" s="3">
        <f t="shared" si="105"/>
        <v>1.8342571462861958</v>
      </c>
      <c r="T2293" s="3">
        <f t="shared" si="106"/>
        <v>0.86226809347264299</v>
      </c>
      <c r="U2293" s="3">
        <f t="shared" si="107"/>
        <v>-0.14818904336372693</v>
      </c>
    </row>
    <row r="2294" spans="1:21" x14ac:dyDescent="0.25">
      <c r="A2294" s="3">
        <v>226017</v>
      </c>
      <c r="B2294" s="3">
        <v>0</v>
      </c>
      <c r="C2294" s="3">
        <v>5</v>
      </c>
      <c r="D2294" s="3">
        <v>19</v>
      </c>
      <c r="E2294" s="3">
        <v>25.285714285714299</v>
      </c>
      <c r="F2294" s="3">
        <v>1</v>
      </c>
      <c r="G2294" s="3">
        <v>0</v>
      </c>
      <c r="H2294" s="3">
        <v>240</v>
      </c>
      <c r="I2294" s="3">
        <v>0</v>
      </c>
      <c r="J2294" s="3">
        <v>13</v>
      </c>
      <c r="K2294" s="3">
        <v>10</v>
      </c>
      <c r="L2294" s="3">
        <v>280</v>
      </c>
      <c r="M2294" s="3">
        <v>11</v>
      </c>
      <c r="N2294" s="3">
        <v>0</v>
      </c>
      <c r="O2294" s="3">
        <v>441</v>
      </c>
      <c r="P2294" s="3">
        <v>0</v>
      </c>
      <c r="Q2294" s="3">
        <v>38</v>
      </c>
      <c r="R2294" s="3">
        <v>8</v>
      </c>
      <c r="S2294" s="3">
        <f t="shared" si="105"/>
        <v>-1.0618886912023406</v>
      </c>
      <c r="T2294" s="3">
        <f t="shared" si="106"/>
        <v>0.25694868882531258</v>
      </c>
      <c r="U2294" s="3">
        <f t="shared" si="107"/>
        <v>-0.29699017719438031</v>
      </c>
    </row>
    <row r="2295" spans="1:21" x14ac:dyDescent="0.25">
      <c r="A2295" s="3">
        <v>150071</v>
      </c>
      <c r="B2295" s="3">
        <v>0</v>
      </c>
      <c r="C2295" s="3">
        <v>5</v>
      </c>
      <c r="D2295" s="3">
        <v>23.8571428571429</v>
      </c>
      <c r="E2295" s="3">
        <v>25.285714285714299</v>
      </c>
      <c r="F2295" s="3">
        <v>0</v>
      </c>
      <c r="G2295" s="3">
        <v>0</v>
      </c>
      <c r="H2295" s="3">
        <v>341</v>
      </c>
      <c r="I2295" s="3">
        <v>45</v>
      </c>
      <c r="J2295" s="3">
        <v>0</v>
      </c>
      <c r="K2295" s="3">
        <v>6</v>
      </c>
      <c r="L2295" s="3">
        <v>46</v>
      </c>
      <c r="M2295" s="3">
        <v>4</v>
      </c>
      <c r="N2295" s="3">
        <v>52</v>
      </c>
      <c r="O2295" s="3">
        <v>914</v>
      </c>
      <c r="P2295" s="3">
        <v>31</v>
      </c>
      <c r="Q2295" s="3">
        <v>0</v>
      </c>
      <c r="R2295" s="3">
        <v>10</v>
      </c>
      <c r="S2295" s="3">
        <f t="shared" si="105"/>
        <v>-1.2158326580002126</v>
      </c>
      <c r="T2295" s="3">
        <f t="shared" si="106"/>
        <v>0.22867065672415568</v>
      </c>
      <c r="U2295" s="3">
        <f t="shared" si="107"/>
        <v>-0.2596398328453835</v>
      </c>
    </row>
    <row r="2296" spans="1:21" x14ac:dyDescent="0.25">
      <c r="A2296" s="3">
        <v>8309</v>
      </c>
      <c r="B2296" s="3">
        <v>1</v>
      </c>
      <c r="C2296" s="3">
        <v>1</v>
      </c>
      <c r="D2296" s="3">
        <v>0</v>
      </c>
      <c r="E2296" s="3">
        <v>19</v>
      </c>
      <c r="F2296" s="3">
        <v>0</v>
      </c>
      <c r="G2296" s="3">
        <v>0</v>
      </c>
      <c r="H2296" s="3">
        <v>19</v>
      </c>
      <c r="I2296" s="3">
        <v>0</v>
      </c>
      <c r="J2296" s="3">
        <v>4</v>
      </c>
      <c r="K2296" s="3">
        <v>0</v>
      </c>
      <c r="L2296" s="3">
        <v>30</v>
      </c>
      <c r="M2296" s="3">
        <v>0</v>
      </c>
      <c r="N2296" s="3">
        <v>0</v>
      </c>
      <c r="O2296" s="3">
        <v>29</v>
      </c>
      <c r="P2296" s="3">
        <v>0</v>
      </c>
      <c r="Q2296" s="3">
        <v>0</v>
      </c>
      <c r="R2296" s="3">
        <v>10</v>
      </c>
      <c r="S2296" s="3">
        <f t="shared" si="105"/>
        <v>1.616361470257706</v>
      </c>
      <c r="T2296" s="3">
        <f t="shared" si="106"/>
        <v>0.83429272062973625</v>
      </c>
      <c r="U2296" s="3">
        <f t="shared" si="107"/>
        <v>-0.18117095423534593</v>
      </c>
    </row>
    <row r="2297" spans="1:21" x14ac:dyDescent="0.25">
      <c r="A2297" s="3">
        <v>247889</v>
      </c>
      <c r="B2297" s="3">
        <v>1</v>
      </c>
      <c r="C2297" s="3">
        <v>5</v>
      </c>
      <c r="D2297" s="3">
        <v>14.1428571428571</v>
      </c>
      <c r="E2297" s="3">
        <v>25.428571428571399</v>
      </c>
      <c r="F2297" s="3">
        <v>0</v>
      </c>
      <c r="G2297" s="3">
        <v>0</v>
      </c>
      <c r="H2297" s="3">
        <v>421</v>
      </c>
      <c r="I2297" s="3">
        <v>0</v>
      </c>
      <c r="J2297" s="3">
        <v>35</v>
      </c>
      <c r="K2297" s="3">
        <v>113</v>
      </c>
      <c r="L2297" s="3">
        <v>187</v>
      </c>
      <c r="M2297" s="3">
        <v>120</v>
      </c>
      <c r="N2297" s="3">
        <v>0</v>
      </c>
      <c r="O2297" s="3">
        <v>812</v>
      </c>
      <c r="P2297" s="3">
        <v>0</v>
      </c>
      <c r="Q2297" s="3">
        <v>148</v>
      </c>
      <c r="R2297" s="3">
        <v>10</v>
      </c>
      <c r="S2297" s="3">
        <f t="shared" si="105"/>
        <v>-9.9139853674407252E-2</v>
      </c>
      <c r="T2297" s="3">
        <f t="shared" si="106"/>
        <v>0.47523531700128868</v>
      </c>
      <c r="U2297" s="3">
        <f t="shared" si="107"/>
        <v>-0.74394519340641052</v>
      </c>
    </row>
    <row r="2298" spans="1:21" x14ac:dyDescent="0.25">
      <c r="A2298" s="3">
        <v>213890</v>
      </c>
      <c r="B2298" s="3">
        <v>1</v>
      </c>
      <c r="C2298" s="3">
        <v>2</v>
      </c>
      <c r="D2298" s="3">
        <v>10.1428571428571</v>
      </c>
      <c r="E2298" s="3">
        <v>28.714285714285701</v>
      </c>
      <c r="F2298" s="3">
        <v>1</v>
      </c>
      <c r="G2298" s="3">
        <v>0</v>
      </c>
      <c r="H2298" s="3">
        <v>244</v>
      </c>
      <c r="I2298" s="3">
        <v>0</v>
      </c>
      <c r="J2298" s="3">
        <v>9</v>
      </c>
      <c r="K2298" s="3">
        <v>8</v>
      </c>
      <c r="L2298" s="3">
        <v>116</v>
      </c>
      <c r="M2298" s="3">
        <v>20</v>
      </c>
      <c r="N2298" s="3">
        <v>40</v>
      </c>
      <c r="O2298" s="3">
        <v>568</v>
      </c>
      <c r="P2298" s="3">
        <v>0</v>
      </c>
      <c r="Q2298" s="3">
        <v>34</v>
      </c>
      <c r="R2298" s="3">
        <v>10</v>
      </c>
      <c r="S2298" s="3">
        <f t="shared" si="105"/>
        <v>0.14627923959190037</v>
      </c>
      <c r="T2298" s="3">
        <f t="shared" si="106"/>
        <v>0.53650474023241423</v>
      </c>
      <c r="U2298" s="3">
        <f t="shared" si="107"/>
        <v>-0.62267988147527342</v>
      </c>
    </row>
    <row r="2299" spans="1:21" x14ac:dyDescent="0.25">
      <c r="A2299" s="3">
        <v>1602</v>
      </c>
      <c r="B2299" s="3">
        <v>1</v>
      </c>
      <c r="C2299" s="3">
        <v>1</v>
      </c>
      <c r="D2299" s="3">
        <v>0</v>
      </c>
      <c r="E2299" s="3">
        <v>25</v>
      </c>
      <c r="F2299" s="3">
        <v>0</v>
      </c>
      <c r="G2299" s="3">
        <v>0</v>
      </c>
      <c r="H2299" s="3">
        <v>47</v>
      </c>
      <c r="I2299" s="3">
        <v>0</v>
      </c>
      <c r="J2299" s="3">
        <v>0</v>
      </c>
      <c r="K2299" s="3">
        <v>0</v>
      </c>
      <c r="L2299" s="3">
        <v>0</v>
      </c>
      <c r="M2299" s="3">
        <v>0</v>
      </c>
      <c r="N2299" s="3">
        <v>0</v>
      </c>
      <c r="O2299" s="3">
        <v>157</v>
      </c>
      <c r="P2299" s="3">
        <v>0</v>
      </c>
      <c r="Q2299" s="3">
        <v>0</v>
      </c>
      <c r="R2299" s="3">
        <v>9</v>
      </c>
      <c r="S2299" s="3">
        <f t="shared" si="105"/>
        <v>1.8388438730420529</v>
      </c>
      <c r="T2299" s="3">
        <f t="shared" si="106"/>
        <v>0.86281191694481629</v>
      </c>
      <c r="U2299" s="3">
        <f t="shared" si="107"/>
        <v>-0.1475585526190609</v>
      </c>
    </row>
    <row r="2300" spans="1:21" x14ac:dyDescent="0.25">
      <c r="A2300" s="3">
        <v>7824</v>
      </c>
      <c r="B2300" s="3">
        <v>1</v>
      </c>
      <c r="C2300" s="3">
        <v>1</v>
      </c>
      <c r="D2300" s="3">
        <v>0</v>
      </c>
      <c r="E2300" s="3">
        <v>27.714285714285701</v>
      </c>
      <c r="F2300" s="3">
        <v>1</v>
      </c>
      <c r="G2300" s="3">
        <v>0</v>
      </c>
      <c r="H2300" s="3">
        <v>20</v>
      </c>
      <c r="I2300" s="3">
        <v>0</v>
      </c>
      <c r="J2300" s="3">
        <v>4</v>
      </c>
      <c r="K2300" s="3">
        <v>0</v>
      </c>
      <c r="L2300" s="3">
        <v>0</v>
      </c>
      <c r="M2300" s="3">
        <v>0</v>
      </c>
      <c r="N2300" s="3">
        <v>0</v>
      </c>
      <c r="O2300" s="3">
        <v>62</v>
      </c>
      <c r="P2300" s="3">
        <v>0</v>
      </c>
      <c r="Q2300" s="3">
        <v>0</v>
      </c>
      <c r="R2300" s="3">
        <v>7</v>
      </c>
      <c r="S2300" s="3">
        <f t="shared" si="105"/>
        <v>1.4777681537342047</v>
      </c>
      <c r="T2300" s="3">
        <f t="shared" si="106"/>
        <v>0.8142352368139314</v>
      </c>
      <c r="U2300" s="3">
        <f t="shared" si="107"/>
        <v>-0.20550596601388882</v>
      </c>
    </row>
    <row r="2301" spans="1:21" x14ac:dyDescent="0.25">
      <c r="A2301" s="3">
        <v>190327</v>
      </c>
      <c r="B2301" s="3">
        <v>1</v>
      </c>
      <c r="C2301" s="3">
        <v>4</v>
      </c>
      <c r="D2301" s="3">
        <v>12.8571428571429</v>
      </c>
      <c r="E2301" s="3">
        <v>26.714285714285701</v>
      </c>
      <c r="F2301" s="3">
        <v>0</v>
      </c>
      <c r="G2301" s="3">
        <v>0</v>
      </c>
      <c r="H2301" s="3">
        <v>129</v>
      </c>
      <c r="I2301" s="3">
        <v>0</v>
      </c>
      <c r="J2301" s="3">
        <v>17</v>
      </c>
      <c r="K2301" s="3">
        <v>39</v>
      </c>
      <c r="L2301" s="3">
        <v>35</v>
      </c>
      <c r="M2301" s="3">
        <v>99</v>
      </c>
      <c r="N2301" s="3">
        <v>0</v>
      </c>
      <c r="O2301" s="3">
        <v>192</v>
      </c>
      <c r="P2301" s="3">
        <v>0</v>
      </c>
      <c r="Q2301" s="3">
        <v>34</v>
      </c>
      <c r="R2301" s="3">
        <v>10</v>
      </c>
      <c r="S2301" s="3">
        <f t="shared" si="105"/>
        <v>0.39510816674608096</v>
      </c>
      <c r="T2301" s="3">
        <f t="shared" si="106"/>
        <v>0.597511779279289</v>
      </c>
      <c r="U2301" s="3">
        <f t="shared" si="107"/>
        <v>-0.51498128109583441</v>
      </c>
    </row>
    <row r="2302" spans="1:21" x14ac:dyDescent="0.25">
      <c r="A2302" s="3">
        <v>83938</v>
      </c>
      <c r="B2302" s="3">
        <v>1</v>
      </c>
      <c r="C2302" s="3">
        <v>1</v>
      </c>
      <c r="D2302" s="3">
        <v>0</v>
      </c>
      <c r="E2302" s="3">
        <v>24.428571428571399</v>
      </c>
      <c r="F2302" s="3">
        <v>0</v>
      </c>
      <c r="G2302" s="3">
        <v>0</v>
      </c>
      <c r="H2302" s="3">
        <v>29</v>
      </c>
      <c r="I2302" s="3">
        <v>0</v>
      </c>
      <c r="J2302" s="3">
        <v>1</v>
      </c>
      <c r="K2302" s="3">
        <v>5</v>
      </c>
      <c r="L2302" s="3">
        <v>3</v>
      </c>
      <c r="M2302" s="3">
        <v>8</v>
      </c>
      <c r="N2302" s="3">
        <v>0</v>
      </c>
      <c r="O2302" s="3">
        <v>76</v>
      </c>
      <c r="P2302" s="3">
        <v>0</v>
      </c>
      <c r="Q2302" s="3">
        <v>0</v>
      </c>
      <c r="R2302" s="3">
        <v>5</v>
      </c>
      <c r="S2302" s="3">
        <f t="shared" si="105"/>
        <v>1.9252405684030616</v>
      </c>
      <c r="T2302" s="3">
        <f t="shared" si="106"/>
        <v>0.87272168630882097</v>
      </c>
      <c r="U2302" s="3">
        <f t="shared" si="107"/>
        <v>-0.13613857544954314</v>
      </c>
    </row>
    <row r="2303" spans="1:21" x14ac:dyDescent="0.25">
      <c r="A2303" s="3">
        <v>70146</v>
      </c>
      <c r="B2303" s="3">
        <v>0</v>
      </c>
      <c r="C2303" s="3">
        <v>9</v>
      </c>
      <c r="D2303" s="3">
        <v>23.8571428571429</v>
      </c>
      <c r="E2303" s="3">
        <v>25.428571428571399</v>
      </c>
      <c r="F2303" s="3">
        <v>0</v>
      </c>
      <c r="G2303" s="3">
        <v>1</v>
      </c>
      <c r="H2303" s="3">
        <v>539</v>
      </c>
      <c r="I2303" s="3">
        <v>20</v>
      </c>
      <c r="J2303" s="3">
        <v>15</v>
      </c>
      <c r="K2303" s="3">
        <v>18</v>
      </c>
      <c r="L2303" s="3">
        <v>317</v>
      </c>
      <c r="M2303" s="3">
        <v>250</v>
      </c>
      <c r="N2303" s="3">
        <v>72</v>
      </c>
      <c r="O2303" s="3">
        <v>902</v>
      </c>
      <c r="P2303" s="3">
        <v>0</v>
      </c>
      <c r="Q2303" s="3">
        <v>179</v>
      </c>
      <c r="R2303" s="3">
        <v>9</v>
      </c>
      <c r="S2303" s="3">
        <f t="shared" si="105"/>
        <v>-1.2933401004745713</v>
      </c>
      <c r="T2303" s="3">
        <f t="shared" si="106"/>
        <v>0.21528800073918614</v>
      </c>
      <c r="U2303" s="3">
        <f t="shared" si="107"/>
        <v>-0.2424385084391629</v>
      </c>
    </row>
    <row r="2304" spans="1:21" x14ac:dyDescent="0.25">
      <c r="A2304" s="3">
        <v>32871</v>
      </c>
      <c r="B2304" s="3">
        <v>1</v>
      </c>
      <c r="C2304" s="3">
        <v>1</v>
      </c>
      <c r="D2304" s="3">
        <v>0</v>
      </c>
      <c r="E2304" s="3">
        <v>26.285714285714299</v>
      </c>
      <c r="F2304" s="3">
        <v>1</v>
      </c>
      <c r="G2304" s="3">
        <v>0</v>
      </c>
      <c r="H2304" s="3">
        <v>47</v>
      </c>
      <c r="I2304" s="3">
        <v>0</v>
      </c>
      <c r="J2304" s="3">
        <v>6</v>
      </c>
      <c r="K2304" s="3">
        <v>11</v>
      </c>
      <c r="L2304" s="3">
        <v>50</v>
      </c>
      <c r="M2304" s="3">
        <v>16</v>
      </c>
      <c r="N2304" s="3">
        <v>0</v>
      </c>
      <c r="O2304" s="3">
        <v>51</v>
      </c>
      <c r="P2304" s="3">
        <v>0</v>
      </c>
      <c r="Q2304" s="3">
        <v>27</v>
      </c>
      <c r="R2304" s="3">
        <v>4</v>
      </c>
      <c r="S2304" s="3">
        <f t="shared" si="105"/>
        <v>1.4459842350353389</v>
      </c>
      <c r="T2304" s="3">
        <f t="shared" si="106"/>
        <v>0.80937963435738702</v>
      </c>
      <c r="U2304" s="3">
        <f t="shared" si="107"/>
        <v>-0.21148720826366241</v>
      </c>
    </row>
    <row r="2305" spans="1:21" x14ac:dyDescent="0.25">
      <c r="A2305" s="3">
        <v>202603</v>
      </c>
      <c r="B2305" s="3">
        <v>0</v>
      </c>
      <c r="C2305" s="3">
        <v>10</v>
      </c>
      <c r="D2305" s="3">
        <v>22</v>
      </c>
      <c r="E2305" s="3">
        <v>26</v>
      </c>
      <c r="F2305" s="3">
        <v>0</v>
      </c>
      <c r="G2305" s="3">
        <v>0</v>
      </c>
      <c r="H2305" s="3">
        <v>467</v>
      </c>
      <c r="I2305" s="3">
        <v>0</v>
      </c>
      <c r="J2305" s="3">
        <v>0</v>
      </c>
      <c r="K2305" s="3">
        <v>18</v>
      </c>
      <c r="L2305" s="3">
        <v>801</v>
      </c>
      <c r="M2305" s="3">
        <v>40</v>
      </c>
      <c r="N2305" s="3">
        <v>0</v>
      </c>
      <c r="O2305" s="3">
        <v>377</v>
      </c>
      <c r="P2305" s="3">
        <v>210</v>
      </c>
      <c r="Q2305" s="3">
        <v>48</v>
      </c>
      <c r="R2305" s="3">
        <v>1</v>
      </c>
      <c r="S2305" s="3">
        <f t="shared" si="105"/>
        <v>-1.1218060932841587</v>
      </c>
      <c r="T2305" s="3">
        <f t="shared" si="106"/>
        <v>0.24567642549152033</v>
      </c>
      <c r="U2305" s="3">
        <f t="shared" si="107"/>
        <v>-0.28193385911964258</v>
      </c>
    </row>
    <row r="2306" spans="1:21" x14ac:dyDescent="0.25">
      <c r="A2306" s="3">
        <v>248964</v>
      </c>
      <c r="B2306" s="3">
        <v>0</v>
      </c>
      <c r="C2306" s="3">
        <v>12</v>
      </c>
      <c r="D2306" s="3">
        <v>26</v>
      </c>
      <c r="E2306" s="3">
        <v>29.285714285714299</v>
      </c>
      <c r="F2306" s="3">
        <v>1</v>
      </c>
      <c r="G2306" s="3">
        <v>1</v>
      </c>
      <c r="H2306" s="3">
        <v>414</v>
      </c>
      <c r="I2306" s="3">
        <v>0</v>
      </c>
      <c r="J2306" s="3">
        <v>8</v>
      </c>
      <c r="K2306" s="3">
        <v>0</v>
      </c>
      <c r="L2306" s="3">
        <v>185</v>
      </c>
      <c r="M2306" s="3">
        <v>36</v>
      </c>
      <c r="N2306" s="3">
        <v>5</v>
      </c>
      <c r="O2306" s="3">
        <v>1123</v>
      </c>
      <c r="P2306" s="3">
        <v>0</v>
      </c>
      <c r="Q2306" s="3">
        <v>0</v>
      </c>
      <c r="R2306" s="3">
        <v>10</v>
      </c>
      <c r="S2306" s="3">
        <f t="shared" si="105"/>
        <v>-2.2664597393942172</v>
      </c>
      <c r="T2306" s="3">
        <f t="shared" si="106"/>
        <v>9.3939107061370153E-2</v>
      </c>
      <c r="U2306" s="3">
        <f t="shared" si="107"/>
        <v>-9.8648764448659415E-2</v>
      </c>
    </row>
    <row r="2307" spans="1:21" x14ac:dyDescent="0.25">
      <c r="A2307" s="3">
        <v>19144</v>
      </c>
      <c r="B2307" s="3">
        <v>1</v>
      </c>
      <c r="C2307" s="3">
        <v>3</v>
      </c>
      <c r="D2307" s="3">
        <v>2.5714285714285698</v>
      </c>
      <c r="E2307" s="3">
        <v>27</v>
      </c>
      <c r="F2307" s="3">
        <v>0</v>
      </c>
      <c r="G2307" s="3">
        <v>1</v>
      </c>
      <c r="H2307" s="3">
        <v>138</v>
      </c>
      <c r="I2307" s="3">
        <v>0</v>
      </c>
      <c r="J2307" s="3">
        <v>9</v>
      </c>
      <c r="K2307" s="3">
        <v>37</v>
      </c>
      <c r="L2307" s="3">
        <v>81</v>
      </c>
      <c r="M2307" s="3">
        <v>14</v>
      </c>
      <c r="N2307" s="3">
        <v>0</v>
      </c>
      <c r="O2307" s="3">
        <v>255</v>
      </c>
      <c r="P2307" s="3">
        <v>0</v>
      </c>
      <c r="Q2307" s="3">
        <v>88</v>
      </c>
      <c r="R2307" s="3">
        <v>4</v>
      </c>
      <c r="S2307" s="3">
        <f t="shared" si="105"/>
        <v>1.6529624824549192</v>
      </c>
      <c r="T2307" s="3">
        <f t="shared" si="106"/>
        <v>0.83929103652578085</v>
      </c>
      <c r="U2307" s="3">
        <f t="shared" si="107"/>
        <v>-0.17519774765277746</v>
      </c>
    </row>
    <row r="2308" spans="1:21" x14ac:dyDescent="0.25">
      <c r="A2308" s="3">
        <v>97653</v>
      </c>
      <c r="B2308" s="3">
        <v>1</v>
      </c>
      <c r="C2308" s="3">
        <v>1</v>
      </c>
      <c r="D2308" s="3">
        <v>0</v>
      </c>
      <c r="E2308" s="3">
        <v>25.714285714285701</v>
      </c>
      <c r="F2308" s="3">
        <v>1</v>
      </c>
      <c r="G2308" s="3">
        <v>0</v>
      </c>
      <c r="H2308" s="3">
        <v>74</v>
      </c>
      <c r="I2308" s="3">
        <v>0</v>
      </c>
      <c r="J2308" s="3">
        <v>0</v>
      </c>
      <c r="K2308" s="3">
        <v>0</v>
      </c>
      <c r="L2308" s="3">
        <v>28</v>
      </c>
      <c r="M2308" s="3">
        <v>0</v>
      </c>
      <c r="N2308" s="3">
        <v>0</v>
      </c>
      <c r="O2308" s="3">
        <v>218</v>
      </c>
      <c r="P2308" s="3">
        <v>0</v>
      </c>
      <c r="Q2308" s="3">
        <v>0</v>
      </c>
      <c r="R2308" s="3">
        <v>10</v>
      </c>
      <c r="S2308" s="3">
        <f t="shared" si="105"/>
        <v>1.2673299193824041</v>
      </c>
      <c r="T2308" s="3">
        <f t="shared" si="106"/>
        <v>0.78028533153117197</v>
      </c>
      <c r="U2308" s="3">
        <f t="shared" si="107"/>
        <v>-0.24809561653519024</v>
      </c>
    </row>
    <row r="2309" spans="1:21" x14ac:dyDescent="0.25">
      <c r="A2309" s="3">
        <v>66497</v>
      </c>
      <c r="B2309" s="3">
        <v>0</v>
      </c>
      <c r="C2309" s="3">
        <v>8</v>
      </c>
      <c r="D2309" s="3">
        <v>28</v>
      </c>
      <c r="E2309" s="3">
        <v>30.285714285714299</v>
      </c>
      <c r="F2309" s="3">
        <v>1</v>
      </c>
      <c r="G2309" s="3">
        <v>1</v>
      </c>
      <c r="H2309" s="3">
        <v>872</v>
      </c>
      <c r="I2309" s="3">
        <v>0</v>
      </c>
      <c r="J2309" s="3">
        <v>141</v>
      </c>
      <c r="K2309" s="3">
        <v>3</v>
      </c>
      <c r="L2309" s="3">
        <v>641</v>
      </c>
      <c r="M2309" s="3">
        <v>213</v>
      </c>
      <c r="N2309" s="3">
        <v>0</v>
      </c>
      <c r="O2309" s="3">
        <v>1501</v>
      </c>
      <c r="P2309" s="3">
        <v>0</v>
      </c>
      <c r="Q2309" s="3">
        <v>600</v>
      </c>
      <c r="R2309" s="3">
        <v>9</v>
      </c>
      <c r="S2309" s="3">
        <f t="shared" si="105"/>
        <v>-2.4204303298335832</v>
      </c>
      <c r="T2309" s="3">
        <f t="shared" si="106"/>
        <v>8.1627990036812453E-2</v>
      </c>
      <c r="U2309" s="3">
        <f t="shared" si="107"/>
        <v>-8.5152730837726481E-2</v>
      </c>
    </row>
    <row r="2310" spans="1:21" x14ac:dyDescent="0.25">
      <c r="A2310" s="3">
        <v>208236</v>
      </c>
      <c r="B2310" s="3">
        <v>0</v>
      </c>
      <c r="C2310" s="3">
        <v>25</v>
      </c>
      <c r="D2310" s="3">
        <v>30</v>
      </c>
      <c r="E2310" s="3">
        <v>30.1428571428571</v>
      </c>
      <c r="F2310" s="3">
        <v>1</v>
      </c>
      <c r="G2310" s="3">
        <v>0</v>
      </c>
      <c r="H2310" s="3">
        <v>994</v>
      </c>
      <c r="I2310" s="3">
        <v>19</v>
      </c>
      <c r="J2310" s="3">
        <v>4</v>
      </c>
      <c r="K2310" s="3">
        <v>47</v>
      </c>
      <c r="L2310" s="3">
        <v>675</v>
      </c>
      <c r="M2310" s="3">
        <v>594</v>
      </c>
      <c r="N2310" s="3">
        <v>0</v>
      </c>
      <c r="O2310" s="3">
        <v>1524</v>
      </c>
      <c r="P2310" s="3">
        <v>0</v>
      </c>
      <c r="Q2310" s="3">
        <v>553</v>
      </c>
      <c r="R2310" s="3">
        <v>5</v>
      </c>
      <c r="S2310" s="3">
        <f t="shared" si="105"/>
        <v>-3.373414844527975</v>
      </c>
      <c r="T2310" s="3">
        <f t="shared" si="106"/>
        <v>3.3136727117382775E-2</v>
      </c>
      <c r="U2310" s="3">
        <f t="shared" si="107"/>
        <v>-3.3698186615118642E-2</v>
      </c>
    </row>
    <row r="2311" spans="1:21" x14ac:dyDescent="0.25">
      <c r="A2311" s="3">
        <v>167300</v>
      </c>
      <c r="B2311" s="3">
        <v>1</v>
      </c>
      <c r="C2311" s="3">
        <v>7</v>
      </c>
      <c r="D2311" s="3">
        <v>25</v>
      </c>
      <c r="E2311" s="3">
        <v>25.285714285714299</v>
      </c>
      <c r="F2311" s="3">
        <v>0</v>
      </c>
      <c r="G2311" s="3">
        <v>0</v>
      </c>
      <c r="H2311" s="3">
        <v>334</v>
      </c>
      <c r="I2311" s="3">
        <v>0</v>
      </c>
      <c r="J2311" s="3">
        <v>45</v>
      </c>
      <c r="K2311" s="3">
        <v>27</v>
      </c>
      <c r="L2311" s="3">
        <v>121</v>
      </c>
      <c r="M2311" s="3">
        <v>50</v>
      </c>
      <c r="N2311" s="3">
        <v>30</v>
      </c>
      <c r="O2311" s="3">
        <v>671</v>
      </c>
      <c r="P2311" s="3">
        <v>0</v>
      </c>
      <c r="Q2311" s="3">
        <v>240</v>
      </c>
      <c r="R2311" s="3">
        <v>4</v>
      </c>
      <c r="S2311" s="3">
        <f t="shared" si="105"/>
        <v>-1.251263580001041</v>
      </c>
      <c r="T2311" s="3">
        <f t="shared" si="106"/>
        <v>0.22248148372215718</v>
      </c>
      <c r="U2311" s="3">
        <f t="shared" si="107"/>
        <v>-1.5029114000650139</v>
      </c>
    </row>
    <row r="2312" spans="1:21" x14ac:dyDescent="0.25">
      <c r="A2312" s="3">
        <v>152376</v>
      </c>
      <c r="B2312" s="3">
        <v>0</v>
      </c>
      <c r="C2312" s="3">
        <v>17</v>
      </c>
      <c r="D2312" s="3">
        <v>20.714285714285701</v>
      </c>
      <c r="E2312" s="3">
        <v>21</v>
      </c>
      <c r="F2312" s="3">
        <v>1</v>
      </c>
      <c r="G2312" s="3">
        <v>2</v>
      </c>
      <c r="H2312" s="3">
        <v>842</v>
      </c>
      <c r="I2312" s="3">
        <v>0</v>
      </c>
      <c r="J2312" s="3">
        <v>0</v>
      </c>
      <c r="K2312" s="3">
        <v>24</v>
      </c>
      <c r="L2312" s="3">
        <v>613</v>
      </c>
      <c r="M2312" s="3">
        <v>86</v>
      </c>
      <c r="N2312" s="3">
        <v>5</v>
      </c>
      <c r="O2312" s="3">
        <v>1956</v>
      </c>
      <c r="P2312" s="3">
        <v>0</v>
      </c>
      <c r="Q2312" s="3">
        <v>109</v>
      </c>
      <c r="R2312" s="3">
        <v>7</v>
      </c>
      <c r="S2312" s="3">
        <f t="shared" ref="S2312:S2375" si="108">$B$3+SUMPRODUCT(C$3:R$3,C2312:R2312)</f>
        <v>-2.489755610702554</v>
      </c>
      <c r="T2312" s="3">
        <f t="shared" ref="T2312:T2375" si="109">EXP(S2312)/(1+EXP(S2312))</f>
        <v>7.6579477567700435E-2</v>
      </c>
      <c r="U2312" s="3">
        <f t="shared" ref="U2312:U2375" si="110">LN(IF(B2312,T2312,1-T2312))</f>
        <v>-7.9670544299925497E-2</v>
      </c>
    </row>
    <row r="2313" spans="1:21" x14ac:dyDescent="0.25">
      <c r="A2313" s="3">
        <v>148906</v>
      </c>
      <c r="B2313" s="3">
        <v>0</v>
      </c>
      <c r="C2313" s="3">
        <v>4</v>
      </c>
      <c r="D2313" s="3">
        <v>22.285714285714299</v>
      </c>
      <c r="E2313" s="3">
        <v>29.285714285714299</v>
      </c>
      <c r="F2313" s="3">
        <v>0</v>
      </c>
      <c r="G2313" s="3">
        <v>1</v>
      </c>
      <c r="H2313" s="3">
        <v>92</v>
      </c>
      <c r="I2313" s="3">
        <v>0</v>
      </c>
      <c r="J2313" s="3">
        <v>17</v>
      </c>
      <c r="K2313" s="3">
        <v>0</v>
      </c>
      <c r="L2313" s="3">
        <v>51</v>
      </c>
      <c r="M2313" s="3">
        <v>23</v>
      </c>
      <c r="N2313" s="3">
        <v>18</v>
      </c>
      <c r="O2313" s="3">
        <v>179</v>
      </c>
      <c r="P2313" s="3">
        <v>0</v>
      </c>
      <c r="Q2313" s="3">
        <v>0</v>
      </c>
      <c r="R2313" s="3">
        <v>8</v>
      </c>
      <c r="S2313" s="3">
        <f t="shared" si="108"/>
        <v>-0.53045047795281386</v>
      </c>
      <c r="T2313" s="3">
        <f t="shared" si="109"/>
        <v>0.37041182733192002</v>
      </c>
      <c r="U2313" s="3">
        <f t="shared" si="110"/>
        <v>-0.46268936752540546</v>
      </c>
    </row>
    <row r="2314" spans="1:21" x14ac:dyDescent="0.25">
      <c r="A2314" s="3">
        <v>250503</v>
      </c>
      <c r="B2314" s="3">
        <v>1</v>
      </c>
      <c r="C2314" s="3">
        <v>1</v>
      </c>
      <c r="D2314" s="3">
        <v>0</v>
      </c>
      <c r="E2314" s="3">
        <v>27.1428571428571</v>
      </c>
      <c r="F2314" s="3">
        <v>0</v>
      </c>
      <c r="G2314" s="3">
        <v>0</v>
      </c>
      <c r="H2314" s="3">
        <v>30</v>
      </c>
      <c r="I2314" s="3">
        <v>0</v>
      </c>
      <c r="J2314" s="3">
        <v>0</v>
      </c>
      <c r="K2314" s="3">
        <v>8</v>
      </c>
      <c r="L2314" s="3">
        <v>49</v>
      </c>
      <c r="M2314" s="3">
        <v>0</v>
      </c>
      <c r="N2314" s="3">
        <v>0</v>
      </c>
      <c r="O2314" s="3">
        <v>7</v>
      </c>
      <c r="P2314" s="3">
        <v>0</v>
      </c>
      <c r="Q2314" s="3">
        <v>56</v>
      </c>
      <c r="R2314" s="3">
        <v>5</v>
      </c>
      <c r="S2314" s="3">
        <f t="shared" si="108"/>
        <v>2.0707975699401597</v>
      </c>
      <c r="T2314" s="3">
        <f t="shared" si="109"/>
        <v>0.88803228912030296</v>
      </c>
      <c r="U2314" s="3">
        <f t="shared" si="110"/>
        <v>-0.11874717502907194</v>
      </c>
    </row>
    <row r="2315" spans="1:21" x14ac:dyDescent="0.25">
      <c r="A2315" s="3">
        <v>32593</v>
      </c>
      <c r="B2315" s="3">
        <v>0</v>
      </c>
      <c r="C2315" s="3">
        <v>7</v>
      </c>
      <c r="D2315" s="3">
        <v>6</v>
      </c>
      <c r="E2315" s="3">
        <v>29.1428571428571</v>
      </c>
      <c r="F2315" s="3">
        <v>0</v>
      </c>
      <c r="G2315" s="3">
        <v>0</v>
      </c>
      <c r="H2315" s="3">
        <v>408</v>
      </c>
      <c r="I2315" s="3">
        <v>0</v>
      </c>
      <c r="J2315" s="3">
        <v>14</v>
      </c>
      <c r="K2315" s="3">
        <v>24</v>
      </c>
      <c r="L2315" s="3">
        <v>230</v>
      </c>
      <c r="M2315" s="3">
        <v>205</v>
      </c>
      <c r="N2315" s="3">
        <v>0</v>
      </c>
      <c r="O2315" s="3">
        <v>777</v>
      </c>
      <c r="P2315" s="3">
        <v>0</v>
      </c>
      <c r="Q2315" s="3">
        <v>101</v>
      </c>
      <c r="R2315" s="3">
        <v>10</v>
      </c>
      <c r="S2315" s="3">
        <f t="shared" si="108"/>
        <v>0.82416060808873914</v>
      </c>
      <c r="T2315" s="3">
        <f t="shared" si="109"/>
        <v>0.69511880729301223</v>
      </c>
      <c r="U2315" s="3">
        <f t="shared" si="110"/>
        <v>-1.1878331103703017</v>
      </c>
    </row>
    <row r="2316" spans="1:21" x14ac:dyDescent="0.25">
      <c r="A2316" s="3">
        <v>63068</v>
      </c>
      <c r="B2316" s="3">
        <v>0</v>
      </c>
      <c r="C2316" s="3">
        <v>3</v>
      </c>
      <c r="D2316" s="3">
        <v>27</v>
      </c>
      <c r="E2316" s="3">
        <v>29.1428571428571</v>
      </c>
      <c r="F2316" s="3">
        <v>0</v>
      </c>
      <c r="G2316" s="3">
        <v>0</v>
      </c>
      <c r="H2316" s="3">
        <v>191</v>
      </c>
      <c r="I2316" s="3">
        <v>0</v>
      </c>
      <c r="J2316" s="3">
        <v>14</v>
      </c>
      <c r="K2316" s="3">
        <v>27</v>
      </c>
      <c r="L2316" s="3">
        <v>92</v>
      </c>
      <c r="M2316" s="3">
        <v>34</v>
      </c>
      <c r="N2316" s="3">
        <v>1</v>
      </c>
      <c r="O2316" s="3">
        <v>371</v>
      </c>
      <c r="P2316" s="3">
        <v>23</v>
      </c>
      <c r="Q2316" s="3">
        <v>98</v>
      </c>
      <c r="R2316" s="3">
        <v>8</v>
      </c>
      <c r="S2316" s="3">
        <f t="shared" si="108"/>
        <v>-1.125232875975253</v>
      </c>
      <c r="T2316" s="3">
        <f t="shared" si="109"/>
        <v>0.24504192936160052</v>
      </c>
      <c r="U2316" s="3">
        <f t="shared" si="110"/>
        <v>-0.28109306685354851</v>
      </c>
    </row>
    <row r="2317" spans="1:21" x14ac:dyDescent="0.25">
      <c r="A2317" s="3">
        <v>143500</v>
      </c>
      <c r="B2317" s="3">
        <v>1</v>
      </c>
      <c r="C2317" s="3">
        <v>2</v>
      </c>
      <c r="D2317" s="3">
        <v>2.71428571428571</v>
      </c>
      <c r="E2317" s="3">
        <v>19.428571428571399</v>
      </c>
      <c r="F2317" s="3">
        <v>0</v>
      </c>
      <c r="G2317" s="3">
        <v>0</v>
      </c>
      <c r="H2317" s="3">
        <v>65</v>
      </c>
      <c r="I2317" s="3">
        <v>0</v>
      </c>
      <c r="J2317" s="3">
        <v>0</v>
      </c>
      <c r="K2317" s="3">
        <v>26</v>
      </c>
      <c r="L2317" s="3">
        <v>26</v>
      </c>
      <c r="M2317" s="3">
        <v>37</v>
      </c>
      <c r="N2317" s="3">
        <v>0</v>
      </c>
      <c r="O2317" s="3">
        <v>105</v>
      </c>
      <c r="P2317" s="3">
        <v>0</v>
      </c>
      <c r="Q2317" s="3">
        <v>20</v>
      </c>
      <c r="R2317" s="3">
        <v>10</v>
      </c>
      <c r="S2317" s="3">
        <f t="shared" si="108"/>
        <v>1.2919059226069229</v>
      </c>
      <c r="T2317" s="3">
        <f t="shared" si="109"/>
        <v>0.78446961164289619</v>
      </c>
      <c r="U2317" s="3">
        <f t="shared" si="110"/>
        <v>-0.24274744351482419</v>
      </c>
    </row>
    <row r="2318" spans="1:21" x14ac:dyDescent="0.25">
      <c r="A2318" s="3">
        <v>257082</v>
      </c>
      <c r="B2318" s="3">
        <v>1</v>
      </c>
      <c r="C2318" s="3">
        <v>1</v>
      </c>
      <c r="D2318" s="3">
        <v>0</v>
      </c>
      <c r="E2318" s="3">
        <v>21.428571428571399</v>
      </c>
      <c r="F2318" s="3">
        <v>0</v>
      </c>
      <c r="G2318" s="3">
        <v>0</v>
      </c>
      <c r="H2318" s="3">
        <v>84</v>
      </c>
      <c r="I2318" s="3">
        <v>0</v>
      </c>
      <c r="J2318" s="3">
        <v>0</v>
      </c>
      <c r="K2318" s="3">
        <v>18</v>
      </c>
      <c r="L2318" s="3">
        <v>145</v>
      </c>
      <c r="M2318" s="3">
        <v>19</v>
      </c>
      <c r="N2318" s="3">
        <v>5</v>
      </c>
      <c r="O2318" s="3">
        <v>71</v>
      </c>
      <c r="P2318" s="3">
        <v>0</v>
      </c>
      <c r="Q2318" s="3">
        <v>0</v>
      </c>
      <c r="R2318" s="3">
        <v>9</v>
      </c>
      <c r="S2318" s="3">
        <f t="shared" si="108"/>
        <v>1.8253157921827197</v>
      </c>
      <c r="T2318" s="3">
        <f t="shared" si="109"/>
        <v>0.86120275820891845</v>
      </c>
      <c r="U2318" s="3">
        <f t="shared" si="110"/>
        <v>-0.14942531074633975</v>
      </c>
    </row>
    <row r="2319" spans="1:21" x14ac:dyDescent="0.25">
      <c r="A2319" s="3">
        <v>192342</v>
      </c>
      <c r="B2319" s="3">
        <v>1</v>
      </c>
      <c r="C2319" s="3">
        <v>2</v>
      </c>
      <c r="D2319" s="3">
        <v>14</v>
      </c>
      <c r="E2319" s="3">
        <v>29.1428571428571</v>
      </c>
      <c r="F2319" s="3">
        <v>0</v>
      </c>
      <c r="G2319" s="3">
        <v>0</v>
      </c>
      <c r="H2319" s="3">
        <v>205</v>
      </c>
      <c r="I2319" s="3">
        <v>0</v>
      </c>
      <c r="J2319" s="3">
        <v>21</v>
      </c>
      <c r="K2319" s="3">
        <v>0</v>
      </c>
      <c r="L2319" s="3">
        <v>139</v>
      </c>
      <c r="M2319" s="3">
        <v>9</v>
      </c>
      <c r="N2319" s="3">
        <v>0</v>
      </c>
      <c r="O2319" s="3">
        <v>502</v>
      </c>
      <c r="P2319" s="3">
        <v>0</v>
      </c>
      <c r="Q2319" s="3">
        <v>0</v>
      </c>
      <c r="R2319" s="3">
        <v>10</v>
      </c>
      <c r="S2319" s="3">
        <f t="shared" si="108"/>
        <v>0.23654856619104603</v>
      </c>
      <c r="T2319" s="3">
        <f t="shared" si="109"/>
        <v>0.55886292317301811</v>
      </c>
      <c r="U2319" s="3">
        <f t="shared" si="110"/>
        <v>-0.58185105383522817</v>
      </c>
    </row>
    <row r="2320" spans="1:21" x14ac:dyDescent="0.25">
      <c r="A2320" s="3">
        <v>44713</v>
      </c>
      <c r="B2320" s="3">
        <v>0</v>
      </c>
      <c r="C2320" s="3">
        <v>22</v>
      </c>
      <c r="D2320" s="3">
        <v>28.571428571428601</v>
      </c>
      <c r="E2320" s="3">
        <v>30.1428571428571</v>
      </c>
      <c r="F2320" s="3">
        <v>1</v>
      </c>
      <c r="G2320" s="3">
        <v>1</v>
      </c>
      <c r="H2320" s="3">
        <v>853</v>
      </c>
      <c r="I2320" s="3">
        <v>0</v>
      </c>
      <c r="J2320" s="3">
        <v>53</v>
      </c>
      <c r="K2320" s="3">
        <v>70</v>
      </c>
      <c r="L2320" s="3">
        <v>310</v>
      </c>
      <c r="M2320" s="3">
        <v>719</v>
      </c>
      <c r="N2320" s="3">
        <v>0</v>
      </c>
      <c r="O2320" s="3">
        <v>1126</v>
      </c>
      <c r="P2320" s="3">
        <v>0</v>
      </c>
      <c r="Q2320" s="3">
        <v>765</v>
      </c>
      <c r="R2320" s="3">
        <v>10</v>
      </c>
      <c r="S2320" s="3">
        <f t="shared" si="108"/>
        <v>-2.892555045334448</v>
      </c>
      <c r="T2320" s="3">
        <f t="shared" si="109"/>
        <v>5.2522823238419912E-2</v>
      </c>
      <c r="U2320" s="3">
        <f t="shared" si="110"/>
        <v>-5.3952430166247713E-2</v>
      </c>
    </row>
    <row r="2321" spans="1:21" x14ac:dyDescent="0.25">
      <c r="A2321" s="3">
        <v>207060</v>
      </c>
      <c r="B2321" s="3">
        <v>0</v>
      </c>
      <c r="C2321" s="3">
        <v>7</v>
      </c>
      <c r="D2321" s="3">
        <v>24.571428571428601</v>
      </c>
      <c r="E2321" s="3">
        <v>28.285714285714299</v>
      </c>
      <c r="F2321" s="3">
        <v>0</v>
      </c>
      <c r="G2321" s="3">
        <v>1</v>
      </c>
      <c r="H2321" s="3">
        <v>1237</v>
      </c>
      <c r="I2321" s="3">
        <v>0</v>
      </c>
      <c r="J2321" s="3">
        <v>205</v>
      </c>
      <c r="K2321" s="3">
        <v>19</v>
      </c>
      <c r="L2321" s="3">
        <v>941</v>
      </c>
      <c r="M2321" s="3">
        <v>179</v>
      </c>
      <c r="N2321" s="3">
        <v>11</v>
      </c>
      <c r="O2321" s="3">
        <v>2652</v>
      </c>
      <c r="P2321" s="3">
        <v>0</v>
      </c>
      <c r="Q2321" s="3">
        <v>0</v>
      </c>
      <c r="R2321" s="3">
        <v>9</v>
      </c>
      <c r="S2321" s="3">
        <f t="shared" si="108"/>
        <v>-2.0936027717252879</v>
      </c>
      <c r="T2321" s="3">
        <f t="shared" si="109"/>
        <v>0.10972015455128556</v>
      </c>
      <c r="U2321" s="3">
        <f t="shared" si="110"/>
        <v>-0.11621943259123189</v>
      </c>
    </row>
    <row r="2322" spans="1:21" x14ac:dyDescent="0.25">
      <c r="A2322" s="3">
        <v>219618</v>
      </c>
      <c r="B2322" s="3">
        <v>1</v>
      </c>
      <c r="C2322" s="3">
        <v>3</v>
      </c>
      <c r="D2322" s="3">
        <v>4</v>
      </c>
      <c r="E2322" s="3">
        <v>24.285714285714299</v>
      </c>
      <c r="F2322" s="3">
        <v>1</v>
      </c>
      <c r="G2322" s="3">
        <v>0</v>
      </c>
      <c r="H2322" s="3">
        <v>248</v>
      </c>
      <c r="I2322" s="3">
        <v>0</v>
      </c>
      <c r="J2322" s="3">
        <v>11</v>
      </c>
      <c r="K2322" s="3">
        <v>0</v>
      </c>
      <c r="L2322" s="3">
        <v>201</v>
      </c>
      <c r="M2322" s="3">
        <v>78</v>
      </c>
      <c r="N2322" s="3">
        <v>0</v>
      </c>
      <c r="O2322" s="3">
        <v>510</v>
      </c>
      <c r="P2322" s="3">
        <v>0</v>
      </c>
      <c r="Q2322" s="3">
        <v>0</v>
      </c>
      <c r="R2322" s="3">
        <v>7</v>
      </c>
      <c r="S2322" s="3">
        <f t="shared" si="108"/>
        <v>0.58397830258222272</v>
      </c>
      <c r="T2322" s="3">
        <f t="shared" si="109"/>
        <v>0.64198229905422277</v>
      </c>
      <c r="U2322" s="3">
        <f t="shared" si="110"/>
        <v>-0.44319454723890972</v>
      </c>
    </row>
    <row r="2323" spans="1:21" x14ac:dyDescent="0.25">
      <c r="A2323" s="3">
        <v>215614</v>
      </c>
      <c r="B2323" s="3">
        <v>0</v>
      </c>
      <c r="C2323" s="3">
        <v>3</v>
      </c>
      <c r="D2323" s="3">
        <v>10.1428571428571</v>
      </c>
      <c r="E2323" s="3">
        <v>26.285714285714299</v>
      </c>
      <c r="F2323" s="3">
        <v>1</v>
      </c>
      <c r="G2323" s="3">
        <v>0</v>
      </c>
      <c r="H2323" s="3">
        <v>99</v>
      </c>
      <c r="I2323" s="3">
        <v>0</v>
      </c>
      <c r="J2323" s="3">
        <v>7</v>
      </c>
      <c r="K2323" s="3">
        <v>5</v>
      </c>
      <c r="L2323" s="3">
        <v>47</v>
      </c>
      <c r="M2323" s="3">
        <v>28</v>
      </c>
      <c r="N2323" s="3">
        <v>0</v>
      </c>
      <c r="O2323" s="3">
        <v>232</v>
      </c>
      <c r="P2323" s="3">
        <v>0</v>
      </c>
      <c r="Q2323" s="3">
        <v>0</v>
      </c>
      <c r="R2323" s="3">
        <v>9</v>
      </c>
      <c r="S2323" s="3">
        <f t="shared" si="108"/>
        <v>0.14486752192177099</v>
      </c>
      <c r="T2323" s="3">
        <f t="shared" si="109"/>
        <v>0.53615367403060943</v>
      </c>
      <c r="U2323" s="3">
        <f t="shared" si="110"/>
        <v>-0.76820197564422343</v>
      </c>
    </row>
    <row r="2324" spans="1:21" x14ac:dyDescent="0.25">
      <c r="A2324" s="3">
        <v>151021</v>
      </c>
      <c r="B2324" s="3">
        <v>0</v>
      </c>
      <c r="C2324" s="3">
        <v>30</v>
      </c>
      <c r="D2324" s="3">
        <v>29.571428571428601</v>
      </c>
      <c r="E2324" s="3">
        <v>29.714285714285701</v>
      </c>
      <c r="F2324" s="3">
        <v>1</v>
      </c>
      <c r="G2324" s="3">
        <v>1</v>
      </c>
      <c r="H2324" s="3">
        <v>2093</v>
      </c>
      <c r="I2324" s="3">
        <v>0</v>
      </c>
      <c r="J2324" s="3">
        <v>282</v>
      </c>
      <c r="K2324" s="3">
        <v>227</v>
      </c>
      <c r="L2324" s="3">
        <v>1219</v>
      </c>
      <c r="M2324" s="3">
        <v>1510</v>
      </c>
      <c r="N2324" s="3">
        <v>0</v>
      </c>
      <c r="O2324" s="3">
        <v>3061</v>
      </c>
      <c r="P2324" s="3">
        <v>0</v>
      </c>
      <c r="Q2324" s="3">
        <v>522</v>
      </c>
      <c r="R2324" s="3">
        <v>1</v>
      </c>
      <c r="S2324" s="3">
        <f t="shared" si="108"/>
        <v>-4.1030979095765403</v>
      </c>
      <c r="T2324" s="3">
        <f t="shared" si="109"/>
        <v>1.6252893410328005E-2</v>
      </c>
      <c r="U2324" s="3">
        <f t="shared" si="110"/>
        <v>-1.6386420459757155E-2</v>
      </c>
    </row>
    <row r="2325" spans="1:21" x14ac:dyDescent="0.25">
      <c r="A2325" s="3">
        <v>245457</v>
      </c>
      <c r="B2325" s="3">
        <v>0</v>
      </c>
      <c r="C2325" s="3">
        <v>13</v>
      </c>
      <c r="D2325" s="3">
        <v>29</v>
      </c>
      <c r="E2325" s="3">
        <v>30.1428571428571</v>
      </c>
      <c r="F2325" s="3">
        <v>0</v>
      </c>
      <c r="G2325" s="3">
        <v>0</v>
      </c>
      <c r="H2325" s="3">
        <v>796</v>
      </c>
      <c r="I2325" s="3">
        <v>0</v>
      </c>
      <c r="J2325" s="3">
        <v>50</v>
      </c>
      <c r="K2325" s="3">
        <v>6</v>
      </c>
      <c r="L2325" s="3">
        <v>616</v>
      </c>
      <c r="M2325" s="3">
        <v>568</v>
      </c>
      <c r="N2325" s="3">
        <v>53</v>
      </c>
      <c r="O2325" s="3">
        <v>1039</v>
      </c>
      <c r="P2325" s="3">
        <v>13</v>
      </c>
      <c r="Q2325" s="3">
        <v>259</v>
      </c>
      <c r="R2325" s="3">
        <v>3</v>
      </c>
      <c r="S2325" s="3">
        <f t="shared" si="108"/>
        <v>-1.9781836820580423</v>
      </c>
      <c r="T2325" s="3">
        <f t="shared" si="109"/>
        <v>0.12151259164481761</v>
      </c>
      <c r="U2325" s="3">
        <f t="shared" si="110"/>
        <v>-0.12955370457645049</v>
      </c>
    </row>
    <row r="2326" spans="1:21" x14ac:dyDescent="0.25">
      <c r="A2326" s="3">
        <v>72898</v>
      </c>
      <c r="B2326" s="3">
        <v>0</v>
      </c>
      <c r="C2326" s="3">
        <v>19</v>
      </c>
      <c r="D2326" s="3">
        <v>29.428571428571399</v>
      </c>
      <c r="E2326" s="3">
        <v>29.571428571428601</v>
      </c>
      <c r="F2326" s="3">
        <v>1</v>
      </c>
      <c r="G2326" s="3">
        <v>3</v>
      </c>
      <c r="H2326" s="3">
        <v>1579</v>
      </c>
      <c r="I2326" s="3">
        <v>0</v>
      </c>
      <c r="J2326" s="3">
        <v>128</v>
      </c>
      <c r="K2326" s="3">
        <v>466</v>
      </c>
      <c r="L2326" s="3">
        <v>770</v>
      </c>
      <c r="M2326" s="3">
        <v>801</v>
      </c>
      <c r="N2326" s="3">
        <v>17</v>
      </c>
      <c r="O2326" s="3">
        <v>2647</v>
      </c>
      <c r="P2326" s="3">
        <v>0</v>
      </c>
      <c r="Q2326" s="3">
        <v>261</v>
      </c>
      <c r="R2326" s="3">
        <v>9</v>
      </c>
      <c r="S2326" s="3">
        <f t="shared" si="108"/>
        <v>-3.293334116715644</v>
      </c>
      <c r="T2326" s="3">
        <f t="shared" si="109"/>
        <v>3.5800577560480808E-2</v>
      </c>
      <c r="U2326" s="3">
        <f t="shared" si="110"/>
        <v>-3.6457136015649177E-2</v>
      </c>
    </row>
    <row r="2327" spans="1:21" x14ac:dyDescent="0.25">
      <c r="A2327" s="3">
        <v>34195</v>
      </c>
      <c r="B2327" s="3">
        <v>1</v>
      </c>
      <c r="C2327" s="3">
        <v>1</v>
      </c>
      <c r="D2327" s="3">
        <v>0</v>
      </c>
      <c r="E2327" s="3">
        <v>26.285714285714299</v>
      </c>
      <c r="F2327" s="3">
        <v>1</v>
      </c>
      <c r="G2327" s="3">
        <v>0</v>
      </c>
      <c r="H2327" s="3">
        <v>62</v>
      </c>
      <c r="I2327" s="3">
        <v>0</v>
      </c>
      <c r="J2327" s="3">
        <v>9</v>
      </c>
      <c r="K2327" s="3">
        <v>24</v>
      </c>
      <c r="L2327" s="3">
        <v>68</v>
      </c>
      <c r="M2327" s="3">
        <v>39</v>
      </c>
      <c r="N2327" s="3">
        <v>0</v>
      </c>
      <c r="O2327" s="3">
        <v>47</v>
      </c>
      <c r="P2327" s="3">
        <v>0</v>
      </c>
      <c r="Q2327" s="3">
        <v>0</v>
      </c>
      <c r="R2327" s="3">
        <v>8</v>
      </c>
      <c r="S2327" s="3">
        <f t="shared" si="108"/>
        <v>1.496152816831998</v>
      </c>
      <c r="T2327" s="3">
        <f t="shared" si="109"/>
        <v>0.81699998128322793</v>
      </c>
      <c r="U2327" s="3">
        <f t="shared" si="110"/>
        <v>-0.20211620703128017</v>
      </c>
    </row>
    <row r="2328" spans="1:21" x14ac:dyDescent="0.25">
      <c r="A2328" s="3">
        <v>95325</v>
      </c>
      <c r="B2328" s="3">
        <v>1</v>
      </c>
      <c r="C2328" s="3">
        <v>7</v>
      </c>
      <c r="D2328" s="3">
        <v>27.571428571428601</v>
      </c>
      <c r="E2328" s="3">
        <v>30.1428571428571</v>
      </c>
      <c r="F2328" s="3">
        <v>0</v>
      </c>
      <c r="G2328" s="3">
        <v>0</v>
      </c>
      <c r="H2328" s="3">
        <v>617</v>
      </c>
      <c r="I2328" s="3">
        <v>0</v>
      </c>
      <c r="J2328" s="3">
        <v>5</v>
      </c>
      <c r="K2328" s="3">
        <v>19</v>
      </c>
      <c r="L2328" s="3">
        <v>476</v>
      </c>
      <c r="M2328" s="3">
        <v>25</v>
      </c>
      <c r="N2328" s="3">
        <v>31</v>
      </c>
      <c r="O2328" s="3">
        <v>1444</v>
      </c>
      <c r="P2328" s="3">
        <v>0</v>
      </c>
      <c r="Q2328" s="3">
        <v>0</v>
      </c>
      <c r="R2328" s="3">
        <v>6</v>
      </c>
      <c r="S2328" s="3">
        <f t="shared" si="108"/>
        <v>-1.7835293812876285</v>
      </c>
      <c r="T2328" s="3">
        <f t="shared" si="109"/>
        <v>0.14386787388130973</v>
      </c>
      <c r="U2328" s="3">
        <f t="shared" si="110"/>
        <v>-1.9388599430968179</v>
      </c>
    </row>
    <row r="2329" spans="1:21" x14ac:dyDescent="0.25">
      <c r="A2329" s="3">
        <v>54840</v>
      </c>
      <c r="B2329" s="3">
        <v>1</v>
      </c>
      <c r="C2329" s="3">
        <v>1</v>
      </c>
      <c r="D2329" s="3">
        <v>0</v>
      </c>
      <c r="E2329" s="3">
        <v>27</v>
      </c>
      <c r="F2329" s="3">
        <v>0</v>
      </c>
      <c r="G2329" s="3">
        <v>0</v>
      </c>
      <c r="H2329" s="3">
        <v>61</v>
      </c>
      <c r="I2329" s="3">
        <v>0</v>
      </c>
      <c r="J2329" s="3">
        <v>0</v>
      </c>
      <c r="K2329" s="3">
        <v>0</v>
      </c>
      <c r="L2329" s="3">
        <v>0</v>
      </c>
      <c r="M2329" s="3">
        <v>0</v>
      </c>
      <c r="N2329" s="3">
        <v>0</v>
      </c>
      <c r="O2329" s="3">
        <v>206</v>
      </c>
      <c r="P2329" s="3">
        <v>0</v>
      </c>
      <c r="Q2329" s="3">
        <v>0</v>
      </c>
      <c r="R2329" s="3">
        <v>5</v>
      </c>
      <c r="S2329" s="3">
        <f t="shared" si="108"/>
        <v>1.8751482395612102</v>
      </c>
      <c r="T2329" s="3">
        <f t="shared" si="109"/>
        <v>0.86705284863325593</v>
      </c>
      <c r="U2329" s="3">
        <f t="shared" si="110"/>
        <v>-0.14265534831162124</v>
      </c>
    </row>
    <row r="2330" spans="1:21" x14ac:dyDescent="0.25">
      <c r="A2330" s="3">
        <v>88396</v>
      </c>
      <c r="B2330" s="3">
        <v>0</v>
      </c>
      <c r="C2330" s="3">
        <v>29</v>
      </c>
      <c r="D2330" s="3">
        <v>30</v>
      </c>
      <c r="E2330" s="3">
        <v>30.1428571428571</v>
      </c>
      <c r="F2330" s="3">
        <v>0</v>
      </c>
      <c r="G2330" s="3">
        <v>4</v>
      </c>
      <c r="H2330" s="3">
        <v>1443</v>
      </c>
      <c r="I2330" s="3">
        <v>0</v>
      </c>
      <c r="J2330" s="3">
        <v>190</v>
      </c>
      <c r="K2330" s="3">
        <v>184</v>
      </c>
      <c r="L2330" s="3">
        <v>1305</v>
      </c>
      <c r="M2330" s="3">
        <v>322</v>
      </c>
      <c r="N2330" s="3">
        <v>8</v>
      </c>
      <c r="O2330" s="3">
        <v>1550</v>
      </c>
      <c r="P2330" s="3">
        <v>824</v>
      </c>
      <c r="Q2330" s="3">
        <v>277</v>
      </c>
      <c r="R2330" s="3">
        <v>10</v>
      </c>
      <c r="S2330" s="3">
        <f t="shared" si="108"/>
        <v>-3.2957775460983951</v>
      </c>
      <c r="T2330" s="3">
        <f t="shared" si="109"/>
        <v>3.5716328675474848E-2</v>
      </c>
      <c r="U2330" s="3">
        <f t="shared" si="110"/>
        <v>-3.6369762799537457E-2</v>
      </c>
    </row>
    <row r="2331" spans="1:21" x14ac:dyDescent="0.25">
      <c r="A2331" s="3">
        <v>77693</v>
      </c>
      <c r="B2331" s="3">
        <v>1</v>
      </c>
      <c r="C2331" s="3">
        <v>20</v>
      </c>
      <c r="D2331" s="3">
        <v>26.8571428571429</v>
      </c>
      <c r="E2331" s="3">
        <v>30</v>
      </c>
      <c r="F2331" s="3">
        <v>0</v>
      </c>
      <c r="G2331" s="3">
        <v>0</v>
      </c>
      <c r="H2331" s="3">
        <v>1151</v>
      </c>
      <c r="I2331" s="3">
        <v>0</v>
      </c>
      <c r="J2331" s="3">
        <v>132</v>
      </c>
      <c r="K2331" s="3">
        <v>28</v>
      </c>
      <c r="L2331" s="3">
        <v>1032</v>
      </c>
      <c r="M2331" s="3">
        <v>9</v>
      </c>
      <c r="N2331" s="3">
        <v>43</v>
      </c>
      <c r="O2331" s="3">
        <v>2368</v>
      </c>
      <c r="P2331" s="3">
        <v>0</v>
      </c>
      <c r="Q2331" s="3">
        <v>218</v>
      </c>
      <c r="R2331" s="3">
        <v>10</v>
      </c>
      <c r="S2331" s="3">
        <f t="shared" si="108"/>
        <v>-2.6649099864362702</v>
      </c>
      <c r="T2331" s="3">
        <f t="shared" si="109"/>
        <v>6.5075965836466743E-2</v>
      </c>
      <c r="U2331" s="3">
        <f t="shared" si="110"/>
        <v>-2.7321999863143489</v>
      </c>
    </row>
    <row r="2332" spans="1:21" x14ac:dyDescent="0.25">
      <c r="A2332" s="3">
        <v>15199</v>
      </c>
      <c r="B2332" s="3">
        <v>1</v>
      </c>
      <c r="C2332" s="3">
        <v>1</v>
      </c>
      <c r="D2332" s="3">
        <v>0</v>
      </c>
      <c r="E2332" s="3">
        <v>23.714285714285701</v>
      </c>
      <c r="F2332" s="3">
        <v>1</v>
      </c>
      <c r="G2332" s="3">
        <v>0</v>
      </c>
      <c r="H2332" s="3">
        <v>57</v>
      </c>
      <c r="I2332" s="3">
        <v>0</v>
      </c>
      <c r="J2332" s="3">
        <v>0</v>
      </c>
      <c r="K2332" s="3">
        <v>0</v>
      </c>
      <c r="L2332" s="3">
        <v>24</v>
      </c>
      <c r="M2332" s="3">
        <v>0</v>
      </c>
      <c r="N2332" s="3">
        <v>0</v>
      </c>
      <c r="O2332" s="3">
        <v>128</v>
      </c>
      <c r="P2332" s="3">
        <v>0</v>
      </c>
      <c r="Q2332" s="3">
        <v>69</v>
      </c>
      <c r="R2332" s="3">
        <v>9</v>
      </c>
      <c r="S2332" s="3">
        <f t="shared" si="108"/>
        <v>1.2713529216639332</v>
      </c>
      <c r="T2332" s="3">
        <f t="shared" si="109"/>
        <v>0.78097425782254293</v>
      </c>
      <c r="U2332" s="3">
        <f t="shared" si="110"/>
        <v>-0.24721309022017754</v>
      </c>
    </row>
    <row r="2333" spans="1:21" x14ac:dyDescent="0.25">
      <c r="A2333" s="3">
        <v>229375</v>
      </c>
      <c r="B2333" s="3">
        <v>0</v>
      </c>
      <c r="C2333" s="3">
        <v>26</v>
      </c>
      <c r="D2333" s="3">
        <v>28.571428571428601</v>
      </c>
      <c r="E2333" s="3">
        <v>28.714285714285701</v>
      </c>
      <c r="F2333" s="3">
        <v>0</v>
      </c>
      <c r="G2333" s="3">
        <v>0</v>
      </c>
      <c r="H2333" s="3">
        <v>1269</v>
      </c>
      <c r="I2333" s="3">
        <v>11</v>
      </c>
      <c r="J2333" s="3">
        <v>103</v>
      </c>
      <c r="K2333" s="3">
        <v>191</v>
      </c>
      <c r="L2333" s="3">
        <v>295</v>
      </c>
      <c r="M2333" s="3">
        <v>0</v>
      </c>
      <c r="N2333" s="3">
        <v>2</v>
      </c>
      <c r="O2333" s="3">
        <v>3370</v>
      </c>
      <c r="P2333" s="3">
        <v>173</v>
      </c>
      <c r="Q2333" s="3">
        <v>0</v>
      </c>
      <c r="R2333" s="3">
        <v>7</v>
      </c>
      <c r="S2333" s="3">
        <f t="shared" si="108"/>
        <v>-3.5846819446290992</v>
      </c>
      <c r="T2333" s="3">
        <f t="shared" si="109"/>
        <v>2.6996460774505748E-2</v>
      </c>
      <c r="U2333" s="3">
        <f t="shared" si="110"/>
        <v>-2.7367559366473851E-2</v>
      </c>
    </row>
    <row r="2334" spans="1:21" x14ac:dyDescent="0.25">
      <c r="A2334" s="3">
        <v>106613</v>
      </c>
      <c r="B2334" s="3">
        <v>0</v>
      </c>
      <c r="C2334" s="3">
        <v>5</v>
      </c>
      <c r="D2334" s="3">
        <v>13.5714285714286</v>
      </c>
      <c r="E2334" s="3">
        <v>25.285714285714299</v>
      </c>
      <c r="F2334" s="3">
        <v>1</v>
      </c>
      <c r="G2334" s="3">
        <v>0</v>
      </c>
      <c r="H2334" s="3">
        <v>135</v>
      </c>
      <c r="I2334" s="3">
        <v>0</v>
      </c>
      <c r="J2334" s="3">
        <v>19</v>
      </c>
      <c r="K2334" s="3">
        <v>44</v>
      </c>
      <c r="L2334" s="3">
        <v>105</v>
      </c>
      <c r="M2334" s="3">
        <v>25</v>
      </c>
      <c r="N2334" s="3">
        <v>8</v>
      </c>
      <c r="O2334" s="3">
        <v>204</v>
      </c>
      <c r="P2334" s="3">
        <v>0</v>
      </c>
      <c r="Q2334" s="3">
        <v>34</v>
      </c>
      <c r="R2334" s="3">
        <v>8</v>
      </c>
      <c r="S2334" s="3">
        <f t="shared" si="108"/>
        <v>-0.3101765221924051</v>
      </c>
      <c r="T2334" s="3">
        <f t="shared" si="109"/>
        <v>0.42307165238802541</v>
      </c>
      <c r="U2334" s="3">
        <f t="shared" si="110"/>
        <v>-0.55003720110024767</v>
      </c>
    </row>
    <row r="2335" spans="1:21" x14ac:dyDescent="0.25">
      <c r="A2335" s="3">
        <v>103081</v>
      </c>
      <c r="B2335" s="3">
        <v>0</v>
      </c>
      <c r="C2335" s="3">
        <v>4</v>
      </c>
      <c r="D2335" s="3">
        <v>24.8571428571429</v>
      </c>
      <c r="E2335" s="3">
        <v>29.571428571428601</v>
      </c>
      <c r="F2335" s="3">
        <v>1</v>
      </c>
      <c r="G2335" s="3">
        <v>0</v>
      </c>
      <c r="H2335" s="3">
        <v>411</v>
      </c>
      <c r="I2335" s="3">
        <v>0</v>
      </c>
      <c r="J2335" s="3">
        <v>65</v>
      </c>
      <c r="K2335" s="3">
        <v>17</v>
      </c>
      <c r="L2335" s="3">
        <v>257</v>
      </c>
      <c r="M2335" s="3">
        <v>157</v>
      </c>
      <c r="N2335" s="3">
        <v>22</v>
      </c>
      <c r="O2335" s="3">
        <v>476</v>
      </c>
      <c r="P2335" s="3">
        <v>219</v>
      </c>
      <c r="Q2335" s="3">
        <v>130</v>
      </c>
      <c r="R2335" s="3">
        <v>7</v>
      </c>
      <c r="S2335" s="3">
        <f t="shared" si="108"/>
        <v>-1.5401586555715598</v>
      </c>
      <c r="T2335" s="3">
        <f t="shared" si="109"/>
        <v>0.17651221211161389</v>
      </c>
      <c r="U2335" s="3">
        <f t="shared" si="110"/>
        <v>-0.19420655899670022</v>
      </c>
    </row>
    <row r="2336" spans="1:21" x14ac:dyDescent="0.25">
      <c r="A2336" s="3">
        <v>55243</v>
      </c>
      <c r="B2336" s="3">
        <v>0</v>
      </c>
      <c r="C2336" s="3">
        <v>9</v>
      </c>
      <c r="D2336" s="3">
        <v>26.571428571428601</v>
      </c>
      <c r="E2336" s="3">
        <v>28.1428571428571</v>
      </c>
      <c r="F2336" s="3">
        <v>0</v>
      </c>
      <c r="G2336" s="3">
        <v>0</v>
      </c>
      <c r="H2336" s="3">
        <v>548</v>
      </c>
      <c r="I2336" s="3">
        <v>0</v>
      </c>
      <c r="J2336" s="3">
        <v>43</v>
      </c>
      <c r="K2336" s="3">
        <v>0</v>
      </c>
      <c r="L2336" s="3">
        <v>401</v>
      </c>
      <c r="M2336" s="3">
        <v>504</v>
      </c>
      <c r="N2336" s="3">
        <v>0</v>
      </c>
      <c r="O2336" s="3">
        <v>747</v>
      </c>
      <c r="P2336" s="3">
        <v>0</v>
      </c>
      <c r="Q2336" s="3">
        <v>30</v>
      </c>
      <c r="R2336" s="3">
        <v>9</v>
      </c>
      <c r="S2336" s="3">
        <f t="shared" si="108"/>
        <v>-1.6051398114052946</v>
      </c>
      <c r="T2336" s="3">
        <f t="shared" si="109"/>
        <v>0.16726448071095784</v>
      </c>
      <c r="U2336" s="3">
        <f t="shared" si="110"/>
        <v>-0.18303919108500605</v>
      </c>
    </row>
    <row r="2337" spans="1:21" x14ac:dyDescent="0.25">
      <c r="A2337" s="3">
        <v>153577</v>
      </c>
      <c r="B2337" s="3">
        <v>0</v>
      </c>
      <c r="C2337" s="3">
        <v>2</v>
      </c>
      <c r="D2337" s="3">
        <v>27.714285714285701</v>
      </c>
      <c r="E2337" s="3">
        <v>29</v>
      </c>
      <c r="F2337" s="3">
        <v>1</v>
      </c>
      <c r="G2337" s="3">
        <v>0</v>
      </c>
      <c r="H2337" s="3">
        <v>94</v>
      </c>
      <c r="I2337" s="3">
        <v>0</v>
      </c>
      <c r="J2337" s="3">
        <v>2</v>
      </c>
      <c r="K2337" s="3">
        <v>0</v>
      </c>
      <c r="L2337" s="3">
        <v>133</v>
      </c>
      <c r="M2337" s="3">
        <v>0</v>
      </c>
      <c r="N2337" s="3">
        <v>6</v>
      </c>
      <c r="O2337" s="3">
        <v>158</v>
      </c>
      <c r="P2337" s="3">
        <v>0</v>
      </c>
      <c r="Q2337" s="3">
        <v>0</v>
      </c>
      <c r="R2337" s="3">
        <v>10</v>
      </c>
      <c r="S2337" s="3">
        <f t="shared" si="108"/>
        <v>-1.6340838487946867</v>
      </c>
      <c r="T2337" s="3">
        <f t="shared" si="109"/>
        <v>0.1632716826505633</v>
      </c>
      <c r="U2337" s="3">
        <f t="shared" si="110"/>
        <v>-0.17825585216407877</v>
      </c>
    </row>
    <row r="2338" spans="1:21" x14ac:dyDescent="0.25">
      <c r="A2338" s="3">
        <v>239940</v>
      </c>
      <c r="B2338" s="3">
        <v>0</v>
      </c>
      <c r="C2338" s="3">
        <v>1</v>
      </c>
      <c r="D2338" s="3">
        <v>0</v>
      </c>
      <c r="E2338" s="3">
        <v>29.714285714285701</v>
      </c>
      <c r="F2338" s="3">
        <v>0</v>
      </c>
      <c r="G2338" s="3">
        <v>0</v>
      </c>
      <c r="H2338" s="3">
        <v>178</v>
      </c>
      <c r="I2338" s="3">
        <v>0</v>
      </c>
      <c r="J2338" s="3">
        <v>0</v>
      </c>
      <c r="K2338" s="3">
        <v>4</v>
      </c>
      <c r="L2338" s="3">
        <v>93</v>
      </c>
      <c r="M2338" s="3">
        <v>47</v>
      </c>
      <c r="N2338" s="3">
        <v>0</v>
      </c>
      <c r="O2338" s="3">
        <v>384</v>
      </c>
      <c r="P2338" s="3">
        <v>0</v>
      </c>
      <c r="Q2338" s="3">
        <v>97</v>
      </c>
      <c r="R2338" s="3">
        <v>8</v>
      </c>
      <c r="S2338" s="3">
        <f t="shared" si="108"/>
        <v>1.9182121861345185</v>
      </c>
      <c r="T2338" s="3">
        <f t="shared" si="109"/>
        <v>0.87193893654289756</v>
      </c>
      <c r="U2338" s="3">
        <f t="shared" si="110"/>
        <v>-2.0552480705600207</v>
      </c>
    </row>
    <row r="2339" spans="1:21" x14ac:dyDescent="0.25">
      <c r="A2339" s="3">
        <v>210900</v>
      </c>
      <c r="B2339" s="3">
        <v>0</v>
      </c>
      <c r="C2339" s="3">
        <v>14</v>
      </c>
      <c r="D2339" s="3">
        <v>27.571428571428601</v>
      </c>
      <c r="E2339" s="3">
        <v>30</v>
      </c>
      <c r="F2339" s="3">
        <v>0</v>
      </c>
      <c r="G2339" s="3">
        <v>1</v>
      </c>
      <c r="H2339" s="3">
        <v>1335</v>
      </c>
      <c r="I2339" s="3">
        <v>0</v>
      </c>
      <c r="J2339" s="3">
        <v>139</v>
      </c>
      <c r="K2339" s="3">
        <v>106</v>
      </c>
      <c r="L2339" s="3">
        <v>662</v>
      </c>
      <c r="M2339" s="3">
        <v>667</v>
      </c>
      <c r="N2339" s="3">
        <v>0</v>
      </c>
      <c r="O2339" s="3">
        <v>2287</v>
      </c>
      <c r="P2339" s="3">
        <v>99</v>
      </c>
      <c r="Q2339" s="3">
        <v>552</v>
      </c>
      <c r="R2339" s="3">
        <v>6</v>
      </c>
      <c r="S2339" s="3">
        <f t="shared" si="108"/>
        <v>-2.4258803368665651</v>
      </c>
      <c r="T2339" s="3">
        <f t="shared" si="109"/>
        <v>8.1220361470864921E-2</v>
      </c>
      <c r="U2339" s="3">
        <f t="shared" si="110"/>
        <v>-8.4708969351872637E-2</v>
      </c>
    </row>
    <row r="2340" spans="1:21" x14ac:dyDescent="0.25">
      <c r="A2340" s="3">
        <v>170990</v>
      </c>
      <c r="B2340" s="3">
        <v>1</v>
      </c>
      <c r="C2340" s="3">
        <v>3</v>
      </c>
      <c r="D2340" s="3">
        <v>20.1428571428571</v>
      </c>
      <c r="E2340" s="3">
        <v>30.1428571428571</v>
      </c>
      <c r="F2340" s="3">
        <v>0</v>
      </c>
      <c r="G2340" s="3">
        <v>0</v>
      </c>
      <c r="H2340" s="3">
        <v>440</v>
      </c>
      <c r="I2340" s="3">
        <v>0</v>
      </c>
      <c r="J2340" s="3">
        <v>4</v>
      </c>
      <c r="K2340" s="3">
        <v>0</v>
      </c>
      <c r="L2340" s="3">
        <v>161</v>
      </c>
      <c r="M2340" s="3">
        <v>71</v>
      </c>
      <c r="N2340" s="3">
        <v>0</v>
      </c>
      <c r="O2340" s="3">
        <v>1107</v>
      </c>
      <c r="P2340" s="3">
        <v>63</v>
      </c>
      <c r="Q2340" s="3">
        <v>56</v>
      </c>
      <c r="R2340" s="3">
        <v>9</v>
      </c>
      <c r="S2340" s="3">
        <f t="shared" si="108"/>
        <v>-0.69350788491990012</v>
      </c>
      <c r="T2340" s="3">
        <f t="shared" si="109"/>
        <v>0.33325318162827955</v>
      </c>
      <c r="U2340" s="3">
        <f t="shared" si="110"/>
        <v>-1.0988527726972372</v>
      </c>
    </row>
    <row r="2341" spans="1:21" x14ac:dyDescent="0.25">
      <c r="A2341" s="3">
        <v>4503</v>
      </c>
      <c r="B2341" s="3">
        <v>0</v>
      </c>
      <c r="C2341" s="3">
        <v>11</v>
      </c>
      <c r="D2341" s="3">
        <v>26.571428571428601</v>
      </c>
      <c r="E2341" s="3">
        <v>30.285714285714299</v>
      </c>
      <c r="F2341" s="3">
        <v>1</v>
      </c>
      <c r="G2341" s="3">
        <v>0</v>
      </c>
      <c r="H2341" s="3">
        <v>711</v>
      </c>
      <c r="I2341" s="3">
        <v>10</v>
      </c>
      <c r="J2341" s="3">
        <v>12</v>
      </c>
      <c r="K2341" s="3">
        <v>59</v>
      </c>
      <c r="L2341" s="3">
        <v>281</v>
      </c>
      <c r="M2341" s="3">
        <v>163</v>
      </c>
      <c r="N2341" s="3">
        <v>58</v>
      </c>
      <c r="O2341" s="3">
        <v>1645</v>
      </c>
      <c r="P2341" s="3">
        <v>0</v>
      </c>
      <c r="Q2341" s="3">
        <v>99</v>
      </c>
      <c r="R2341" s="3">
        <v>6</v>
      </c>
      <c r="S2341" s="3">
        <f t="shared" si="108"/>
        <v>-2.3925693423750767</v>
      </c>
      <c r="T2341" s="3">
        <f t="shared" si="109"/>
        <v>8.3741079120880982E-2</v>
      </c>
      <c r="U2341" s="3">
        <f t="shared" si="110"/>
        <v>-8.7456289534955364E-2</v>
      </c>
    </row>
    <row r="2342" spans="1:21" x14ac:dyDescent="0.25">
      <c r="A2342" s="3">
        <v>260753</v>
      </c>
      <c r="B2342" s="3">
        <v>1</v>
      </c>
      <c r="C2342" s="3">
        <v>4</v>
      </c>
      <c r="D2342" s="3">
        <v>24</v>
      </c>
      <c r="E2342" s="3">
        <v>29.571428571428601</v>
      </c>
      <c r="F2342" s="3">
        <v>0</v>
      </c>
      <c r="G2342" s="3">
        <v>0</v>
      </c>
      <c r="H2342" s="3">
        <v>273</v>
      </c>
      <c r="I2342" s="3">
        <v>0</v>
      </c>
      <c r="J2342" s="3">
        <v>3</v>
      </c>
      <c r="K2342" s="3">
        <v>21</v>
      </c>
      <c r="L2342" s="3">
        <v>171</v>
      </c>
      <c r="M2342" s="3">
        <v>54</v>
      </c>
      <c r="N2342" s="3">
        <v>0</v>
      </c>
      <c r="O2342" s="3">
        <v>582</v>
      </c>
      <c r="P2342" s="3">
        <v>0</v>
      </c>
      <c r="Q2342" s="3">
        <v>95</v>
      </c>
      <c r="R2342" s="3">
        <v>9</v>
      </c>
      <c r="S2342" s="3">
        <f t="shared" si="108"/>
        <v>-0.86802709061158323</v>
      </c>
      <c r="T2342" s="3">
        <f t="shared" si="109"/>
        <v>0.29566498916914508</v>
      </c>
      <c r="U2342" s="3">
        <f t="shared" si="110"/>
        <v>-1.2185282589673201</v>
      </c>
    </row>
    <row r="2343" spans="1:21" x14ac:dyDescent="0.25">
      <c r="A2343" s="3">
        <v>156692</v>
      </c>
      <c r="B2343" s="3">
        <v>1</v>
      </c>
      <c r="C2343" s="3">
        <v>2</v>
      </c>
      <c r="D2343" s="3">
        <v>4.8571428571428603</v>
      </c>
      <c r="E2343" s="3">
        <v>30.1428571428571</v>
      </c>
      <c r="F2343" s="3">
        <v>0</v>
      </c>
      <c r="G2343" s="3">
        <v>0</v>
      </c>
      <c r="H2343" s="3">
        <v>190</v>
      </c>
      <c r="I2343" s="3">
        <v>0</v>
      </c>
      <c r="J2343" s="3">
        <v>14</v>
      </c>
      <c r="K2343" s="3">
        <v>0</v>
      </c>
      <c r="L2343" s="3">
        <v>130</v>
      </c>
      <c r="M2343" s="3">
        <v>0</v>
      </c>
      <c r="N2343" s="3">
        <v>14</v>
      </c>
      <c r="O2343" s="3">
        <v>457</v>
      </c>
      <c r="P2343" s="3">
        <v>0</v>
      </c>
      <c r="Q2343" s="3">
        <v>0</v>
      </c>
      <c r="R2343" s="3">
        <v>2</v>
      </c>
      <c r="S2343" s="3">
        <f t="shared" si="108"/>
        <v>1.438479409862752</v>
      </c>
      <c r="T2343" s="3">
        <f t="shared" si="109"/>
        <v>0.80821906889521222</v>
      </c>
      <c r="U2343" s="3">
        <f t="shared" si="110"/>
        <v>-0.21292213233843518</v>
      </c>
    </row>
    <row r="2344" spans="1:21" x14ac:dyDescent="0.25">
      <c r="A2344" s="3">
        <v>57273</v>
      </c>
      <c r="B2344" s="3">
        <v>0</v>
      </c>
      <c r="C2344" s="3">
        <v>27</v>
      </c>
      <c r="D2344" s="3">
        <v>30</v>
      </c>
      <c r="E2344" s="3">
        <v>30.285714285714299</v>
      </c>
      <c r="F2344" s="3">
        <v>1</v>
      </c>
      <c r="G2344" s="3">
        <v>2</v>
      </c>
      <c r="H2344" s="3">
        <v>1232</v>
      </c>
      <c r="I2344" s="3">
        <v>0</v>
      </c>
      <c r="J2344" s="3">
        <v>312</v>
      </c>
      <c r="K2344" s="3">
        <v>77</v>
      </c>
      <c r="L2344" s="3">
        <v>1409</v>
      </c>
      <c r="M2344" s="3">
        <v>16</v>
      </c>
      <c r="N2344" s="3">
        <v>0</v>
      </c>
      <c r="O2344" s="3">
        <v>1651</v>
      </c>
      <c r="P2344" s="3">
        <v>0</v>
      </c>
      <c r="Q2344" s="3">
        <v>947</v>
      </c>
      <c r="R2344" s="3">
        <v>9</v>
      </c>
      <c r="S2344" s="3">
        <f t="shared" si="108"/>
        <v>-3.3305126775847969</v>
      </c>
      <c r="T2344" s="3">
        <f t="shared" si="109"/>
        <v>3.4539130367643861E-2</v>
      </c>
      <c r="U2344" s="3">
        <f t="shared" si="110"/>
        <v>-3.5149706539373111E-2</v>
      </c>
    </row>
    <row r="2345" spans="1:21" x14ac:dyDescent="0.25">
      <c r="A2345" s="3">
        <v>177546</v>
      </c>
      <c r="B2345" s="3">
        <v>1</v>
      </c>
      <c r="C2345" s="3">
        <v>1</v>
      </c>
      <c r="D2345" s="3">
        <v>0</v>
      </c>
      <c r="E2345" s="3">
        <v>26</v>
      </c>
      <c r="F2345" s="3">
        <v>1</v>
      </c>
      <c r="G2345" s="3">
        <v>0</v>
      </c>
      <c r="H2345" s="3">
        <v>124</v>
      </c>
      <c r="I2345" s="3">
        <v>0</v>
      </c>
      <c r="J2345" s="3">
        <v>0</v>
      </c>
      <c r="K2345" s="3">
        <v>0</v>
      </c>
      <c r="L2345" s="3">
        <v>75</v>
      </c>
      <c r="M2345" s="3">
        <v>0</v>
      </c>
      <c r="N2345" s="3">
        <v>0</v>
      </c>
      <c r="O2345" s="3">
        <v>319</v>
      </c>
      <c r="P2345" s="3">
        <v>14</v>
      </c>
      <c r="Q2345" s="3">
        <v>0</v>
      </c>
      <c r="R2345" s="3">
        <v>3</v>
      </c>
      <c r="S2345" s="3">
        <f t="shared" si="108"/>
        <v>1.2935547710956927</v>
      </c>
      <c r="T2345" s="3">
        <f t="shared" si="109"/>
        <v>0.78474826330093539</v>
      </c>
      <c r="U2345" s="3">
        <f t="shared" si="110"/>
        <v>-0.24239229632281553</v>
      </c>
    </row>
    <row r="2346" spans="1:21" x14ac:dyDescent="0.25">
      <c r="A2346" s="3">
        <v>231906</v>
      </c>
      <c r="B2346" s="3">
        <v>1</v>
      </c>
      <c r="C2346" s="3">
        <v>6</v>
      </c>
      <c r="D2346" s="3">
        <v>23.285714285714299</v>
      </c>
      <c r="E2346" s="3">
        <v>30.1428571428571</v>
      </c>
      <c r="F2346" s="3">
        <v>0</v>
      </c>
      <c r="G2346" s="3">
        <v>1</v>
      </c>
      <c r="H2346" s="3">
        <v>307</v>
      </c>
      <c r="I2346" s="3">
        <v>0</v>
      </c>
      <c r="J2346" s="3">
        <v>45</v>
      </c>
      <c r="K2346" s="3">
        <v>0</v>
      </c>
      <c r="L2346" s="3">
        <v>149</v>
      </c>
      <c r="M2346" s="3">
        <v>64</v>
      </c>
      <c r="N2346" s="3">
        <v>0</v>
      </c>
      <c r="O2346" s="3">
        <v>713</v>
      </c>
      <c r="P2346" s="3">
        <v>5</v>
      </c>
      <c r="Q2346" s="3">
        <v>38</v>
      </c>
      <c r="R2346" s="3">
        <v>8</v>
      </c>
      <c r="S2346" s="3">
        <f t="shared" si="108"/>
        <v>-0.90382345354361937</v>
      </c>
      <c r="T2346" s="3">
        <f t="shared" si="109"/>
        <v>0.28826541066918915</v>
      </c>
      <c r="U2346" s="3">
        <f t="shared" si="110"/>
        <v>-1.2438736584027705</v>
      </c>
    </row>
    <row r="2347" spans="1:21" x14ac:dyDescent="0.25">
      <c r="A2347" s="3">
        <v>183342</v>
      </c>
      <c r="B2347" s="3">
        <v>1</v>
      </c>
      <c r="C2347" s="3">
        <v>1</v>
      </c>
      <c r="D2347" s="3">
        <v>0</v>
      </c>
      <c r="E2347" s="3">
        <v>25.285714285714299</v>
      </c>
      <c r="F2347" s="3">
        <v>0</v>
      </c>
      <c r="G2347" s="3">
        <v>0</v>
      </c>
      <c r="H2347" s="3">
        <v>29</v>
      </c>
      <c r="I2347" s="3">
        <v>0</v>
      </c>
      <c r="J2347" s="3">
        <v>0</v>
      </c>
      <c r="K2347" s="3">
        <v>0</v>
      </c>
      <c r="L2347" s="3">
        <v>11</v>
      </c>
      <c r="M2347" s="3">
        <v>17</v>
      </c>
      <c r="N2347" s="3">
        <v>5</v>
      </c>
      <c r="O2347" s="3">
        <v>58</v>
      </c>
      <c r="P2347" s="3">
        <v>0</v>
      </c>
      <c r="Q2347" s="3">
        <v>0</v>
      </c>
      <c r="R2347" s="3">
        <v>6</v>
      </c>
      <c r="S2347" s="3">
        <f t="shared" si="108"/>
        <v>1.9203740339965174</v>
      </c>
      <c r="T2347" s="3">
        <f t="shared" si="109"/>
        <v>0.87218013752345702</v>
      </c>
      <c r="U2347" s="3">
        <f t="shared" si="110"/>
        <v>-0.13675929667907633</v>
      </c>
    </row>
    <row r="2348" spans="1:21" x14ac:dyDescent="0.25">
      <c r="A2348" s="3">
        <v>225785</v>
      </c>
      <c r="B2348" s="3">
        <v>0</v>
      </c>
      <c r="C2348" s="3">
        <v>4</v>
      </c>
      <c r="D2348" s="3">
        <v>15.1428571428571</v>
      </c>
      <c r="E2348" s="3">
        <v>28.714285714285701</v>
      </c>
      <c r="F2348" s="3">
        <v>1</v>
      </c>
      <c r="G2348" s="3">
        <v>0</v>
      </c>
      <c r="H2348" s="3">
        <v>261</v>
      </c>
      <c r="I2348" s="3">
        <v>0</v>
      </c>
      <c r="J2348" s="3">
        <v>10</v>
      </c>
      <c r="K2348" s="3">
        <v>7</v>
      </c>
      <c r="L2348" s="3">
        <v>266</v>
      </c>
      <c r="M2348" s="3">
        <v>27</v>
      </c>
      <c r="N2348" s="3">
        <v>0</v>
      </c>
      <c r="O2348" s="3">
        <v>462</v>
      </c>
      <c r="P2348" s="3">
        <v>0</v>
      </c>
      <c r="Q2348" s="3">
        <v>137</v>
      </c>
      <c r="R2348" s="3">
        <v>8</v>
      </c>
      <c r="S2348" s="3">
        <f t="shared" si="108"/>
        <v>-0.46942266143385392</v>
      </c>
      <c r="T2348" s="3">
        <f t="shared" si="109"/>
        <v>0.38475290100430293</v>
      </c>
      <c r="U2348" s="3">
        <f t="shared" si="110"/>
        <v>-0.48573130488552246</v>
      </c>
    </row>
    <row r="2349" spans="1:21" x14ac:dyDescent="0.25">
      <c r="A2349" s="3">
        <v>242969</v>
      </c>
      <c r="B2349" s="3">
        <v>0</v>
      </c>
      <c r="C2349" s="3">
        <v>13</v>
      </c>
      <c r="D2349" s="3">
        <v>27</v>
      </c>
      <c r="E2349" s="3">
        <v>30</v>
      </c>
      <c r="F2349" s="3">
        <v>0</v>
      </c>
      <c r="G2349" s="3">
        <v>0</v>
      </c>
      <c r="H2349" s="3">
        <v>719</v>
      </c>
      <c r="I2349" s="3">
        <v>0</v>
      </c>
      <c r="J2349" s="3">
        <v>0</v>
      </c>
      <c r="K2349" s="3">
        <v>0</v>
      </c>
      <c r="L2349" s="3">
        <v>528</v>
      </c>
      <c r="M2349" s="3">
        <v>53</v>
      </c>
      <c r="N2349" s="3">
        <v>20</v>
      </c>
      <c r="O2349" s="3">
        <v>1679</v>
      </c>
      <c r="P2349" s="3">
        <v>2</v>
      </c>
      <c r="Q2349" s="3">
        <v>109</v>
      </c>
      <c r="R2349" s="3">
        <v>10</v>
      </c>
      <c r="S2349" s="3">
        <f t="shared" si="108"/>
        <v>-2.1045958492106998</v>
      </c>
      <c r="T2349" s="3">
        <f t="shared" si="109"/>
        <v>0.1086509308294462</v>
      </c>
      <c r="U2349" s="3">
        <f t="shared" si="110"/>
        <v>-0.11501915587655599</v>
      </c>
    </row>
    <row r="2350" spans="1:21" x14ac:dyDescent="0.25">
      <c r="A2350" s="3">
        <v>12549</v>
      </c>
      <c r="B2350" s="3">
        <v>1</v>
      </c>
      <c r="C2350" s="3">
        <v>1</v>
      </c>
      <c r="D2350" s="3">
        <v>0</v>
      </c>
      <c r="E2350" s="3">
        <v>26.714285714285701</v>
      </c>
      <c r="F2350" s="3">
        <v>0</v>
      </c>
      <c r="G2350" s="3">
        <v>0</v>
      </c>
      <c r="H2350" s="3">
        <v>58</v>
      </c>
      <c r="I2350" s="3">
        <v>0</v>
      </c>
      <c r="J2350" s="3">
        <v>9</v>
      </c>
      <c r="K2350" s="3">
        <v>16</v>
      </c>
      <c r="L2350" s="3">
        <v>39</v>
      </c>
      <c r="M2350" s="3">
        <v>20</v>
      </c>
      <c r="N2350" s="3">
        <v>0</v>
      </c>
      <c r="O2350" s="3">
        <v>97</v>
      </c>
      <c r="P2350" s="3">
        <v>0</v>
      </c>
      <c r="Q2350" s="3">
        <v>4</v>
      </c>
      <c r="R2350" s="3">
        <v>8</v>
      </c>
      <c r="S2350" s="3">
        <f t="shared" si="108"/>
        <v>1.964125245202399</v>
      </c>
      <c r="T2350" s="3">
        <f t="shared" si="109"/>
        <v>0.8769787055648337</v>
      </c>
      <c r="U2350" s="3">
        <f t="shared" si="110"/>
        <v>-0.13127256790265132</v>
      </c>
    </row>
    <row r="2351" spans="1:21" x14ac:dyDescent="0.25">
      <c r="A2351" s="3">
        <v>248127</v>
      </c>
      <c r="B2351" s="3">
        <v>0</v>
      </c>
      <c r="C2351" s="3">
        <v>5</v>
      </c>
      <c r="D2351" s="3">
        <v>23.571428571428601</v>
      </c>
      <c r="E2351" s="3">
        <v>25.571428571428601</v>
      </c>
      <c r="F2351" s="3">
        <v>1</v>
      </c>
      <c r="G2351" s="3">
        <v>0</v>
      </c>
      <c r="H2351" s="3">
        <v>312</v>
      </c>
      <c r="I2351" s="3">
        <v>0</v>
      </c>
      <c r="J2351" s="3">
        <v>20</v>
      </c>
      <c r="K2351" s="3">
        <v>92</v>
      </c>
      <c r="L2351" s="3">
        <v>129</v>
      </c>
      <c r="M2351" s="3">
        <v>137</v>
      </c>
      <c r="N2351" s="3">
        <v>3</v>
      </c>
      <c r="O2351" s="3">
        <v>583</v>
      </c>
      <c r="P2351" s="3">
        <v>0</v>
      </c>
      <c r="Q2351" s="3">
        <v>43</v>
      </c>
      <c r="R2351" s="3">
        <v>5</v>
      </c>
      <c r="S2351" s="3">
        <f t="shared" si="108"/>
        <v>-1.5579045430168315</v>
      </c>
      <c r="T2351" s="3">
        <f t="shared" si="109"/>
        <v>0.17394753710898619</v>
      </c>
      <c r="U2351" s="3">
        <f t="shared" si="110"/>
        <v>-0.1910969930822124</v>
      </c>
    </row>
    <row r="2352" spans="1:21" x14ac:dyDescent="0.25">
      <c r="A2352" s="3">
        <v>263117</v>
      </c>
      <c r="B2352" s="3">
        <v>0</v>
      </c>
      <c r="C2352" s="3">
        <v>31</v>
      </c>
      <c r="D2352" s="3">
        <v>30</v>
      </c>
      <c r="E2352" s="3">
        <v>30.1428571428571</v>
      </c>
      <c r="F2352" s="3">
        <v>1</v>
      </c>
      <c r="G2352" s="3">
        <v>2</v>
      </c>
      <c r="H2352" s="3">
        <v>1635</v>
      </c>
      <c r="I2352" s="3">
        <v>25</v>
      </c>
      <c r="J2352" s="3">
        <v>219</v>
      </c>
      <c r="K2352" s="3">
        <v>324</v>
      </c>
      <c r="L2352" s="3">
        <v>974</v>
      </c>
      <c r="M2352" s="3">
        <v>718</v>
      </c>
      <c r="N2352" s="3">
        <v>140</v>
      </c>
      <c r="O2352" s="3">
        <v>2192</v>
      </c>
      <c r="P2352" s="3">
        <v>126</v>
      </c>
      <c r="Q2352" s="3">
        <v>716</v>
      </c>
      <c r="R2352" s="3">
        <v>9</v>
      </c>
      <c r="S2352" s="3">
        <f t="shared" si="108"/>
        <v>-3.6230932001291025</v>
      </c>
      <c r="T2352" s="3">
        <f t="shared" si="109"/>
        <v>2.6005611513827846E-2</v>
      </c>
      <c r="U2352" s="3">
        <f t="shared" si="110"/>
        <v>-2.6349736664029823E-2</v>
      </c>
    </row>
    <row r="2353" spans="1:21" x14ac:dyDescent="0.25">
      <c r="A2353" s="3">
        <v>262155</v>
      </c>
      <c r="B2353" s="3">
        <v>1</v>
      </c>
      <c r="C2353" s="3">
        <v>1</v>
      </c>
      <c r="D2353" s="3">
        <v>0</v>
      </c>
      <c r="E2353" s="3">
        <v>25.8571428571429</v>
      </c>
      <c r="F2353" s="3">
        <v>0</v>
      </c>
      <c r="G2353" s="3">
        <v>0</v>
      </c>
      <c r="H2353" s="3">
        <v>25</v>
      </c>
      <c r="I2353" s="3">
        <v>0</v>
      </c>
      <c r="J2353" s="3">
        <v>1</v>
      </c>
      <c r="K2353" s="3">
        <v>2</v>
      </c>
      <c r="L2353" s="3">
        <v>30</v>
      </c>
      <c r="M2353" s="3">
        <v>9</v>
      </c>
      <c r="N2353" s="3">
        <v>0</v>
      </c>
      <c r="O2353" s="3">
        <v>24</v>
      </c>
      <c r="P2353" s="3">
        <v>0</v>
      </c>
      <c r="Q2353" s="3">
        <v>24</v>
      </c>
      <c r="R2353" s="3">
        <v>10</v>
      </c>
      <c r="S2353" s="3">
        <f t="shared" si="108"/>
        <v>1.9424484176157721</v>
      </c>
      <c r="T2353" s="3">
        <f t="shared" si="109"/>
        <v>0.87462088134979366</v>
      </c>
      <c r="U2353" s="3">
        <f t="shared" si="110"/>
        <v>-0.13396476497413409</v>
      </c>
    </row>
    <row r="2354" spans="1:21" x14ac:dyDescent="0.25">
      <c r="A2354" s="3">
        <v>12394</v>
      </c>
      <c r="B2354" s="3">
        <v>1</v>
      </c>
      <c r="C2354" s="3">
        <v>8</v>
      </c>
      <c r="D2354" s="3">
        <v>16.428571428571399</v>
      </c>
      <c r="E2354" s="3">
        <v>21.571428571428601</v>
      </c>
      <c r="F2354" s="3">
        <v>1</v>
      </c>
      <c r="G2354" s="3">
        <v>1</v>
      </c>
      <c r="H2354" s="3">
        <v>344</v>
      </c>
      <c r="I2354" s="3">
        <v>0</v>
      </c>
      <c r="J2354" s="3">
        <v>30</v>
      </c>
      <c r="K2354" s="3">
        <v>43</v>
      </c>
      <c r="L2354" s="3">
        <v>243</v>
      </c>
      <c r="M2354" s="3">
        <v>314</v>
      </c>
      <c r="N2354" s="3">
        <v>0</v>
      </c>
      <c r="O2354" s="3">
        <v>360</v>
      </c>
      <c r="P2354" s="3">
        <v>0</v>
      </c>
      <c r="Q2354" s="3">
        <v>143</v>
      </c>
      <c r="R2354" s="3">
        <v>6</v>
      </c>
      <c r="S2354" s="3">
        <f t="shared" si="108"/>
        <v>-0.93911995761516764</v>
      </c>
      <c r="T2354" s="3">
        <f t="shared" si="109"/>
        <v>0.28107814131560077</v>
      </c>
      <c r="U2354" s="3">
        <f t="shared" si="110"/>
        <v>-1.2691225653326266</v>
      </c>
    </row>
    <row r="2355" spans="1:21" x14ac:dyDescent="0.25">
      <c r="A2355" s="3">
        <v>134414</v>
      </c>
      <c r="B2355" s="3">
        <v>0</v>
      </c>
      <c r="C2355" s="3">
        <v>1</v>
      </c>
      <c r="D2355" s="3">
        <v>0</v>
      </c>
      <c r="E2355" s="3">
        <v>25.428571428571399</v>
      </c>
      <c r="F2355" s="3">
        <v>1</v>
      </c>
      <c r="G2355" s="3">
        <v>0</v>
      </c>
      <c r="H2355" s="3">
        <v>34</v>
      </c>
      <c r="I2355" s="3">
        <v>0</v>
      </c>
      <c r="J2355" s="3">
        <v>0</v>
      </c>
      <c r="K2355" s="3">
        <v>0</v>
      </c>
      <c r="L2355" s="3">
        <v>9</v>
      </c>
      <c r="M2355" s="3">
        <v>8</v>
      </c>
      <c r="N2355" s="3">
        <v>0</v>
      </c>
      <c r="O2355" s="3">
        <v>77</v>
      </c>
      <c r="P2355" s="3">
        <v>0</v>
      </c>
      <c r="Q2355" s="3">
        <v>31</v>
      </c>
      <c r="R2355" s="3">
        <v>3</v>
      </c>
      <c r="S2355" s="3">
        <f t="shared" si="108"/>
        <v>1.4383114345344967</v>
      </c>
      <c r="T2355" s="3">
        <f t="shared" si="109"/>
        <v>0.80819303120242847</v>
      </c>
      <c r="U2355" s="3">
        <f t="shared" si="110"/>
        <v>-1.6512657835245947</v>
      </c>
    </row>
    <row r="2356" spans="1:21" x14ac:dyDescent="0.25">
      <c r="A2356" s="3">
        <v>57434</v>
      </c>
      <c r="B2356" s="3">
        <v>1</v>
      </c>
      <c r="C2356" s="3">
        <v>1</v>
      </c>
      <c r="D2356" s="3">
        <v>0</v>
      </c>
      <c r="E2356" s="3">
        <v>19</v>
      </c>
      <c r="F2356" s="3">
        <v>0</v>
      </c>
      <c r="G2356" s="3">
        <v>0</v>
      </c>
      <c r="H2356" s="3">
        <v>157</v>
      </c>
      <c r="I2356" s="3">
        <v>0</v>
      </c>
      <c r="J2356" s="3">
        <v>0</v>
      </c>
      <c r="K2356" s="3">
        <v>0</v>
      </c>
      <c r="L2356" s="3">
        <v>0</v>
      </c>
      <c r="M2356" s="3">
        <v>0</v>
      </c>
      <c r="N2356" s="3">
        <v>50</v>
      </c>
      <c r="O2356" s="3">
        <v>395</v>
      </c>
      <c r="P2356" s="3">
        <v>0</v>
      </c>
      <c r="Q2356" s="3">
        <v>101</v>
      </c>
      <c r="R2356" s="3">
        <v>1</v>
      </c>
      <c r="S2356" s="3">
        <f t="shared" si="108"/>
        <v>1.6423410505382046</v>
      </c>
      <c r="T2356" s="3">
        <f t="shared" si="109"/>
        <v>0.83785323289659275</v>
      </c>
      <c r="U2356" s="3">
        <f t="shared" si="110"/>
        <v>-0.17691233358034561</v>
      </c>
    </row>
    <row r="2357" spans="1:21" x14ac:dyDescent="0.25">
      <c r="A2357" s="3">
        <v>191549</v>
      </c>
      <c r="B2357" s="3">
        <v>0</v>
      </c>
      <c r="C2357" s="3">
        <v>12</v>
      </c>
      <c r="D2357" s="3">
        <v>25.571428571428601</v>
      </c>
      <c r="E2357" s="3">
        <v>26.1428571428571</v>
      </c>
      <c r="F2357" s="3">
        <v>1</v>
      </c>
      <c r="G2357" s="3">
        <v>1</v>
      </c>
      <c r="H2357" s="3">
        <v>709</v>
      </c>
      <c r="I2357" s="3">
        <v>0</v>
      </c>
      <c r="J2357" s="3">
        <v>115</v>
      </c>
      <c r="K2357" s="3">
        <v>10</v>
      </c>
      <c r="L2357" s="3">
        <v>602</v>
      </c>
      <c r="M2357" s="3">
        <v>256</v>
      </c>
      <c r="N2357" s="3">
        <v>0</v>
      </c>
      <c r="O2357" s="3">
        <v>1119</v>
      </c>
      <c r="P2357" s="3">
        <v>0</v>
      </c>
      <c r="Q2357" s="3">
        <v>312</v>
      </c>
      <c r="R2357" s="3">
        <v>4</v>
      </c>
      <c r="S2357" s="3">
        <f t="shared" si="108"/>
        <v>-2.2468153449865049</v>
      </c>
      <c r="T2357" s="3">
        <f t="shared" si="109"/>
        <v>9.5624520918952446E-2</v>
      </c>
      <c r="U2357" s="3">
        <f t="shared" si="110"/>
        <v>-0.10051065185936522</v>
      </c>
    </row>
    <row r="2358" spans="1:21" x14ac:dyDescent="0.25">
      <c r="A2358" s="3">
        <v>162678</v>
      </c>
      <c r="B2358" s="3">
        <v>0</v>
      </c>
      <c r="C2358" s="3">
        <v>6</v>
      </c>
      <c r="D2358" s="3">
        <v>28</v>
      </c>
      <c r="E2358" s="3">
        <v>29.285714285714299</v>
      </c>
      <c r="F2358" s="3">
        <v>1</v>
      </c>
      <c r="G2358" s="3">
        <v>0</v>
      </c>
      <c r="H2358" s="3">
        <v>191</v>
      </c>
      <c r="I2358" s="3">
        <v>0</v>
      </c>
      <c r="J2358" s="3">
        <v>41</v>
      </c>
      <c r="K2358" s="3">
        <v>13</v>
      </c>
      <c r="L2358" s="3">
        <v>133</v>
      </c>
      <c r="M2358" s="3">
        <v>47</v>
      </c>
      <c r="N2358" s="3">
        <v>23</v>
      </c>
      <c r="O2358" s="3">
        <v>315</v>
      </c>
      <c r="P2358" s="3">
        <v>0</v>
      </c>
      <c r="Q2358" s="3">
        <v>56</v>
      </c>
      <c r="R2358" s="3">
        <v>8</v>
      </c>
      <c r="S2358" s="3">
        <f t="shared" si="108"/>
        <v>-1.8733011307629115</v>
      </c>
      <c r="T2358" s="3">
        <f t="shared" si="109"/>
        <v>0.13316021606764167</v>
      </c>
      <c r="U2358" s="3">
        <f t="shared" si="110"/>
        <v>-0.14290111289700372</v>
      </c>
    </row>
    <row r="2359" spans="1:21" x14ac:dyDescent="0.25">
      <c r="A2359" s="3">
        <v>39005</v>
      </c>
      <c r="B2359" s="3">
        <v>0</v>
      </c>
      <c r="C2359" s="3">
        <v>4</v>
      </c>
      <c r="D2359" s="3">
        <v>17.8571428571429</v>
      </c>
      <c r="E2359" s="3">
        <v>20.571428571428601</v>
      </c>
      <c r="F2359" s="3">
        <v>1</v>
      </c>
      <c r="G2359" s="3">
        <v>0</v>
      </c>
      <c r="H2359" s="3">
        <v>126</v>
      </c>
      <c r="I2359" s="3">
        <v>0</v>
      </c>
      <c r="J2359" s="3">
        <v>5</v>
      </c>
      <c r="K2359" s="3">
        <v>56</v>
      </c>
      <c r="L2359" s="3">
        <v>91</v>
      </c>
      <c r="M2359" s="3">
        <v>62</v>
      </c>
      <c r="N2359" s="3">
        <v>0</v>
      </c>
      <c r="O2359" s="3">
        <v>139</v>
      </c>
      <c r="P2359" s="3">
        <v>0</v>
      </c>
      <c r="Q2359" s="3">
        <v>67</v>
      </c>
      <c r="R2359" s="3">
        <v>6</v>
      </c>
      <c r="S2359" s="3">
        <f t="shared" si="108"/>
        <v>-0.82985390802639492</v>
      </c>
      <c r="T2359" s="3">
        <f t="shared" si="109"/>
        <v>0.30367596144185316</v>
      </c>
      <c r="U2359" s="3">
        <f t="shared" si="110"/>
        <v>-0.36194015435201676</v>
      </c>
    </row>
    <row r="2360" spans="1:21" x14ac:dyDescent="0.25">
      <c r="A2360" s="3">
        <v>214525</v>
      </c>
      <c r="B2360" s="3">
        <v>0</v>
      </c>
      <c r="C2360" s="3">
        <v>11</v>
      </c>
      <c r="D2360" s="3">
        <v>28</v>
      </c>
      <c r="E2360" s="3">
        <v>29.714285714285701</v>
      </c>
      <c r="F2360" s="3">
        <v>1</v>
      </c>
      <c r="G2360" s="3">
        <v>1</v>
      </c>
      <c r="H2360" s="3">
        <v>627</v>
      </c>
      <c r="I2360" s="3">
        <v>0</v>
      </c>
      <c r="J2360" s="3">
        <v>34</v>
      </c>
      <c r="K2360" s="3">
        <v>0</v>
      </c>
      <c r="L2360" s="3">
        <v>637</v>
      </c>
      <c r="M2360" s="3">
        <v>0</v>
      </c>
      <c r="N2360" s="3">
        <v>29</v>
      </c>
      <c r="O2360" s="3">
        <v>1330</v>
      </c>
      <c r="P2360" s="3">
        <v>0</v>
      </c>
      <c r="Q2360" s="3">
        <v>0</v>
      </c>
      <c r="R2360" s="3">
        <v>10</v>
      </c>
      <c r="S2360" s="3">
        <f t="shared" si="108"/>
        <v>-2.5496792226515685</v>
      </c>
      <c r="T2360" s="3">
        <f t="shared" si="109"/>
        <v>7.2448038425087333E-2</v>
      </c>
      <c r="U2360" s="3">
        <f t="shared" si="110"/>
        <v>-7.5206462808429728E-2</v>
      </c>
    </row>
    <row r="2361" spans="1:21" x14ac:dyDescent="0.25">
      <c r="A2361" s="3">
        <v>121861</v>
      </c>
      <c r="B2361" s="3">
        <v>1</v>
      </c>
      <c r="C2361" s="3">
        <v>5</v>
      </c>
      <c r="D2361" s="3">
        <v>6</v>
      </c>
      <c r="E2361" s="3">
        <v>21.428571428571399</v>
      </c>
      <c r="F2361" s="3">
        <v>1</v>
      </c>
      <c r="G2361" s="3">
        <v>0</v>
      </c>
      <c r="H2361" s="3">
        <v>434</v>
      </c>
      <c r="I2361" s="3">
        <v>0</v>
      </c>
      <c r="J2361" s="3">
        <v>21</v>
      </c>
      <c r="K2361" s="3">
        <v>119</v>
      </c>
      <c r="L2361" s="3">
        <v>320</v>
      </c>
      <c r="M2361" s="3">
        <v>170</v>
      </c>
      <c r="N2361" s="3">
        <v>0</v>
      </c>
      <c r="O2361" s="3">
        <v>632</v>
      </c>
      <c r="P2361" s="3">
        <v>0</v>
      </c>
      <c r="Q2361" s="3">
        <v>206</v>
      </c>
      <c r="R2361" s="3">
        <v>3</v>
      </c>
      <c r="S2361" s="3">
        <f t="shared" si="108"/>
        <v>0.25826792516805008</v>
      </c>
      <c r="T2361" s="3">
        <f t="shared" si="109"/>
        <v>0.5642104618769721</v>
      </c>
      <c r="U2361" s="3">
        <f t="shared" si="110"/>
        <v>-0.57232793773438151</v>
      </c>
    </row>
    <row r="2362" spans="1:21" x14ac:dyDescent="0.25">
      <c r="A2362" s="3">
        <v>16072</v>
      </c>
      <c r="B2362" s="3">
        <v>1</v>
      </c>
      <c r="C2362" s="3">
        <v>3</v>
      </c>
      <c r="D2362" s="3">
        <v>6.28571428571429</v>
      </c>
      <c r="E2362" s="3">
        <v>22.428571428571399</v>
      </c>
      <c r="F2362" s="3">
        <v>0</v>
      </c>
      <c r="G2362" s="3">
        <v>1</v>
      </c>
      <c r="H2362" s="3">
        <v>260</v>
      </c>
      <c r="I2362" s="3">
        <v>0</v>
      </c>
      <c r="J2362" s="3">
        <v>2</v>
      </c>
      <c r="K2362" s="3">
        <v>11</v>
      </c>
      <c r="L2362" s="3">
        <v>46</v>
      </c>
      <c r="M2362" s="3">
        <v>0</v>
      </c>
      <c r="N2362" s="3">
        <v>3</v>
      </c>
      <c r="O2362" s="3">
        <v>242</v>
      </c>
      <c r="P2362" s="3">
        <v>501</v>
      </c>
      <c r="Q2362" s="3">
        <v>6</v>
      </c>
      <c r="R2362" s="3">
        <v>10</v>
      </c>
      <c r="S2362" s="3">
        <f t="shared" si="108"/>
        <v>0.73276083213611187</v>
      </c>
      <c r="T2362" s="3">
        <f t="shared" si="109"/>
        <v>0.67541082556152754</v>
      </c>
      <c r="U2362" s="3">
        <f t="shared" si="110"/>
        <v>-0.39243414278848671</v>
      </c>
    </row>
    <row r="2363" spans="1:21" x14ac:dyDescent="0.25">
      <c r="A2363" s="3">
        <v>44364</v>
      </c>
      <c r="B2363" s="3">
        <v>1</v>
      </c>
      <c r="C2363" s="3">
        <v>1</v>
      </c>
      <c r="D2363" s="3">
        <v>0</v>
      </c>
      <c r="E2363" s="3">
        <v>30.1428571428571</v>
      </c>
      <c r="F2363" s="3">
        <v>0</v>
      </c>
      <c r="G2363" s="3">
        <v>0</v>
      </c>
      <c r="H2363" s="3">
        <v>21</v>
      </c>
      <c r="I2363" s="3">
        <v>0</v>
      </c>
      <c r="J2363" s="3">
        <v>10</v>
      </c>
      <c r="K2363" s="3">
        <v>0</v>
      </c>
      <c r="L2363" s="3">
        <v>7</v>
      </c>
      <c r="M2363" s="3">
        <v>0</v>
      </c>
      <c r="N2363" s="3">
        <v>0</v>
      </c>
      <c r="O2363" s="3">
        <v>53</v>
      </c>
      <c r="P2363" s="3">
        <v>0</v>
      </c>
      <c r="Q2363" s="3">
        <v>0</v>
      </c>
      <c r="R2363" s="3">
        <v>4</v>
      </c>
      <c r="S2363" s="3">
        <f t="shared" si="108"/>
        <v>2.1044201747341287</v>
      </c>
      <c r="T2363" s="3">
        <f t="shared" si="109"/>
        <v>0.89133205464699328</v>
      </c>
      <c r="U2363" s="3">
        <f t="shared" si="110"/>
        <v>-0.11503824456643295</v>
      </c>
    </row>
    <row r="2364" spans="1:21" x14ac:dyDescent="0.25">
      <c r="A2364" s="3">
        <v>196103</v>
      </c>
      <c r="B2364" s="3">
        <v>0</v>
      </c>
      <c r="C2364" s="3">
        <v>4</v>
      </c>
      <c r="D2364" s="3">
        <v>14.714285714285699</v>
      </c>
      <c r="E2364" s="3">
        <v>28.285714285714299</v>
      </c>
      <c r="F2364" s="3">
        <v>0</v>
      </c>
      <c r="G2364" s="3">
        <v>0</v>
      </c>
      <c r="H2364" s="3">
        <v>295</v>
      </c>
      <c r="I2364" s="3">
        <v>0</v>
      </c>
      <c r="J2364" s="3">
        <v>31</v>
      </c>
      <c r="K2364" s="3">
        <v>172</v>
      </c>
      <c r="L2364" s="3">
        <v>191</v>
      </c>
      <c r="M2364" s="3">
        <v>58</v>
      </c>
      <c r="N2364" s="3">
        <v>0</v>
      </c>
      <c r="O2364" s="3">
        <v>458</v>
      </c>
      <c r="P2364" s="3">
        <v>0</v>
      </c>
      <c r="Q2364" s="3">
        <v>23</v>
      </c>
      <c r="R2364" s="3">
        <v>7</v>
      </c>
      <c r="S2364" s="3">
        <f t="shared" si="108"/>
        <v>0.23814775012334088</v>
      </c>
      <c r="T2364" s="3">
        <f t="shared" si="109"/>
        <v>0.55925714104089674</v>
      </c>
      <c r="U2364" s="3">
        <f t="shared" si="110"/>
        <v>-0.81929365985673153</v>
      </c>
    </row>
    <row r="2365" spans="1:21" x14ac:dyDescent="0.25">
      <c r="A2365" s="3">
        <v>173824</v>
      </c>
      <c r="B2365" s="3">
        <v>0</v>
      </c>
      <c r="C2365" s="3">
        <v>17</v>
      </c>
      <c r="D2365" s="3">
        <v>28</v>
      </c>
      <c r="E2365" s="3">
        <v>29.571428571428601</v>
      </c>
      <c r="F2365" s="3">
        <v>1</v>
      </c>
      <c r="G2365" s="3">
        <v>1</v>
      </c>
      <c r="H2365" s="3">
        <v>1303</v>
      </c>
      <c r="I2365" s="3">
        <v>0</v>
      </c>
      <c r="J2365" s="3">
        <v>79</v>
      </c>
      <c r="K2365" s="3">
        <v>109</v>
      </c>
      <c r="L2365" s="3">
        <v>604</v>
      </c>
      <c r="M2365" s="3">
        <v>511</v>
      </c>
      <c r="N2365" s="3">
        <v>0</v>
      </c>
      <c r="O2365" s="3">
        <v>2623</v>
      </c>
      <c r="P2365" s="3">
        <v>86</v>
      </c>
      <c r="Q2365" s="3">
        <v>320</v>
      </c>
      <c r="R2365" s="3">
        <v>3</v>
      </c>
      <c r="S2365" s="3">
        <f t="shared" si="108"/>
        <v>-3.3024444342279775</v>
      </c>
      <c r="T2365" s="3">
        <f t="shared" si="109"/>
        <v>3.5487425941258817E-2</v>
      </c>
      <c r="U2365" s="3">
        <f t="shared" si="110"/>
        <v>-3.6132409853793741E-2</v>
      </c>
    </row>
    <row r="2366" spans="1:21" x14ac:dyDescent="0.25">
      <c r="A2366" s="3">
        <v>201442</v>
      </c>
      <c r="B2366" s="3">
        <v>0</v>
      </c>
      <c r="C2366" s="3">
        <v>4</v>
      </c>
      <c r="D2366" s="3">
        <v>7.4285714285714297</v>
      </c>
      <c r="E2366" s="3">
        <v>25.714285714285701</v>
      </c>
      <c r="F2366" s="3">
        <v>0</v>
      </c>
      <c r="G2366" s="3">
        <v>0</v>
      </c>
      <c r="H2366" s="3">
        <v>172</v>
      </c>
      <c r="I2366" s="3">
        <v>0</v>
      </c>
      <c r="J2366" s="3">
        <v>0</v>
      </c>
      <c r="K2366" s="3">
        <v>0</v>
      </c>
      <c r="L2366" s="3">
        <v>69</v>
      </c>
      <c r="M2366" s="3">
        <v>0</v>
      </c>
      <c r="N2366" s="3">
        <v>0</v>
      </c>
      <c r="O2366" s="3">
        <v>501</v>
      </c>
      <c r="P2366" s="3">
        <v>0</v>
      </c>
      <c r="Q2366" s="3">
        <v>0</v>
      </c>
      <c r="R2366" s="3">
        <v>9</v>
      </c>
      <c r="S2366" s="3">
        <f t="shared" si="108"/>
        <v>0.73350240223979912</v>
      </c>
      <c r="T2366" s="3">
        <f t="shared" si="109"/>
        <v>0.67557337959589492</v>
      </c>
      <c r="U2366" s="3">
        <f t="shared" si="110"/>
        <v>-1.1256958996757624</v>
      </c>
    </row>
    <row r="2367" spans="1:21" x14ac:dyDescent="0.25">
      <c r="A2367" s="3">
        <v>189414</v>
      </c>
      <c r="B2367" s="3">
        <v>1</v>
      </c>
      <c r="C2367" s="3">
        <v>3</v>
      </c>
      <c r="D2367" s="3">
        <v>6.8571428571428603</v>
      </c>
      <c r="E2367" s="3">
        <v>21.714285714285701</v>
      </c>
      <c r="F2367" s="3">
        <v>1</v>
      </c>
      <c r="G2367" s="3">
        <v>0</v>
      </c>
      <c r="H2367" s="3">
        <v>136</v>
      </c>
      <c r="I2367" s="3">
        <v>0</v>
      </c>
      <c r="J2367" s="3">
        <v>9</v>
      </c>
      <c r="K2367" s="3">
        <v>22</v>
      </c>
      <c r="L2367" s="3">
        <v>103</v>
      </c>
      <c r="M2367" s="3">
        <v>83</v>
      </c>
      <c r="N2367" s="3">
        <v>0</v>
      </c>
      <c r="O2367" s="3">
        <v>198</v>
      </c>
      <c r="P2367" s="3">
        <v>0</v>
      </c>
      <c r="Q2367" s="3">
        <v>21</v>
      </c>
      <c r="R2367" s="3">
        <v>8</v>
      </c>
      <c r="S2367" s="3">
        <f t="shared" si="108"/>
        <v>0.36154863749912725</v>
      </c>
      <c r="T2367" s="3">
        <f t="shared" si="109"/>
        <v>0.58941526376664544</v>
      </c>
      <c r="U2367" s="3">
        <f t="shared" si="110"/>
        <v>-0.52862431188688175</v>
      </c>
    </row>
    <row r="2368" spans="1:21" x14ac:dyDescent="0.25">
      <c r="A2368" s="3">
        <v>26027</v>
      </c>
      <c r="B2368" s="3">
        <v>0</v>
      </c>
      <c r="C2368" s="3">
        <v>3</v>
      </c>
      <c r="D2368" s="3">
        <v>13.4285714285714</v>
      </c>
      <c r="E2368" s="3">
        <v>19</v>
      </c>
      <c r="F2368" s="3">
        <v>0</v>
      </c>
      <c r="G2368" s="3">
        <v>0</v>
      </c>
      <c r="H2368" s="3">
        <v>106</v>
      </c>
      <c r="I2368" s="3">
        <v>0</v>
      </c>
      <c r="J2368" s="3">
        <v>0</v>
      </c>
      <c r="K2368" s="3">
        <v>0</v>
      </c>
      <c r="L2368" s="3">
        <v>21</v>
      </c>
      <c r="M2368" s="3">
        <v>0</v>
      </c>
      <c r="N2368" s="3">
        <v>0</v>
      </c>
      <c r="O2368" s="3">
        <v>333</v>
      </c>
      <c r="P2368" s="3">
        <v>0</v>
      </c>
      <c r="Q2368" s="3">
        <v>0</v>
      </c>
      <c r="R2368" s="3">
        <v>9</v>
      </c>
      <c r="S2368" s="3">
        <f t="shared" si="108"/>
        <v>-8.9620623423767976E-2</v>
      </c>
      <c r="T2368" s="3">
        <f t="shared" si="109"/>
        <v>0.47760982835812565</v>
      </c>
      <c r="U2368" s="3">
        <f t="shared" si="110"/>
        <v>-0.6493405150524223</v>
      </c>
    </row>
    <row r="2369" spans="1:21" x14ac:dyDescent="0.25">
      <c r="A2369" s="3">
        <v>51437</v>
      </c>
      <c r="B2369" s="3">
        <v>0</v>
      </c>
      <c r="C2369" s="3">
        <v>13</v>
      </c>
      <c r="D2369" s="3">
        <v>24.714285714285701</v>
      </c>
      <c r="E2369" s="3">
        <v>25.428571428571399</v>
      </c>
      <c r="F2369" s="3">
        <v>1</v>
      </c>
      <c r="G2369" s="3">
        <v>0</v>
      </c>
      <c r="H2369" s="3">
        <v>732</v>
      </c>
      <c r="I2369" s="3">
        <v>0</v>
      </c>
      <c r="J2369" s="3">
        <v>23</v>
      </c>
      <c r="K2369" s="3">
        <v>38</v>
      </c>
      <c r="L2369" s="3">
        <v>468</v>
      </c>
      <c r="M2369" s="3">
        <v>214</v>
      </c>
      <c r="N2369" s="3">
        <v>0</v>
      </c>
      <c r="O2369" s="3">
        <v>1381</v>
      </c>
      <c r="P2369" s="3">
        <v>0</v>
      </c>
      <c r="Q2369" s="3">
        <v>446</v>
      </c>
      <c r="R2369" s="3">
        <v>8</v>
      </c>
      <c r="S2369" s="3">
        <f t="shared" si="108"/>
        <v>-2.358977624768376</v>
      </c>
      <c r="T2369" s="3">
        <f t="shared" si="109"/>
        <v>8.6354823412357104E-2</v>
      </c>
      <c r="U2369" s="3">
        <f t="shared" si="110"/>
        <v>-9.0312992323482763E-2</v>
      </c>
    </row>
    <row r="2370" spans="1:21" x14ac:dyDescent="0.25">
      <c r="A2370" s="3">
        <v>79041</v>
      </c>
      <c r="B2370" s="3">
        <v>1</v>
      </c>
      <c r="C2370" s="3">
        <v>2</v>
      </c>
      <c r="D2370" s="3">
        <v>1.4285714285714299</v>
      </c>
      <c r="E2370" s="3">
        <v>25.714285714285701</v>
      </c>
      <c r="F2370" s="3">
        <v>0</v>
      </c>
      <c r="G2370" s="3">
        <v>1</v>
      </c>
      <c r="H2370" s="3">
        <v>88</v>
      </c>
      <c r="I2370" s="3">
        <v>0</v>
      </c>
      <c r="J2370" s="3">
        <v>10</v>
      </c>
      <c r="K2370" s="3">
        <v>36</v>
      </c>
      <c r="L2370" s="3">
        <v>43</v>
      </c>
      <c r="M2370" s="3">
        <v>19</v>
      </c>
      <c r="N2370" s="3">
        <v>0</v>
      </c>
      <c r="O2370" s="3">
        <v>149</v>
      </c>
      <c r="P2370" s="3">
        <v>0</v>
      </c>
      <c r="Q2370" s="3">
        <v>39</v>
      </c>
      <c r="R2370" s="3">
        <v>5</v>
      </c>
      <c r="S2370" s="3">
        <f t="shared" si="108"/>
        <v>1.8112009478281479</v>
      </c>
      <c r="T2370" s="3">
        <f t="shared" si="109"/>
        <v>0.85950695703994229</v>
      </c>
      <c r="U2370" s="3">
        <f t="shared" si="110"/>
        <v>-0.15139635990468245</v>
      </c>
    </row>
    <row r="2371" spans="1:21" x14ac:dyDescent="0.25">
      <c r="A2371" s="3">
        <v>160183</v>
      </c>
      <c r="B2371" s="3">
        <v>0</v>
      </c>
      <c r="C2371" s="3">
        <v>12</v>
      </c>
      <c r="D2371" s="3">
        <v>21.285714285714299</v>
      </c>
      <c r="E2371" s="3">
        <v>25.8571428571429</v>
      </c>
      <c r="F2371" s="3">
        <v>1</v>
      </c>
      <c r="G2371" s="3">
        <v>0</v>
      </c>
      <c r="H2371" s="3">
        <v>1031</v>
      </c>
      <c r="I2371" s="3">
        <v>0</v>
      </c>
      <c r="J2371" s="3">
        <v>184</v>
      </c>
      <c r="K2371" s="3">
        <v>276</v>
      </c>
      <c r="L2371" s="3">
        <v>764</v>
      </c>
      <c r="M2371" s="3">
        <v>566</v>
      </c>
      <c r="N2371" s="3">
        <v>21</v>
      </c>
      <c r="O2371" s="3">
        <v>1255</v>
      </c>
      <c r="P2371" s="3">
        <v>45</v>
      </c>
      <c r="Q2371" s="3">
        <v>178</v>
      </c>
      <c r="R2371" s="3">
        <v>6</v>
      </c>
      <c r="S2371" s="3">
        <f t="shared" si="108"/>
        <v>-1.7740678417836493</v>
      </c>
      <c r="T2371" s="3">
        <f t="shared" si="109"/>
        <v>0.14503718216781694</v>
      </c>
      <c r="U2371" s="3">
        <f t="shared" si="110"/>
        <v>-0.15669729890657899</v>
      </c>
    </row>
    <row r="2372" spans="1:21" x14ac:dyDescent="0.25">
      <c r="A2372" s="3">
        <v>249115</v>
      </c>
      <c r="B2372" s="3">
        <v>0</v>
      </c>
      <c r="C2372" s="3">
        <v>3</v>
      </c>
      <c r="D2372" s="3">
        <v>27.285714285714299</v>
      </c>
      <c r="E2372" s="3">
        <v>29.714285714285701</v>
      </c>
      <c r="F2372" s="3">
        <v>0</v>
      </c>
      <c r="G2372" s="3">
        <v>1</v>
      </c>
      <c r="H2372" s="3">
        <v>219</v>
      </c>
      <c r="I2372" s="3">
        <v>0</v>
      </c>
      <c r="J2372" s="3">
        <v>42</v>
      </c>
      <c r="K2372" s="3">
        <v>22</v>
      </c>
      <c r="L2372" s="3">
        <v>103</v>
      </c>
      <c r="M2372" s="3">
        <v>106</v>
      </c>
      <c r="N2372" s="3">
        <v>0</v>
      </c>
      <c r="O2372" s="3">
        <v>346</v>
      </c>
      <c r="P2372" s="3">
        <v>0</v>
      </c>
      <c r="Q2372" s="3">
        <v>146</v>
      </c>
      <c r="R2372" s="3">
        <v>9</v>
      </c>
      <c r="S2372" s="3">
        <f t="shared" si="108"/>
        <v>-1.0900967223107962</v>
      </c>
      <c r="T2372" s="3">
        <f t="shared" si="109"/>
        <v>0.25160006538871182</v>
      </c>
      <c r="U2372" s="3">
        <f t="shared" si="110"/>
        <v>-0.28981777195354763</v>
      </c>
    </row>
    <row r="2373" spans="1:21" x14ac:dyDescent="0.25">
      <c r="A2373" s="3">
        <v>248515</v>
      </c>
      <c r="B2373" s="3">
        <v>1</v>
      </c>
      <c r="C2373" s="3">
        <v>4</v>
      </c>
      <c r="D2373" s="3">
        <v>5.4285714285714297</v>
      </c>
      <c r="E2373" s="3">
        <v>26.571428571428601</v>
      </c>
      <c r="F2373" s="3">
        <v>1</v>
      </c>
      <c r="G2373" s="3">
        <v>0</v>
      </c>
      <c r="H2373" s="3">
        <v>358</v>
      </c>
      <c r="I2373" s="3">
        <v>5</v>
      </c>
      <c r="J2373" s="3">
        <v>57</v>
      </c>
      <c r="K2373" s="3">
        <v>36</v>
      </c>
      <c r="L2373" s="3">
        <v>327</v>
      </c>
      <c r="M2373" s="3">
        <v>188</v>
      </c>
      <c r="N2373" s="3">
        <v>0</v>
      </c>
      <c r="O2373" s="3">
        <v>478</v>
      </c>
      <c r="P2373" s="3">
        <v>0</v>
      </c>
      <c r="Q2373" s="3">
        <v>68</v>
      </c>
      <c r="R2373" s="3">
        <v>6</v>
      </c>
      <c r="S2373" s="3">
        <f t="shared" si="108"/>
        <v>0.5607630778398669</v>
      </c>
      <c r="T2373" s="3">
        <f t="shared" si="109"/>
        <v>0.63662908337862878</v>
      </c>
      <c r="U2373" s="3">
        <f t="shared" si="110"/>
        <v>-0.45156807969445734</v>
      </c>
    </row>
    <row r="2374" spans="1:21" x14ac:dyDescent="0.25">
      <c r="A2374" s="3">
        <v>201960</v>
      </c>
      <c r="B2374" s="3">
        <v>1</v>
      </c>
      <c r="C2374" s="3">
        <v>2</v>
      </c>
      <c r="D2374" s="3">
        <v>2.5714285714285698</v>
      </c>
      <c r="E2374" s="3">
        <v>19.1428571428571</v>
      </c>
      <c r="F2374" s="3">
        <v>0</v>
      </c>
      <c r="G2374" s="3">
        <v>0</v>
      </c>
      <c r="H2374" s="3">
        <v>37</v>
      </c>
      <c r="I2374" s="3">
        <v>0</v>
      </c>
      <c r="J2374" s="3">
        <v>0</v>
      </c>
      <c r="K2374" s="3">
        <v>34</v>
      </c>
      <c r="L2374" s="3">
        <v>33</v>
      </c>
      <c r="M2374" s="3">
        <v>11</v>
      </c>
      <c r="N2374" s="3">
        <v>0</v>
      </c>
      <c r="O2374" s="3">
        <v>25</v>
      </c>
      <c r="P2374" s="3">
        <v>0</v>
      </c>
      <c r="Q2374" s="3">
        <v>21</v>
      </c>
      <c r="R2374" s="3">
        <v>2</v>
      </c>
      <c r="S2374" s="3">
        <f t="shared" si="108"/>
        <v>1.3982443431747087</v>
      </c>
      <c r="T2374" s="3">
        <f t="shared" si="109"/>
        <v>0.80190514452441264</v>
      </c>
      <c r="U2374" s="3">
        <f t="shared" si="110"/>
        <v>-0.22076495177083683</v>
      </c>
    </row>
    <row r="2375" spans="1:21" x14ac:dyDescent="0.25">
      <c r="A2375" s="3">
        <v>51128</v>
      </c>
      <c r="B2375" s="3">
        <v>0</v>
      </c>
      <c r="C2375" s="3">
        <v>29</v>
      </c>
      <c r="D2375" s="3">
        <v>29</v>
      </c>
      <c r="E2375" s="3">
        <v>29.428571428571399</v>
      </c>
      <c r="F2375" s="3">
        <v>0</v>
      </c>
      <c r="G2375" s="3">
        <v>1</v>
      </c>
      <c r="H2375" s="3">
        <v>835</v>
      </c>
      <c r="I2375" s="3">
        <v>0</v>
      </c>
      <c r="J2375" s="3">
        <v>102</v>
      </c>
      <c r="K2375" s="3">
        <v>137</v>
      </c>
      <c r="L2375" s="3">
        <v>1027</v>
      </c>
      <c r="M2375" s="3">
        <v>163</v>
      </c>
      <c r="N2375" s="3">
        <v>2</v>
      </c>
      <c r="O2375" s="3">
        <v>1210</v>
      </c>
      <c r="P2375" s="3">
        <v>0</v>
      </c>
      <c r="Q2375" s="3">
        <v>17</v>
      </c>
      <c r="R2375" s="3">
        <v>10</v>
      </c>
      <c r="S2375" s="3">
        <f t="shared" si="108"/>
        <v>-2.8000976488033462</v>
      </c>
      <c r="T2375" s="3">
        <f t="shared" si="109"/>
        <v>5.7318899369719178E-2</v>
      </c>
      <c r="U2375" s="3">
        <f t="shared" si="110"/>
        <v>-5.9027228908419105E-2</v>
      </c>
    </row>
    <row r="2376" spans="1:21" x14ac:dyDescent="0.25">
      <c r="A2376" s="3">
        <v>13218</v>
      </c>
      <c r="B2376" s="3">
        <v>0</v>
      </c>
      <c r="C2376" s="3">
        <v>6</v>
      </c>
      <c r="D2376" s="3">
        <v>20.8571428571429</v>
      </c>
      <c r="E2376" s="3">
        <v>27.1428571428571</v>
      </c>
      <c r="F2376" s="3">
        <v>0</v>
      </c>
      <c r="G2376" s="3">
        <v>0</v>
      </c>
      <c r="H2376" s="3">
        <v>188</v>
      </c>
      <c r="I2376" s="3">
        <v>0</v>
      </c>
      <c r="J2376" s="3">
        <v>37</v>
      </c>
      <c r="K2376" s="3">
        <v>32</v>
      </c>
      <c r="L2376" s="3">
        <v>154</v>
      </c>
      <c r="M2376" s="3">
        <v>42</v>
      </c>
      <c r="N2376" s="3">
        <v>0</v>
      </c>
      <c r="O2376" s="3">
        <v>272</v>
      </c>
      <c r="P2376" s="3">
        <v>0</v>
      </c>
      <c r="Q2376" s="3">
        <v>118</v>
      </c>
      <c r="R2376" s="3">
        <v>6</v>
      </c>
      <c r="S2376" s="3">
        <f t="shared" ref="S2376:S2439" si="111">$B$3+SUMPRODUCT(C$3:R$3,C2376:R2376)</f>
        <v>-0.59422259540443401</v>
      </c>
      <c r="T2376" s="3">
        <f t="shared" ref="T2376:T2439" si="112">EXP(S2376)/(1+EXP(S2376))</f>
        <v>0.35566658244796318</v>
      </c>
      <c r="U2376" s="3">
        <f t="shared" ref="U2376:U2439" si="113">LN(IF(B2376,T2376,1-T2376))</f>
        <v>-0.43953895773519375</v>
      </c>
    </row>
    <row r="2377" spans="1:21" x14ac:dyDescent="0.25">
      <c r="A2377" s="3">
        <v>35337</v>
      </c>
      <c r="B2377" s="3">
        <v>0</v>
      </c>
      <c r="C2377" s="3">
        <v>26</v>
      </c>
      <c r="D2377" s="3">
        <v>26.714285714285701</v>
      </c>
      <c r="E2377" s="3">
        <v>26.8571428571429</v>
      </c>
      <c r="F2377" s="3">
        <v>1</v>
      </c>
      <c r="G2377" s="3">
        <v>1</v>
      </c>
      <c r="H2377" s="3">
        <v>1308</v>
      </c>
      <c r="I2377" s="3">
        <v>0</v>
      </c>
      <c r="J2377" s="3">
        <v>166</v>
      </c>
      <c r="K2377" s="3">
        <v>34</v>
      </c>
      <c r="L2377" s="3">
        <v>1113</v>
      </c>
      <c r="M2377" s="3">
        <v>264</v>
      </c>
      <c r="N2377" s="3">
        <v>0</v>
      </c>
      <c r="O2377" s="3">
        <v>2102</v>
      </c>
      <c r="P2377" s="3">
        <v>240</v>
      </c>
      <c r="Q2377" s="3">
        <v>522</v>
      </c>
      <c r="R2377" s="3">
        <v>8</v>
      </c>
      <c r="S2377" s="3">
        <f t="shared" si="111"/>
        <v>-3.5213398027419958</v>
      </c>
      <c r="T2377" s="3">
        <f t="shared" si="112"/>
        <v>2.8711109538466496E-2</v>
      </c>
      <c r="U2377" s="3">
        <f t="shared" si="113"/>
        <v>-2.9131336442689091E-2</v>
      </c>
    </row>
    <row r="2378" spans="1:21" x14ac:dyDescent="0.25">
      <c r="A2378" s="3">
        <v>108089</v>
      </c>
      <c r="B2378" s="3">
        <v>0</v>
      </c>
      <c r="C2378" s="3">
        <v>4</v>
      </c>
      <c r="D2378" s="3">
        <v>7.1428571428571397</v>
      </c>
      <c r="E2378" s="3">
        <v>30.1428571428571</v>
      </c>
      <c r="F2378" s="3">
        <v>1</v>
      </c>
      <c r="G2378" s="3">
        <v>0</v>
      </c>
      <c r="H2378" s="3">
        <v>133</v>
      </c>
      <c r="I2378" s="3">
        <v>0</v>
      </c>
      <c r="J2378" s="3">
        <v>2</v>
      </c>
      <c r="K2378" s="3">
        <v>0</v>
      </c>
      <c r="L2378" s="3">
        <v>54</v>
      </c>
      <c r="M2378" s="3">
        <v>33</v>
      </c>
      <c r="N2378" s="3">
        <v>0</v>
      </c>
      <c r="O2378" s="3">
        <v>276</v>
      </c>
      <c r="P2378" s="3">
        <v>15</v>
      </c>
      <c r="Q2378" s="3">
        <v>100</v>
      </c>
      <c r="R2378" s="3">
        <v>6</v>
      </c>
      <c r="S2378" s="3">
        <f t="shared" si="111"/>
        <v>0.53777827191710403</v>
      </c>
      <c r="T2378" s="3">
        <f t="shared" si="112"/>
        <v>0.63129543597372739</v>
      </c>
      <c r="U2378" s="3">
        <f t="shared" si="113"/>
        <v>-0.99775959511978574</v>
      </c>
    </row>
    <row r="2379" spans="1:21" x14ac:dyDescent="0.25">
      <c r="A2379" s="3">
        <v>240848</v>
      </c>
      <c r="B2379" s="3">
        <v>1</v>
      </c>
      <c r="C2379" s="3">
        <v>10</v>
      </c>
      <c r="D2379" s="3">
        <v>26.428571428571399</v>
      </c>
      <c r="E2379" s="3">
        <v>29.571428571428601</v>
      </c>
      <c r="F2379" s="3">
        <v>1</v>
      </c>
      <c r="G2379" s="3">
        <v>1</v>
      </c>
      <c r="H2379" s="3">
        <v>841</v>
      </c>
      <c r="I2379" s="3">
        <v>6</v>
      </c>
      <c r="J2379" s="3">
        <v>67</v>
      </c>
      <c r="K2379" s="3">
        <v>33</v>
      </c>
      <c r="L2379" s="3">
        <v>753</v>
      </c>
      <c r="M2379" s="3">
        <v>179</v>
      </c>
      <c r="N2379" s="3">
        <v>0</v>
      </c>
      <c r="O2379" s="3">
        <v>1481</v>
      </c>
      <c r="P2379" s="3">
        <v>29</v>
      </c>
      <c r="Q2379" s="3">
        <v>293</v>
      </c>
      <c r="R2379" s="3">
        <v>3</v>
      </c>
      <c r="S2379" s="3">
        <f t="shared" si="111"/>
        <v>-2.2241437577737733</v>
      </c>
      <c r="T2379" s="3">
        <f t="shared" si="112"/>
        <v>9.7603226167416082E-2</v>
      </c>
      <c r="U2379" s="3">
        <f t="shared" si="113"/>
        <v>-2.3268447311153775</v>
      </c>
    </row>
    <row r="2380" spans="1:21" x14ac:dyDescent="0.25">
      <c r="A2380" s="3">
        <v>92118</v>
      </c>
      <c r="B2380" s="3">
        <v>1</v>
      </c>
      <c r="C2380" s="3">
        <v>4</v>
      </c>
      <c r="D2380" s="3">
        <v>21</v>
      </c>
      <c r="E2380" s="3">
        <v>30.1428571428571</v>
      </c>
      <c r="F2380" s="3">
        <v>0</v>
      </c>
      <c r="G2380" s="3">
        <v>0</v>
      </c>
      <c r="H2380" s="3">
        <v>283</v>
      </c>
      <c r="I2380" s="3">
        <v>0</v>
      </c>
      <c r="J2380" s="3">
        <v>8</v>
      </c>
      <c r="K2380" s="3">
        <v>33</v>
      </c>
      <c r="L2380" s="3">
        <v>227</v>
      </c>
      <c r="M2380" s="3">
        <v>145</v>
      </c>
      <c r="N2380" s="3">
        <v>0</v>
      </c>
      <c r="O2380" s="3">
        <v>441</v>
      </c>
      <c r="P2380" s="3">
        <v>0</v>
      </c>
      <c r="Q2380" s="3">
        <v>79</v>
      </c>
      <c r="R2380" s="3">
        <v>8</v>
      </c>
      <c r="S2380" s="3">
        <f t="shared" si="111"/>
        <v>-0.51531247282501491</v>
      </c>
      <c r="T2380" s="3">
        <f t="shared" si="112"/>
        <v>0.37394898598268234</v>
      </c>
      <c r="U2380" s="3">
        <f t="shared" si="113"/>
        <v>-0.98363589198690593</v>
      </c>
    </row>
    <row r="2381" spans="1:21" x14ac:dyDescent="0.25">
      <c r="A2381" s="3">
        <v>34077</v>
      </c>
      <c r="B2381" s="3">
        <v>0</v>
      </c>
      <c r="C2381" s="3">
        <v>3</v>
      </c>
      <c r="D2381" s="3">
        <v>24.1428571428571</v>
      </c>
      <c r="E2381" s="3">
        <v>29.285714285714299</v>
      </c>
      <c r="F2381" s="3">
        <v>0</v>
      </c>
      <c r="G2381" s="3">
        <v>0</v>
      </c>
      <c r="H2381" s="3">
        <v>82</v>
      </c>
      <c r="I2381" s="3">
        <v>0</v>
      </c>
      <c r="J2381" s="3">
        <v>4</v>
      </c>
      <c r="K2381" s="3">
        <v>30</v>
      </c>
      <c r="L2381" s="3">
        <v>19</v>
      </c>
      <c r="M2381" s="3">
        <v>53</v>
      </c>
      <c r="N2381" s="3">
        <v>0</v>
      </c>
      <c r="O2381" s="3">
        <v>140</v>
      </c>
      <c r="P2381" s="3">
        <v>0</v>
      </c>
      <c r="Q2381" s="3">
        <v>23</v>
      </c>
      <c r="R2381" s="3">
        <v>4</v>
      </c>
      <c r="S2381" s="3">
        <f t="shared" si="111"/>
        <v>-0.72879373742309883</v>
      </c>
      <c r="T2381" s="3">
        <f t="shared" si="112"/>
        <v>0.32545948923294571</v>
      </c>
      <c r="U2381" s="3">
        <f t="shared" si="113"/>
        <v>-0.39372354469747578</v>
      </c>
    </row>
    <row r="2382" spans="1:21" x14ac:dyDescent="0.25">
      <c r="A2382" s="3">
        <v>220146</v>
      </c>
      <c r="B2382" s="3">
        <v>1</v>
      </c>
      <c r="C2382" s="3">
        <v>1</v>
      </c>
      <c r="D2382" s="3">
        <v>0</v>
      </c>
      <c r="E2382" s="3">
        <v>20.1428571428571</v>
      </c>
      <c r="F2382" s="3">
        <v>0</v>
      </c>
      <c r="G2382" s="3">
        <v>0</v>
      </c>
      <c r="H2382" s="3">
        <v>53</v>
      </c>
      <c r="I2382" s="3">
        <v>0</v>
      </c>
      <c r="J2382" s="3">
        <v>8</v>
      </c>
      <c r="K2382" s="3">
        <v>0</v>
      </c>
      <c r="L2382" s="3">
        <v>70</v>
      </c>
      <c r="M2382" s="3">
        <v>40</v>
      </c>
      <c r="N2382" s="3">
        <v>0</v>
      </c>
      <c r="O2382" s="3">
        <v>27</v>
      </c>
      <c r="P2382" s="3">
        <v>0</v>
      </c>
      <c r="Q2382" s="3">
        <v>35</v>
      </c>
      <c r="R2382" s="3">
        <v>1</v>
      </c>
      <c r="S2382" s="3">
        <f t="shared" si="111"/>
        <v>1.8193336502332791</v>
      </c>
      <c r="T2382" s="3">
        <f t="shared" si="112"/>
        <v>0.86048615113950555</v>
      </c>
      <c r="U2382" s="3">
        <f t="shared" si="113"/>
        <v>-0.15025775742924977</v>
      </c>
    </row>
    <row r="2383" spans="1:21" x14ac:dyDescent="0.25">
      <c r="A2383" s="3">
        <v>113761</v>
      </c>
      <c r="B2383" s="3">
        <v>0</v>
      </c>
      <c r="C2383" s="3">
        <v>18</v>
      </c>
      <c r="D2383" s="3">
        <v>23</v>
      </c>
      <c r="E2383" s="3">
        <v>28.714285714285701</v>
      </c>
      <c r="F2383" s="3">
        <v>0</v>
      </c>
      <c r="G2383" s="3">
        <v>1</v>
      </c>
      <c r="H2383" s="3">
        <v>1338</v>
      </c>
      <c r="I2383" s="3">
        <v>0</v>
      </c>
      <c r="J2383" s="3">
        <v>122</v>
      </c>
      <c r="K2383" s="3">
        <v>72</v>
      </c>
      <c r="L2383" s="3">
        <v>459</v>
      </c>
      <c r="M2383" s="3">
        <v>147</v>
      </c>
      <c r="N2383" s="3">
        <v>64</v>
      </c>
      <c r="O2383" s="3">
        <v>3363</v>
      </c>
      <c r="P2383" s="3">
        <v>0</v>
      </c>
      <c r="Q2383" s="3">
        <v>233</v>
      </c>
      <c r="R2383" s="3">
        <v>8</v>
      </c>
      <c r="S2383" s="3">
        <f t="shared" si="111"/>
        <v>-2.5563133877873865</v>
      </c>
      <c r="T2383" s="3">
        <f t="shared" si="112"/>
        <v>7.2003489609265475E-2</v>
      </c>
      <c r="U2383" s="3">
        <f t="shared" si="113"/>
        <v>-7.472730655781859E-2</v>
      </c>
    </row>
    <row r="2384" spans="1:21" x14ac:dyDescent="0.25">
      <c r="A2384" s="3">
        <v>261961</v>
      </c>
      <c r="B2384" s="3">
        <v>1</v>
      </c>
      <c r="C2384" s="3">
        <v>4</v>
      </c>
      <c r="D2384" s="3">
        <v>5</v>
      </c>
      <c r="E2384" s="3">
        <v>28.571428571428601</v>
      </c>
      <c r="F2384" s="3">
        <v>0</v>
      </c>
      <c r="G2384" s="3">
        <v>0</v>
      </c>
      <c r="H2384" s="3">
        <v>80</v>
      </c>
      <c r="I2384" s="3">
        <v>0</v>
      </c>
      <c r="J2384" s="3">
        <v>0</v>
      </c>
      <c r="K2384" s="3">
        <v>0</v>
      </c>
      <c r="L2384" s="3">
        <v>0</v>
      </c>
      <c r="M2384" s="3">
        <v>0</v>
      </c>
      <c r="N2384" s="3">
        <v>0</v>
      </c>
      <c r="O2384" s="3">
        <v>269</v>
      </c>
      <c r="P2384" s="3">
        <v>0</v>
      </c>
      <c r="Q2384" s="3">
        <v>0</v>
      </c>
      <c r="R2384" s="3">
        <v>9</v>
      </c>
      <c r="S2384" s="3">
        <f t="shared" si="111"/>
        <v>1.1899424295768719</v>
      </c>
      <c r="T2384" s="3">
        <f t="shared" si="112"/>
        <v>0.7667307676460392</v>
      </c>
      <c r="U2384" s="3">
        <f t="shared" si="113"/>
        <v>-0.26561955925503006</v>
      </c>
    </row>
    <row r="2385" spans="1:21" x14ac:dyDescent="0.25">
      <c r="A2385" s="3">
        <v>34972</v>
      </c>
      <c r="B2385" s="3">
        <v>0</v>
      </c>
      <c r="C2385" s="3">
        <v>12</v>
      </c>
      <c r="D2385" s="3">
        <v>18.1428571428571</v>
      </c>
      <c r="E2385" s="3">
        <v>25.1428571428571</v>
      </c>
      <c r="F2385" s="3">
        <v>1</v>
      </c>
      <c r="G2385" s="3">
        <v>0</v>
      </c>
      <c r="H2385" s="3">
        <v>264</v>
      </c>
      <c r="I2385" s="3">
        <v>0</v>
      </c>
      <c r="J2385" s="3">
        <v>23</v>
      </c>
      <c r="K2385" s="3">
        <v>71</v>
      </c>
      <c r="L2385" s="3">
        <v>184</v>
      </c>
      <c r="M2385" s="3">
        <v>164</v>
      </c>
      <c r="N2385" s="3">
        <v>3</v>
      </c>
      <c r="O2385" s="3">
        <v>321</v>
      </c>
      <c r="P2385" s="3">
        <v>0</v>
      </c>
      <c r="Q2385" s="3">
        <v>104</v>
      </c>
      <c r="R2385" s="3">
        <v>7</v>
      </c>
      <c r="S2385" s="3">
        <f t="shared" si="111"/>
        <v>-1.1592428646911654</v>
      </c>
      <c r="T2385" s="3">
        <f t="shared" si="112"/>
        <v>0.23880488780907855</v>
      </c>
      <c r="U2385" s="3">
        <f t="shared" si="113"/>
        <v>-0.27286556476977392</v>
      </c>
    </row>
    <row r="2386" spans="1:21" x14ac:dyDescent="0.25">
      <c r="A2386" s="3">
        <v>201072</v>
      </c>
      <c r="B2386" s="3">
        <v>1</v>
      </c>
      <c r="C2386" s="3">
        <v>12</v>
      </c>
      <c r="D2386" s="3">
        <v>19.714285714285701</v>
      </c>
      <c r="E2386" s="3">
        <v>28.285714285714299</v>
      </c>
      <c r="F2386" s="3">
        <v>0</v>
      </c>
      <c r="G2386" s="3">
        <v>1</v>
      </c>
      <c r="H2386" s="3">
        <v>663</v>
      </c>
      <c r="I2386" s="3">
        <v>0</v>
      </c>
      <c r="J2386" s="3">
        <v>60</v>
      </c>
      <c r="K2386" s="3">
        <v>91</v>
      </c>
      <c r="L2386" s="3">
        <v>570</v>
      </c>
      <c r="M2386" s="3">
        <v>278</v>
      </c>
      <c r="N2386" s="3">
        <v>0</v>
      </c>
      <c r="O2386" s="3">
        <v>925</v>
      </c>
      <c r="P2386" s="3">
        <v>0</v>
      </c>
      <c r="Q2386" s="3">
        <v>333</v>
      </c>
      <c r="R2386" s="3">
        <v>10</v>
      </c>
      <c r="S2386" s="3">
        <f t="shared" si="111"/>
        <v>-0.90624967770386022</v>
      </c>
      <c r="T2386" s="3">
        <f t="shared" si="112"/>
        <v>0.28776788181806867</v>
      </c>
      <c r="U2386" s="3">
        <f t="shared" si="113"/>
        <v>-1.2456010897208174</v>
      </c>
    </row>
    <row r="2387" spans="1:21" x14ac:dyDescent="0.25">
      <c r="A2387" s="3">
        <v>103308</v>
      </c>
      <c r="B2387" s="3">
        <v>0</v>
      </c>
      <c r="C2387" s="3">
        <v>6</v>
      </c>
      <c r="D2387" s="3">
        <v>12.1428571428571</v>
      </c>
      <c r="E2387" s="3">
        <v>26.1428571428571</v>
      </c>
      <c r="F2387" s="3">
        <v>0</v>
      </c>
      <c r="G2387" s="3">
        <v>0</v>
      </c>
      <c r="H2387" s="3">
        <v>334</v>
      </c>
      <c r="I2387" s="3">
        <v>0</v>
      </c>
      <c r="J2387" s="3">
        <v>18</v>
      </c>
      <c r="K2387" s="3">
        <v>39</v>
      </c>
      <c r="L2387" s="3">
        <v>101</v>
      </c>
      <c r="M2387" s="3">
        <v>260</v>
      </c>
      <c r="N2387" s="3">
        <v>0</v>
      </c>
      <c r="O2387" s="3">
        <v>605</v>
      </c>
      <c r="P2387" s="3">
        <v>0</v>
      </c>
      <c r="Q2387" s="3">
        <v>58</v>
      </c>
      <c r="R2387" s="3">
        <v>4</v>
      </c>
      <c r="S2387" s="3">
        <f t="shared" si="111"/>
        <v>0.19319844882579429</v>
      </c>
      <c r="T2387" s="3">
        <f t="shared" si="112"/>
        <v>0.54814993635901299</v>
      </c>
      <c r="U2387" s="3">
        <f t="shared" si="113"/>
        <v>-0.7944048717887976</v>
      </c>
    </row>
    <row r="2388" spans="1:21" x14ac:dyDescent="0.25">
      <c r="A2388" s="3">
        <v>248919</v>
      </c>
      <c r="B2388" s="3">
        <v>0</v>
      </c>
      <c r="C2388" s="3">
        <v>1</v>
      </c>
      <c r="D2388" s="3">
        <v>0</v>
      </c>
      <c r="E2388" s="3">
        <v>18.428571428571399</v>
      </c>
      <c r="F2388" s="3">
        <v>1</v>
      </c>
      <c r="G2388" s="3">
        <v>0</v>
      </c>
      <c r="H2388" s="3">
        <v>131</v>
      </c>
      <c r="I2388" s="3">
        <v>0</v>
      </c>
      <c r="J2388" s="3">
        <v>0</v>
      </c>
      <c r="K2388" s="3">
        <v>0</v>
      </c>
      <c r="L2388" s="3">
        <v>53</v>
      </c>
      <c r="M2388" s="3">
        <v>0</v>
      </c>
      <c r="N2388" s="3">
        <v>0</v>
      </c>
      <c r="O2388" s="3">
        <v>382</v>
      </c>
      <c r="P2388" s="3">
        <v>0</v>
      </c>
      <c r="Q2388" s="3">
        <v>0</v>
      </c>
      <c r="R2388" s="3">
        <v>6</v>
      </c>
      <c r="S2388" s="3">
        <f t="shared" si="111"/>
        <v>0.94250300756745631</v>
      </c>
      <c r="T2388" s="3">
        <f t="shared" si="112"/>
        <v>0.7196049758967269</v>
      </c>
      <c r="U2388" s="3">
        <f t="shared" si="113"/>
        <v>-1.2715558696878855</v>
      </c>
    </row>
    <row r="2389" spans="1:21" x14ac:dyDescent="0.25">
      <c r="A2389" s="3">
        <v>109074</v>
      </c>
      <c r="B2389" s="3">
        <v>0</v>
      </c>
      <c r="C2389" s="3">
        <v>3</v>
      </c>
      <c r="D2389" s="3">
        <v>4.28571428571429</v>
      </c>
      <c r="E2389" s="3">
        <v>29.714285714285701</v>
      </c>
      <c r="F2389" s="3">
        <v>0</v>
      </c>
      <c r="G2389" s="3">
        <v>0</v>
      </c>
      <c r="H2389" s="3">
        <v>129</v>
      </c>
      <c r="I2389" s="3">
        <v>0</v>
      </c>
      <c r="J2389" s="3">
        <v>4</v>
      </c>
      <c r="K2389" s="3">
        <v>55</v>
      </c>
      <c r="L2389" s="3">
        <v>45</v>
      </c>
      <c r="M2389" s="3">
        <v>70</v>
      </c>
      <c r="N2389" s="3">
        <v>0</v>
      </c>
      <c r="O2389" s="3">
        <v>212</v>
      </c>
      <c r="P2389" s="3">
        <v>0</v>
      </c>
      <c r="Q2389" s="3">
        <v>28</v>
      </c>
      <c r="R2389" s="3">
        <v>7</v>
      </c>
      <c r="S2389" s="3">
        <f t="shared" si="111"/>
        <v>1.5621740496438772</v>
      </c>
      <c r="T2389" s="3">
        <f t="shared" si="112"/>
        <v>0.8266650936442469</v>
      </c>
      <c r="U2389" s="3">
        <f t="shared" si="113"/>
        <v>-1.7525296809866076</v>
      </c>
    </row>
    <row r="2390" spans="1:21" x14ac:dyDescent="0.25">
      <c r="A2390" s="3">
        <v>21817</v>
      </c>
      <c r="B2390" s="3">
        <v>1</v>
      </c>
      <c r="C2390" s="3">
        <v>7</v>
      </c>
      <c r="D2390" s="3">
        <v>24</v>
      </c>
      <c r="E2390" s="3">
        <v>30</v>
      </c>
      <c r="F2390" s="3">
        <v>0</v>
      </c>
      <c r="G2390" s="3">
        <v>1</v>
      </c>
      <c r="H2390" s="3">
        <v>235</v>
      </c>
      <c r="I2390" s="3">
        <v>0</v>
      </c>
      <c r="J2390" s="3">
        <v>17</v>
      </c>
      <c r="K2390" s="3">
        <v>0</v>
      </c>
      <c r="L2390" s="3">
        <v>242</v>
      </c>
      <c r="M2390" s="3">
        <v>25</v>
      </c>
      <c r="N2390" s="3">
        <v>0</v>
      </c>
      <c r="O2390" s="3">
        <v>479</v>
      </c>
      <c r="P2390" s="3">
        <v>0</v>
      </c>
      <c r="Q2390" s="3">
        <v>0</v>
      </c>
      <c r="R2390" s="3">
        <v>7</v>
      </c>
      <c r="S2390" s="3">
        <f t="shared" si="111"/>
        <v>-1.0306532263347916</v>
      </c>
      <c r="T2390" s="3">
        <f t="shared" si="112"/>
        <v>0.26295748221686638</v>
      </c>
      <c r="U2390" s="3">
        <f t="shared" si="113"/>
        <v>-1.335762924448151</v>
      </c>
    </row>
    <row r="2391" spans="1:21" x14ac:dyDescent="0.25">
      <c r="A2391" s="3">
        <v>165907</v>
      </c>
      <c r="B2391" s="3">
        <v>1</v>
      </c>
      <c r="C2391" s="3">
        <v>1</v>
      </c>
      <c r="D2391" s="3">
        <v>0</v>
      </c>
      <c r="E2391" s="3">
        <v>18.571428571428601</v>
      </c>
      <c r="F2391" s="3">
        <v>1</v>
      </c>
      <c r="G2391" s="3">
        <v>0</v>
      </c>
      <c r="H2391" s="3">
        <v>48</v>
      </c>
      <c r="I2391" s="3">
        <v>0</v>
      </c>
      <c r="J2391" s="3">
        <v>7</v>
      </c>
      <c r="K2391" s="3">
        <v>3</v>
      </c>
      <c r="L2391" s="3">
        <v>39</v>
      </c>
      <c r="M2391" s="3">
        <v>8</v>
      </c>
      <c r="N2391" s="3">
        <v>0</v>
      </c>
      <c r="O2391" s="3">
        <v>94</v>
      </c>
      <c r="P2391" s="3">
        <v>0</v>
      </c>
      <c r="Q2391" s="3">
        <v>6</v>
      </c>
      <c r="R2391" s="3">
        <v>5</v>
      </c>
      <c r="S2391" s="3">
        <f t="shared" si="111"/>
        <v>1.1469156500582327</v>
      </c>
      <c r="T2391" s="3">
        <f t="shared" si="112"/>
        <v>0.75894709698861706</v>
      </c>
      <c r="U2391" s="3">
        <f t="shared" si="113"/>
        <v>-0.27582320495299373</v>
      </c>
    </row>
    <row r="2392" spans="1:21" x14ac:dyDescent="0.25">
      <c r="A2392" s="3">
        <v>61358</v>
      </c>
      <c r="B2392" s="3">
        <v>0</v>
      </c>
      <c r="C2392" s="3">
        <v>2</v>
      </c>
      <c r="D2392" s="3">
        <v>3.1428571428571401</v>
      </c>
      <c r="E2392" s="3">
        <v>28.571428571428601</v>
      </c>
      <c r="F2392" s="3">
        <v>1</v>
      </c>
      <c r="G2392" s="3">
        <v>0</v>
      </c>
      <c r="H2392" s="3">
        <v>57</v>
      </c>
      <c r="I2392" s="3">
        <v>12</v>
      </c>
      <c r="J2392" s="3">
        <v>0</v>
      </c>
      <c r="K2392" s="3">
        <v>0</v>
      </c>
      <c r="L2392" s="3">
        <v>23</v>
      </c>
      <c r="M2392" s="3">
        <v>0</v>
      </c>
      <c r="N2392" s="3">
        <v>0</v>
      </c>
      <c r="O2392" s="3">
        <v>153</v>
      </c>
      <c r="P2392" s="3">
        <v>0</v>
      </c>
      <c r="Q2392" s="3">
        <v>0</v>
      </c>
      <c r="R2392" s="3">
        <v>4</v>
      </c>
      <c r="S2392" s="3">
        <f t="shared" si="111"/>
        <v>1.0926943996230221</v>
      </c>
      <c r="T2392" s="3">
        <f t="shared" si="112"/>
        <v>0.74888875499099183</v>
      </c>
      <c r="U2392" s="3">
        <f t="shared" si="113"/>
        <v>-1.3818592308304531</v>
      </c>
    </row>
    <row r="2393" spans="1:21" x14ac:dyDescent="0.25">
      <c r="A2393" s="3">
        <v>149864</v>
      </c>
      <c r="B2393" s="3">
        <v>1</v>
      </c>
      <c r="C2393" s="3">
        <v>1</v>
      </c>
      <c r="D2393" s="3">
        <v>0</v>
      </c>
      <c r="E2393" s="3">
        <v>21</v>
      </c>
      <c r="F2393" s="3">
        <v>0</v>
      </c>
      <c r="G2393" s="3">
        <v>0</v>
      </c>
      <c r="H2393" s="3">
        <v>64</v>
      </c>
      <c r="I2393" s="3">
        <v>0</v>
      </c>
      <c r="J2393" s="3">
        <v>3</v>
      </c>
      <c r="K2393" s="3">
        <v>0</v>
      </c>
      <c r="L2393" s="3">
        <v>88</v>
      </c>
      <c r="M2393" s="3">
        <v>18</v>
      </c>
      <c r="N2393" s="3">
        <v>0</v>
      </c>
      <c r="O2393" s="3">
        <v>91</v>
      </c>
      <c r="P2393" s="3">
        <v>0</v>
      </c>
      <c r="Q2393" s="3">
        <v>4</v>
      </c>
      <c r="R2393" s="3">
        <v>6</v>
      </c>
      <c r="S2393" s="3">
        <f t="shared" si="111"/>
        <v>1.7960892572797962</v>
      </c>
      <c r="T2393" s="3">
        <f t="shared" si="112"/>
        <v>0.85767221586925968</v>
      </c>
      <c r="U2393" s="3">
        <f t="shared" si="113"/>
        <v>-0.15353328527370144</v>
      </c>
    </row>
    <row r="2394" spans="1:21" x14ac:dyDescent="0.25">
      <c r="A2394" s="3">
        <v>136464</v>
      </c>
      <c r="B2394" s="3">
        <v>0</v>
      </c>
      <c r="C2394" s="3">
        <v>17</v>
      </c>
      <c r="D2394" s="3">
        <v>29.8571428571429</v>
      </c>
      <c r="E2394" s="3">
        <v>30</v>
      </c>
      <c r="F2394" s="3">
        <v>1</v>
      </c>
      <c r="G2394" s="3">
        <v>2</v>
      </c>
      <c r="H2394" s="3">
        <v>756</v>
      </c>
      <c r="I2394" s="3">
        <v>0</v>
      </c>
      <c r="J2394" s="3">
        <v>34</v>
      </c>
      <c r="K2394" s="3">
        <v>73</v>
      </c>
      <c r="L2394" s="3">
        <v>542</v>
      </c>
      <c r="M2394" s="3">
        <v>287</v>
      </c>
      <c r="N2394" s="3">
        <v>0</v>
      </c>
      <c r="O2394" s="3">
        <v>1374</v>
      </c>
      <c r="P2394" s="3">
        <v>17</v>
      </c>
      <c r="Q2394" s="3">
        <v>168</v>
      </c>
      <c r="R2394" s="3">
        <v>6</v>
      </c>
      <c r="S2394" s="3">
        <f t="shared" si="111"/>
        <v>-2.921021362382711</v>
      </c>
      <c r="T2394" s="3">
        <f t="shared" si="112"/>
        <v>5.1124131442011528E-2</v>
      </c>
      <c r="U2394" s="3">
        <f t="shared" si="113"/>
        <v>-5.2477291290083258E-2</v>
      </c>
    </row>
    <row r="2395" spans="1:21" x14ac:dyDescent="0.25">
      <c r="A2395" s="3">
        <v>122298</v>
      </c>
      <c r="B2395" s="3">
        <v>1</v>
      </c>
      <c r="C2395" s="3">
        <v>1</v>
      </c>
      <c r="D2395" s="3">
        <v>0</v>
      </c>
      <c r="E2395" s="3">
        <v>23.571428571428601</v>
      </c>
      <c r="F2395" s="3">
        <v>0</v>
      </c>
      <c r="G2395" s="3">
        <v>0</v>
      </c>
      <c r="H2395" s="3">
        <v>63</v>
      </c>
      <c r="I2395" s="3">
        <v>0</v>
      </c>
      <c r="J2395" s="3">
        <v>0</v>
      </c>
      <c r="K2395" s="3">
        <v>0</v>
      </c>
      <c r="L2395" s="3">
        <v>28</v>
      </c>
      <c r="M2395" s="3">
        <v>0</v>
      </c>
      <c r="N2395" s="3">
        <v>0</v>
      </c>
      <c r="O2395" s="3">
        <v>183</v>
      </c>
      <c r="P2395" s="3">
        <v>0</v>
      </c>
      <c r="Q2395" s="3">
        <v>0</v>
      </c>
      <c r="R2395" s="3">
        <v>10</v>
      </c>
      <c r="S2395" s="3">
        <f t="shared" si="111"/>
        <v>1.7014377058080292</v>
      </c>
      <c r="T2395" s="3">
        <f t="shared" si="112"/>
        <v>0.84572241429026118</v>
      </c>
      <c r="U2395" s="3">
        <f t="shared" si="113"/>
        <v>-0.16756408871372619</v>
      </c>
    </row>
    <row r="2396" spans="1:21" x14ac:dyDescent="0.25">
      <c r="A2396" s="3">
        <v>233878</v>
      </c>
      <c r="B2396" s="3">
        <v>1</v>
      </c>
      <c r="C2396" s="3">
        <v>3</v>
      </c>
      <c r="D2396" s="3">
        <v>13.1428571428571</v>
      </c>
      <c r="E2396" s="3">
        <v>24.1428571428571</v>
      </c>
      <c r="F2396" s="3">
        <v>0</v>
      </c>
      <c r="G2396" s="3">
        <v>1</v>
      </c>
      <c r="H2396" s="3">
        <v>119</v>
      </c>
      <c r="I2396" s="3">
        <v>0</v>
      </c>
      <c r="J2396" s="3">
        <v>2</v>
      </c>
      <c r="K2396" s="3">
        <v>60</v>
      </c>
      <c r="L2396" s="3">
        <v>87</v>
      </c>
      <c r="M2396" s="3">
        <v>80</v>
      </c>
      <c r="N2396" s="3">
        <v>0</v>
      </c>
      <c r="O2396" s="3">
        <v>125</v>
      </c>
      <c r="P2396" s="3">
        <v>0</v>
      </c>
      <c r="Q2396" s="3">
        <v>19</v>
      </c>
      <c r="R2396" s="3">
        <v>3</v>
      </c>
      <c r="S2396" s="3">
        <f t="shared" si="111"/>
        <v>0.4264878990298735</v>
      </c>
      <c r="T2396" s="3">
        <f t="shared" si="112"/>
        <v>0.6050347000508699</v>
      </c>
      <c r="U2396" s="3">
        <f t="shared" si="113"/>
        <v>-0.50246946714007357</v>
      </c>
    </row>
    <row r="2397" spans="1:21" x14ac:dyDescent="0.25">
      <c r="A2397" s="3">
        <v>105882</v>
      </c>
      <c r="B2397" s="3">
        <v>0</v>
      </c>
      <c r="C2397" s="3">
        <v>2</v>
      </c>
      <c r="D2397" s="3">
        <v>6.8571428571428603</v>
      </c>
      <c r="E2397" s="3">
        <v>27.428571428571399</v>
      </c>
      <c r="F2397" s="3">
        <v>1</v>
      </c>
      <c r="G2397" s="3">
        <v>0</v>
      </c>
      <c r="H2397" s="3">
        <v>168</v>
      </c>
      <c r="I2397" s="3">
        <v>0</v>
      </c>
      <c r="J2397" s="3">
        <v>5</v>
      </c>
      <c r="K2397" s="3">
        <v>0</v>
      </c>
      <c r="L2397" s="3">
        <v>157</v>
      </c>
      <c r="M2397" s="3">
        <v>55</v>
      </c>
      <c r="N2397" s="3">
        <v>0</v>
      </c>
      <c r="O2397" s="3">
        <v>227</v>
      </c>
      <c r="P2397" s="3">
        <v>0</v>
      </c>
      <c r="Q2397" s="3">
        <v>180</v>
      </c>
      <c r="R2397" s="3">
        <v>6</v>
      </c>
      <c r="S2397" s="3">
        <f t="shared" si="111"/>
        <v>0.60650812828819678</v>
      </c>
      <c r="T2397" s="3">
        <f t="shared" si="112"/>
        <v>0.64714384804735392</v>
      </c>
      <c r="U2397" s="3">
        <f t="shared" si="113"/>
        <v>-1.0416948066507379</v>
      </c>
    </row>
    <row r="2398" spans="1:21" x14ac:dyDescent="0.25">
      <c r="A2398" s="3">
        <v>51242</v>
      </c>
      <c r="B2398" s="3">
        <v>0</v>
      </c>
      <c r="C2398" s="3">
        <v>4</v>
      </c>
      <c r="D2398" s="3">
        <v>28</v>
      </c>
      <c r="E2398" s="3">
        <v>29.1428571428571</v>
      </c>
      <c r="F2398" s="3">
        <v>0</v>
      </c>
      <c r="G2398" s="3">
        <v>0</v>
      </c>
      <c r="H2398" s="3">
        <v>495</v>
      </c>
      <c r="I2398" s="3">
        <v>0</v>
      </c>
      <c r="J2398" s="3">
        <v>29</v>
      </c>
      <c r="K2398" s="3">
        <v>0</v>
      </c>
      <c r="L2398" s="3">
        <v>795</v>
      </c>
      <c r="M2398" s="3">
        <v>0</v>
      </c>
      <c r="N2398" s="3">
        <v>0</v>
      </c>
      <c r="O2398" s="3">
        <v>761</v>
      </c>
      <c r="P2398" s="3">
        <v>0</v>
      </c>
      <c r="Q2398" s="3">
        <v>20</v>
      </c>
      <c r="R2398" s="3">
        <v>6</v>
      </c>
      <c r="S2398" s="3">
        <f t="shared" si="111"/>
        <v>-1.547492580489241</v>
      </c>
      <c r="T2398" s="3">
        <f t="shared" si="112"/>
        <v>0.17544871253078462</v>
      </c>
      <c r="U2398" s="3">
        <f t="shared" si="113"/>
        <v>-0.19291593458814726</v>
      </c>
    </row>
    <row r="2399" spans="1:21" x14ac:dyDescent="0.25">
      <c r="A2399" s="3">
        <v>158391</v>
      </c>
      <c r="B2399" s="3">
        <v>1</v>
      </c>
      <c r="C2399" s="3">
        <v>1</v>
      </c>
      <c r="D2399" s="3">
        <v>0</v>
      </c>
      <c r="E2399" s="3">
        <v>18.714285714285701</v>
      </c>
      <c r="F2399" s="3">
        <v>0</v>
      </c>
      <c r="G2399" s="3">
        <v>0</v>
      </c>
      <c r="H2399" s="3">
        <v>41</v>
      </c>
      <c r="I2399" s="3">
        <v>0</v>
      </c>
      <c r="J2399" s="3">
        <v>4</v>
      </c>
      <c r="K2399" s="3">
        <v>0</v>
      </c>
      <c r="L2399" s="3">
        <v>63</v>
      </c>
      <c r="M2399" s="3">
        <v>0</v>
      </c>
      <c r="N2399" s="3">
        <v>29</v>
      </c>
      <c r="O2399" s="3">
        <v>9</v>
      </c>
      <c r="P2399" s="3">
        <v>0</v>
      </c>
      <c r="Q2399" s="3">
        <v>22</v>
      </c>
      <c r="R2399" s="3">
        <v>10</v>
      </c>
      <c r="S2399" s="3">
        <f t="shared" si="111"/>
        <v>1.7096352623333775</v>
      </c>
      <c r="T2399" s="3">
        <f t="shared" si="112"/>
        <v>0.84678897009978515</v>
      </c>
      <c r="U2399" s="3">
        <f t="shared" si="113"/>
        <v>-0.1663037651962142</v>
      </c>
    </row>
    <row r="2400" spans="1:21" x14ac:dyDescent="0.25">
      <c r="A2400" s="3">
        <v>161838</v>
      </c>
      <c r="B2400" s="3">
        <v>0</v>
      </c>
      <c r="C2400" s="3">
        <v>12</v>
      </c>
      <c r="D2400" s="3">
        <v>29</v>
      </c>
      <c r="E2400" s="3">
        <v>29.1428571428571</v>
      </c>
      <c r="F2400" s="3">
        <v>1</v>
      </c>
      <c r="G2400" s="3">
        <v>2</v>
      </c>
      <c r="H2400" s="3">
        <v>1164</v>
      </c>
      <c r="I2400" s="3">
        <v>0</v>
      </c>
      <c r="J2400" s="3">
        <v>67</v>
      </c>
      <c r="K2400" s="3">
        <v>169</v>
      </c>
      <c r="L2400" s="3">
        <v>670</v>
      </c>
      <c r="M2400" s="3">
        <v>526</v>
      </c>
      <c r="N2400" s="3">
        <v>0</v>
      </c>
      <c r="O2400" s="3">
        <v>1892</v>
      </c>
      <c r="P2400" s="3">
        <v>85</v>
      </c>
      <c r="Q2400" s="3">
        <v>544</v>
      </c>
      <c r="R2400" s="3">
        <v>10</v>
      </c>
      <c r="S2400" s="3">
        <f t="shared" si="111"/>
        <v>-2.8080116989112343</v>
      </c>
      <c r="T2400" s="3">
        <f t="shared" si="112"/>
        <v>5.6892771115182199E-2</v>
      </c>
      <c r="U2400" s="3">
        <f t="shared" si="113"/>
        <v>-5.857529243694945E-2</v>
      </c>
    </row>
    <row r="2401" spans="1:21" x14ac:dyDescent="0.25">
      <c r="A2401" s="3">
        <v>257950</v>
      </c>
      <c r="B2401" s="3">
        <v>0</v>
      </c>
      <c r="C2401" s="3">
        <v>28</v>
      </c>
      <c r="D2401" s="3">
        <v>28.714285714285701</v>
      </c>
      <c r="E2401" s="3">
        <v>29.714285714285701</v>
      </c>
      <c r="F2401" s="3">
        <v>1</v>
      </c>
      <c r="G2401" s="3">
        <v>2</v>
      </c>
      <c r="H2401" s="3">
        <v>2113</v>
      </c>
      <c r="I2401" s="3">
        <v>0</v>
      </c>
      <c r="J2401" s="3">
        <v>248</v>
      </c>
      <c r="K2401" s="3">
        <v>40</v>
      </c>
      <c r="L2401" s="3">
        <v>933</v>
      </c>
      <c r="M2401" s="3">
        <v>1297</v>
      </c>
      <c r="N2401" s="3">
        <v>109</v>
      </c>
      <c r="O2401" s="3">
        <v>3331</v>
      </c>
      <c r="P2401" s="3">
        <v>0</v>
      </c>
      <c r="Q2401" s="3">
        <v>1368</v>
      </c>
      <c r="R2401" s="3">
        <v>10</v>
      </c>
      <c r="S2401" s="3">
        <f t="shared" si="111"/>
        <v>-4.0125789540599639</v>
      </c>
      <c r="T2401" s="3">
        <f t="shared" si="112"/>
        <v>1.7765373486162816E-2</v>
      </c>
      <c r="U2401" s="3">
        <f t="shared" si="113"/>
        <v>-1.7925071962729584E-2</v>
      </c>
    </row>
    <row r="2402" spans="1:21" x14ac:dyDescent="0.25">
      <c r="A2402" s="3">
        <v>247557</v>
      </c>
      <c r="B2402" s="3">
        <v>1</v>
      </c>
      <c r="C2402" s="3">
        <v>1</v>
      </c>
      <c r="D2402" s="3">
        <v>0</v>
      </c>
      <c r="E2402" s="3">
        <v>20</v>
      </c>
      <c r="F2402" s="3">
        <v>1</v>
      </c>
      <c r="G2402" s="3">
        <v>0</v>
      </c>
      <c r="H2402" s="3">
        <v>30</v>
      </c>
      <c r="I2402" s="3">
        <v>0</v>
      </c>
      <c r="J2402" s="3">
        <v>0</v>
      </c>
      <c r="K2402" s="3">
        <v>0</v>
      </c>
      <c r="L2402" s="3">
        <v>2</v>
      </c>
      <c r="M2402" s="3">
        <v>3</v>
      </c>
      <c r="N2402" s="3">
        <v>0</v>
      </c>
      <c r="O2402" s="3">
        <v>85</v>
      </c>
      <c r="P2402" s="3">
        <v>0</v>
      </c>
      <c r="Q2402" s="3">
        <v>14</v>
      </c>
      <c r="R2402" s="3">
        <v>5</v>
      </c>
      <c r="S2402" s="3">
        <f t="shared" si="111"/>
        <v>1.233786568033435</v>
      </c>
      <c r="T2402" s="3">
        <f t="shared" si="112"/>
        <v>0.77448062501014003</v>
      </c>
      <c r="U2402" s="3">
        <f t="shared" si="113"/>
        <v>-0.25556263556447467</v>
      </c>
    </row>
    <row r="2403" spans="1:21" x14ac:dyDescent="0.25">
      <c r="A2403" s="3">
        <v>97698</v>
      </c>
      <c r="B2403" s="3">
        <v>0</v>
      </c>
      <c r="C2403" s="3">
        <v>27</v>
      </c>
      <c r="D2403" s="3">
        <v>29</v>
      </c>
      <c r="E2403" s="3">
        <v>29.714285714285701</v>
      </c>
      <c r="F2403" s="3">
        <v>1</v>
      </c>
      <c r="G2403" s="3">
        <v>1</v>
      </c>
      <c r="H2403" s="3">
        <v>1515</v>
      </c>
      <c r="I2403" s="3">
        <v>7</v>
      </c>
      <c r="J2403" s="3">
        <v>134</v>
      </c>
      <c r="K2403" s="3">
        <v>336</v>
      </c>
      <c r="L2403" s="3">
        <v>1643</v>
      </c>
      <c r="M2403" s="3">
        <v>34</v>
      </c>
      <c r="N2403" s="3">
        <v>53</v>
      </c>
      <c r="O2403" s="3">
        <v>2371</v>
      </c>
      <c r="P2403" s="3">
        <v>0</v>
      </c>
      <c r="Q2403" s="3">
        <v>476</v>
      </c>
      <c r="R2403" s="3">
        <v>9</v>
      </c>
      <c r="S2403" s="3">
        <f t="shared" si="111"/>
        <v>-3.5701162720867448</v>
      </c>
      <c r="T2403" s="3">
        <f t="shared" si="112"/>
        <v>2.7381714226864324E-2</v>
      </c>
      <c r="U2403" s="3">
        <f t="shared" si="113"/>
        <v>-2.776358027088965E-2</v>
      </c>
    </row>
    <row r="2404" spans="1:21" x14ac:dyDescent="0.25">
      <c r="A2404" s="3">
        <v>91708</v>
      </c>
      <c r="B2404" s="3">
        <v>1</v>
      </c>
      <c r="C2404" s="3">
        <v>5</v>
      </c>
      <c r="D2404" s="3">
        <v>12.1428571428571</v>
      </c>
      <c r="E2404" s="3">
        <v>20.714285714285701</v>
      </c>
      <c r="F2404" s="3">
        <v>0</v>
      </c>
      <c r="G2404" s="3">
        <v>0</v>
      </c>
      <c r="H2404" s="3">
        <v>122</v>
      </c>
      <c r="I2404" s="3">
        <v>0</v>
      </c>
      <c r="J2404" s="3">
        <v>7</v>
      </c>
      <c r="K2404" s="3">
        <v>2</v>
      </c>
      <c r="L2404" s="3">
        <v>65</v>
      </c>
      <c r="M2404" s="3">
        <v>0</v>
      </c>
      <c r="N2404" s="3">
        <v>8</v>
      </c>
      <c r="O2404" s="3">
        <v>315</v>
      </c>
      <c r="P2404" s="3">
        <v>0</v>
      </c>
      <c r="Q2404" s="3">
        <v>0</v>
      </c>
      <c r="R2404" s="3">
        <v>3</v>
      </c>
      <c r="S2404" s="3">
        <f t="shared" si="111"/>
        <v>0.16083857506402433</v>
      </c>
      <c r="T2404" s="3">
        <f t="shared" si="112"/>
        <v>0.54012318532107717</v>
      </c>
      <c r="U2404" s="3">
        <f t="shared" si="113"/>
        <v>-0.61595804447449021</v>
      </c>
    </row>
    <row r="2405" spans="1:21" x14ac:dyDescent="0.25">
      <c r="A2405" s="3">
        <v>163720</v>
      </c>
      <c r="B2405" s="3">
        <v>0</v>
      </c>
      <c r="C2405" s="3">
        <v>4</v>
      </c>
      <c r="D2405" s="3">
        <v>5.4285714285714297</v>
      </c>
      <c r="E2405" s="3">
        <v>28.428571428571399</v>
      </c>
      <c r="F2405" s="3">
        <v>0</v>
      </c>
      <c r="G2405" s="3">
        <v>0</v>
      </c>
      <c r="H2405" s="3">
        <v>233</v>
      </c>
      <c r="I2405" s="3">
        <v>0</v>
      </c>
      <c r="J2405" s="3">
        <v>17</v>
      </c>
      <c r="K2405" s="3">
        <v>19</v>
      </c>
      <c r="L2405" s="3">
        <v>154</v>
      </c>
      <c r="M2405" s="3">
        <v>78</v>
      </c>
      <c r="N2405" s="3">
        <v>0</v>
      </c>
      <c r="O2405" s="3">
        <v>453</v>
      </c>
      <c r="P2405" s="3">
        <v>0</v>
      </c>
      <c r="Q2405" s="3">
        <v>52</v>
      </c>
      <c r="R2405" s="3">
        <v>7</v>
      </c>
      <c r="S2405" s="3">
        <f t="shared" si="111"/>
        <v>1.1317332114246552</v>
      </c>
      <c r="T2405" s="3">
        <f t="shared" si="112"/>
        <v>0.75615861527416717</v>
      </c>
      <c r="U2405" s="3">
        <f t="shared" si="113"/>
        <v>-1.411237327670285</v>
      </c>
    </row>
    <row r="2406" spans="1:21" x14ac:dyDescent="0.25">
      <c r="A2406" s="3">
        <v>179233</v>
      </c>
      <c r="B2406" s="3">
        <v>1</v>
      </c>
      <c r="C2406" s="3">
        <v>1</v>
      </c>
      <c r="D2406" s="3">
        <v>0</v>
      </c>
      <c r="E2406" s="3">
        <v>25.285714285714299</v>
      </c>
      <c r="F2406" s="3">
        <v>1</v>
      </c>
      <c r="G2406" s="3">
        <v>0</v>
      </c>
      <c r="H2406" s="3">
        <v>79</v>
      </c>
      <c r="I2406" s="3">
        <v>0</v>
      </c>
      <c r="J2406" s="3">
        <v>12</v>
      </c>
      <c r="K2406" s="3">
        <v>7</v>
      </c>
      <c r="L2406" s="3">
        <v>43</v>
      </c>
      <c r="M2406" s="3">
        <v>29</v>
      </c>
      <c r="N2406" s="3">
        <v>0</v>
      </c>
      <c r="O2406" s="3">
        <v>163</v>
      </c>
      <c r="P2406" s="3">
        <v>0</v>
      </c>
      <c r="Q2406" s="3">
        <v>0</v>
      </c>
      <c r="R2406" s="3">
        <v>7</v>
      </c>
      <c r="S2406" s="3">
        <f t="shared" si="111"/>
        <v>1.319247880579667</v>
      </c>
      <c r="T2406" s="3">
        <f t="shared" si="112"/>
        <v>0.78905654623412103</v>
      </c>
      <c r="U2406" s="3">
        <f t="shared" si="113"/>
        <v>-0.23691729247348264</v>
      </c>
    </row>
    <row r="2407" spans="1:21" x14ac:dyDescent="0.25">
      <c r="A2407" s="3">
        <v>259116</v>
      </c>
      <c r="B2407" s="3">
        <v>1</v>
      </c>
      <c r="C2407" s="3">
        <v>2</v>
      </c>
      <c r="D2407" s="3">
        <v>13.8571428571429</v>
      </c>
      <c r="E2407" s="3">
        <v>29.428571428571399</v>
      </c>
      <c r="F2407" s="3">
        <v>0</v>
      </c>
      <c r="G2407" s="3">
        <v>0</v>
      </c>
      <c r="H2407" s="3">
        <v>100</v>
      </c>
      <c r="I2407" s="3">
        <v>0</v>
      </c>
      <c r="J2407" s="3">
        <v>8</v>
      </c>
      <c r="K2407" s="3">
        <v>4</v>
      </c>
      <c r="L2407" s="3">
        <v>46</v>
      </c>
      <c r="M2407" s="3">
        <v>42</v>
      </c>
      <c r="N2407" s="3">
        <v>19</v>
      </c>
      <c r="O2407" s="3">
        <v>181</v>
      </c>
      <c r="P2407" s="3">
        <v>0</v>
      </c>
      <c r="Q2407" s="3">
        <v>21</v>
      </c>
      <c r="R2407" s="3">
        <v>8</v>
      </c>
      <c r="S2407" s="3">
        <f t="shared" si="111"/>
        <v>0.47067064322420737</v>
      </c>
      <c r="T2407" s="3">
        <f t="shared" si="112"/>
        <v>0.6155424763602837</v>
      </c>
      <c r="U2407" s="3">
        <f t="shared" si="113"/>
        <v>-0.48525132459291725</v>
      </c>
    </row>
    <row r="2408" spans="1:21" x14ac:dyDescent="0.25">
      <c r="A2408" s="3">
        <v>157041</v>
      </c>
      <c r="B2408" s="3">
        <v>1</v>
      </c>
      <c r="C2408" s="3">
        <v>5</v>
      </c>
      <c r="D2408" s="3">
        <v>6.4285714285714297</v>
      </c>
      <c r="E2408" s="3">
        <v>24.1428571428571</v>
      </c>
      <c r="F2408" s="3">
        <v>0</v>
      </c>
      <c r="G2408" s="3">
        <v>0</v>
      </c>
      <c r="H2408" s="3">
        <v>83</v>
      </c>
      <c r="I2408" s="3">
        <v>0</v>
      </c>
      <c r="J2408" s="3">
        <v>0</v>
      </c>
      <c r="K2408" s="3">
        <v>16</v>
      </c>
      <c r="L2408" s="3">
        <v>37</v>
      </c>
      <c r="M2408" s="3">
        <v>17</v>
      </c>
      <c r="N2408" s="3">
        <v>0</v>
      </c>
      <c r="O2408" s="3">
        <v>188</v>
      </c>
      <c r="P2408" s="3">
        <v>0</v>
      </c>
      <c r="Q2408" s="3">
        <v>16</v>
      </c>
      <c r="R2408" s="3">
        <v>7</v>
      </c>
      <c r="S2408" s="3">
        <f t="shared" si="111"/>
        <v>0.97731466314320681</v>
      </c>
      <c r="T2408" s="3">
        <f t="shared" si="112"/>
        <v>0.72657506198222499</v>
      </c>
      <c r="U2408" s="3">
        <f t="shared" si="113"/>
        <v>-0.31941348130588076</v>
      </c>
    </row>
    <row r="2409" spans="1:21" x14ac:dyDescent="0.25">
      <c r="A2409" s="3">
        <v>72401</v>
      </c>
      <c r="B2409" s="3">
        <v>0</v>
      </c>
      <c r="C2409" s="3">
        <v>9</v>
      </c>
      <c r="D2409" s="3">
        <v>27.428571428571399</v>
      </c>
      <c r="E2409" s="3">
        <v>29.714285714285701</v>
      </c>
      <c r="F2409" s="3">
        <v>1</v>
      </c>
      <c r="G2409" s="3">
        <v>1</v>
      </c>
      <c r="H2409" s="3">
        <v>437</v>
      </c>
      <c r="I2409" s="3">
        <v>0</v>
      </c>
      <c r="J2409" s="3">
        <v>60</v>
      </c>
      <c r="K2409" s="3">
        <v>0</v>
      </c>
      <c r="L2409" s="3">
        <v>264</v>
      </c>
      <c r="M2409" s="3">
        <v>1</v>
      </c>
      <c r="N2409" s="3">
        <v>0</v>
      </c>
      <c r="O2409" s="3">
        <v>1076</v>
      </c>
      <c r="P2409" s="3">
        <v>0</v>
      </c>
      <c r="Q2409" s="3">
        <v>59</v>
      </c>
      <c r="R2409" s="3">
        <v>9</v>
      </c>
      <c r="S2409" s="3">
        <f t="shared" si="111"/>
        <v>-2.2268172029393876</v>
      </c>
      <c r="T2409" s="3">
        <f t="shared" si="112"/>
        <v>9.7368010756389803E-2</v>
      </c>
      <c r="U2409" s="3">
        <f t="shared" si="113"/>
        <v>-0.10244035099899169</v>
      </c>
    </row>
    <row r="2410" spans="1:21" x14ac:dyDescent="0.25">
      <c r="A2410" s="3">
        <v>193688</v>
      </c>
      <c r="B2410" s="3">
        <v>1</v>
      </c>
      <c r="C2410" s="3">
        <v>1</v>
      </c>
      <c r="D2410" s="3">
        <v>0</v>
      </c>
      <c r="E2410" s="3">
        <v>29</v>
      </c>
      <c r="F2410" s="3">
        <v>0</v>
      </c>
      <c r="G2410" s="3">
        <v>0</v>
      </c>
      <c r="H2410" s="3">
        <v>75</v>
      </c>
      <c r="I2410" s="3">
        <v>0</v>
      </c>
      <c r="J2410" s="3">
        <v>0</v>
      </c>
      <c r="K2410" s="3">
        <v>10</v>
      </c>
      <c r="L2410" s="3">
        <v>55</v>
      </c>
      <c r="M2410" s="3">
        <v>44</v>
      </c>
      <c r="N2410" s="3">
        <v>0</v>
      </c>
      <c r="O2410" s="3">
        <v>127</v>
      </c>
      <c r="P2410" s="3">
        <v>0</v>
      </c>
      <c r="Q2410" s="3">
        <v>0</v>
      </c>
      <c r="R2410" s="3">
        <v>7</v>
      </c>
      <c r="S2410" s="3">
        <f t="shared" si="111"/>
        <v>2.0525120794239449</v>
      </c>
      <c r="T2410" s="3">
        <f t="shared" si="112"/>
        <v>0.8862012043752675</v>
      </c>
      <c r="U2410" s="3">
        <f t="shared" si="113"/>
        <v>-0.12081126118441989</v>
      </c>
    </row>
    <row r="2411" spans="1:21" x14ac:dyDescent="0.25">
      <c r="A2411" s="3">
        <v>64729</v>
      </c>
      <c r="B2411" s="3">
        <v>1</v>
      </c>
      <c r="C2411" s="3">
        <v>16</v>
      </c>
      <c r="D2411" s="3">
        <v>17.8571428571429</v>
      </c>
      <c r="E2411" s="3">
        <v>26.428571428571399</v>
      </c>
      <c r="F2411" s="3">
        <v>0</v>
      </c>
      <c r="G2411" s="3">
        <v>1</v>
      </c>
      <c r="H2411" s="3">
        <v>566</v>
      </c>
      <c r="I2411" s="3">
        <v>0</v>
      </c>
      <c r="J2411" s="3">
        <v>84</v>
      </c>
      <c r="K2411" s="3">
        <v>38</v>
      </c>
      <c r="L2411" s="3">
        <v>379</v>
      </c>
      <c r="M2411" s="3">
        <v>317</v>
      </c>
      <c r="N2411" s="3">
        <v>0</v>
      </c>
      <c r="O2411" s="3">
        <v>702</v>
      </c>
      <c r="P2411" s="3">
        <v>0</v>
      </c>
      <c r="Q2411" s="3">
        <v>515</v>
      </c>
      <c r="R2411" s="3">
        <v>9</v>
      </c>
      <c r="S2411" s="3">
        <f t="shared" si="111"/>
        <v>-0.85645825734789072</v>
      </c>
      <c r="T2411" s="3">
        <f t="shared" si="112"/>
        <v>0.29807984793638542</v>
      </c>
      <c r="U2411" s="3">
        <f t="shared" si="113"/>
        <v>-1.2103938822726235</v>
      </c>
    </row>
    <row r="2412" spans="1:21" x14ac:dyDescent="0.25">
      <c r="A2412" s="3">
        <v>4748</v>
      </c>
      <c r="B2412" s="3">
        <v>1</v>
      </c>
      <c r="C2412" s="3">
        <v>8</v>
      </c>
      <c r="D2412" s="3">
        <v>18.8571428571429</v>
      </c>
      <c r="E2412" s="3">
        <v>29.1428571428571</v>
      </c>
      <c r="F2412" s="3">
        <v>1</v>
      </c>
      <c r="G2412" s="3">
        <v>3</v>
      </c>
      <c r="H2412" s="3">
        <v>370</v>
      </c>
      <c r="I2412" s="3">
        <v>0</v>
      </c>
      <c r="J2412" s="3">
        <v>20</v>
      </c>
      <c r="K2412" s="3">
        <v>8</v>
      </c>
      <c r="L2412" s="3">
        <v>303</v>
      </c>
      <c r="M2412" s="3">
        <v>39</v>
      </c>
      <c r="N2412" s="3">
        <v>6</v>
      </c>
      <c r="O2412" s="3">
        <v>794</v>
      </c>
      <c r="P2412" s="3">
        <v>0</v>
      </c>
      <c r="Q2412" s="3">
        <v>54</v>
      </c>
      <c r="R2412" s="3">
        <v>4</v>
      </c>
      <c r="S2412" s="3">
        <f t="shared" si="111"/>
        <v>-1.022905516004655</v>
      </c>
      <c r="T2412" s="3">
        <f t="shared" si="112"/>
        <v>0.26446182776172095</v>
      </c>
      <c r="U2412" s="3">
        <f t="shared" si="113"/>
        <v>-1.3300583565799033</v>
      </c>
    </row>
    <row r="2413" spans="1:21" x14ac:dyDescent="0.25">
      <c r="A2413" s="3">
        <v>65095</v>
      </c>
      <c r="B2413" s="3">
        <v>0</v>
      </c>
      <c r="C2413" s="3">
        <v>13</v>
      </c>
      <c r="D2413" s="3">
        <v>29</v>
      </c>
      <c r="E2413" s="3">
        <v>30</v>
      </c>
      <c r="F2413" s="3">
        <v>0</v>
      </c>
      <c r="G2413" s="3">
        <v>0</v>
      </c>
      <c r="H2413" s="3">
        <v>359</v>
      </c>
      <c r="I2413" s="3">
        <v>0</v>
      </c>
      <c r="J2413" s="3">
        <v>5</v>
      </c>
      <c r="K2413" s="3">
        <v>17</v>
      </c>
      <c r="L2413" s="3">
        <v>191</v>
      </c>
      <c r="M2413" s="3">
        <v>109</v>
      </c>
      <c r="N2413" s="3">
        <v>56</v>
      </c>
      <c r="O2413" s="3">
        <v>416</v>
      </c>
      <c r="P2413" s="3">
        <v>191</v>
      </c>
      <c r="Q2413" s="3">
        <v>241</v>
      </c>
      <c r="R2413" s="3">
        <v>5</v>
      </c>
      <c r="S2413" s="3">
        <f t="shared" si="111"/>
        <v>-1.7789359340443653</v>
      </c>
      <c r="T2413" s="3">
        <f t="shared" si="112"/>
        <v>0.14443457441339777</v>
      </c>
      <c r="U2413" s="3">
        <f t="shared" si="113"/>
        <v>-0.15599271214320032</v>
      </c>
    </row>
    <row r="2414" spans="1:21" x14ac:dyDescent="0.25">
      <c r="A2414" s="3">
        <v>230670</v>
      </c>
      <c r="B2414" s="3">
        <v>1</v>
      </c>
      <c r="C2414" s="3">
        <v>1</v>
      </c>
      <c r="D2414" s="3">
        <v>0</v>
      </c>
      <c r="E2414" s="3">
        <v>23.8571428571429</v>
      </c>
      <c r="F2414" s="3">
        <v>1</v>
      </c>
      <c r="G2414" s="3">
        <v>0</v>
      </c>
      <c r="H2414" s="3">
        <v>51</v>
      </c>
      <c r="I2414" s="3">
        <v>0</v>
      </c>
      <c r="J2414" s="3">
        <v>0</v>
      </c>
      <c r="K2414" s="3">
        <v>0</v>
      </c>
      <c r="L2414" s="3">
        <v>42</v>
      </c>
      <c r="M2414" s="3">
        <v>48</v>
      </c>
      <c r="N2414" s="3">
        <v>0</v>
      </c>
      <c r="O2414" s="3">
        <v>59</v>
      </c>
      <c r="P2414" s="3">
        <v>0</v>
      </c>
      <c r="Q2414" s="3">
        <v>18</v>
      </c>
      <c r="R2414" s="3">
        <v>3</v>
      </c>
      <c r="S2414" s="3">
        <f t="shared" si="111"/>
        <v>1.3725596534335454</v>
      </c>
      <c r="T2414" s="3">
        <f t="shared" si="112"/>
        <v>0.7977933893125686</v>
      </c>
      <c r="U2414" s="3">
        <f t="shared" si="113"/>
        <v>-0.22590562569135236</v>
      </c>
    </row>
    <row r="2415" spans="1:21" x14ac:dyDescent="0.25">
      <c r="A2415" s="3">
        <v>225762</v>
      </c>
      <c r="B2415" s="3">
        <v>0</v>
      </c>
      <c r="C2415" s="3">
        <v>12</v>
      </c>
      <c r="D2415" s="3">
        <v>26.714285714285701</v>
      </c>
      <c r="E2415" s="3">
        <v>27.428571428571399</v>
      </c>
      <c r="F2415" s="3">
        <v>1</v>
      </c>
      <c r="G2415" s="3">
        <v>0</v>
      </c>
      <c r="H2415" s="3">
        <v>369</v>
      </c>
      <c r="I2415" s="3">
        <v>0</v>
      </c>
      <c r="J2415" s="3">
        <v>6</v>
      </c>
      <c r="K2415" s="3">
        <v>53</v>
      </c>
      <c r="L2415" s="3">
        <v>133</v>
      </c>
      <c r="M2415" s="3">
        <v>208</v>
      </c>
      <c r="N2415" s="3">
        <v>0</v>
      </c>
      <c r="O2415" s="3">
        <v>704</v>
      </c>
      <c r="P2415" s="3">
        <v>0</v>
      </c>
      <c r="Q2415" s="3">
        <v>132</v>
      </c>
      <c r="R2415" s="3">
        <v>8</v>
      </c>
      <c r="S2415" s="3">
        <f t="shared" si="111"/>
        <v>-2.223253504086947</v>
      </c>
      <c r="T2415" s="3">
        <f t="shared" si="112"/>
        <v>9.7681664990120987E-2</v>
      </c>
      <c r="U2415" s="3">
        <f t="shared" si="113"/>
        <v>-0.1027878998846023</v>
      </c>
    </row>
    <row r="2416" spans="1:21" x14ac:dyDescent="0.25">
      <c r="A2416" s="3">
        <v>17936</v>
      </c>
      <c r="B2416" s="3">
        <v>0</v>
      </c>
      <c r="C2416" s="3">
        <v>2</v>
      </c>
      <c r="D2416" s="3">
        <v>5.8571428571428603</v>
      </c>
      <c r="E2416" s="3">
        <v>18.571428571428601</v>
      </c>
      <c r="F2416" s="3">
        <v>1</v>
      </c>
      <c r="G2416" s="3">
        <v>0</v>
      </c>
      <c r="H2416" s="3">
        <v>143</v>
      </c>
      <c r="I2416" s="3">
        <v>0</v>
      </c>
      <c r="J2416" s="3">
        <v>15</v>
      </c>
      <c r="K2416" s="3">
        <v>0</v>
      </c>
      <c r="L2416" s="3">
        <v>69</v>
      </c>
      <c r="M2416" s="3">
        <v>59</v>
      </c>
      <c r="N2416" s="3">
        <v>0</v>
      </c>
      <c r="O2416" s="3">
        <v>318</v>
      </c>
      <c r="P2416" s="3">
        <v>0</v>
      </c>
      <c r="Q2416" s="3">
        <v>0</v>
      </c>
      <c r="R2416" s="3">
        <v>8</v>
      </c>
      <c r="S2416" s="3">
        <f t="shared" si="111"/>
        <v>0.30497916412704873</v>
      </c>
      <c r="T2416" s="3">
        <f t="shared" si="112"/>
        <v>0.57565926135361933</v>
      </c>
      <c r="U2416" s="3">
        <f t="shared" si="113"/>
        <v>-0.85721851760400125</v>
      </c>
    </row>
    <row r="2417" spans="1:21" x14ac:dyDescent="0.25">
      <c r="A2417" s="3">
        <v>180439</v>
      </c>
      <c r="B2417" s="3">
        <v>1</v>
      </c>
      <c r="C2417" s="3">
        <v>4</v>
      </c>
      <c r="D2417" s="3">
        <v>6</v>
      </c>
      <c r="E2417" s="3">
        <v>29.428571428571399</v>
      </c>
      <c r="F2417" s="3">
        <v>0</v>
      </c>
      <c r="G2417" s="3">
        <v>0</v>
      </c>
      <c r="H2417" s="3">
        <v>149</v>
      </c>
      <c r="I2417" s="3">
        <v>0</v>
      </c>
      <c r="J2417" s="3">
        <v>5</v>
      </c>
      <c r="K2417" s="3">
        <v>24</v>
      </c>
      <c r="L2417" s="3">
        <v>61</v>
      </c>
      <c r="M2417" s="3">
        <v>51</v>
      </c>
      <c r="N2417" s="3">
        <v>0</v>
      </c>
      <c r="O2417" s="3">
        <v>229</v>
      </c>
      <c r="P2417" s="3">
        <v>63</v>
      </c>
      <c r="Q2417" s="3">
        <v>67</v>
      </c>
      <c r="R2417" s="3">
        <v>10</v>
      </c>
      <c r="S2417" s="3">
        <f t="shared" si="111"/>
        <v>1.2553323373364693</v>
      </c>
      <c r="T2417" s="3">
        <f t="shared" si="112"/>
        <v>0.77822154924959408</v>
      </c>
      <c r="U2417" s="3">
        <f t="shared" si="113"/>
        <v>-0.25074402766936327</v>
      </c>
    </row>
    <row r="2418" spans="1:21" x14ac:dyDescent="0.25">
      <c r="A2418" s="3">
        <v>234873</v>
      </c>
      <c r="B2418" s="3">
        <v>1</v>
      </c>
      <c r="C2418" s="3">
        <v>5</v>
      </c>
      <c r="D2418" s="3">
        <v>26.1428571428571</v>
      </c>
      <c r="E2418" s="3">
        <v>28.571428571428601</v>
      </c>
      <c r="F2418" s="3">
        <v>1</v>
      </c>
      <c r="G2418" s="3">
        <v>0</v>
      </c>
      <c r="H2418" s="3">
        <v>236</v>
      </c>
      <c r="I2418" s="3">
        <v>0</v>
      </c>
      <c r="J2418" s="3">
        <v>66</v>
      </c>
      <c r="K2418" s="3">
        <v>29</v>
      </c>
      <c r="L2418" s="3">
        <v>167</v>
      </c>
      <c r="M2418" s="3">
        <v>0</v>
      </c>
      <c r="N2418" s="3">
        <v>0</v>
      </c>
      <c r="O2418" s="3">
        <v>502</v>
      </c>
      <c r="P2418" s="3">
        <v>0</v>
      </c>
      <c r="Q2418" s="3">
        <v>3</v>
      </c>
      <c r="R2418" s="3">
        <v>8</v>
      </c>
      <c r="S2418" s="3">
        <f t="shared" si="111"/>
        <v>-1.7837051767713235</v>
      </c>
      <c r="T2418" s="3">
        <f t="shared" si="112"/>
        <v>0.14384622252319476</v>
      </c>
      <c r="U2418" s="3">
        <f t="shared" si="113"/>
        <v>-1.9390104491611813</v>
      </c>
    </row>
    <row r="2419" spans="1:21" x14ac:dyDescent="0.25">
      <c r="A2419" s="3">
        <v>153260</v>
      </c>
      <c r="B2419" s="3">
        <v>0</v>
      </c>
      <c r="C2419" s="3">
        <v>8</v>
      </c>
      <c r="D2419" s="3">
        <v>20</v>
      </c>
      <c r="E2419" s="3">
        <v>20.428571428571399</v>
      </c>
      <c r="F2419" s="3">
        <v>1</v>
      </c>
      <c r="G2419" s="3">
        <v>0</v>
      </c>
      <c r="H2419" s="3">
        <v>243</v>
      </c>
      <c r="I2419" s="3">
        <v>0</v>
      </c>
      <c r="J2419" s="3">
        <v>34</v>
      </c>
      <c r="K2419" s="3">
        <v>0</v>
      </c>
      <c r="L2419" s="3">
        <v>337</v>
      </c>
      <c r="M2419" s="3">
        <v>0</v>
      </c>
      <c r="N2419" s="3">
        <v>5</v>
      </c>
      <c r="O2419" s="3">
        <v>319</v>
      </c>
      <c r="P2419" s="3">
        <v>45</v>
      </c>
      <c r="Q2419" s="3">
        <v>71</v>
      </c>
      <c r="R2419" s="3">
        <v>4</v>
      </c>
      <c r="S2419" s="3">
        <f t="shared" si="111"/>
        <v>-1.4445505743403813</v>
      </c>
      <c r="T2419" s="3">
        <f t="shared" si="112"/>
        <v>0.19084165500998021</v>
      </c>
      <c r="U2419" s="3">
        <f t="shared" si="113"/>
        <v>-0.21176065179303238</v>
      </c>
    </row>
    <row r="2420" spans="1:21" x14ac:dyDescent="0.25">
      <c r="A2420" s="3">
        <v>186167</v>
      </c>
      <c r="B2420" s="3">
        <v>0</v>
      </c>
      <c r="C2420" s="3">
        <v>6</v>
      </c>
      <c r="D2420" s="3">
        <v>26.714285714285701</v>
      </c>
      <c r="E2420" s="3">
        <v>28.1428571428571</v>
      </c>
      <c r="F2420" s="3">
        <v>0</v>
      </c>
      <c r="G2420" s="3">
        <v>0</v>
      </c>
      <c r="H2420" s="3">
        <v>209</v>
      </c>
      <c r="I2420" s="3">
        <v>0</v>
      </c>
      <c r="J2420" s="3">
        <v>7</v>
      </c>
      <c r="K2420" s="3">
        <v>35</v>
      </c>
      <c r="L2420" s="3">
        <v>143</v>
      </c>
      <c r="M2420" s="3">
        <v>0</v>
      </c>
      <c r="N2420" s="3">
        <v>0</v>
      </c>
      <c r="O2420" s="3">
        <v>491</v>
      </c>
      <c r="P2420" s="3">
        <v>0</v>
      </c>
      <c r="Q2420" s="3">
        <v>5</v>
      </c>
      <c r="R2420" s="3">
        <v>6</v>
      </c>
      <c r="S2420" s="3">
        <f t="shared" si="111"/>
        <v>-1.3075095184535772</v>
      </c>
      <c r="T2420" s="3">
        <f t="shared" si="112"/>
        <v>0.21290389021253317</v>
      </c>
      <c r="U2420" s="3">
        <f t="shared" si="113"/>
        <v>-0.23940491630882704</v>
      </c>
    </row>
    <row r="2421" spans="1:21" x14ac:dyDescent="0.25">
      <c r="A2421" s="3">
        <v>3898</v>
      </c>
      <c r="B2421" s="3">
        <v>1</v>
      </c>
      <c r="C2421" s="3">
        <v>5</v>
      </c>
      <c r="D2421" s="3">
        <v>21</v>
      </c>
      <c r="E2421" s="3">
        <v>26.571428571428601</v>
      </c>
      <c r="F2421" s="3">
        <v>1</v>
      </c>
      <c r="G2421" s="3">
        <v>0</v>
      </c>
      <c r="H2421" s="3">
        <v>245</v>
      </c>
      <c r="I2421" s="3">
        <v>0</v>
      </c>
      <c r="J2421" s="3">
        <v>5</v>
      </c>
      <c r="K2421" s="3">
        <v>28</v>
      </c>
      <c r="L2421" s="3">
        <v>106</v>
      </c>
      <c r="M2421" s="3">
        <v>204</v>
      </c>
      <c r="N2421" s="3">
        <v>0</v>
      </c>
      <c r="O2421" s="3">
        <v>367</v>
      </c>
      <c r="P2421" s="3">
        <v>0</v>
      </c>
      <c r="Q2421" s="3">
        <v>110</v>
      </c>
      <c r="R2421" s="3">
        <v>7</v>
      </c>
      <c r="S2421" s="3">
        <f t="shared" si="111"/>
        <v>-1.1801057106774608</v>
      </c>
      <c r="T2421" s="3">
        <f t="shared" si="112"/>
        <v>0.23503318970745099</v>
      </c>
      <c r="U2421" s="3">
        <f t="shared" si="113"/>
        <v>-1.448028542012727</v>
      </c>
    </row>
    <row r="2422" spans="1:21" x14ac:dyDescent="0.25">
      <c r="A2422" s="3">
        <v>128871</v>
      </c>
      <c r="B2422" s="3">
        <v>0</v>
      </c>
      <c r="C2422" s="3">
        <v>15</v>
      </c>
      <c r="D2422" s="3">
        <v>18</v>
      </c>
      <c r="E2422" s="3">
        <v>18.714285714285701</v>
      </c>
      <c r="F2422" s="3">
        <v>1</v>
      </c>
      <c r="G2422" s="3">
        <v>0</v>
      </c>
      <c r="H2422" s="3">
        <v>853</v>
      </c>
      <c r="I2422" s="3">
        <v>0</v>
      </c>
      <c r="J2422" s="3">
        <v>26</v>
      </c>
      <c r="K2422" s="3">
        <v>57</v>
      </c>
      <c r="L2422" s="3">
        <v>729</v>
      </c>
      <c r="M2422" s="3">
        <v>258</v>
      </c>
      <c r="N2422" s="3">
        <v>22</v>
      </c>
      <c r="O2422" s="3">
        <v>1536</v>
      </c>
      <c r="P2422" s="3">
        <v>0</v>
      </c>
      <c r="Q2422" s="3">
        <v>180</v>
      </c>
      <c r="R2422" s="3">
        <v>4</v>
      </c>
      <c r="S2422" s="3">
        <f t="shared" si="111"/>
        <v>-1.9846218974114775</v>
      </c>
      <c r="T2422" s="3">
        <f t="shared" si="112"/>
        <v>0.12082700265679977</v>
      </c>
      <c r="U2422" s="3">
        <f t="shared" si="113"/>
        <v>-0.12877358912233342</v>
      </c>
    </row>
    <row r="2423" spans="1:21" x14ac:dyDescent="0.25">
      <c r="A2423" s="3">
        <v>60815</v>
      </c>
      <c r="B2423" s="3">
        <v>0</v>
      </c>
      <c r="C2423" s="3">
        <v>7</v>
      </c>
      <c r="D2423" s="3">
        <v>26.1428571428571</v>
      </c>
      <c r="E2423" s="3">
        <v>29</v>
      </c>
      <c r="F2423" s="3">
        <v>1</v>
      </c>
      <c r="G2423" s="3">
        <v>0</v>
      </c>
      <c r="H2423" s="3">
        <v>733</v>
      </c>
      <c r="I2423" s="3">
        <v>0</v>
      </c>
      <c r="J2423" s="3">
        <v>13</v>
      </c>
      <c r="K2423" s="3">
        <v>28</v>
      </c>
      <c r="L2423" s="3">
        <v>379</v>
      </c>
      <c r="M2423" s="3">
        <v>296</v>
      </c>
      <c r="N2423" s="3">
        <v>0</v>
      </c>
      <c r="O2423" s="3">
        <v>1286</v>
      </c>
      <c r="P2423" s="3">
        <v>265</v>
      </c>
      <c r="Q2423" s="3">
        <v>125</v>
      </c>
      <c r="R2423" s="3">
        <v>3</v>
      </c>
      <c r="S2423" s="3">
        <f t="shared" si="111"/>
        <v>-2.23630546293648</v>
      </c>
      <c r="T2423" s="3">
        <f t="shared" si="112"/>
        <v>9.6537291294628513E-2</v>
      </c>
      <c r="U2423" s="3">
        <f t="shared" si="113"/>
        <v>-0.10152044406245486</v>
      </c>
    </row>
    <row r="2424" spans="1:21" x14ac:dyDescent="0.25">
      <c r="A2424" s="3">
        <v>242561</v>
      </c>
      <c r="B2424" s="3">
        <v>0</v>
      </c>
      <c r="C2424" s="3">
        <v>10</v>
      </c>
      <c r="D2424" s="3">
        <v>20.1428571428571</v>
      </c>
      <c r="E2424" s="3">
        <v>24.285714285714299</v>
      </c>
      <c r="F2424" s="3">
        <v>0</v>
      </c>
      <c r="G2424" s="3">
        <v>0</v>
      </c>
      <c r="H2424" s="3">
        <v>403</v>
      </c>
      <c r="I2424" s="3">
        <v>0</v>
      </c>
      <c r="J2424" s="3">
        <v>43</v>
      </c>
      <c r="K2424" s="3">
        <v>38</v>
      </c>
      <c r="L2424" s="3">
        <v>122</v>
      </c>
      <c r="M2424" s="3">
        <v>222</v>
      </c>
      <c r="N2424" s="3">
        <v>20</v>
      </c>
      <c r="O2424" s="3">
        <v>450</v>
      </c>
      <c r="P2424" s="3">
        <v>327</v>
      </c>
      <c r="Q2424" s="3">
        <v>40</v>
      </c>
      <c r="R2424" s="3">
        <v>9</v>
      </c>
      <c r="S2424" s="3">
        <f t="shared" si="111"/>
        <v>-1.0477768663643345</v>
      </c>
      <c r="T2424" s="3">
        <f t="shared" si="112"/>
        <v>0.25965223195290121</v>
      </c>
      <c r="U2424" s="3">
        <f t="shared" si="113"/>
        <v>-0.30063524635863842</v>
      </c>
    </row>
    <row r="2425" spans="1:21" x14ac:dyDescent="0.25">
      <c r="A2425" s="3">
        <v>132342</v>
      </c>
      <c r="B2425" s="3">
        <v>0</v>
      </c>
      <c r="C2425" s="3">
        <v>3</v>
      </c>
      <c r="D2425" s="3">
        <v>14.8571428571429</v>
      </c>
      <c r="E2425" s="3">
        <v>25.285714285714299</v>
      </c>
      <c r="F2425" s="3">
        <v>0</v>
      </c>
      <c r="G2425" s="3">
        <v>0</v>
      </c>
      <c r="H2425" s="3">
        <v>130</v>
      </c>
      <c r="I2425" s="3">
        <v>0</v>
      </c>
      <c r="J2425" s="3">
        <v>22</v>
      </c>
      <c r="K2425" s="3">
        <v>6</v>
      </c>
      <c r="L2425" s="3">
        <v>91</v>
      </c>
      <c r="M2425" s="3">
        <v>32</v>
      </c>
      <c r="N2425" s="3">
        <v>3</v>
      </c>
      <c r="O2425" s="3">
        <v>262</v>
      </c>
      <c r="P2425" s="3">
        <v>0</v>
      </c>
      <c r="Q2425" s="3">
        <v>0</v>
      </c>
      <c r="R2425" s="3">
        <v>8</v>
      </c>
      <c r="S2425" s="3">
        <f t="shared" si="111"/>
        <v>0.11903474608833386</v>
      </c>
      <c r="T2425" s="3">
        <f t="shared" si="112"/>
        <v>0.52972359799851754</v>
      </c>
      <c r="U2425" s="3">
        <f t="shared" si="113"/>
        <v>-0.75443466776996015</v>
      </c>
    </row>
    <row r="2426" spans="1:21" x14ac:dyDescent="0.25">
      <c r="A2426" s="3">
        <v>36410</v>
      </c>
      <c r="B2426" s="3">
        <v>1</v>
      </c>
      <c r="C2426" s="3">
        <v>7</v>
      </c>
      <c r="D2426" s="3">
        <v>9.8571428571428594</v>
      </c>
      <c r="E2426" s="3">
        <v>28.1428571428571</v>
      </c>
      <c r="F2426" s="3">
        <v>0</v>
      </c>
      <c r="G2426" s="3">
        <v>1</v>
      </c>
      <c r="H2426" s="3">
        <v>313</v>
      </c>
      <c r="I2426" s="3">
        <v>0</v>
      </c>
      <c r="J2426" s="3">
        <v>3</v>
      </c>
      <c r="K2426" s="3">
        <v>76</v>
      </c>
      <c r="L2426" s="3">
        <v>156</v>
      </c>
      <c r="M2426" s="3">
        <v>49</v>
      </c>
      <c r="N2426" s="3">
        <v>0</v>
      </c>
      <c r="O2426" s="3">
        <v>600</v>
      </c>
      <c r="P2426" s="3">
        <v>0</v>
      </c>
      <c r="Q2426" s="3">
        <v>236</v>
      </c>
      <c r="R2426" s="3">
        <v>3</v>
      </c>
      <c r="S2426" s="3">
        <f t="shared" si="111"/>
        <v>0.57182186646108801</v>
      </c>
      <c r="T2426" s="3">
        <f t="shared" si="112"/>
        <v>0.63918345496048512</v>
      </c>
      <c r="U2426" s="3">
        <f t="shared" si="113"/>
        <v>-0.44756376884428412</v>
      </c>
    </row>
    <row r="2427" spans="1:21" x14ac:dyDescent="0.25">
      <c r="A2427" s="3">
        <v>146382</v>
      </c>
      <c r="B2427" s="3">
        <v>1</v>
      </c>
      <c r="C2427" s="3">
        <v>1</v>
      </c>
      <c r="D2427" s="3">
        <v>0</v>
      </c>
      <c r="E2427" s="3">
        <v>23.571428571428601</v>
      </c>
      <c r="F2427" s="3">
        <v>1</v>
      </c>
      <c r="G2427" s="3">
        <v>0</v>
      </c>
      <c r="H2427" s="3">
        <v>56</v>
      </c>
      <c r="I2427" s="3">
        <v>0</v>
      </c>
      <c r="J2427" s="3">
        <v>0</v>
      </c>
      <c r="K2427" s="3">
        <v>0</v>
      </c>
      <c r="L2427" s="3">
        <v>0</v>
      </c>
      <c r="M2427" s="3">
        <v>0</v>
      </c>
      <c r="N2427" s="3">
        <v>0</v>
      </c>
      <c r="O2427" s="3">
        <v>188</v>
      </c>
      <c r="P2427" s="3">
        <v>0</v>
      </c>
      <c r="Q2427" s="3">
        <v>0</v>
      </c>
      <c r="R2427" s="3">
        <v>9</v>
      </c>
      <c r="S2427" s="3">
        <f t="shared" si="111"/>
        <v>1.2074658092357253</v>
      </c>
      <c r="T2427" s="3">
        <f t="shared" si="112"/>
        <v>0.76985024607293295</v>
      </c>
      <c r="U2427" s="3">
        <f t="shared" si="113"/>
        <v>-0.26155926866875567</v>
      </c>
    </row>
    <row r="2428" spans="1:21" x14ac:dyDescent="0.25">
      <c r="A2428" s="3">
        <v>184459</v>
      </c>
      <c r="B2428" s="3">
        <v>0</v>
      </c>
      <c r="C2428" s="3">
        <v>15</v>
      </c>
      <c r="D2428" s="3">
        <v>20.285714285714299</v>
      </c>
      <c r="E2428" s="3">
        <v>20.428571428571399</v>
      </c>
      <c r="F2428" s="3">
        <v>1</v>
      </c>
      <c r="G2428" s="3">
        <v>3</v>
      </c>
      <c r="H2428" s="3">
        <v>896</v>
      </c>
      <c r="I2428" s="3">
        <v>0</v>
      </c>
      <c r="J2428" s="3">
        <v>73</v>
      </c>
      <c r="K2428" s="3">
        <v>114</v>
      </c>
      <c r="L2428" s="3">
        <v>468</v>
      </c>
      <c r="M2428" s="3">
        <v>621</v>
      </c>
      <c r="N2428" s="3">
        <v>37</v>
      </c>
      <c r="O2428" s="3">
        <v>1354</v>
      </c>
      <c r="P2428" s="3">
        <v>0</v>
      </c>
      <c r="Q2428" s="3">
        <v>257</v>
      </c>
      <c r="R2428" s="3">
        <v>8</v>
      </c>
      <c r="S2428" s="3">
        <f t="shared" si="111"/>
        <v>-2.0182078680048852</v>
      </c>
      <c r="T2428" s="3">
        <f t="shared" si="112"/>
        <v>0.11730442833903375</v>
      </c>
      <c r="U2428" s="3">
        <f t="shared" si="113"/>
        <v>-0.12477490377949339</v>
      </c>
    </row>
    <row r="2429" spans="1:21" x14ac:dyDescent="0.25">
      <c r="A2429" s="3">
        <v>63997</v>
      </c>
      <c r="B2429" s="3">
        <v>0</v>
      </c>
      <c r="C2429" s="3">
        <v>1</v>
      </c>
      <c r="D2429" s="3">
        <v>0</v>
      </c>
      <c r="E2429" s="3">
        <v>26.571428571428601</v>
      </c>
      <c r="F2429" s="3">
        <v>1</v>
      </c>
      <c r="G2429" s="3">
        <v>0</v>
      </c>
      <c r="H2429" s="3">
        <v>123</v>
      </c>
      <c r="I2429" s="3">
        <v>0</v>
      </c>
      <c r="J2429" s="3">
        <v>0</v>
      </c>
      <c r="K2429" s="3">
        <v>0</v>
      </c>
      <c r="L2429" s="3">
        <v>49</v>
      </c>
      <c r="M2429" s="3">
        <v>0</v>
      </c>
      <c r="N2429" s="3">
        <v>0</v>
      </c>
      <c r="O2429" s="3">
        <v>358</v>
      </c>
      <c r="P2429" s="3">
        <v>0</v>
      </c>
      <c r="Q2429" s="3">
        <v>0</v>
      </c>
      <c r="R2429" s="3">
        <v>8</v>
      </c>
      <c r="S2429" s="3">
        <f t="shared" si="111"/>
        <v>1.2800716458878534</v>
      </c>
      <c r="T2429" s="3">
        <f t="shared" si="112"/>
        <v>0.78246197189150712</v>
      </c>
      <c r="U2429" s="3">
        <f t="shared" si="113"/>
        <v>-1.5253816018583299</v>
      </c>
    </row>
    <row r="2430" spans="1:21" x14ac:dyDescent="0.25">
      <c r="A2430" s="3">
        <v>73972</v>
      </c>
      <c r="B2430" s="3">
        <v>0</v>
      </c>
      <c r="C2430" s="3">
        <v>12</v>
      </c>
      <c r="D2430" s="3">
        <v>29</v>
      </c>
      <c r="E2430" s="3">
        <v>29.571428571428601</v>
      </c>
      <c r="F2430" s="3">
        <v>1</v>
      </c>
      <c r="G2430" s="3">
        <v>1</v>
      </c>
      <c r="H2430" s="3">
        <v>490</v>
      </c>
      <c r="I2430" s="3">
        <v>0</v>
      </c>
      <c r="J2430" s="3">
        <v>44</v>
      </c>
      <c r="K2430" s="3">
        <v>0</v>
      </c>
      <c r="L2430" s="3">
        <v>266</v>
      </c>
      <c r="M2430" s="3">
        <v>361</v>
      </c>
      <c r="N2430" s="3">
        <v>0</v>
      </c>
      <c r="O2430" s="3">
        <v>829</v>
      </c>
      <c r="P2430" s="3">
        <v>0</v>
      </c>
      <c r="Q2430" s="3">
        <v>92</v>
      </c>
      <c r="R2430" s="3">
        <v>10</v>
      </c>
      <c r="S2430" s="3">
        <f t="shared" si="111"/>
        <v>-2.4381989309031731</v>
      </c>
      <c r="T2430" s="3">
        <f t="shared" si="112"/>
        <v>8.0305832873384372E-2</v>
      </c>
      <c r="U2430" s="3">
        <f t="shared" si="113"/>
        <v>-8.3714091241453903E-2</v>
      </c>
    </row>
    <row r="2431" spans="1:21" x14ac:dyDescent="0.25">
      <c r="A2431" s="3">
        <v>73244</v>
      </c>
      <c r="B2431" s="3">
        <v>0</v>
      </c>
      <c r="C2431" s="3">
        <v>29</v>
      </c>
      <c r="D2431" s="3">
        <v>30</v>
      </c>
      <c r="E2431" s="3">
        <v>30.285714285714299</v>
      </c>
      <c r="F2431" s="3">
        <v>1</v>
      </c>
      <c r="G2431" s="3">
        <v>1</v>
      </c>
      <c r="H2431" s="3">
        <v>764</v>
      </c>
      <c r="I2431" s="3">
        <v>0</v>
      </c>
      <c r="J2431" s="3">
        <v>71</v>
      </c>
      <c r="K2431" s="3">
        <v>10</v>
      </c>
      <c r="L2431" s="3">
        <v>575</v>
      </c>
      <c r="M2431" s="3">
        <v>33</v>
      </c>
      <c r="N2431" s="3">
        <v>2</v>
      </c>
      <c r="O2431" s="3">
        <v>1742</v>
      </c>
      <c r="P2431" s="3">
        <v>0</v>
      </c>
      <c r="Q2431" s="3">
        <v>112</v>
      </c>
      <c r="R2431" s="3">
        <v>6</v>
      </c>
      <c r="S2431" s="3">
        <f t="shared" si="111"/>
        <v>-3.6281945269044211</v>
      </c>
      <c r="T2431" s="3">
        <f t="shared" si="112"/>
        <v>2.5876710339736909E-2</v>
      </c>
      <c r="U2431" s="3">
        <f t="shared" si="113"/>
        <v>-2.6217402590246679E-2</v>
      </c>
    </row>
    <row r="2432" spans="1:21" x14ac:dyDescent="0.25">
      <c r="A2432" s="3">
        <v>227184</v>
      </c>
      <c r="B2432" s="3">
        <v>0</v>
      </c>
      <c r="C2432" s="3">
        <v>6</v>
      </c>
      <c r="D2432" s="3">
        <v>23.8571428571429</v>
      </c>
      <c r="E2432" s="3">
        <v>24.1428571428571</v>
      </c>
      <c r="F2432" s="3">
        <v>0</v>
      </c>
      <c r="G2432" s="3">
        <v>1</v>
      </c>
      <c r="H2432" s="3">
        <v>218</v>
      </c>
      <c r="I2432" s="3">
        <v>0</v>
      </c>
      <c r="J2432" s="3">
        <v>11</v>
      </c>
      <c r="K2432" s="3">
        <v>0</v>
      </c>
      <c r="L2432" s="3">
        <v>100</v>
      </c>
      <c r="M2432" s="3">
        <v>230</v>
      </c>
      <c r="N2432" s="3">
        <v>0</v>
      </c>
      <c r="O2432" s="3">
        <v>266</v>
      </c>
      <c r="P2432" s="3">
        <v>0</v>
      </c>
      <c r="Q2432" s="3">
        <v>135</v>
      </c>
      <c r="R2432" s="3">
        <v>3</v>
      </c>
      <c r="S2432" s="3">
        <f t="shared" si="111"/>
        <v>-0.97042111284316968</v>
      </c>
      <c r="T2432" s="3">
        <f t="shared" si="112"/>
        <v>0.27479657344575459</v>
      </c>
      <c r="U2432" s="3">
        <f t="shared" si="113"/>
        <v>-0.32130307513432821</v>
      </c>
    </row>
    <row r="2433" spans="1:21" x14ac:dyDescent="0.25">
      <c r="A2433" s="3">
        <v>9577</v>
      </c>
      <c r="B2433" s="3">
        <v>1</v>
      </c>
      <c r="C2433" s="3">
        <v>1</v>
      </c>
      <c r="D2433" s="3">
        <v>0</v>
      </c>
      <c r="E2433" s="3">
        <v>19</v>
      </c>
      <c r="F2433" s="3">
        <v>0</v>
      </c>
      <c r="G2433" s="3">
        <v>0</v>
      </c>
      <c r="H2433" s="3">
        <v>34</v>
      </c>
      <c r="I2433" s="3">
        <v>0</v>
      </c>
      <c r="J2433" s="3">
        <v>5</v>
      </c>
      <c r="K2433" s="3">
        <v>10</v>
      </c>
      <c r="L2433" s="3">
        <v>19</v>
      </c>
      <c r="M2433" s="3">
        <v>40</v>
      </c>
      <c r="N2433" s="3">
        <v>0</v>
      </c>
      <c r="O2433" s="3">
        <v>26</v>
      </c>
      <c r="P2433" s="3">
        <v>0</v>
      </c>
      <c r="Q2433" s="3">
        <v>0</v>
      </c>
      <c r="R2433" s="3">
        <v>6</v>
      </c>
      <c r="S2433" s="3">
        <f t="shared" si="111"/>
        <v>1.7798705540971378</v>
      </c>
      <c r="T2433" s="3">
        <f t="shared" si="112"/>
        <v>0.85568088122713748</v>
      </c>
      <c r="U2433" s="3">
        <f t="shared" si="113"/>
        <v>-0.15585777465319581</v>
      </c>
    </row>
    <row r="2434" spans="1:21" x14ac:dyDescent="0.25">
      <c r="A2434" s="3">
        <v>2606</v>
      </c>
      <c r="B2434" s="3">
        <v>0</v>
      </c>
      <c r="C2434" s="3">
        <v>19</v>
      </c>
      <c r="D2434" s="3">
        <v>22</v>
      </c>
      <c r="E2434" s="3">
        <v>23.285714285714299</v>
      </c>
      <c r="F2434" s="3">
        <v>0</v>
      </c>
      <c r="G2434" s="3">
        <v>0</v>
      </c>
      <c r="H2434" s="3">
        <v>456</v>
      </c>
      <c r="I2434" s="3">
        <v>0</v>
      </c>
      <c r="J2434" s="3">
        <v>53</v>
      </c>
      <c r="K2434" s="3">
        <v>64</v>
      </c>
      <c r="L2434" s="3">
        <v>410</v>
      </c>
      <c r="M2434" s="3">
        <v>235</v>
      </c>
      <c r="N2434" s="3">
        <v>23</v>
      </c>
      <c r="O2434" s="3">
        <v>563</v>
      </c>
      <c r="P2434" s="3">
        <v>34</v>
      </c>
      <c r="Q2434" s="3">
        <v>71</v>
      </c>
      <c r="R2434" s="3">
        <v>9</v>
      </c>
      <c r="S2434" s="3">
        <f t="shared" si="111"/>
        <v>-1.5620731186069527</v>
      </c>
      <c r="T2434" s="3">
        <f t="shared" si="112"/>
        <v>0.17334936923245389</v>
      </c>
      <c r="U2434" s="3">
        <f t="shared" si="113"/>
        <v>-0.1903731269444329</v>
      </c>
    </row>
    <row r="2435" spans="1:21" x14ac:dyDescent="0.25">
      <c r="A2435" s="3">
        <v>68962</v>
      </c>
      <c r="B2435" s="3">
        <v>0</v>
      </c>
      <c r="C2435" s="3">
        <v>1</v>
      </c>
      <c r="D2435" s="3">
        <v>0</v>
      </c>
      <c r="E2435" s="3">
        <v>18.571428571428601</v>
      </c>
      <c r="F2435" s="3">
        <v>1</v>
      </c>
      <c r="G2435" s="3">
        <v>0</v>
      </c>
      <c r="H2435" s="3">
        <v>34</v>
      </c>
      <c r="I2435" s="3">
        <v>0</v>
      </c>
      <c r="J2435" s="3">
        <v>1</v>
      </c>
      <c r="K2435" s="3">
        <v>0</v>
      </c>
      <c r="L2435" s="3">
        <v>23</v>
      </c>
      <c r="M2435" s="3">
        <v>1</v>
      </c>
      <c r="N2435" s="3">
        <v>0</v>
      </c>
      <c r="O2435" s="3">
        <v>77</v>
      </c>
      <c r="P2435" s="3">
        <v>0</v>
      </c>
      <c r="Q2435" s="3">
        <v>18</v>
      </c>
      <c r="R2435" s="3">
        <v>8</v>
      </c>
      <c r="S2435" s="3">
        <f t="shared" si="111"/>
        <v>1.1077865487553613</v>
      </c>
      <c r="T2435" s="3">
        <f t="shared" si="112"/>
        <v>0.751716225454236</v>
      </c>
      <c r="U2435" s="3">
        <f t="shared" si="113"/>
        <v>-1.3931829347740763</v>
      </c>
    </row>
    <row r="2436" spans="1:21" x14ac:dyDescent="0.25">
      <c r="A2436" s="3">
        <v>164996</v>
      </c>
      <c r="B2436" s="3">
        <v>0</v>
      </c>
      <c r="C2436" s="3">
        <v>19</v>
      </c>
      <c r="D2436" s="3">
        <v>28</v>
      </c>
      <c r="E2436" s="3">
        <v>29.714285714285701</v>
      </c>
      <c r="F2436" s="3">
        <v>0</v>
      </c>
      <c r="G2436" s="3">
        <v>0</v>
      </c>
      <c r="H2436" s="3">
        <v>1357</v>
      </c>
      <c r="I2436" s="3">
        <v>0</v>
      </c>
      <c r="J2436" s="3">
        <v>222</v>
      </c>
      <c r="K2436" s="3">
        <v>47</v>
      </c>
      <c r="L2436" s="3">
        <v>916</v>
      </c>
      <c r="M2436" s="3">
        <v>31</v>
      </c>
      <c r="N2436" s="3">
        <v>2</v>
      </c>
      <c r="O2436" s="3">
        <v>3191</v>
      </c>
      <c r="P2436" s="3">
        <v>8</v>
      </c>
      <c r="Q2436" s="3">
        <v>19</v>
      </c>
      <c r="R2436" s="3">
        <v>7</v>
      </c>
      <c r="S2436" s="3">
        <f t="shared" si="111"/>
        <v>-3.0918895080759512</v>
      </c>
      <c r="T2436" s="3">
        <f t="shared" si="112"/>
        <v>4.344304726040172E-2</v>
      </c>
      <c r="U2436" s="3">
        <f t="shared" si="113"/>
        <v>-4.4414949020699042E-2</v>
      </c>
    </row>
    <row r="2437" spans="1:21" x14ac:dyDescent="0.25">
      <c r="A2437" s="3">
        <v>202279</v>
      </c>
      <c r="B2437" s="3">
        <v>1</v>
      </c>
      <c r="C2437" s="3">
        <v>3</v>
      </c>
      <c r="D2437" s="3">
        <v>15.1428571428571</v>
      </c>
      <c r="E2437" s="3">
        <v>25.1428571428571</v>
      </c>
      <c r="F2437" s="3">
        <v>0</v>
      </c>
      <c r="G2437" s="3">
        <v>0</v>
      </c>
      <c r="H2437" s="3">
        <v>122</v>
      </c>
      <c r="I2437" s="3">
        <v>0</v>
      </c>
      <c r="J2437" s="3">
        <v>14</v>
      </c>
      <c r="K2437" s="3">
        <v>0</v>
      </c>
      <c r="L2437" s="3">
        <v>100</v>
      </c>
      <c r="M2437" s="3">
        <v>0</v>
      </c>
      <c r="N2437" s="3">
        <v>0</v>
      </c>
      <c r="O2437" s="3">
        <v>287</v>
      </c>
      <c r="P2437" s="3">
        <v>0</v>
      </c>
      <c r="Q2437" s="3">
        <v>0</v>
      </c>
      <c r="R2437" s="3">
        <v>10</v>
      </c>
      <c r="S2437" s="3">
        <f t="shared" si="111"/>
        <v>-4.1417069278725016E-2</v>
      </c>
      <c r="T2437" s="3">
        <f t="shared" si="112"/>
        <v>0.48964721254622484</v>
      </c>
      <c r="U2437" s="3">
        <f t="shared" si="113"/>
        <v>-0.71407012157895922</v>
      </c>
    </row>
    <row r="2438" spans="1:21" x14ac:dyDescent="0.25">
      <c r="A2438" s="3">
        <v>114602</v>
      </c>
      <c r="B2438" s="3">
        <v>1</v>
      </c>
      <c r="C2438" s="3">
        <v>1</v>
      </c>
      <c r="D2438" s="3">
        <v>0</v>
      </c>
      <c r="E2438" s="3">
        <v>26.714285714285701</v>
      </c>
      <c r="F2438" s="3">
        <v>0</v>
      </c>
      <c r="G2438" s="3">
        <v>0</v>
      </c>
      <c r="H2438" s="3">
        <v>36</v>
      </c>
      <c r="I2438" s="3">
        <v>0</v>
      </c>
      <c r="J2438" s="3">
        <v>0</v>
      </c>
      <c r="K2438" s="3">
        <v>0</v>
      </c>
      <c r="L2438" s="3">
        <v>21</v>
      </c>
      <c r="M2438" s="3">
        <v>17</v>
      </c>
      <c r="N2438" s="3">
        <v>0</v>
      </c>
      <c r="O2438" s="3">
        <v>78</v>
      </c>
      <c r="P2438" s="3">
        <v>0</v>
      </c>
      <c r="Q2438" s="3">
        <v>0</v>
      </c>
      <c r="R2438" s="3">
        <v>10</v>
      </c>
      <c r="S2438" s="3">
        <f t="shared" si="111"/>
        <v>1.9272400187250733</v>
      </c>
      <c r="T2438" s="3">
        <f t="shared" si="112"/>
        <v>0.87294361687536259</v>
      </c>
      <c r="U2438" s="3">
        <f t="shared" si="113"/>
        <v>-0.13588431070895113</v>
      </c>
    </row>
    <row r="2439" spans="1:21" x14ac:dyDescent="0.25">
      <c r="A2439" s="3">
        <v>247994</v>
      </c>
      <c r="B2439" s="3">
        <v>0</v>
      </c>
      <c r="C2439" s="3">
        <v>9</v>
      </c>
      <c r="D2439" s="3">
        <v>23.1428571428571</v>
      </c>
      <c r="E2439" s="3">
        <v>30.1428571428571</v>
      </c>
      <c r="F2439" s="3">
        <v>1</v>
      </c>
      <c r="G2439" s="3">
        <v>1</v>
      </c>
      <c r="H2439" s="3">
        <v>587</v>
      </c>
      <c r="I2439" s="3">
        <v>0</v>
      </c>
      <c r="J2439" s="3">
        <v>26</v>
      </c>
      <c r="K2439" s="3">
        <v>2</v>
      </c>
      <c r="L2439" s="3">
        <v>354</v>
      </c>
      <c r="M2439" s="3">
        <v>15</v>
      </c>
      <c r="N2439" s="3">
        <v>0</v>
      </c>
      <c r="O2439" s="3">
        <v>1501</v>
      </c>
      <c r="P2439" s="3">
        <v>0</v>
      </c>
      <c r="Q2439" s="3">
        <v>55</v>
      </c>
      <c r="R2439" s="3">
        <v>7</v>
      </c>
      <c r="S2439" s="3">
        <f t="shared" si="111"/>
        <v>-1.933679293285073</v>
      </c>
      <c r="T2439" s="3">
        <f t="shared" si="112"/>
        <v>0.12634389697546569</v>
      </c>
      <c r="U2439" s="3">
        <f t="shared" si="113"/>
        <v>-0.13506845555842703</v>
      </c>
    </row>
    <row r="2440" spans="1:21" x14ac:dyDescent="0.25">
      <c r="A2440" s="3">
        <v>50468</v>
      </c>
      <c r="B2440" s="3">
        <v>0</v>
      </c>
      <c r="C2440" s="3">
        <v>28</v>
      </c>
      <c r="D2440" s="3">
        <v>28</v>
      </c>
      <c r="E2440" s="3">
        <v>28.285714285714299</v>
      </c>
      <c r="F2440" s="3">
        <v>1</v>
      </c>
      <c r="G2440" s="3">
        <v>0</v>
      </c>
      <c r="H2440" s="3">
        <v>853</v>
      </c>
      <c r="I2440" s="3">
        <v>0</v>
      </c>
      <c r="J2440" s="3">
        <v>23</v>
      </c>
      <c r="K2440" s="3">
        <v>22</v>
      </c>
      <c r="L2440" s="3">
        <v>826</v>
      </c>
      <c r="M2440" s="3">
        <v>87</v>
      </c>
      <c r="N2440" s="3">
        <v>0</v>
      </c>
      <c r="O2440" s="3">
        <v>1744</v>
      </c>
      <c r="P2440" s="3">
        <v>57</v>
      </c>
      <c r="Q2440" s="3">
        <v>0</v>
      </c>
      <c r="R2440" s="3">
        <v>6</v>
      </c>
      <c r="S2440" s="3">
        <f t="shared" ref="S2440:S2503" si="114">$B$3+SUMPRODUCT(C$3:R$3,C2440:R2440)</f>
        <v>-3.5216260611796546</v>
      </c>
      <c r="T2440" s="3">
        <f t="shared" ref="T2440:T2503" si="115">EXP(S2440)/(1+EXP(S2440))</f>
        <v>2.8703127788773555E-2</v>
      </c>
      <c r="U2440" s="3">
        <f t="shared" ref="U2440:U2503" si="116">LN(IF(B2440,T2440,1-T2440))</f>
        <v>-2.9123118787802219E-2</v>
      </c>
    </row>
    <row r="2441" spans="1:21" x14ac:dyDescent="0.25">
      <c r="A2441" s="3">
        <v>4801</v>
      </c>
      <c r="B2441" s="3">
        <v>0</v>
      </c>
      <c r="C2441" s="3">
        <v>6</v>
      </c>
      <c r="D2441" s="3">
        <v>18.285714285714299</v>
      </c>
      <c r="E2441" s="3">
        <v>29.714285714285701</v>
      </c>
      <c r="F2441" s="3">
        <v>0</v>
      </c>
      <c r="G2441" s="3">
        <v>0</v>
      </c>
      <c r="H2441" s="3">
        <v>218</v>
      </c>
      <c r="I2441" s="3">
        <v>0</v>
      </c>
      <c r="J2441" s="3">
        <v>6</v>
      </c>
      <c r="K2441" s="3">
        <v>0</v>
      </c>
      <c r="L2441" s="3">
        <v>32</v>
      </c>
      <c r="M2441" s="3">
        <v>75</v>
      </c>
      <c r="N2441" s="3">
        <v>0</v>
      </c>
      <c r="O2441" s="3">
        <v>600</v>
      </c>
      <c r="P2441" s="3">
        <v>0</v>
      </c>
      <c r="Q2441" s="3">
        <v>0</v>
      </c>
      <c r="R2441" s="3">
        <v>7</v>
      </c>
      <c r="S2441" s="3">
        <f t="shared" si="114"/>
        <v>-0.4407634052763123</v>
      </c>
      <c r="T2441" s="3">
        <f t="shared" si="115"/>
        <v>0.3915590800989438</v>
      </c>
      <c r="U2441" s="3">
        <f t="shared" si="116"/>
        <v>-0.49685546263871844</v>
      </c>
    </row>
    <row r="2442" spans="1:21" x14ac:dyDescent="0.25">
      <c r="A2442" s="3">
        <v>57260</v>
      </c>
      <c r="B2442" s="3">
        <v>0</v>
      </c>
      <c r="C2442" s="3">
        <v>4</v>
      </c>
      <c r="D2442" s="3">
        <v>14.1428571428571</v>
      </c>
      <c r="E2442" s="3">
        <v>29.714285714285701</v>
      </c>
      <c r="F2442" s="3">
        <v>1</v>
      </c>
      <c r="G2442" s="3">
        <v>0</v>
      </c>
      <c r="H2442" s="3">
        <v>143</v>
      </c>
      <c r="I2442" s="3">
        <v>0</v>
      </c>
      <c r="J2442" s="3">
        <v>42</v>
      </c>
      <c r="K2442" s="3">
        <v>24</v>
      </c>
      <c r="L2442" s="3">
        <v>64</v>
      </c>
      <c r="M2442" s="3">
        <v>61</v>
      </c>
      <c r="N2442" s="3">
        <v>0</v>
      </c>
      <c r="O2442" s="3">
        <v>222</v>
      </c>
      <c r="P2442" s="3">
        <v>0</v>
      </c>
      <c r="Q2442" s="3">
        <v>76</v>
      </c>
      <c r="R2442" s="3">
        <v>4</v>
      </c>
      <c r="S2442" s="3">
        <f t="shared" si="114"/>
        <v>-0.15672722060290289</v>
      </c>
      <c r="T2442" s="3">
        <f t="shared" si="115"/>
        <v>0.46089820159790407</v>
      </c>
      <c r="U2442" s="3">
        <f t="shared" si="116"/>
        <v>-0.6178508605959363</v>
      </c>
    </row>
    <row r="2443" spans="1:21" x14ac:dyDescent="0.25">
      <c r="A2443" s="3">
        <v>58729</v>
      </c>
      <c r="B2443" s="3">
        <v>0</v>
      </c>
      <c r="C2443" s="3">
        <v>6</v>
      </c>
      <c r="D2443" s="3">
        <v>22</v>
      </c>
      <c r="E2443" s="3">
        <v>29</v>
      </c>
      <c r="F2443" s="3">
        <v>0</v>
      </c>
      <c r="G2443" s="3">
        <v>1</v>
      </c>
      <c r="H2443" s="3">
        <v>399</v>
      </c>
      <c r="I2443" s="3">
        <v>0</v>
      </c>
      <c r="J2443" s="3">
        <v>44</v>
      </c>
      <c r="K2443" s="3">
        <v>0</v>
      </c>
      <c r="L2443" s="3">
        <v>264</v>
      </c>
      <c r="M2443" s="3">
        <v>103</v>
      </c>
      <c r="N2443" s="3">
        <v>0</v>
      </c>
      <c r="O2443" s="3">
        <v>882</v>
      </c>
      <c r="P2443" s="3">
        <v>0</v>
      </c>
      <c r="Q2443" s="3">
        <v>0</v>
      </c>
      <c r="R2443" s="3">
        <v>1</v>
      </c>
      <c r="S2443" s="3">
        <f t="shared" si="114"/>
        <v>-0.91325323314292395</v>
      </c>
      <c r="T2443" s="3">
        <f t="shared" si="115"/>
        <v>0.28633458668691208</v>
      </c>
      <c r="U2443" s="3">
        <f t="shared" si="116"/>
        <v>-0.33734103527917109</v>
      </c>
    </row>
    <row r="2444" spans="1:21" x14ac:dyDescent="0.25">
      <c r="A2444" s="3">
        <v>155578</v>
      </c>
      <c r="B2444" s="3">
        <v>1</v>
      </c>
      <c r="C2444" s="3">
        <v>1</v>
      </c>
      <c r="D2444" s="3">
        <v>0</v>
      </c>
      <c r="E2444" s="3">
        <v>19</v>
      </c>
      <c r="F2444" s="3">
        <v>0</v>
      </c>
      <c r="G2444" s="3">
        <v>0</v>
      </c>
      <c r="H2444" s="3">
        <v>16</v>
      </c>
      <c r="I2444" s="3">
        <v>0</v>
      </c>
      <c r="J2444" s="3">
        <v>3</v>
      </c>
      <c r="K2444" s="3">
        <v>0</v>
      </c>
      <c r="L2444" s="3">
        <v>11</v>
      </c>
      <c r="M2444" s="3">
        <v>18</v>
      </c>
      <c r="N2444" s="3">
        <v>0</v>
      </c>
      <c r="O2444" s="3">
        <v>17</v>
      </c>
      <c r="P2444" s="3">
        <v>0</v>
      </c>
      <c r="Q2444" s="3">
        <v>0</v>
      </c>
      <c r="R2444" s="3">
        <v>3</v>
      </c>
      <c r="S2444" s="3">
        <f t="shared" si="114"/>
        <v>1.7436161871061686</v>
      </c>
      <c r="T2444" s="3">
        <f t="shared" si="115"/>
        <v>0.8511458061760826</v>
      </c>
      <c r="U2444" s="3">
        <f t="shared" si="116"/>
        <v>-0.16117182997791596</v>
      </c>
    </row>
    <row r="2445" spans="1:21" x14ac:dyDescent="0.25">
      <c r="A2445" s="3">
        <v>119896</v>
      </c>
      <c r="B2445" s="3">
        <v>0</v>
      </c>
      <c r="C2445" s="3">
        <v>11</v>
      </c>
      <c r="D2445" s="3">
        <v>28</v>
      </c>
      <c r="E2445" s="3">
        <v>30.1428571428571</v>
      </c>
      <c r="F2445" s="3">
        <v>1</v>
      </c>
      <c r="G2445" s="3">
        <v>0</v>
      </c>
      <c r="H2445" s="3">
        <v>919</v>
      </c>
      <c r="I2445" s="3">
        <v>0</v>
      </c>
      <c r="J2445" s="3">
        <v>48</v>
      </c>
      <c r="K2445" s="3">
        <v>105</v>
      </c>
      <c r="L2445" s="3">
        <v>590</v>
      </c>
      <c r="M2445" s="3">
        <v>26</v>
      </c>
      <c r="N2445" s="3">
        <v>0</v>
      </c>
      <c r="O2445" s="3">
        <v>2172</v>
      </c>
      <c r="P2445" s="3">
        <v>0</v>
      </c>
      <c r="Q2445" s="3">
        <v>99</v>
      </c>
      <c r="R2445" s="3">
        <v>10</v>
      </c>
      <c r="S2445" s="3">
        <f t="shared" si="114"/>
        <v>-2.8416851726534853</v>
      </c>
      <c r="T2445" s="3">
        <f t="shared" si="115"/>
        <v>5.5112716083495876E-2</v>
      </c>
      <c r="U2445" s="3">
        <f t="shared" si="116"/>
        <v>-5.6689634881206957E-2</v>
      </c>
    </row>
    <row r="2446" spans="1:21" x14ac:dyDescent="0.25">
      <c r="A2446" s="3">
        <v>260460</v>
      </c>
      <c r="B2446" s="3">
        <v>0</v>
      </c>
      <c r="C2446" s="3">
        <v>7</v>
      </c>
      <c r="D2446" s="3">
        <v>27.8571428571429</v>
      </c>
      <c r="E2446" s="3">
        <v>29.571428571428601</v>
      </c>
      <c r="F2446" s="3">
        <v>0</v>
      </c>
      <c r="G2446" s="3">
        <v>1</v>
      </c>
      <c r="H2446" s="3">
        <v>513</v>
      </c>
      <c r="I2446" s="3">
        <v>0</v>
      </c>
      <c r="J2446" s="3">
        <v>9</v>
      </c>
      <c r="K2446" s="3">
        <v>0</v>
      </c>
      <c r="L2446" s="3">
        <v>156</v>
      </c>
      <c r="M2446" s="3">
        <v>61</v>
      </c>
      <c r="N2446" s="3">
        <v>0</v>
      </c>
      <c r="O2446" s="3">
        <v>1187</v>
      </c>
      <c r="P2446" s="3">
        <v>216</v>
      </c>
      <c r="Q2446" s="3">
        <v>69</v>
      </c>
      <c r="R2446" s="3">
        <v>10</v>
      </c>
      <c r="S2446" s="3">
        <f t="shared" si="114"/>
        <v>-1.8398109010665544</v>
      </c>
      <c r="T2446" s="3">
        <f t="shared" si="115"/>
        <v>0.13707365850768508</v>
      </c>
      <c r="U2446" s="3">
        <f t="shared" si="116"/>
        <v>-0.14742594323046224</v>
      </c>
    </row>
    <row r="2447" spans="1:21" x14ac:dyDescent="0.25">
      <c r="A2447" s="3">
        <v>183837</v>
      </c>
      <c r="B2447" s="3">
        <v>1</v>
      </c>
      <c r="C2447" s="3">
        <v>9</v>
      </c>
      <c r="D2447" s="3">
        <v>26.571428571428601</v>
      </c>
      <c r="E2447" s="3">
        <v>29.571428571428601</v>
      </c>
      <c r="F2447" s="3">
        <v>0</v>
      </c>
      <c r="G2447" s="3">
        <v>0</v>
      </c>
      <c r="H2447" s="3">
        <v>453</v>
      </c>
      <c r="I2447" s="3">
        <v>7</v>
      </c>
      <c r="J2447" s="3">
        <v>15</v>
      </c>
      <c r="K2447" s="3">
        <v>13</v>
      </c>
      <c r="L2447" s="3">
        <v>214</v>
      </c>
      <c r="M2447" s="3">
        <v>7</v>
      </c>
      <c r="N2447" s="3">
        <v>1</v>
      </c>
      <c r="O2447" s="3">
        <v>1217</v>
      </c>
      <c r="P2447" s="3">
        <v>0</v>
      </c>
      <c r="Q2447" s="3">
        <v>26</v>
      </c>
      <c r="R2447" s="3">
        <v>5</v>
      </c>
      <c r="S2447" s="3">
        <f t="shared" si="114"/>
        <v>-1.6506909376300969</v>
      </c>
      <c r="T2447" s="3">
        <f t="shared" si="115"/>
        <v>0.16101558924687537</v>
      </c>
      <c r="U2447" s="3">
        <f t="shared" si="116"/>
        <v>-1.8262540910648215</v>
      </c>
    </row>
    <row r="2448" spans="1:21" x14ac:dyDescent="0.25">
      <c r="A2448" s="3">
        <v>124491</v>
      </c>
      <c r="B2448" s="3">
        <v>0</v>
      </c>
      <c r="C2448" s="3">
        <v>6</v>
      </c>
      <c r="D2448" s="3">
        <v>23.8571428571429</v>
      </c>
      <c r="E2448" s="3">
        <v>26.714285714285701</v>
      </c>
      <c r="F2448" s="3">
        <v>0</v>
      </c>
      <c r="G2448" s="3">
        <v>0</v>
      </c>
      <c r="H2448" s="3">
        <v>236</v>
      </c>
      <c r="I2448" s="3">
        <v>0</v>
      </c>
      <c r="J2448" s="3">
        <v>14</v>
      </c>
      <c r="K2448" s="3">
        <v>0</v>
      </c>
      <c r="L2448" s="3">
        <v>86</v>
      </c>
      <c r="M2448" s="3">
        <v>138</v>
      </c>
      <c r="N2448" s="3">
        <v>9</v>
      </c>
      <c r="O2448" s="3">
        <v>505</v>
      </c>
      <c r="P2448" s="3">
        <v>0</v>
      </c>
      <c r="Q2448" s="3">
        <v>0</v>
      </c>
      <c r="R2448" s="3">
        <v>10</v>
      </c>
      <c r="S2448" s="3">
        <f t="shared" si="114"/>
        <v>-1.119023387206725</v>
      </c>
      <c r="T2448" s="3">
        <f t="shared" si="115"/>
        <v>0.24619248012742365</v>
      </c>
      <c r="U2448" s="3">
        <f t="shared" si="116"/>
        <v>-0.28261822224691624</v>
      </c>
    </row>
    <row r="2449" spans="1:21" x14ac:dyDescent="0.25">
      <c r="A2449" s="3">
        <v>130811</v>
      </c>
      <c r="B2449" s="3">
        <v>1</v>
      </c>
      <c r="C2449" s="3">
        <v>3</v>
      </c>
      <c r="D2449" s="3">
        <v>2</v>
      </c>
      <c r="E2449" s="3">
        <v>24.714285714285701</v>
      </c>
      <c r="F2449" s="3">
        <v>1</v>
      </c>
      <c r="G2449" s="3">
        <v>0</v>
      </c>
      <c r="H2449" s="3">
        <v>65</v>
      </c>
      <c r="I2449" s="3">
        <v>0</v>
      </c>
      <c r="J2449" s="3">
        <v>9</v>
      </c>
      <c r="K2449" s="3">
        <v>0</v>
      </c>
      <c r="L2449" s="3">
        <v>20</v>
      </c>
      <c r="M2449" s="3">
        <v>12</v>
      </c>
      <c r="N2449" s="3">
        <v>0</v>
      </c>
      <c r="O2449" s="3">
        <v>169</v>
      </c>
      <c r="P2449" s="3">
        <v>0</v>
      </c>
      <c r="Q2449" s="3">
        <v>0</v>
      </c>
      <c r="R2449" s="3">
        <v>9</v>
      </c>
      <c r="S2449" s="3">
        <f t="shared" si="114"/>
        <v>1.0439565598310192</v>
      </c>
      <c r="T2449" s="3">
        <f t="shared" si="115"/>
        <v>0.73961270520851363</v>
      </c>
      <c r="U2449" s="3">
        <f t="shared" si="116"/>
        <v>-0.30162860113035339</v>
      </c>
    </row>
    <row r="2450" spans="1:21" x14ac:dyDescent="0.25">
      <c r="A2450" s="3">
        <v>68288</v>
      </c>
      <c r="B2450" s="3">
        <v>0</v>
      </c>
      <c r="C2450" s="3">
        <v>14</v>
      </c>
      <c r="D2450" s="3">
        <v>27.714285714285701</v>
      </c>
      <c r="E2450" s="3">
        <v>29</v>
      </c>
      <c r="F2450" s="3">
        <v>0</v>
      </c>
      <c r="G2450" s="3">
        <v>0</v>
      </c>
      <c r="H2450" s="3">
        <v>1206</v>
      </c>
      <c r="I2450" s="3">
        <v>0</v>
      </c>
      <c r="J2450" s="3">
        <v>26</v>
      </c>
      <c r="K2450" s="3">
        <v>40</v>
      </c>
      <c r="L2450" s="3">
        <v>769</v>
      </c>
      <c r="M2450" s="3">
        <v>52</v>
      </c>
      <c r="N2450" s="3">
        <v>11</v>
      </c>
      <c r="O2450" s="3">
        <v>2992</v>
      </c>
      <c r="P2450" s="3">
        <v>0</v>
      </c>
      <c r="Q2450" s="3">
        <v>92</v>
      </c>
      <c r="R2450" s="3">
        <v>9</v>
      </c>
      <c r="S2450" s="3">
        <f t="shared" si="114"/>
        <v>-2.7313671807985944</v>
      </c>
      <c r="T2450" s="3">
        <f t="shared" si="115"/>
        <v>6.1147627782557869E-2</v>
      </c>
      <c r="U2450" s="3">
        <f t="shared" si="116"/>
        <v>-6.3097030219724043E-2</v>
      </c>
    </row>
    <row r="2451" spans="1:21" x14ac:dyDescent="0.25">
      <c r="A2451" s="3">
        <v>223393</v>
      </c>
      <c r="B2451" s="3">
        <v>1</v>
      </c>
      <c r="C2451" s="3">
        <v>1</v>
      </c>
      <c r="D2451" s="3">
        <v>0</v>
      </c>
      <c r="E2451" s="3">
        <v>23.571428571428601</v>
      </c>
      <c r="F2451" s="3">
        <v>0</v>
      </c>
      <c r="G2451" s="3">
        <v>0</v>
      </c>
      <c r="H2451" s="3">
        <v>14</v>
      </c>
      <c r="I2451" s="3">
        <v>0</v>
      </c>
      <c r="J2451" s="3">
        <v>0</v>
      </c>
      <c r="K2451" s="3">
        <v>0</v>
      </c>
      <c r="L2451" s="3">
        <v>4</v>
      </c>
      <c r="M2451" s="3">
        <v>20</v>
      </c>
      <c r="N2451" s="3">
        <v>0</v>
      </c>
      <c r="O2451" s="3">
        <v>12</v>
      </c>
      <c r="P2451" s="3">
        <v>0</v>
      </c>
      <c r="Q2451" s="3">
        <v>14</v>
      </c>
      <c r="R2451" s="3">
        <v>9</v>
      </c>
      <c r="S2451" s="3">
        <f t="shared" si="114"/>
        <v>1.8455460578970038</v>
      </c>
      <c r="T2451" s="3">
        <f t="shared" si="115"/>
        <v>0.86360331055639161</v>
      </c>
      <c r="U2451" s="3">
        <f t="shared" si="116"/>
        <v>-0.14664174691160262</v>
      </c>
    </row>
    <row r="2452" spans="1:21" x14ac:dyDescent="0.25">
      <c r="A2452" s="3">
        <v>53076</v>
      </c>
      <c r="B2452" s="3">
        <v>0</v>
      </c>
      <c r="C2452" s="3">
        <v>3</v>
      </c>
      <c r="D2452" s="3">
        <v>18.571428571428601</v>
      </c>
      <c r="E2452" s="3">
        <v>25</v>
      </c>
      <c r="F2452" s="3">
        <v>1</v>
      </c>
      <c r="G2452" s="3">
        <v>0</v>
      </c>
      <c r="H2452" s="3">
        <v>140</v>
      </c>
      <c r="I2452" s="3">
        <v>0</v>
      </c>
      <c r="J2452" s="3">
        <v>9</v>
      </c>
      <c r="K2452" s="3">
        <v>11</v>
      </c>
      <c r="L2452" s="3">
        <v>51</v>
      </c>
      <c r="M2452" s="3">
        <v>75</v>
      </c>
      <c r="N2452" s="3">
        <v>0</v>
      </c>
      <c r="O2452" s="3">
        <v>293</v>
      </c>
      <c r="P2452" s="3">
        <v>0</v>
      </c>
      <c r="Q2452" s="3">
        <v>14</v>
      </c>
      <c r="R2452" s="3">
        <v>6</v>
      </c>
      <c r="S2452" s="3">
        <f t="shared" si="114"/>
        <v>-0.84362711900375387</v>
      </c>
      <c r="T2452" s="3">
        <f t="shared" si="115"/>
        <v>0.30077142116184186</v>
      </c>
      <c r="U2452" s="3">
        <f t="shared" si="116"/>
        <v>-0.35777758185174713</v>
      </c>
    </row>
    <row r="2453" spans="1:21" x14ac:dyDescent="0.25">
      <c r="A2453" s="3">
        <v>16286</v>
      </c>
      <c r="B2453" s="3">
        <v>0</v>
      </c>
      <c r="C2453" s="3">
        <v>20</v>
      </c>
      <c r="D2453" s="3">
        <v>29.428571428571399</v>
      </c>
      <c r="E2453" s="3">
        <v>29.714285714285701</v>
      </c>
      <c r="F2453" s="3">
        <v>1</v>
      </c>
      <c r="G2453" s="3">
        <v>3</v>
      </c>
      <c r="H2453" s="3">
        <v>1762</v>
      </c>
      <c r="I2453" s="3">
        <v>0</v>
      </c>
      <c r="J2453" s="3">
        <v>107</v>
      </c>
      <c r="K2453" s="3">
        <v>184</v>
      </c>
      <c r="L2453" s="3">
        <v>1131</v>
      </c>
      <c r="M2453" s="3">
        <v>974</v>
      </c>
      <c r="N2453" s="3">
        <v>43</v>
      </c>
      <c r="O2453" s="3">
        <v>2672</v>
      </c>
      <c r="P2453" s="3">
        <v>76</v>
      </c>
      <c r="Q2453" s="3">
        <v>699</v>
      </c>
      <c r="R2453" s="3">
        <v>8</v>
      </c>
      <c r="S2453" s="3">
        <f t="shared" si="114"/>
        <v>-3.4233556047763978</v>
      </c>
      <c r="T2453" s="3">
        <f t="shared" si="115"/>
        <v>3.1573464025671676E-2</v>
      </c>
      <c r="U2453" s="3">
        <f t="shared" si="116"/>
        <v>-3.2082652420126125E-2</v>
      </c>
    </row>
    <row r="2454" spans="1:21" x14ac:dyDescent="0.25">
      <c r="A2454" s="3">
        <v>217970</v>
      </c>
      <c r="B2454" s="3">
        <v>0</v>
      </c>
      <c r="C2454" s="3">
        <v>1</v>
      </c>
      <c r="D2454" s="3">
        <v>0</v>
      </c>
      <c r="E2454" s="3">
        <v>24.571428571428601</v>
      </c>
      <c r="F2454" s="3">
        <v>0</v>
      </c>
      <c r="G2454" s="3">
        <v>0</v>
      </c>
      <c r="H2454" s="3">
        <v>53</v>
      </c>
      <c r="I2454" s="3">
        <v>0</v>
      </c>
      <c r="J2454" s="3">
        <v>0</v>
      </c>
      <c r="K2454" s="3">
        <v>13</v>
      </c>
      <c r="L2454" s="3">
        <v>35</v>
      </c>
      <c r="M2454" s="3">
        <v>15</v>
      </c>
      <c r="N2454" s="3">
        <v>0</v>
      </c>
      <c r="O2454" s="3">
        <v>86</v>
      </c>
      <c r="P2454" s="3">
        <v>0</v>
      </c>
      <c r="Q2454" s="3">
        <v>35</v>
      </c>
      <c r="R2454" s="3">
        <v>10</v>
      </c>
      <c r="S2454" s="3">
        <f t="shared" si="114"/>
        <v>1.8998009173524066</v>
      </c>
      <c r="T2454" s="3">
        <f t="shared" si="115"/>
        <v>0.86986899175203503</v>
      </c>
      <c r="U2454" s="3">
        <f t="shared" si="116"/>
        <v>-2.0392135802179157</v>
      </c>
    </row>
    <row r="2455" spans="1:21" x14ac:dyDescent="0.25">
      <c r="A2455" s="3">
        <v>115965</v>
      </c>
      <c r="B2455" s="3">
        <v>0</v>
      </c>
      <c r="C2455" s="3">
        <v>13</v>
      </c>
      <c r="D2455" s="3">
        <v>29.285714285714299</v>
      </c>
      <c r="E2455" s="3">
        <v>29.571428571428601</v>
      </c>
      <c r="F2455" s="3">
        <v>0</v>
      </c>
      <c r="G2455" s="3">
        <v>2</v>
      </c>
      <c r="H2455" s="3">
        <v>493</v>
      </c>
      <c r="I2455" s="3">
        <v>0</v>
      </c>
      <c r="J2455" s="3">
        <v>27</v>
      </c>
      <c r="K2455" s="3">
        <v>3</v>
      </c>
      <c r="L2455" s="3">
        <v>126</v>
      </c>
      <c r="M2455" s="3">
        <v>688</v>
      </c>
      <c r="N2455" s="3">
        <v>0</v>
      </c>
      <c r="O2455" s="3">
        <v>662</v>
      </c>
      <c r="P2455" s="3">
        <v>0</v>
      </c>
      <c r="Q2455" s="3">
        <v>21</v>
      </c>
      <c r="R2455" s="3">
        <v>7</v>
      </c>
      <c r="S2455" s="3">
        <f t="shared" si="114"/>
        <v>-1.9291919945398812</v>
      </c>
      <c r="T2455" s="3">
        <f t="shared" si="115"/>
        <v>0.12684004107735131</v>
      </c>
      <c r="U2455" s="3">
        <f t="shared" si="116"/>
        <v>-0.13563651092044865</v>
      </c>
    </row>
    <row r="2456" spans="1:21" x14ac:dyDescent="0.25">
      <c r="A2456" s="3">
        <v>233785</v>
      </c>
      <c r="B2456" s="3">
        <v>0</v>
      </c>
      <c r="C2456" s="3">
        <v>3</v>
      </c>
      <c r="D2456" s="3">
        <v>26.8571428571429</v>
      </c>
      <c r="E2456" s="3">
        <v>27.285714285714299</v>
      </c>
      <c r="F2456" s="3">
        <v>1</v>
      </c>
      <c r="G2456" s="3">
        <v>0</v>
      </c>
      <c r="H2456" s="3">
        <v>165</v>
      </c>
      <c r="I2456" s="3">
        <v>0</v>
      </c>
      <c r="J2456" s="3">
        <v>43</v>
      </c>
      <c r="K2456" s="3">
        <v>36</v>
      </c>
      <c r="L2456" s="3">
        <v>91</v>
      </c>
      <c r="M2456" s="3">
        <v>79</v>
      </c>
      <c r="N2456" s="3">
        <v>0</v>
      </c>
      <c r="O2456" s="3">
        <v>239</v>
      </c>
      <c r="P2456" s="3">
        <v>0</v>
      </c>
      <c r="Q2456" s="3">
        <v>61</v>
      </c>
      <c r="R2456" s="3">
        <v>8</v>
      </c>
      <c r="S2456" s="3">
        <f t="shared" si="114"/>
        <v>-1.6877630089444848</v>
      </c>
      <c r="T2456" s="3">
        <f t="shared" si="115"/>
        <v>0.15607025279119754</v>
      </c>
      <c r="U2456" s="3">
        <f t="shared" si="116"/>
        <v>-0.16968602575490907</v>
      </c>
    </row>
    <row r="2457" spans="1:21" x14ac:dyDescent="0.25">
      <c r="A2457" s="3">
        <v>16028</v>
      </c>
      <c r="B2457" s="3">
        <v>1</v>
      </c>
      <c r="C2457" s="3">
        <v>3</v>
      </c>
      <c r="D2457" s="3">
        <v>18</v>
      </c>
      <c r="E2457" s="3">
        <v>29.285714285714299</v>
      </c>
      <c r="F2457" s="3">
        <v>0</v>
      </c>
      <c r="G2457" s="3">
        <v>0</v>
      </c>
      <c r="H2457" s="3">
        <v>185</v>
      </c>
      <c r="I2457" s="3">
        <v>7</v>
      </c>
      <c r="J2457" s="3">
        <v>11</v>
      </c>
      <c r="K2457" s="3">
        <v>13</v>
      </c>
      <c r="L2457" s="3">
        <v>130</v>
      </c>
      <c r="M2457" s="3">
        <v>19</v>
      </c>
      <c r="N2457" s="3">
        <v>5</v>
      </c>
      <c r="O2457" s="3">
        <v>372</v>
      </c>
      <c r="P2457" s="3">
        <v>0</v>
      </c>
      <c r="Q2457" s="3">
        <v>70</v>
      </c>
      <c r="R2457" s="3">
        <v>3</v>
      </c>
      <c r="S2457" s="3">
        <f t="shared" si="114"/>
        <v>-1.0622045058807927E-3</v>
      </c>
      <c r="T2457" s="3">
        <f t="shared" si="115"/>
        <v>0.49973444889849772</v>
      </c>
      <c r="U2457" s="3">
        <f t="shared" si="116"/>
        <v>-0.69367842384768075</v>
      </c>
    </row>
    <row r="2458" spans="1:21" x14ac:dyDescent="0.25">
      <c r="A2458" s="3">
        <v>82024</v>
      </c>
      <c r="B2458" s="3">
        <v>0</v>
      </c>
      <c r="C2458" s="3">
        <v>10</v>
      </c>
      <c r="D2458" s="3">
        <v>25.8571428571429</v>
      </c>
      <c r="E2458" s="3">
        <v>27.571428571428601</v>
      </c>
      <c r="F2458" s="3">
        <v>0</v>
      </c>
      <c r="G2458" s="3">
        <v>0</v>
      </c>
      <c r="H2458" s="3">
        <v>288</v>
      </c>
      <c r="I2458" s="3">
        <v>0</v>
      </c>
      <c r="J2458" s="3">
        <v>41</v>
      </c>
      <c r="K2458" s="3">
        <v>100</v>
      </c>
      <c r="L2458" s="3">
        <v>102</v>
      </c>
      <c r="M2458" s="3">
        <v>172</v>
      </c>
      <c r="N2458" s="3">
        <v>0</v>
      </c>
      <c r="O2458" s="3">
        <v>473</v>
      </c>
      <c r="P2458" s="3">
        <v>0</v>
      </c>
      <c r="Q2458" s="3">
        <v>26</v>
      </c>
      <c r="R2458" s="3">
        <v>8</v>
      </c>
      <c r="S2458" s="3">
        <f t="shared" si="114"/>
        <v>-1.4086951528403298</v>
      </c>
      <c r="T2458" s="3">
        <f t="shared" si="115"/>
        <v>0.19643994659615122</v>
      </c>
      <c r="U2458" s="3">
        <f t="shared" si="116"/>
        <v>-0.21870335682912262</v>
      </c>
    </row>
    <row r="2459" spans="1:21" x14ac:dyDescent="0.25">
      <c r="A2459" s="3">
        <v>57234</v>
      </c>
      <c r="B2459" s="3">
        <v>0</v>
      </c>
      <c r="C2459" s="3">
        <v>3</v>
      </c>
      <c r="D2459" s="3">
        <v>8.1428571428571406</v>
      </c>
      <c r="E2459" s="3">
        <v>19.1428571428571</v>
      </c>
      <c r="F2459" s="3">
        <v>1</v>
      </c>
      <c r="G2459" s="3">
        <v>0</v>
      </c>
      <c r="H2459" s="3">
        <v>172</v>
      </c>
      <c r="I2459" s="3">
        <v>0</v>
      </c>
      <c r="J2459" s="3">
        <v>13</v>
      </c>
      <c r="K2459" s="3">
        <v>7</v>
      </c>
      <c r="L2459" s="3">
        <v>145</v>
      </c>
      <c r="M2459" s="3">
        <v>73</v>
      </c>
      <c r="N2459" s="3">
        <v>7</v>
      </c>
      <c r="O2459" s="3">
        <v>302</v>
      </c>
      <c r="P2459" s="3">
        <v>0</v>
      </c>
      <c r="Q2459" s="3">
        <v>0</v>
      </c>
      <c r="R2459" s="3">
        <v>6</v>
      </c>
      <c r="S2459" s="3">
        <f t="shared" si="114"/>
        <v>2.1180733923030992E-2</v>
      </c>
      <c r="T2459" s="3">
        <f t="shared" si="115"/>
        <v>0.50529498552766416</v>
      </c>
      <c r="U2459" s="3">
        <f t="shared" si="116"/>
        <v>-0.70379362440943694</v>
      </c>
    </row>
    <row r="2460" spans="1:21" x14ac:dyDescent="0.25">
      <c r="A2460" s="3">
        <v>249271</v>
      </c>
      <c r="B2460" s="3">
        <v>0</v>
      </c>
      <c r="C2460" s="3">
        <v>18</v>
      </c>
      <c r="D2460" s="3">
        <v>28.8571428571429</v>
      </c>
      <c r="E2460" s="3">
        <v>29.571428571428601</v>
      </c>
      <c r="F2460" s="3">
        <v>0</v>
      </c>
      <c r="G2460" s="3">
        <v>3</v>
      </c>
      <c r="H2460" s="3">
        <v>676</v>
      </c>
      <c r="I2460" s="3">
        <v>0</v>
      </c>
      <c r="J2460" s="3">
        <v>18</v>
      </c>
      <c r="K2460" s="3">
        <v>105</v>
      </c>
      <c r="L2460" s="3">
        <v>537</v>
      </c>
      <c r="M2460" s="3">
        <v>402</v>
      </c>
      <c r="N2460" s="3">
        <v>14</v>
      </c>
      <c r="O2460" s="3">
        <v>887</v>
      </c>
      <c r="P2460" s="3">
        <v>0</v>
      </c>
      <c r="Q2460" s="3">
        <v>294</v>
      </c>
      <c r="R2460" s="3">
        <v>8</v>
      </c>
      <c r="S2460" s="3">
        <f t="shared" si="114"/>
        <v>-2.0350519433226051</v>
      </c>
      <c r="T2460" s="3">
        <f t="shared" si="115"/>
        <v>0.11557153519549521</v>
      </c>
      <c r="U2460" s="3">
        <f t="shared" si="116"/>
        <v>-0.12281364507523836</v>
      </c>
    </row>
    <row r="2461" spans="1:21" x14ac:dyDescent="0.25">
      <c r="A2461" s="3">
        <v>159496</v>
      </c>
      <c r="B2461" s="3">
        <v>1</v>
      </c>
      <c r="C2461" s="3">
        <v>6</v>
      </c>
      <c r="D2461" s="3">
        <v>17.285714285714299</v>
      </c>
      <c r="E2461" s="3">
        <v>21</v>
      </c>
      <c r="F2461" s="3">
        <v>0</v>
      </c>
      <c r="G2461" s="3">
        <v>0</v>
      </c>
      <c r="H2461" s="3">
        <v>211</v>
      </c>
      <c r="I2461" s="3">
        <v>0</v>
      </c>
      <c r="J2461" s="3">
        <v>37</v>
      </c>
      <c r="K2461" s="3">
        <v>0</v>
      </c>
      <c r="L2461" s="3">
        <v>251</v>
      </c>
      <c r="M2461" s="3">
        <v>18</v>
      </c>
      <c r="N2461" s="3">
        <v>0</v>
      </c>
      <c r="O2461" s="3">
        <v>377</v>
      </c>
      <c r="P2461" s="3">
        <v>0</v>
      </c>
      <c r="Q2461" s="3">
        <v>0</v>
      </c>
      <c r="R2461" s="3">
        <v>8</v>
      </c>
      <c r="S2461" s="3">
        <f t="shared" si="114"/>
        <v>-0.59786666330309091</v>
      </c>
      <c r="T2461" s="3">
        <f t="shared" si="115"/>
        <v>0.35483191911306539</v>
      </c>
      <c r="U2461" s="3">
        <f t="shared" si="116"/>
        <v>-1.0361110689148889</v>
      </c>
    </row>
    <row r="2462" spans="1:21" x14ac:dyDescent="0.25">
      <c r="A2462" s="3">
        <v>62159</v>
      </c>
      <c r="B2462" s="3">
        <v>1</v>
      </c>
      <c r="C2462" s="3">
        <v>2</v>
      </c>
      <c r="D2462" s="3">
        <v>3.8571428571428599</v>
      </c>
      <c r="E2462" s="3">
        <v>30.1428571428571</v>
      </c>
      <c r="F2462" s="3">
        <v>1</v>
      </c>
      <c r="G2462" s="3">
        <v>0</v>
      </c>
      <c r="H2462" s="3">
        <v>60</v>
      </c>
      <c r="I2462" s="3">
        <v>0</v>
      </c>
      <c r="J2462" s="3">
        <v>0</v>
      </c>
      <c r="K2462" s="3">
        <v>10</v>
      </c>
      <c r="L2462" s="3">
        <v>33</v>
      </c>
      <c r="M2462" s="3">
        <v>3</v>
      </c>
      <c r="N2462" s="3">
        <v>0</v>
      </c>
      <c r="O2462" s="3">
        <v>130</v>
      </c>
      <c r="P2462" s="3">
        <v>0</v>
      </c>
      <c r="Q2462" s="3">
        <v>35</v>
      </c>
      <c r="R2462" s="3">
        <v>6</v>
      </c>
      <c r="S2462" s="3">
        <f t="shared" si="114"/>
        <v>1.0919749450380771</v>
      </c>
      <c r="T2462" s="3">
        <f t="shared" si="115"/>
        <v>0.74875343417431517</v>
      </c>
      <c r="U2462" s="3">
        <f t="shared" si="116"/>
        <v>-0.28934554301967036</v>
      </c>
    </row>
    <row r="2463" spans="1:21" x14ac:dyDescent="0.25">
      <c r="A2463" s="3">
        <v>210051</v>
      </c>
      <c r="B2463" s="3">
        <v>1</v>
      </c>
      <c r="C2463" s="3">
        <v>9</v>
      </c>
      <c r="D2463" s="3">
        <v>13.1428571428571</v>
      </c>
      <c r="E2463" s="3">
        <v>29.1428571428571</v>
      </c>
      <c r="F2463" s="3">
        <v>0</v>
      </c>
      <c r="G2463" s="3">
        <v>0</v>
      </c>
      <c r="H2463" s="3">
        <v>401</v>
      </c>
      <c r="I2463" s="3">
        <v>0</v>
      </c>
      <c r="J2463" s="3">
        <v>27</v>
      </c>
      <c r="K2463" s="3">
        <v>77</v>
      </c>
      <c r="L2463" s="3">
        <v>439</v>
      </c>
      <c r="M2463" s="3">
        <v>222</v>
      </c>
      <c r="N2463" s="3">
        <v>7</v>
      </c>
      <c r="O2463" s="3">
        <v>392</v>
      </c>
      <c r="P2463" s="3">
        <v>66</v>
      </c>
      <c r="Q2463" s="3">
        <v>22</v>
      </c>
      <c r="R2463" s="3">
        <v>10</v>
      </c>
      <c r="S2463" s="3">
        <f t="shared" si="114"/>
        <v>8.8513965784779325E-2</v>
      </c>
      <c r="T2463" s="3">
        <f t="shared" si="115"/>
        <v>0.52211405520799459</v>
      </c>
      <c r="U2463" s="3">
        <f t="shared" si="116"/>
        <v>-0.6498692183993573</v>
      </c>
    </row>
    <row r="2464" spans="1:21" x14ac:dyDescent="0.25">
      <c r="A2464" s="3">
        <v>131620</v>
      </c>
      <c r="B2464" s="3">
        <v>0</v>
      </c>
      <c r="C2464" s="3">
        <v>5</v>
      </c>
      <c r="D2464" s="3">
        <v>17.714285714285701</v>
      </c>
      <c r="E2464" s="3">
        <v>28.1428571428571</v>
      </c>
      <c r="F2464" s="3">
        <v>0</v>
      </c>
      <c r="G2464" s="3">
        <v>0</v>
      </c>
      <c r="H2464" s="3">
        <v>404</v>
      </c>
      <c r="I2464" s="3">
        <v>0</v>
      </c>
      <c r="J2464" s="3">
        <v>13</v>
      </c>
      <c r="K2464" s="3">
        <v>0</v>
      </c>
      <c r="L2464" s="3">
        <v>210</v>
      </c>
      <c r="M2464" s="3">
        <v>0</v>
      </c>
      <c r="N2464" s="3">
        <v>0</v>
      </c>
      <c r="O2464" s="3">
        <v>1030</v>
      </c>
      <c r="P2464" s="3">
        <v>0</v>
      </c>
      <c r="Q2464" s="3">
        <v>148</v>
      </c>
      <c r="R2464" s="3">
        <v>10</v>
      </c>
      <c r="S2464" s="3">
        <f t="shared" si="114"/>
        <v>-0.55500887505462382</v>
      </c>
      <c r="T2464" s="3">
        <f t="shared" si="115"/>
        <v>0.36470309437118525</v>
      </c>
      <c r="U2464" s="3">
        <f t="shared" si="116"/>
        <v>-0.45366282144587056</v>
      </c>
    </row>
    <row r="2465" spans="1:21" x14ac:dyDescent="0.25">
      <c r="A2465" s="3">
        <v>95842</v>
      </c>
      <c r="B2465" s="3">
        <v>0</v>
      </c>
      <c r="C2465" s="3">
        <v>13</v>
      </c>
      <c r="D2465" s="3">
        <v>29</v>
      </c>
      <c r="E2465" s="3">
        <v>29.571428571428601</v>
      </c>
      <c r="F2465" s="3">
        <v>0</v>
      </c>
      <c r="G2465" s="3">
        <v>0</v>
      </c>
      <c r="H2465" s="3">
        <v>1517</v>
      </c>
      <c r="I2465" s="3">
        <v>0</v>
      </c>
      <c r="J2465" s="3">
        <v>26</v>
      </c>
      <c r="K2465" s="3">
        <v>0</v>
      </c>
      <c r="L2465" s="3">
        <v>841</v>
      </c>
      <c r="M2465" s="3">
        <v>9</v>
      </c>
      <c r="N2465" s="3">
        <v>4</v>
      </c>
      <c r="O2465" s="3">
        <v>3961</v>
      </c>
      <c r="P2465" s="3">
        <v>0</v>
      </c>
      <c r="Q2465" s="3">
        <v>289</v>
      </c>
      <c r="R2465" s="3">
        <v>9</v>
      </c>
      <c r="S2465" s="3">
        <f t="shared" si="114"/>
        <v>-3.3507782768483585</v>
      </c>
      <c r="T2465" s="3">
        <f t="shared" si="115"/>
        <v>3.3869687729103343E-2</v>
      </c>
      <c r="U2465" s="3">
        <f t="shared" si="116"/>
        <v>-3.4456555036492247E-2</v>
      </c>
    </row>
    <row r="2466" spans="1:21" x14ac:dyDescent="0.25">
      <c r="A2466" s="3">
        <v>200615</v>
      </c>
      <c r="B2466" s="3">
        <v>0</v>
      </c>
      <c r="C2466" s="3">
        <v>6</v>
      </c>
      <c r="D2466" s="3">
        <v>24.285714285714299</v>
      </c>
      <c r="E2466" s="3">
        <v>26.714285714285701</v>
      </c>
      <c r="F2466" s="3">
        <v>0</v>
      </c>
      <c r="G2466" s="3">
        <v>1</v>
      </c>
      <c r="H2466" s="3">
        <v>149</v>
      </c>
      <c r="I2466" s="3">
        <v>0</v>
      </c>
      <c r="J2466" s="3">
        <v>42</v>
      </c>
      <c r="K2466" s="3">
        <v>79</v>
      </c>
      <c r="L2466" s="3">
        <v>54</v>
      </c>
      <c r="M2466" s="3">
        <v>25</v>
      </c>
      <c r="N2466" s="3">
        <v>0</v>
      </c>
      <c r="O2466" s="3">
        <v>247</v>
      </c>
      <c r="P2466" s="3">
        <v>0</v>
      </c>
      <c r="Q2466" s="3">
        <v>41</v>
      </c>
      <c r="R2466" s="3">
        <v>4</v>
      </c>
      <c r="S2466" s="3">
        <f t="shared" si="114"/>
        <v>-0.88389132943965154</v>
      </c>
      <c r="T2466" s="3">
        <f t="shared" si="115"/>
        <v>0.29237204931969335</v>
      </c>
      <c r="U2466" s="3">
        <f t="shared" si="116"/>
        <v>-0.34583681679785533</v>
      </c>
    </row>
    <row r="2467" spans="1:21" x14ac:dyDescent="0.25">
      <c r="A2467" s="3">
        <v>47695</v>
      </c>
      <c r="B2467" s="3">
        <v>1</v>
      </c>
      <c r="C2467" s="3">
        <v>2</v>
      </c>
      <c r="D2467" s="3">
        <v>3</v>
      </c>
      <c r="E2467" s="3">
        <v>20.714285714285701</v>
      </c>
      <c r="F2467" s="3">
        <v>0</v>
      </c>
      <c r="G2467" s="3">
        <v>0</v>
      </c>
      <c r="H2467" s="3">
        <v>64</v>
      </c>
      <c r="I2467" s="3">
        <v>0</v>
      </c>
      <c r="J2467" s="3">
        <v>7</v>
      </c>
      <c r="K2467" s="3">
        <v>2</v>
      </c>
      <c r="L2467" s="3">
        <v>48</v>
      </c>
      <c r="M2467" s="3">
        <v>51</v>
      </c>
      <c r="N2467" s="3">
        <v>0</v>
      </c>
      <c r="O2467" s="3">
        <v>69</v>
      </c>
      <c r="P2467" s="3">
        <v>0</v>
      </c>
      <c r="Q2467" s="3">
        <v>39</v>
      </c>
      <c r="R2467" s="3">
        <v>5</v>
      </c>
      <c r="S2467" s="3">
        <f t="shared" si="114"/>
        <v>1.4544229208639625</v>
      </c>
      <c r="T2467" s="3">
        <f t="shared" si="115"/>
        <v>0.81067819267570196</v>
      </c>
      <c r="U2467" s="3">
        <f t="shared" si="116"/>
        <v>-0.20988410672648597</v>
      </c>
    </row>
    <row r="2468" spans="1:21" x14ac:dyDescent="0.25">
      <c r="A2468" s="3">
        <v>35206</v>
      </c>
      <c r="B2468" s="3">
        <v>0</v>
      </c>
      <c r="C2468" s="3">
        <v>9</v>
      </c>
      <c r="D2468" s="3">
        <v>23.8571428571429</v>
      </c>
      <c r="E2468" s="3">
        <v>28.571428571428601</v>
      </c>
      <c r="F2468" s="3">
        <v>0</v>
      </c>
      <c r="G2468" s="3">
        <v>2</v>
      </c>
      <c r="H2468" s="3">
        <v>437</v>
      </c>
      <c r="I2468" s="3">
        <v>0</v>
      </c>
      <c r="J2468" s="3">
        <v>51</v>
      </c>
      <c r="K2468" s="3">
        <v>0</v>
      </c>
      <c r="L2468" s="3">
        <v>357</v>
      </c>
      <c r="M2468" s="3">
        <v>190</v>
      </c>
      <c r="N2468" s="3">
        <v>0</v>
      </c>
      <c r="O2468" s="3">
        <v>703</v>
      </c>
      <c r="P2468" s="3">
        <v>0</v>
      </c>
      <c r="Q2468" s="3">
        <v>177</v>
      </c>
      <c r="R2468" s="3">
        <v>8</v>
      </c>
      <c r="S2468" s="3">
        <f t="shared" si="114"/>
        <v>-1.1291618018187928</v>
      </c>
      <c r="T2468" s="3">
        <f t="shared" si="115"/>
        <v>0.24431582058000467</v>
      </c>
      <c r="U2468" s="3">
        <f t="shared" si="116"/>
        <v>-0.28013174217527087</v>
      </c>
    </row>
    <row r="2469" spans="1:21" x14ac:dyDescent="0.25">
      <c r="A2469" s="3">
        <v>156880</v>
      </c>
      <c r="B2469" s="3">
        <v>1</v>
      </c>
      <c r="C2469" s="3">
        <v>1</v>
      </c>
      <c r="D2469" s="3">
        <v>0</v>
      </c>
      <c r="E2469" s="3">
        <v>27</v>
      </c>
      <c r="F2469" s="3">
        <v>0</v>
      </c>
      <c r="G2469" s="3">
        <v>0</v>
      </c>
      <c r="H2469" s="3">
        <v>48</v>
      </c>
      <c r="I2469" s="3">
        <v>0</v>
      </c>
      <c r="J2469" s="3">
        <v>13</v>
      </c>
      <c r="K2469" s="3">
        <v>4</v>
      </c>
      <c r="L2469" s="3">
        <v>22</v>
      </c>
      <c r="M2469" s="3">
        <v>8</v>
      </c>
      <c r="N2469" s="3">
        <v>0</v>
      </c>
      <c r="O2469" s="3">
        <v>38</v>
      </c>
      <c r="P2469" s="3">
        <v>49</v>
      </c>
      <c r="Q2469" s="3">
        <v>25</v>
      </c>
      <c r="R2469" s="3">
        <v>10</v>
      </c>
      <c r="S2469" s="3">
        <f t="shared" si="114"/>
        <v>2.0221026800638886</v>
      </c>
      <c r="T2469" s="3">
        <f t="shared" si="115"/>
        <v>0.88309825574738898</v>
      </c>
      <c r="U2469" s="3">
        <f t="shared" si="116"/>
        <v>-0.12431880965666553</v>
      </c>
    </row>
    <row r="2470" spans="1:21" x14ac:dyDescent="0.25">
      <c r="A2470" s="3">
        <v>54578</v>
      </c>
      <c r="B2470" s="3">
        <v>1</v>
      </c>
      <c r="C2470" s="3">
        <v>2</v>
      </c>
      <c r="D2470" s="3">
        <v>3.8571428571428599</v>
      </c>
      <c r="E2470" s="3">
        <v>20</v>
      </c>
      <c r="F2470" s="3">
        <v>1</v>
      </c>
      <c r="G2470" s="3">
        <v>0</v>
      </c>
      <c r="H2470" s="3">
        <v>165</v>
      </c>
      <c r="I2470" s="3">
        <v>0</v>
      </c>
      <c r="J2470" s="3">
        <v>9</v>
      </c>
      <c r="K2470" s="3">
        <v>90</v>
      </c>
      <c r="L2470" s="3">
        <v>126</v>
      </c>
      <c r="M2470" s="3">
        <v>110</v>
      </c>
      <c r="N2470" s="3">
        <v>0</v>
      </c>
      <c r="O2470" s="3">
        <v>122</v>
      </c>
      <c r="P2470" s="3">
        <v>0</v>
      </c>
      <c r="Q2470" s="3">
        <v>84</v>
      </c>
      <c r="R2470" s="3">
        <v>8</v>
      </c>
      <c r="S2470" s="3">
        <f t="shared" si="114"/>
        <v>0.79205645883788334</v>
      </c>
      <c r="T2470" s="3">
        <f t="shared" si="115"/>
        <v>0.68827272152215968</v>
      </c>
      <c r="U2470" s="3">
        <f t="shared" si="116"/>
        <v>-0.37357012203227213</v>
      </c>
    </row>
    <row r="2471" spans="1:21" x14ac:dyDescent="0.25">
      <c r="A2471" s="3">
        <v>238131</v>
      </c>
      <c r="B2471" s="3">
        <v>0</v>
      </c>
      <c r="C2471" s="3">
        <v>27</v>
      </c>
      <c r="D2471" s="3">
        <v>29</v>
      </c>
      <c r="E2471" s="3">
        <v>30</v>
      </c>
      <c r="F2471" s="3">
        <v>1</v>
      </c>
      <c r="G2471" s="3">
        <v>4</v>
      </c>
      <c r="H2471" s="3">
        <v>1493</v>
      </c>
      <c r="I2471" s="3">
        <v>0</v>
      </c>
      <c r="J2471" s="3">
        <v>165</v>
      </c>
      <c r="K2471" s="3">
        <v>252</v>
      </c>
      <c r="L2471" s="3">
        <v>855</v>
      </c>
      <c r="M2471" s="3">
        <v>1163</v>
      </c>
      <c r="N2471" s="3">
        <v>1</v>
      </c>
      <c r="O2471" s="3">
        <v>1957</v>
      </c>
      <c r="P2471" s="3">
        <v>0</v>
      </c>
      <c r="Q2471" s="3">
        <v>503</v>
      </c>
      <c r="R2471" s="3">
        <v>8</v>
      </c>
      <c r="S2471" s="3">
        <f t="shared" si="114"/>
        <v>-3.3150926276485331</v>
      </c>
      <c r="T2471" s="3">
        <f t="shared" si="115"/>
        <v>3.5057037087517326E-2</v>
      </c>
      <c r="U2471" s="3">
        <f t="shared" si="116"/>
        <v>-3.5686285180140526E-2</v>
      </c>
    </row>
    <row r="2472" spans="1:21" x14ac:dyDescent="0.25">
      <c r="A2472" s="3">
        <v>121528</v>
      </c>
      <c r="B2472" s="3">
        <v>0</v>
      </c>
      <c r="C2472" s="3">
        <v>12</v>
      </c>
      <c r="D2472" s="3">
        <v>27.1428571428571</v>
      </c>
      <c r="E2472" s="3">
        <v>30.285714285714299</v>
      </c>
      <c r="F2472" s="3">
        <v>0</v>
      </c>
      <c r="G2472" s="3">
        <v>0</v>
      </c>
      <c r="H2472" s="3">
        <v>839</v>
      </c>
      <c r="I2472" s="3">
        <v>0</v>
      </c>
      <c r="J2472" s="3">
        <v>0</v>
      </c>
      <c r="K2472" s="3">
        <v>17</v>
      </c>
      <c r="L2472" s="3">
        <v>1126</v>
      </c>
      <c r="M2472" s="3">
        <v>83</v>
      </c>
      <c r="N2472" s="3">
        <v>0</v>
      </c>
      <c r="O2472" s="3">
        <v>1328</v>
      </c>
      <c r="P2472" s="3">
        <v>127</v>
      </c>
      <c r="Q2472" s="3">
        <v>15</v>
      </c>
      <c r="R2472" s="3">
        <v>10</v>
      </c>
      <c r="S2472" s="3">
        <f t="shared" si="114"/>
        <v>-2.0445605450093653</v>
      </c>
      <c r="T2472" s="3">
        <f t="shared" si="115"/>
        <v>0.11460316286168121</v>
      </c>
      <c r="U2472" s="3">
        <f t="shared" si="116"/>
        <v>-0.121719330930912</v>
      </c>
    </row>
    <row r="2473" spans="1:21" x14ac:dyDescent="0.25">
      <c r="A2473" s="3">
        <v>130993</v>
      </c>
      <c r="B2473" s="3">
        <v>0</v>
      </c>
      <c r="C2473" s="3">
        <v>6</v>
      </c>
      <c r="D2473" s="3">
        <v>5.71428571428571</v>
      </c>
      <c r="E2473" s="3">
        <v>24.1428571428571</v>
      </c>
      <c r="F2473" s="3">
        <v>1</v>
      </c>
      <c r="G2473" s="3">
        <v>0</v>
      </c>
      <c r="H2473" s="3">
        <v>330</v>
      </c>
      <c r="I2473" s="3">
        <v>0</v>
      </c>
      <c r="J2473" s="3">
        <v>70</v>
      </c>
      <c r="K2473" s="3">
        <v>125</v>
      </c>
      <c r="L2473" s="3">
        <v>124</v>
      </c>
      <c r="M2473" s="3">
        <v>82</v>
      </c>
      <c r="N2473" s="3">
        <v>0</v>
      </c>
      <c r="O2473" s="3">
        <v>437</v>
      </c>
      <c r="P2473" s="3">
        <v>104</v>
      </c>
      <c r="Q2473" s="3">
        <v>175</v>
      </c>
      <c r="R2473" s="3">
        <v>7</v>
      </c>
      <c r="S2473" s="3">
        <f t="shared" si="114"/>
        <v>0.42507331526789049</v>
      </c>
      <c r="T2473" s="3">
        <f t="shared" si="115"/>
        <v>0.60469661002897379</v>
      </c>
      <c r="U2473" s="3">
        <f t="shared" si="116"/>
        <v>-0.92810173302432242</v>
      </c>
    </row>
    <row r="2474" spans="1:21" x14ac:dyDescent="0.25">
      <c r="A2474" s="3">
        <v>32735</v>
      </c>
      <c r="B2474" s="3">
        <v>0</v>
      </c>
      <c r="C2474" s="3">
        <v>20</v>
      </c>
      <c r="D2474" s="3">
        <v>28.571428571428601</v>
      </c>
      <c r="E2474" s="3">
        <v>29.714285714285701</v>
      </c>
      <c r="F2474" s="3">
        <v>1</v>
      </c>
      <c r="G2474" s="3">
        <v>0</v>
      </c>
      <c r="H2474" s="3">
        <v>467</v>
      </c>
      <c r="I2474" s="3">
        <v>0</v>
      </c>
      <c r="J2474" s="3">
        <v>0</v>
      </c>
      <c r="K2474" s="3">
        <v>0</v>
      </c>
      <c r="L2474" s="3">
        <v>0</v>
      </c>
      <c r="M2474" s="3">
        <v>0</v>
      </c>
      <c r="N2474" s="3">
        <v>0</v>
      </c>
      <c r="O2474" s="3">
        <v>1558</v>
      </c>
      <c r="P2474" s="3">
        <v>0</v>
      </c>
      <c r="Q2474" s="3">
        <v>0</v>
      </c>
      <c r="R2474" s="3">
        <v>9</v>
      </c>
      <c r="S2474" s="3">
        <f t="shared" si="114"/>
        <v>-3.1545071234959332</v>
      </c>
      <c r="T2474" s="3">
        <f t="shared" si="115"/>
        <v>4.0914051849739848E-2</v>
      </c>
      <c r="U2474" s="3">
        <f t="shared" si="116"/>
        <v>-4.1774585434425138E-2</v>
      </c>
    </row>
    <row r="2475" spans="1:21" x14ac:dyDescent="0.25">
      <c r="A2475" s="3">
        <v>82754</v>
      </c>
      <c r="B2475" s="3">
        <v>0</v>
      </c>
      <c r="C2475" s="3">
        <v>4</v>
      </c>
      <c r="D2475" s="3">
        <v>12.4285714285714</v>
      </c>
      <c r="E2475" s="3">
        <v>29.428571428571399</v>
      </c>
      <c r="F2475" s="3">
        <v>0</v>
      </c>
      <c r="G2475" s="3">
        <v>0</v>
      </c>
      <c r="H2475" s="3">
        <v>437</v>
      </c>
      <c r="I2475" s="3">
        <v>0</v>
      </c>
      <c r="J2475" s="3">
        <v>13</v>
      </c>
      <c r="K2475" s="3">
        <v>0</v>
      </c>
      <c r="L2475" s="3">
        <v>170</v>
      </c>
      <c r="M2475" s="3">
        <v>30</v>
      </c>
      <c r="N2475" s="3">
        <v>7</v>
      </c>
      <c r="O2475" s="3">
        <v>865</v>
      </c>
      <c r="P2475" s="3">
        <v>219</v>
      </c>
      <c r="Q2475" s="3">
        <v>206</v>
      </c>
      <c r="R2475" s="3">
        <v>9</v>
      </c>
      <c r="S2475" s="3">
        <f t="shared" si="114"/>
        <v>0.11703141185134203</v>
      </c>
      <c r="T2475" s="3">
        <f t="shared" si="115"/>
        <v>0.5292245048173646</v>
      </c>
      <c r="U2475" s="3">
        <f t="shared" si="116"/>
        <v>-0.75337395426533615</v>
      </c>
    </row>
    <row r="2476" spans="1:21" x14ac:dyDescent="0.25">
      <c r="A2476" s="3">
        <v>56099</v>
      </c>
      <c r="B2476" s="3">
        <v>0</v>
      </c>
      <c r="C2476" s="3">
        <v>18</v>
      </c>
      <c r="D2476" s="3">
        <v>21</v>
      </c>
      <c r="E2476" s="3">
        <v>21.1428571428571</v>
      </c>
      <c r="F2476" s="3">
        <v>1</v>
      </c>
      <c r="G2476" s="3">
        <v>0</v>
      </c>
      <c r="H2476" s="3">
        <v>616</v>
      </c>
      <c r="I2476" s="3">
        <v>0</v>
      </c>
      <c r="J2476" s="3">
        <v>72</v>
      </c>
      <c r="K2476" s="3">
        <v>6</v>
      </c>
      <c r="L2476" s="3">
        <v>646</v>
      </c>
      <c r="M2476" s="3">
        <v>16</v>
      </c>
      <c r="N2476" s="3">
        <v>5</v>
      </c>
      <c r="O2476" s="3">
        <v>1245</v>
      </c>
      <c r="P2476" s="3">
        <v>0</v>
      </c>
      <c r="Q2476" s="3">
        <v>12</v>
      </c>
      <c r="R2476" s="3">
        <v>9</v>
      </c>
      <c r="S2476" s="3">
        <f t="shared" si="114"/>
        <v>-2.3570795892914083</v>
      </c>
      <c r="T2476" s="3">
        <f t="shared" si="115"/>
        <v>8.6504691603560335E-2</v>
      </c>
      <c r="U2476" s="3">
        <f t="shared" si="116"/>
        <v>-9.0477039032283713E-2</v>
      </c>
    </row>
    <row r="2477" spans="1:21" x14ac:dyDescent="0.25">
      <c r="A2477" s="3">
        <v>164550</v>
      </c>
      <c r="B2477" s="3">
        <v>1</v>
      </c>
      <c r="C2477" s="3">
        <v>3</v>
      </c>
      <c r="D2477" s="3">
        <v>6</v>
      </c>
      <c r="E2477" s="3">
        <v>27.1428571428571</v>
      </c>
      <c r="F2477" s="3">
        <v>0</v>
      </c>
      <c r="G2477" s="3">
        <v>0</v>
      </c>
      <c r="H2477" s="3">
        <v>200</v>
      </c>
      <c r="I2477" s="3">
        <v>0</v>
      </c>
      <c r="J2477" s="3">
        <v>44</v>
      </c>
      <c r="K2477" s="3">
        <v>57</v>
      </c>
      <c r="L2477" s="3">
        <v>105</v>
      </c>
      <c r="M2477" s="3">
        <v>20</v>
      </c>
      <c r="N2477" s="3">
        <v>0</v>
      </c>
      <c r="O2477" s="3">
        <v>398</v>
      </c>
      <c r="P2477" s="3">
        <v>0</v>
      </c>
      <c r="Q2477" s="3">
        <v>29</v>
      </c>
      <c r="R2477" s="3">
        <v>8</v>
      </c>
      <c r="S2477" s="3">
        <f t="shared" si="114"/>
        <v>1.1720269429340597</v>
      </c>
      <c r="T2477" s="3">
        <f t="shared" si="115"/>
        <v>0.76351119974965276</v>
      </c>
      <c r="U2477" s="3">
        <f t="shared" si="116"/>
        <v>-0.26982748547275021</v>
      </c>
    </row>
    <row r="2478" spans="1:21" x14ac:dyDescent="0.25">
      <c r="A2478" s="3">
        <v>29301</v>
      </c>
      <c r="B2478" s="3">
        <v>0</v>
      </c>
      <c r="C2478" s="3">
        <v>5</v>
      </c>
      <c r="D2478" s="3">
        <v>20.285714285714299</v>
      </c>
      <c r="E2478" s="3">
        <v>25.428571428571399</v>
      </c>
      <c r="F2478" s="3">
        <v>1</v>
      </c>
      <c r="G2478" s="3">
        <v>0</v>
      </c>
      <c r="H2478" s="3">
        <v>193</v>
      </c>
      <c r="I2478" s="3">
        <v>0</v>
      </c>
      <c r="J2478" s="3">
        <v>28</v>
      </c>
      <c r="K2478" s="3">
        <v>26</v>
      </c>
      <c r="L2478" s="3">
        <v>133</v>
      </c>
      <c r="M2478" s="3">
        <v>161</v>
      </c>
      <c r="N2478" s="3">
        <v>0</v>
      </c>
      <c r="O2478" s="3">
        <v>237</v>
      </c>
      <c r="P2478" s="3">
        <v>0</v>
      </c>
      <c r="Q2478" s="3">
        <v>28</v>
      </c>
      <c r="R2478" s="3">
        <v>5</v>
      </c>
      <c r="S2478" s="3">
        <f t="shared" si="114"/>
        <v>-1.0935870627709672</v>
      </c>
      <c r="T2478" s="3">
        <f t="shared" si="115"/>
        <v>0.25094341308635743</v>
      </c>
      <c r="U2478" s="3">
        <f t="shared" si="116"/>
        <v>-0.28894074836721279</v>
      </c>
    </row>
    <row r="2479" spans="1:21" x14ac:dyDescent="0.25">
      <c r="A2479" s="3">
        <v>245411</v>
      </c>
      <c r="B2479" s="3">
        <v>0</v>
      </c>
      <c r="C2479" s="3">
        <v>6</v>
      </c>
      <c r="D2479" s="3">
        <v>28</v>
      </c>
      <c r="E2479" s="3">
        <v>29</v>
      </c>
      <c r="F2479" s="3">
        <v>1</v>
      </c>
      <c r="G2479" s="3">
        <v>1</v>
      </c>
      <c r="H2479" s="3">
        <v>297</v>
      </c>
      <c r="I2479" s="3">
        <v>0</v>
      </c>
      <c r="J2479" s="3">
        <v>23</v>
      </c>
      <c r="K2479" s="3">
        <v>63</v>
      </c>
      <c r="L2479" s="3">
        <v>137</v>
      </c>
      <c r="M2479" s="3">
        <v>41</v>
      </c>
      <c r="N2479" s="3">
        <v>1</v>
      </c>
      <c r="O2479" s="3">
        <v>633</v>
      </c>
      <c r="P2479" s="3">
        <v>0</v>
      </c>
      <c r="Q2479" s="3">
        <v>112</v>
      </c>
      <c r="R2479" s="3">
        <v>2</v>
      </c>
      <c r="S2479" s="3">
        <f t="shared" si="114"/>
        <v>-1.8948674912728978</v>
      </c>
      <c r="T2479" s="3">
        <f t="shared" si="115"/>
        <v>0.13069047666855296</v>
      </c>
      <c r="U2479" s="3">
        <f t="shared" si="116"/>
        <v>-0.14005603378463413</v>
      </c>
    </row>
    <row r="2480" spans="1:21" x14ac:dyDescent="0.25">
      <c r="A2480" s="3">
        <v>35288</v>
      </c>
      <c r="B2480" s="3">
        <v>1</v>
      </c>
      <c r="C2480" s="3">
        <v>1</v>
      </c>
      <c r="D2480" s="3">
        <v>0</v>
      </c>
      <c r="E2480" s="3">
        <v>23.714285714285701</v>
      </c>
      <c r="F2480" s="3">
        <v>0</v>
      </c>
      <c r="G2480" s="3">
        <v>0</v>
      </c>
      <c r="H2480" s="3">
        <v>74</v>
      </c>
      <c r="I2480" s="3">
        <v>0</v>
      </c>
      <c r="J2480" s="3">
        <v>2</v>
      </c>
      <c r="K2480" s="3">
        <v>5</v>
      </c>
      <c r="L2480" s="3">
        <v>98</v>
      </c>
      <c r="M2480" s="3">
        <v>14</v>
      </c>
      <c r="N2480" s="3">
        <v>0</v>
      </c>
      <c r="O2480" s="3">
        <v>73</v>
      </c>
      <c r="P2480" s="3">
        <v>0</v>
      </c>
      <c r="Q2480" s="3">
        <v>78</v>
      </c>
      <c r="R2480" s="3">
        <v>7</v>
      </c>
      <c r="S2480" s="3">
        <f t="shared" si="114"/>
        <v>1.9352583993268793</v>
      </c>
      <c r="T2480" s="3">
        <f t="shared" si="115"/>
        <v>0.87383030369075887</v>
      </c>
      <c r="U2480" s="3">
        <f t="shared" si="116"/>
        <v>-0.13486908271508799</v>
      </c>
    </row>
    <row r="2481" spans="1:21" x14ac:dyDescent="0.25">
      <c r="A2481" s="3">
        <v>173054</v>
      </c>
      <c r="B2481" s="3">
        <v>1</v>
      </c>
      <c r="C2481" s="3">
        <v>2</v>
      </c>
      <c r="D2481" s="3">
        <v>18.8571428571429</v>
      </c>
      <c r="E2481" s="3">
        <v>25.571428571428601</v>
      </c>
      <c r="F2481" s="3">
        <v>0</v>
      </c>
      <c r="G2481" s="3">
        <v>0</v>
      </c>
      <c r="H2481" s="3">
        <v>173</v>
      </c>
      <c r="I2481" s="3">
        <v>0</v>
      </c>
      <c r="J2481" s="3">
        <v>28</v>
      </c>
      <c r="K2481" s="3">
        <v>14</v>
      </c>
      <c r="L2481" s="3">
        <v>102</v>
      </c>
      <c r="M2481" s="3">
        <v>58</v>
      </c>
      <c r="N2481" s="3">
        <v>0</v>
      </c>
      <c r="O2481" s="3">
        <v>276</v>
      </c>
      <c r="P2481" s="3">
        <v>51</v>
      </c>
      <c r="Q2481" s="3">
        <v>38</v>
      </c>
      <c r="R2481" s="3">
        <v>5</v>
      </c>
      <c r="S2481" s="3">
        <f t="shared" si="114"/>
        <v>-0.2842892157118162</v>
      </c>
      <c r="T2481" s="3">
        <f t="shared" si="115"/>
        <v>0.42940253288114022</v>
      </c>
      <c r="U2481" s="3">
        <f t="shared" si="116"/>
        <v>-0.84536049490291998</v>
      </c>
    </row>
    <row r="2482" spans="1:21" x14ac:dyDescent="0.25">
      <c r="A2482" s="3">
        <v>188354</v>
      </c>
      <c r="B2482" s="3">
        <v>0</v>
      </c>
      <c r="C2482" s="3">
        <v>4</v>
      </c>
      <c r="D2482" s="3">
        <v>8.1428571428571406</v>
      </c>
      <c r="E2482" s="3">
        <v>27.285714285714299</v>
      </c>
      <c r="F2482" s="3">
        <v>1</v>
      </c>
      <c r="G2482" s="3">
        <v>0</v>
      </c>
      <c r="H2482" s="3">
        <v>289</v>
      </c>
      <c r="I2482" s="3">
        <v>0</v>
      </c>
      <c r="J2482" s="3">
        <v>57</v>
      </c>
      <c r="K2482" s="3">
        <v>0</v>
      </c>
      <c r="L2482" s="3">
        <v>136</v>
      </c>
      <c r="M2482" s="3">
        <v>252</v>
      </c>
      <c r="N2482" s="3">
        <v>0</v>
      </c>
      <c r="O2482" s="3">
        <v>459</v>
      </c>
      <c r="P2482" s="3">
        <v>0</v>
      </c>
      <c r="Q2482" s="3">
        <v>4</v>
      </c>
      <c r="R2482" s="3">
        <v>8</v>
      </c>
      <c r="S2482" s="3">
        <f t="shared" si="114"/>
        <v>0.26537178061616651</v>
      </c>
      <c r="T2482" s="3">
        <f t="shared" si="115"/>
        <v>0.56595633295389092</v>
      </c>
      <c r="U2482" s="3">
        <f t="shared" si="116"/>
        <v>-0.83461013462949796</v>
      </c>
    </row>
    <row r="2483" spans="1:21" x14ac:dyDescent="0.25">
      <c r="A2483" s="3">
        <v>49775</v>
      </c>
      <c r="B2483" s="3">
        <v>1</v>
      </c>
      <c r="C2483" s="3">
        <v>1</v>
      </c>
      <c r="D2483" s="3">
        <v>0</v>
      </c>
      <c r="E2483" s="3">
        <v>29.1428571428571</v>
      </c>
      <c r="F2483" s="3">
        <v>0</v>
      </c>
      <c r="G2483" s="3">
        <v>0</v>
      </c>
      <c r="H2483" s="3">
        <v>24</v>
      </c>
      <c r="I2483" s="3">
        <v>0</v>
      </c>
      <c r="J2483" s="3">
        <v>0</v>
      </c>
      <c r="K2483" s="3">
        <v>0</v>
      </c>
      <c r="L2483" s="3">
        <v>0</v>
      </c>
      <c r="M2483" s="3">
        <v>0</v>
      </c>
      <c r="N2483" s="3">
        <v>0</v>
      </c>
      <c r="O2483" s="3">
        <v>82</v>
      </c>
      <c r="P2483" s="3">
        <v>0</v>
      </c>
      <c r="Q2483" s="3">
        <v>0</v>
      </c>
      <c r="R2483" s="3">
        <v>9</v>
      </c>
      <c r="S2483" s="3">
        <f t="shared" si="114"/>
        <v>1.9869503795464947</v>
      </c>
      <c r="T2483" s="3">
        <f t="shared" si="115"/>
        <v>0.8794201286631288</v>
      </c>
      <c r="U2483" s="3">
        <f t="shared" si="116"/>
        <v>-0.12849253341035458</v>
      </c>
    </row>
    <row r="2484" spans="1:21" x14ac:dyDescent="0.25">
      <c r="A2484" s="3">
        <v>176210</v>
      </c>
      <c r="B2484" s="3">
        <v>0</v>
      </c>
      <c r="C2484" s="3">
        <v>1</v>
      </c>
      <c r="D2484" s="3">
        <v>0</v>
      </c>
      <c r="E2484" s="3">
        <v>24.571428571428601</v>
      </c>
      <c r="F2484" s="3">
        <v>1</v>
      </c>
      <c r="G2484" s="3">
        <v>0</v>
      </c>
      <c r="H2484" s="3">
        <v>67</v>
      </c>
      <c r="I2484" s="3">
        <v>0</v>
      </c>
      <c r="J2484" s="3">
        <v>0</v>
      </c>
      <c r="K2484" s="3">
        <v>0</v>
      </c>
      <c r="L2484" s="3">
        <v>57</v>
      </c>
      <c r="M2484" s="3">
        <v>0</v>
      </c>
      <c r="N2484" s="3">
        <v>0</v>
      </c>
      <c r="O2484" s="3">
        <v>159</v>
      </c>
      <c r="P2484" s="3">
        <v>0</v>
      </c>
      <c r="Q2484" s="3">
        <v>5</v>
      </c>
      <c r="R2484" s="3">
        <v>6</v>
      </c>
      <c r="S2484" s="3">
        <f t="shared" si="114"/>
        <v>1.3351833100490254</v>
      </c>
      <c r="T2484" s="3">
        <f t="shared" si="115"/>
        <v>0.79169672256045065</v>
      </c>
      <c r="U2484" s="3">
        <f t="shared" si="116"/>
        <v>-1.5687601966116791</v>
      </c>
    </row>
    <row r="2485" spans="1:21" x14ac:dyDescent="0.25">
      <c r="A2485" s="3">
        <v>153645</v>
      </c>
      <c r="B2485" s="3">
        <v>1</v>
      </c>
      <c r="C2485" s="3">
        <v>1</v>
      </c>
      <c r="D2485" s="3">
        <v>0</v>
      </c>
      <c r="E2485" s="3">
        <v>23</v>
      </c>
      <c r="F2485" s="3">
        <v>1</v>
      </c>
      <c r="G2485" s="3">
        <v>0</v>
      </c>
      <c r="H2485" s="3">
        <v>140</v>
      </c>
      <c r="I2485" s="3">
        <v>0</v>
      </c>
      <c r="J2485" s="3">
        <v>15</v>
      </c>
      <c r="K2485" s="3">
        <v>5</v>
      </c>
      <c r="L2485" s="3">
        <v>47</v>
      </c>
      <c r="M2485" s="3">
        <v>33</v>
      </c>
      <c r="N2485" s="3">
        <v>0</v>
      </c>
      <c r="O2485" s="3">
        <v>343</v>
      </c>
      <c r="P2485" s="3">
        <v>0</v>
      </c>
      <c r="Q2485" s="3">
        <v>25</v>
      </c>
      <c r="R2485" s="3">
        <v>10</v>
      </c>
      <c r="S2485" s="3">
        <f t="shared" si="114"/>
        <v>1.137615252918919</v>
      </c>
      <c r="T2485" s="3">
        <f t="shared" si="115"/>
        <v>0.75724152755704333</v>
      </c>
      <c r="U2485" s="3">
        <f t="shared" si="116"/>
        <v>-0.27807301757311154</v>
      </c>
    </row>
    <row r="2486" spans="1:21" x14ac:dyDescent="0.25">
      <c r="A2486" s="3">
        <v>202125</v>
      </c>
      <c r="B2486" s="3">
        <v>0</v>
      </c>
      <c r="C2486" s="3">
        <v>8</v>
      </c>
      <c r="D2486" s="3">
        <v>29.8571428571429</v>
      </c>
      <c r="E2486" s="3">
        <v>30</v>
      </c>
      <c r="F2486" s="3">
        <v>1</v>
      </c>
      <c r="G2486" s="3">
        <v>0</v>
      </c>
      <c r="H2486" s="3">
        <v>538</v>
      </c>
      <c r="I2486" s="3">
        <v>8</v>
      </c>
      <c r="J2486" s="3">
        <v>37</v>
      </c>
      <c r="K2486" s="3">
        <v>20</v>
      </c>
      <c r="L2486" s="3">
        <v>365</v>
      </c>
      <c r="M2486" s="3">
        <v>131</v>
      </c>
      <c r="N2486" s="3">
        <v>4</v>
      </c>
      <c r="O2486" s="3">
        <v>1171</v>
      </c>
      <c r="P2486" s="3">
        <v>0</v>
      </c>
      <c r="Q2486" s="3">
        <v>0</v>
      </c>
      <c r="R2486" s="3">
        <v>10</v>
      </c>
      <c r="S2486" s="3">
        <f t="shared" si="114"/>
        <v>-2.5413278150787439</v>
      </c>
      <c r="T2486" s="3">
        <f t="shared" si="115"/>
        <v>7.3011255118506563E-2</v>
      </c>
      <c r="U2486" s="3">
        <f t="shared" si="116"/>
        <v>-7.5813854933902011E-2</v>
      </c>
    </row>
    <row r="2487" spans="1:21" x14ac:dyDescent="0.25">
      <c r="A2487" s="3">
        <v>259747</v>
      </c>
      <c r="B2487" s="3">
        <v>0</v>
      </c>
      <c r="C2487" s="3">
        <v>17</v>
      </c>
      <c r="D2487" s="3">
        <v>28.714285714285701</v>
      </c>
      <c r="E2487" s="3">
        <v>29.1428571428571</v>
      </c>
      <c r="F2487" s="3">
        <v>1</v>
      </c>
      <c r="G2487" s="3">
        <v>0</v>
      </c>
      <c r="H2487" s="3">
        <v>456</v>
      </c>
      <c r="I2487" s="3">
        <v>0</v>
      </c>
      <c r="J2487" s="3">
        <v>15</v>
      </c>
      <c r="K2487" s="3">
        <v>28</v>
      </c>
      <c r="L2487" s="3">
        <v>141</v>
      </c>
      <c r="M2487" s="3">
        <v>115</v>
      </c>
      <c r="N2487" s="3">
        <v>0</v>
      </c>
      <c r="O2487" s="3">
        <v>1150</v>
      </c>
      <c r="P2487" s="3">
        <v>0</v>
      </c>
      <c r="Q2487" s="3">
        <v>64</v>
      </c>
      <c r="R2487" s="3">
        <v>9</v>
      </c>
      <c r="S2487" s="3">
        <f t="shared" si="114"/>
        <v>-2.8048049357898952</v>
      </c>
      <c r="T2487" s="3">
        <f t="shared" si="115"/>
        <v>5.7065077834821926E-2</v>
      </c>
      <c r="U2487" s="3">
        <f t="shared" si="116"/>
        <v>-5.875801021981894E-2</v>
      </c>
    </row>
    <row r="2488" spans="1:21" x14ac:dyDescent="0.25">
      <c r="A2488" s="3">
        <v>29578</v>
      </c>
      <c r="B2488" s="3">
        <v>0</v>
      </c>
      <c r="C2488" s="3">
        <v>6</v>
      </c>
      <c r="D2488" s="3">
        <v>26.285714285714299</v>
      </c>
      <c r="E2488" s="3">
        <v>26.428571428571399</v>
      </c>
      <c r="F2488" s="3">
        <v>0</v>
      </c>
      <c r="G2488" s="3">
        <v>0</v>
      </c>
      <c r="H2488" s="3">
        <v>316</v>
      </c>
      <c r="I2488" s="3">
        <v>0</v>
      </c>
      <c r="J2488" s="3">
        <v>45</v>
      </c>
      <c r="K2488" s="3">
        <v>89</v>
      </c>
      <c r="L2488" s="3">
        <v>160</v>
      </c>
      <c r="M2488" s="3">
        <v>173</v>
      </c>
      <c r="N2488" s="3">
        <v>0</v>
      </c>
      <c r="O2488" s="3">
        <v>525</v>
      </c>
      <c r="P2488" s="3">
        <v>0</v>
      </c>
      <c r="Q2488" s="3">
        <v>0</v>
      </c>
      <c r="R2488" s="3">
        <v>5</v>
      </c>
      <c r="S2488" s="3">
        <f t="shared" si="114"/>
        <v>-1.3085144522439729</v>
      </c>
      <c r="T2488" s="3">
        <f t="shared" si="115"/>
        <v>0.21273553619122013</v>
      </c>
      <c r="U2488" s="3">
        <f t="shared" si="116"/>
        <v>-0.23919104659590576</v>
      </c>
    </row>
    <row r="2489" spans="1:21" x14ac:dyDescent="0.25">
      <c r="A2489" s="3">
        <v>8253</v>
      </c>
      <c r="B2489" s="3">
        <v>0</v>
      </c>
      <c r="C2489" s="3">
        <v>2</v>
      </c>
      <c r="D2489" s="3">
        <v>13.4285714285714</v>
      </c>
      <c r="E2489" s="3">
        <v>28.571428571428601</v>
      </c>
      <c r="F2489" s="3">
        <v>0</v>
      </c>
      <c r="G2489" s="3">
        <v>0</v>
      </c>
      <c r="H2489" s="3">
        <v>69</v>
      </c>
      <c r="I2489" s="3">
        <v>0</v>
      </c>
      <c r="J2489" s="3">
        <v>7</v>
      </c>
      <c r="K2489" s="3">
        <v>7</v>
      </c>
      <c r="L2489" s="3">
        <v>41</v>
      </c>
      <c r="M2489" s="3">
        <v>19</v>
      </c>
      <c r="N2489" s="3">
        <v>0</v>
      </c>
      <c r="O2489" s="3">
        <v>147</v>
      </c>
      <c r="P2489" s="3">
        <v>0</v>
      </c>
      <c r="Q2489" s="3">
        <v>0</v>
      </c>
      <c r="R2489" s="3">
        <v>10</v>
      </c>
      <c r="S2489" s="3">
        <f t="shared" si="114"/>
        <v>0.46571586095439566</v>
      </c>
      <c r="T2489" s="3">
        <f t="shared" si="115"/>
        <v>0.61436925819955868</v>
      </c>
      <c r="U2489" s="3">
        <f t="shared" si="116"/>
        <v>-0.9528749948373757</v>
      </c>
    </row>
    <row r="2490" spans="1:21" x14ac:dyDescent="0.25">
      <c r="A2490" s="3">
        <v>241687</v>
      </c>
      <c r="B2490" s="3">
        <v>0</v>
      </c>
      <c r="C2490" s="3">
        <v>6</v>
      </c>
      <c r="D2490" s="3">
        <v>26.571428571428601</v>
      </c>
      <c r="E2490" s="3">
        <v>27.8571428571429</v>
      </c>
      <c r="F2490" s="3">
        <v>1</v>
      </c>
      <c r="G2490" s="3">
        <v>0</v>
      </c>
      <c r="H2490" s="3">
        <v>548</v>
      </c>
      <c r="I2490" s="3">
        <v>0</v>
      </c>
      <c r="J2490" s="3">
        <v>21</v>
      </c>
      <c r="K2490" s="3">
        <v>61</v>
      </c>
      <c r="L2490" s="3">
        <v>294</v>
      </c>
      <c r="M2490" s="3">
        <v>123</v>
      </c>
      <c r="N2490" s="3">
        <v>0</v>
      </c>
      <c r="O2490" s="3">
        <v>1135</v>
      </c>
      <c r="P2490" s="3">
        <v>0</v>
      </c>
      <c r="Q2490" s="3">
        <v>260</v>
      </c>
      <c r="R2490" s="3">
        <v>6</v>
      </c>
      <c r="S2490" s="3">
        <f t="shared" si="114"/>
        <v>-2.0895888881952702</v>
      </c>
      <c r="T2490" s="3">
        <f t="shared" si="115"/>
        <v>0.11011285193431812</v>
      </c>
      <c r="U2490" s="3">
        <f t="shared" si="116"/>
        <v>-0.1166606242219419</v>
      </c>
    </row>
    <row r="2491" spans="1:21" x14ac:dyDescent="0.25">
      <c r="A2491" s="3">
        <v>69786</v>
      </c>
      <c r="B2491" s="3">
        <v>1</v>
      </c>
      <c r="C2491" s="3">
        <v>3</v>
      </c>
      <c r="D2491" s="3">
        <v>12</v>
      </c>
      <c r="E2491" s="3">
        <v>29</v>
      </c>
      <c r="F2491" s="3">
        <v>0</v>
      </c>
      <c r="G2491" s="3">
        <v>1</v>
      </c>
      <c r="H2491" s="3">
        <v>359</v>
      </c>
      <c r="I2491" s="3">
        <v>7</v>
      </c>
      <c r="J2491" s="3">
        <v>5</v>
      </c>
      <c r="K2491" s="3">
        <v>0</v>
      </c>
      <c r="L2491" s="3">
        <v>230</v>
      </c>
      <c r="M2491" s="3">
        <v>184</v>
      </c>
      <c r="N2491" s="3">
        <v>0</v>
      </c>
      <c r="O2491" s="3">
        <v>691</v>
      </c>
      <c r="P2491" s="3">
        <v>29</v>
      </c>
      <c r="Q2491" s="3">
        <v>0</v>
      </c>
      <c r="R2491" s="3">
        <v>10</v>
      </c>
      <c r="S2491" s="3">
        <f t="shared" si="114"/>
        <v>0.35382826054487437</v>
      </c>
      <c r="T2491" s="3">
        <f t="shared" si="115"/>
        <v>0.58754561326229016</v>
      </c>
      <c r="U2491" s="3">
        <f t="shared" si="116"/>
        <v>-0.53180139638223289</v>
      </c>
    </row>
    <row r="2492" spans="1:21" x14ac:dyDescent="0.25">
      <c r="A2492" s="3">
        <v>261143</v>
      </c>
      <c r="B2492" s="3">
        <v>0</v>
      </c>
      <c r="C2492" s="3">
        <v>17</v>
      </c>
      <c r="D2492" s="3">
        <v>28.1428571428571</v>
      </c>
      <c r="E2492" s="3">
        <v>28.714285714285701</v>
      </c>
      <c r="F2492" s="3">
        <v>1</v>
      </c>
      <c r="G2492" s="3">
        <v>0</v>
      </c>
      <c r="H2492" s="3">
        <v>721</v>
      </c>
      <c r="I2492" s="3">
        <v>0</v>
      </c>
      <c r="J2492" s="3">
        <v>75</v>
      </c>
      <c r="K2492" s="3">
        <v>134</v>
      </c>
      <c r="L2492" s="3">
        <v>458</v>
      </c>
      <c r="M2492" s="3">
        <v>263</v>
      </c>
      <c r="N2492" s="3">
        <v>0</v>
      </c>
      <c r="O2492" s="3">
        <v>1202</v>
      </c>
      <c r="P2492" s="3">
        <v>59</v>
      </c>
      <c r="Q2492" s="3">
        <v>185</v>
      </c>
      <c r="R2492" s="3">
        <v>9</v>
      </c>
      <c r="S2492" s="3">
        <f t="shared" si="114"/>
        <v>-2.7577824438515881</v>
      </c>
      <c r="T2492" s="3">
        <f t="shared" si="115"/>
        <v>5.9648628792306944E-2</v>
      </c>
      <c r="U2492" s="3">
        <f t="shared" si="116"/>
        <v>-6.1501674406467192E-2</v>
      </c>
    </row>
    <row r="2493" spans="1:21" x14ac:dyDescent="0.25">
      <c r="A2493" s="3">
        <v>223846</v>
      </c>
      <c r="B2493" s="3">
        <v>1</v>
      </c>
      <c r="C2493" s="3">
        <v>2</v>
      </c>
      <c r="D2493" s="3">
        <v>8</v>
      </c>
      <c r="E2493" s="3">
        <v>28.428571428571399</v>
      </c>
      <c r="F2493" s="3">
        <v>0</v>
      </c>
      <c r="G2493" s="3">
        <v>0</v>
      </c>
      <c r="H2493" s="3">
        <v>40</v>
      </c>
      <c r="I2493" s="3">
        <v>0</v>
      </c>
      <c r="J2493" s="3">
        <v>7</v>
      </c>
      <c r="K2493" s="3">
        <v>0</v>
      </c>
      <c r="L2493" s="3">
        <v>26</v>
      </c>
      <c r="M2493" s="3">
        <v>28</v>
      </c>
      <c r="N2493" s="3">
        <v>0</v>
      </c>
      <c r="O2493" s="3">
        <v>67</v>
      </c>
      <c r="P2493" s="3">
        <v>0</v>
      </c>
      <c r="Q2493" s="3">
        <v>0</v>
      </c>
      <c r="R2493" s="3">
        <v>8</v>
      </c>
      <c r="S2493" s="3">
        <f t="shared" si="114"/>
        <v>1.0477266129292888</v>
      </c>
      <c r="T2493" s="3">
        <f t="shared" si="115"/>
        <v>0.74033810756433227</v>
      </c>
      <c r="U2493" s="3">
        <f t="shared" si="116"/>
        <v>-0.3006482950179466</v>
      </c>
    </row>
    <row r="2494" spans="1:21" x14ac:dyDescent="0.25">
      <c r="A2494" s="3">
        <v>103661</v>
      </c>
      <c r="B2494" s="3">
        <v>0</v>
      </c>
      <c r="C2494" s="3">
        <v>10</v>
      </c>
      <c r="D2494" s="3">
        <v>22</v>
      </c>
      <c r="E2494" s="3">
        <v>29.285714285714299</v>
      </c>
      <c r="F2494" s="3">
        <v>1</v>
      </c>
      <c r="G2494" s="3">
        <v>0</v>
      </c>
      <c r="H2494" s="3">
        <v>449</v>
      </c>
      <c r="I2494" s="3">
        <v>0</v>
      </c>
      <c r="J2494" s="3">
        <v>36</v>
      </c>
      <c r="K2494" s="3">
        <v>102</v>
      </c>
      <c r="L2494" s="3">
        <v>261</v>
      </c>
      <c r="M2494" s="3">
        <v>345</v>
      </c>
      <c r="N2494" s="3">
        <v>8</v>
      </c>
      <c r="O2494" s="3">
        <v>526</v>
      </c>
      <c r="P2494" s="3">
        <v>0</v>
      </c>
      <c r="Q2494" s="3">
        <v>218</v>
      </c>
      <c r="R2494" s="3">
        <v>6</v>
      </c>
      <c r="S2494" s="3">
        <f t="shared" si="114"/>
        <v>-1.420874718923242</v>
      </c>
      <c r="T2494" s="3">
        <f t="shared" si="115"/>
        <v>0.19452449188443355</v>
      </c>
      <c r="U2494" s="3">
        <f t="shared" si="116"/>
        <v>-0.21632248264293413</v>
      </c>
    </row>
    <row r="2495" spans="1:21" x14ac:dyDescent="0.25">
      <c r="A2495" s="3">
        <v>218183</v>
      </c>
      <c r="B2495" s="3">
        <v>0</v>
      </c>
      <c r="C2495" s="3">
        <v>30</v>
      </c>
      <c r="D2495" s="3">
        <v>29.1428571428571</v>
      </c>
      <c r="E2495" s="3">
        <v>30.1428571428571</v>
      </c>
      <c r="F2495" s="3">
        <v>1</v>
      </c>
      <c r="G2495" s="3">
        <v>3</v>
      </c>
      <c r="H2495" s="3">
        <v>1534</v>
      </c>
      <c r="I2495" s="3">
        <v>0</v>
      </c>
      <c r="J2495" s="3">
        <v>126</v>
      </c>
      <c r="K2495" s="3">
        <v>441</v>
      </c>
      <c r="L2495" s="3">
        <v>644</v>
      </c>
      <c r="M2495" s="3">
        <v>527</v>
      </c>
      <c r="N2495" s="3">
        <v>56</v>
      </c>
      <c r="O2495" s="3">
        <v>2618</v>
      </c>
      <c r="P2495" s="3">
        <v>0</v>
      </c>
      <c r="Q2495" s="3">
        <v>838</v>
      </c>
      <c r="R2495" s="3">
        <v>4</v>
      </c>
      <c r="S2495" s="3">
        <f t="shared" si="114"/>
        <v>-3.535437886965024</v>
      </c>
      <c r="T2495" s="3">
        <f t="shared" si="115"/>
        <v>2.8320560721572029E-2</v>
      </c>
      <c r="U2495" s="3">
        <f t="shared" si="116"/>
        <v>-2.8729323897063612E-2</v>
      </c>
    </row>
    <row r="2496" spans="1:21" x14ac:dyDescent="0.25">
      <c r="A2496" s="3">
        <v>92225</v>
      </c>
      <c r="B2496" s="3">
        <v>0</v>
      </c>
      <c r="C2496" s="3">
        <v>7</v>
      </c>
      <c r="D2496" s="3">
        <v>7</v>
      </c>
      <c r="E2496" s="3">
        <v>30.1428571428571</v>
      </c>
      <c r="F2496" s="3">
        <v>1</v>
      </c>
      <c r="G2496" s="3">
        <v>1</v>
      </c>
      <c r="H2496" s="3">
        <v>422</v>
      </c>
      <c r="I2496" s="3">
        <v>0</v>
      </c>
      <c r="J2496" s="3">
        <v>100</v>
      </c>
      <c r="K2496" s="3">
        <v>40</v>
      </c>
      <c r="L2496" s="3">
        <v>249</v>
      </c>
      <c r="M2496" s="3">
        <v>225</v>
      </c>
      <c r="N2496" s="3">
        <v>45</v>
      </c>
      <c r="O2496" s="3">
        <v>570</v>
      </c>
      <c r="P2496" s="3">
        <v>0</v>
      </c>
      <c r="Q2496" s="3">
        <v>164</v>
      </c>
      <c r="R2496" s="3">
        <v>9</v>
      </c>
      <c r="S2496" s="3">
        <f t="shared" si="114"/>
        <v>0.35189064045766982</v>
      </c>
      <c r="T2496" s="3">
        <f t="shared" si="115"/>
        <v>0.58707597909784159</v>
      </c>
      <c r="U2496" s="3">
        <f t="shared" si="116"/>
        <v>-0.88449167170533938</v>
      </c>
    </row>
    <row r="2497" spans="1:21" x14ac:dyDescent="0.25">
      <c r="A2497" s="3">
        <v>69290</v>
      </c>
      <c r="B2497" s="3">
        <v>1</v>
      </c>
      <c r="C2497" s="3">
        <v>1</v>
      </c>
      <c r="D2497" s="3">
        <v>0</v>
      </c>
      <c r="E2497" s="3">
        <v>20.428571428571399</v>
      </c>
      <c r="F2497" s="3">
        <v>0</v>
      </c>
      <c r="G2497" s="3">
        <v>0</v>
      </c>
      <c r="H2497" s="3">
        <v>104</v>
      </c>
      <c r="I2497" s="3">
        <v>0</v>
      </c>
      <c r="J2497" s="3">
        <v>14</v>
      </c>
      <c r="K2497" s="3">
        <v>2</v>
      </c>
      <c r="L2497" s="3">
        <v>38</v>
      </c>
      <c r="M2497" s="3">
        <v>62</v>
      </c>
      <c r="N2497" s="3">
        <v>0</v>
      </c>
      <c r="O2497" s="3">
        <v>206</v>
      </c>
      <c r="P2497" s="3">
        <v>0</v>
      </c>
      <c r="Q2497" s="3">
        <v>15</v>
      </c>
      <c r="R2497" s="3">
        <v>5</v>
      </c>
      <c r="S2497" s="3">
        <f t="shared" si="114"/>
        <v>1.7473587645433493</v>
      </c>
      <c r="T2497" s="3">
        <f t="shared" si="115"/>
        <v>0.85161935521163101</v>
      </c>
      <c r="U2497" s="3">
        <f t="shared" si="116"/>
        <v>-0.16061561816609918</v>
      </c>
    </row>
    <row r="2498" spans="1:21" x14ac:dyDescent="0.25">
      <c r="A2498" s="3">
        <v>79705</v>
      </c>
      <c r="B2498" s="3">
        <v>1</v>
      </c>
      <c r="C2498" s="3">
        <v>25</v>
      </c>
      <c r="D2498" s="3">
        <v>26</v>
      </c>
      <c r="E2498" s="3">
        <v>29.571428571428601</v>
      </c>
      <c r="F2498" s="3">
        <v>1</v>
      </c>
      <c r="G2498" s="3">
        <v>2</v>
      </c>
      <c r="H2498" s="3">
        <v>698</v>
      </c>
      <c r="I2498" s="3">
        <v>0</v>
      </c>
      <c r="J2498" s="3">
        <v>0</v>
      </c>
      <c r="K2498" s="3">
        <v>0</v>
      </c>
      <c r="L2498" s="3">
        <v>598</v>
      </c>
      <c r="M2498" s="3">
        <v>0</v>
      </c>
      <c r="N2498" s="3">
        <v>9</v>
      </c>
      <c r="O2498" s="3">
        <v>1676</v>
      </c>
      <c r="P2498" s="3">
        <v>0</v>
      </c>
      <c r="Q2498" s="3">
        <v>0</v>
      </c>
      <c r="R2498" s="3">
        <v>9</v>
      </c>
      <c r="S2498" s="3">
        <f t="shared" si="114"/>
        <v>-3.0947159056797924</v>
      </c>
      <c r="T2498" s="3">
        <f t="shared" si="115"/>
        <v>4.3325745636720807E-2</v>
      </c>
      <c r="U2498" s="3">
        <f t="shared" si="116"/>
        <v>-3.1390082332176386</v>
      </c>
    </row>
    <row r="2499" spans="1:21" x14ac:dyDescent="0.25">
      <c r="A2499" s="3">
        <v>149751</v>
      </c>
      <c r="B2499" s="3">
        <v>0</v>
      </c>
      <c r="C2499" s="3">
        <v>5</v>
      </c>
      <c r="D2499" s="3">
        <v>23.8571428571429</v>
      </c>
      <c r="E2499" s="3">
        <v>25.571428571428601</v>
      </c>
      <c r="F2499" s="3">
        <v>0</v>
      </c>
      <c r="G2499" s="3">
        <v>0</v>
      </c>
      <c r="H2499" s="3">
        <v>337</v>
      </c>
      <c r="I2499" s="3">
        <v>0</v>
      </c>
      <c r="J2499" s="3">
        <v>4</v>
      </c>
      <c r="K2499" s="3">
        <v>6</v>
      </c>
      <c r="L2499" s="3">
        <v>449</v>
      </c>
      <c r="M2499" s="3">
        <v>27</v>
      </c>
      <c r="N2499" s="3">
        <v>0</v>
      </c>
      <c r="O2499" s="3">
        <v>591</v>
      </c>
      <c r="P2499" s="3">
        <v>0</v>
      </c>
      <c r="Q2499" s="3">
        <v>20</v>
      </c>
      <c r="R2499" s="3">
        <v>10</v>
      </c>
      <c r="S2499" s="3">
        <f t="shared" si="114"/>
        <v>-1.192896489155993</v>
      </c>
      <c r="T2499" s="3">
        <f t="shared" si="115"/>
        <v>0.23274130128244427</v>
      </c>
      <c r="U2499" s="3">
        <f t="shared" si="116"/>
        <v>-0.26493124801960644</v>
      </c>
    </row>
    <row r="2500" spans="1:21" x14ac:dyDescent="0.25">
      <c r="A2500" s="3">
        <v>72265</v>
      </c>
      <c r="B2500" s="3">
        <v>1</v>
      </c>
      <c r="C2500" s="3">
        <v>5</v>
      </c>
      <c r="D2500" s="3">
        <v>14.4285714285714</v>
      </c>
      <c r="E2500" s="3">
        <v>28</v>
      </c>
      <c r="F2500" s="3">
        <v>0</v>
      </c>
      <c r="G2500" s="3">
        <v>0</v>
      </c>
      <c r="H2500" s="3">
        <v>177</v>
      </c>
      <c r="I2500" s="3">
        <v>0</v>
      </c>
      <c r="J2500" s="3">
        <v>14</v>
      </c>
      <c r="K2500" s="3">
        <v>32</v>
      </c>
      <c r="L2500" s="3">
        <v>174</v>
      </c>
      <c r="M2500" s="3">
        <v>108</v>
      </c>
      <c r="N2500" s="3">
        <v>0</v>
      </c>
      <c r="O2500" s="3">
        <v>210</v>
      </c>
      <c r="P2500" s="3">
        <v>0</v>
      </c>
      <c r="Q2500" s="3">
        <v>24</v>
      </c>
      <c r="R2500" s="3">
        <v>3</v>
      </c>
      <c r="S2500" s="3">
        <f t="shared" si="114"/>
        <v>0.26964809539235313</v>
      </c>
      <c r="T2500" s="3">
        <f t="shared" si="115"/>
        <v>0.56700651085841813</v>
      </c>
      <c r="U2500" s="3">
        <f t="shared" si="116"/>
        <v>-0.56738449232486765</v>
      </c>
    </row>
    <row r="2501" spans="1:21" x14ac:dyDescent="0.25">
      <c r="A2501" s="3">
        <v>47199</v>
      </c>
      <c r="B2501" s="3">
        <v>0</v>
      </c>
      <c r="C2501" s="3">
        <v>4</v>
      </c>
      <c r="D2501" s="3">
        <v>21.428571428571399</v>
      </c>
      <c r="E2501" s="3">
        <v>24.714285714285701</v>
      </c>
      <c r="F2501" s="3">
        <v>0</v>
      </c>
      <c r="G2501" s="3">
        <v>0</v>
      </c>
      <c r="H2501" s="3">
        <v>271</v>
      </c>
      <c r="I2501" s="3">
        <v>0</v>
      </c>
      <c r="J2501" s="3">
        <v>0</v>
      </c>
      <c r="K2501" s="3">
        <v>0</v>
      </c>
      <c r="L2501" s="3">
        <v>33</v>
      </c>
      <c r="M2501" s="3">
        <v>0</v>
      </c>
      <c r="N2501" s="3">
        <v>0</v>
      </c>
      <c r="O2501" s="3">
        <v>870</v>
      </c>
      <c r="P2501" s="3">
        <v>0</v>
      </c>
      <c r="Q2501" s="3">
        <v>0</v>
      </c>
      <c r="R2501" s="3">
        <v>7</v>
      </c>
      <c r="S2501" s="3">
        <f t="shared" si="114"/>
        <v>-1.0139091011223529</v>
      </c>
      <c r="T2501" s="3">
        <f t="shared" si="115"/>
        <v>0.26621553056970509</v>
      </c>
      <c r="U2501" s="3">
        <f t="shared" si="116"/>
        <v>-0.30953993186615636</v>
      </c>
    </row>
    <row r="2502" spans="1:21" x14ac:dyDescent="0.25">
      <c r="A2502" s="3">
        <v>72528</v>
      </c>
      <c r="B2502" s="3">
        <v>0</v>
      </c>
      <c r="C2502" s="3">
        <v>12</v>
      </c>
      <c r="D2502" s="3">
        <v>27.285714285714299</v>
      </c>
      <c r="E2502" s="3">
        <v>30</v>
      </c>
      <c r="F2502" s="3">
        <v>0</v>
      </c>
      <c r="G2502" s="3">
        <v>2</v>
      </c>
      <c r="H2502" s="3">
        <v>697</v>
      </c>
      <c r="I2502" s="3">
        <v>0</v>
      </c>
      <c r="J2502" s="3">
        <v>19</v>
      </c>
      <c r="K2502" s="3">
        <v>12</v>
      </c>
      <c r="L2502" s="3">
        <v>550</v>
      </c>
      <c r="M2502" s="3">
        <v>156</v>
      </c>
      <c r="N2502" s="3">
        <v>0</v>
      </c>
      <c r="O2502" s="3">
        <v>1427</v>
      </c>
      <c r="P2502" s="3">
        <v>0</v>
      </c>
      <c r="Q2502" s="3">
        <v>169</v>
      </c>
      <c r="R2502" s="3">
        <v>8</v>
      </c>
      <c r="S2502" s="3">
        <f t="shared" si="114"/>
        <v>-1.8901713402495635</v>
      </c>
      <c r="T2502" s="3">
        <f t="shared" si="115"/>
        <v>0.13122493456746498</v>
      </c>
      <c r="U2502" s="3">
        <f t="shared" si="116"/>
        <v>-0.14067103022291147</v>
      </c>
    </row>
    <row r="2503" spans="1:21" x14ac:dyDescent="0.25">
      <c r="A2503" s="3">
        <v>167491</v>
      </c>
      <c r="B2503" s="3">
        <v>1</v>
      </c>
      <c r="C2503" s="3">
        <v>1</v>
      </c>
      <c r="D2503" s="3">
        <v>0</v>
      </c>
      <c r="E2503" s="3">
        <v>24.714285714285701</v>
      </c>
      <c r="F2503" s="3">
        <v>0</v>
      </c>
      <c r="G2503" s="3">
        <v>0</v>
      </c>
      <c r="H2503" s="3">
        <v>25</v>
      </c>
      <c r="I2503" s="3">
        <v>0</v>
      </c>
      <c r="J2503" s="3">
        <v>4</v>
      </c>
      <c r="K2503" s="3">
        <v>4</v>
      </c>
      <c r="L2503" s="3">
        <v>22</v>
      </c>
      <c r="M2503" s="3">
        <v>32</v>
      </c>
      <c r="N2503" s="3">
        <v>0</v>
      </c>
      <c r="O2503" s="3">
        <v>8</v>
      </c>
      <c r="P2503" s="3">
        <v>0</v>
      </c>
      <c r="Q2503" s="3">
        <v>9</v>
      </c>
      <c r="R2503" s="3">
        <v>8</v>
      </c>
      <c r="S2503" s="3">
        <f t="shared" si="114"/>
        <v>1.924889861879993</v>
      </c>
      <c r="T2503" s="3">
        <f t="shared" si="115"/>
        <v>0.87268272524624046</v>
      </c>
      <c r="U2503" s="3">
        <f t="shared" si="116"/>
        <v>-0.13618321961605151</v>
      </c>
    </row>
    <row r="2504" spans="1:21" x14ac:dyDescent="0.25">
      <c r="A2504" s="3">
        <v>238852</v>
      </c>
      <c r="B2504" s="3">
        <v>0</v>
      </c>
      <c r="C2504" s="3">
        <v>16</v>
      </c>
      <c r="D2504" s="3">
        <v>29</v>
      </c>
      <c r="E2504" s="3">
        <v>29.428571428571399</v>
      </c>
      <c r="F2504" s="3">
        <v>0</v>
      </c>
      <c r="G2504" s="3">
        <v>0</v>
      </c>
      <c r="H2504" s="3">
        <v>408</v>
      </c>
      <c r="I2504" s="3">
        <v>12</v>
      </c>
      <c r="J2504" s="3">
        <v>0</v>
      </c>
      <c r="K2504" s="3">
        <v>0</v>
      </c>
      <c r="L2504" s="3">
        <v>168</v>
      </c>
      <c r="M2504" s="3">
        <v>7</v>
      </c>
      <c r="N2504" s="3">
        <v>16</v>
      </c>
      <c r="O2504" s="3">
        <v>1136</v>
      </c>
      <c r="P2504" s="3">
        <v>0</v>
      </c>
      <c r="Q2504" s="3">
        <v>0</v>
      </c>
      <c r="R2504" s="3">
        <v>10</v>
      </c>
      <c r="S2504" s="3">
        <f t="shared" ref="S2504:S2567" si="117">$B$3+SUMPRODUCT(C$3:R$3,C2504:R2504)</f>
        <v>-2.2945357927931651</v>
      </c>
      <c r="T2504" s="3">
        <f t="shared" ref="T2504:T2567" si="118">EXP(S2504)/(1+EXP(S2504))</f>
        <v>9.1576516489760298E-2</v>
      </c>
      <c r="U2504" s="3">
        <f t="shared" ref="U2504:U2567" si="119">LN(IF(B2504,T2504,1-T2504))</f>
        <v>-9.6044617576468053E-2</v>
      </c>
    </row>
    <row r="2505" spans="1:21" x14ac:dyDescent="0.25">
      <c r="A2505" s="3">
        <v>160159</v>
      </c>
      <c r="B2505" s="3">
        <v>0</v>
      </c>
      <c r="C2505" s="3">
        <v>2</v>
      </c>
      <c r="D2505" s="3">
        <v>1.1428571428571399</v>
      </c>
      <c r="E2505" s="3">
        <v>30.1428571428571</v>
      </c>
      <c r="F2505" s="3">
        <v>1</v>
      </c>
      <c r="G2505" s="3">
        <v>0</v>
      </c>
      <c r="H2505" s="3">
        <v>106</v>
      </c>
      <c r="I2505" s="3">
        <v>0</v>
      </c>
      <c r="J2505" s="3">
        <v>7</v>
      </c>
      <c r="K2505" s="3">
        <v>2</v>
      </c>
      <c r="L2505" s="3">
        <v>30</v>
      </c>
      <c r="M2505" s="3">
        <v>32</v>
      </c>
      <c r="N2505" s="3">
        <v>0</v>
      </c>
      <c r="O2505" s="3">
        <v>249</v>
      </c>
      <c r="P2505" s="3">
        <v>0</v>
      </c>
      <c r="Q2505" s="3">
        <v>45</v>
      </c>
      <c r="R2505" s="3">
        <v>5</v>
      </c>
      <c r="S2505" s="3">
        <f t="shared" si="117"/>
        <v>1.3606336179152065</v>
      </c>
      <c r="T2505" s="3">
        <f t="shared" si="118"/>
        <v>0.79586265793063438</v>
      </c>
      <c r="U2505" s="3">
        <f t="shared" si="119"/>
        <v>-1.5889622662278968</v>
      </c>
    </row>
    <row r="2506" spans="1:21" x14ac:dyDescent="0.25">
      <c r="A2506" s="3">
        <v>192255</v>
      </c>
      <c r="B2506" s="3">
        <v>0</v>
      </c>
      <c r="C2506" s="3">
        <v>8</v>
      </c>
      <c r="D2506" s="3">
        <v>29.714285714285701</v>
      </c>
      <c r="E2506" s="3">
        <v>30.285714285714299</v>
      </c>
      <c r="F2506" s="3">
        <v>0</v>
      </c>
      <c r="G2506" s="3">
        <v>1</v>
      </c>
      <c r="H2506" s="3">
        <v>311</v>
      </c>
      <c r="I2506" s="3">
        <v>0</v>
      </c>
      <c r="J2506" s="3">
        <v>30</v>
      </c>
      <c r="K2506" s="3">
        <v>67</v>
      </c>
      <c r="L2506" s="3">
        <v>252</v>
      </c>
      <c r="M2506" s="3">
        <v>109</v>
      </c>
      <c r="N2506" s="3">
        <v>0</v>
      </c>
      <c r="O2506" s="3">
        <v>482</v>
      </c>
      <c r="P2506" s="3">
        <v>18</v>
      </c>
      <c r="Q2506" s="3">
        <v>48</v>
      </c>
      <c r="R2506" s="3">
        <v>6</v>
      </c>
      <c r="S2506" s="3">
        <f t="shared" si="117"/>
        <v>-1.6092225032102168</v>
      </c>
      <c r="T2506" s="3">
        <f t="shared" si="118"/>
        <v>0.16669658676266746</v>
      </c>
      <c r="U2506" s="3">
        <f t="shared" si="119"/>
        <v>-0.18235746155372382</v>
      </c>
    </row>
    <row r="2507" spans="1:21" x14ac:dyDescent="0.25">
      <c r="A2507" s="3">
        <v>77740</v>
      </c>
      <c r="B2507" s="3">
        <v>0</v>
      </c>
      <c r="C2507" s="3">
        <v>4</v>
      </c>
      <c r="D2507" s="3">
        <v>21.571428571428601</v>
      </c>
      <c r="E2507" s="3">
        <v>25.571428571428601</v>
      </c>
      <c r="F2507" s="3">
        <v>0</v>
      </c>
      <c r="G2507" s="3">
        <v>0</v>
      </c>
      <c r="H2507" s="3">
        <v>421</v>
      </c>
      <c r="I2507" s="3">
        <v>0</v>
      </c>
      <c r="J2507" s="3">
        <v>19</v>
      </c>
      <c r="K2507" s="3">
        <v>88</v>
      </c>
      <c r="L2507" s="3">
        <v>235</v>
      </c>
      <c r="M2507" s="3">
        <v>266</v>
      </c>
      <c r="N2507" s="3">
        <v>11</v>
      </c>
      <c r="O2507" s="3">
        <v>576</v>
      </c>
      <c r="P2507" s="3">
        <v>41</v>
      </c>
      <c r="Q2507" s="3">
        <v>141</v>
      </c>
      <c r="R2507" s="3">
        <v>10</v>
      </c>
      <c r="S2507" s="3">
        <f t="shared" si="117"/>
        <v>-0.73300754577238147</v>
      </c>
      <c r="T2507" s="3">
        <f t="shared" si="118"/>
        <v>0.324535089491717</v>
      </c>
      <c r="U2507" s="3">
        <f t="shared" si="119"/>
        <v>-0.39235406888481034</v>
      </c>
    </row>
    <row r="2508" spans="1:21" x14ac:dyDescent="0.25">
      <c r="A2508" s="3">
        <v>212822</v>
      </c>
      <c r="B2508" s="3">
        <v>0</v>
      </c>
      <c r="C2508" s="3">
        <v>1</v>
      </c>
      <c r="D2508" s="3">
        <v>0</v>
      </c>
      <c r="E2508" s="3">
        <v>29.285714285714299</v>
      </c>
      <c r="F2508" s="3">
        <v>1</v>
      </c>
      <c r="G2508" s="3">
        <v>0</v>
      </c>
      <c r="H2508" s="3">
        <v>24</v>
      </c>
      <c r="I2508" s="3">
        <v>0</v>
      </c>
      <c r="J2508" s="3">
        <v>0</v>
      </c>
      <c r="K2508" s="3">
        <v>0</v>
      </c>
      <c r="L2508" s="3">
        <v>5</v>
      </c>
      <c r="M2508" s="3">
        <v>3</v>
      </c>
      <c r="N2508" s="3">
        <v>0</v>
      </c>
      <c r="O2508" s="3">
        <v>71</v>
      </c>
      <c r="P2508" s="3">
        <v>0</v>
      </c>
      <c r="Q2508" s="3">
        <v>0</v>
      </c>
      <c r="R2508" s="3">
        <v>2</v>
      </c>
      <c r="S2508" s="3">
        <f t="shared" si="117"/>
        <v>1.5741102117796935</v>
      </c>
      <c r="T2508" s="3">
        <f t="shared" si="118"/>
        <v>0.82836876227287026</v>
      </c>
      <c r="U2508" s="3">
        <f t="shared" si="119"/>
        <v>-1.7624070704583015</v>
      </c>
    </row>
    <row r="2509" spans="1:21" x14ac:dyDescent="0.25">
      <c r="A2509" s="3">
        <v>147144</v>
      </c>
      <c r="B2509" s="3">
        <v>0</v>
      </c>
      <c r="C2509" s="3">
        <v>4</v>
      </c>
      <c r="D2509" s="3">
        <v>24.8571428571429</v>
      </c>
      <c r="E2509" s="3">
        <v>28.1428571428571</v>
      </c>
      <c r="F2509" s="3">
        <v>1</v>
      </c>
      <c r="G2509" s="3">
        <v>0</v>
      </c>
      <c r="H2509" s="3">
        <v>129</v>
      </c>
      <c r="I2509" s="3">
        <v>0</v>
      </c>
      <c r="J2509" s="3">
        <v>48</v>
      </c>
      <c r="K2509" s="3">
        <v>0</v>
      </c>
      <c r="L2509" s="3">
        <v>32</v>
      </c>
      <c r="M2509" s="3">
        <v>0</v>
      </c>
      <c r="N2509" s="3">
        <v>0</v>
      </c>
      <c r="O2509" s="3">
        <v>346</v>
      </c>
      <c r="P2509" s="3">
        <v>0</v>
      </c>
      <c r="Q2509" s="3">
        <v>0</v>
      </c>
      <c r="R2509" s="3">
        <v>7</v>
      </c>
      <c r="S2509" s="3">
        <f t="shared" si="117"/>
        <v>-1.5717459750939342</v>
      </c>
      <c r="T2509" s="3">
        <f t="shared" si="118"/>
        <v>0.17196763160940767</v>
      </c>
      <c r="U2509" s="3">
        <f t="shared" si="119"/>
        <v>-0.18870303310179029</v>
      </c>
    </row>
    <row r="2510" spans="1:21" x14ac:dyDescent="0.25">
      <c r="A2510" s="3">
        <v>38724</v>
      </c>
      <c r="B2510" s="3">
        <v>1</v>
      </c>
      <c r="C2510" s="3">
        <v>2</v>
      </c>
      <c r="D2510" s="3">
        <v>8</v>
      </c>
      <c r="E2510" s="3">
        <v>26.8571428571429</v>
      </c>
      <c r="F2510" s="3">
        <v>1</v>
      </c>
      <c r="G2510" s="3">
        <v>0</v>
      </c>
      <c r="H2510" s="3">
        <v>110</v>
      </c>
      <c r="I2510" s="3">
        <v>0</v>
      </c>
      <c r="J2510" s="3">
        <v>0</v>
      </c>
      <c r="K2510" s="3">
        <v>0</v>
      </c>
      <c r="L2510" s="3">
        <v>58</v>
      </c>
      <c r="M2510" s="3">
        <v>0</v>
      </c>
      <c r="N2510" s="3">
        <v>47</v>
      </c>
      <c r="O2510" s="3">
        <v>237</v>
      </c>
      <c r="P2510" s="3">
        <v>0</v>
      </c>
      <c r="Q2510" s="3">
        <v>0</v>
      </c>
      <c r="R2510" s="3">
        <v>3</v>
      </c>
      <c r="S2510" s="3">
        <f t="shared" si="117"/>
        <v>0.43412973045488845</v>
      </c>
      <c r="T2510" s="3">
        <f t="shared" si="118"/>
        <v>0.60685937754960484</v>
      </c>
      <c r="U2510" s="3">
        <f t="shared" si="119"/>
        <v>-0.49945818271962278</v>
      </c>
    </row>
    <row r="2511" spans="1:21" x14ac:dyDescent="0.25">
      <c r="A2511" s="3">
        <v>248951</v>
      </c>
      <c r="B2511" s="3">
        <v>1</v>
      </c>
      <c r="C2511" s="3">
        <v>2</v>
      </c>
      <c r="D2511" s="3">
        <v>2</v>
      </c>
      <c r="E2511" s="3">
        <v>26.1428571428571</v>
      </c>
      <c r="F2511" s="3">
        <v>1</v>
      </c>
      <c r="G2511" s="3">
        <v>0</v>
      </c>
      <c r="H2511" s="3">
        <v>148</v>
      </c>
      <c r="I2511" s="3">
        <v>0</v>
      </c>
      <c r="J2511" s="3">
        <v>4</v>
      </c>
      <c r="K2511" s="3">
        <v>0</v>
      </c>
      <c r="L2511" s="3">
        <v>111</v>
      </c>
      <c r="M2511" s="3">
        <v>0</v>
      </c>
      <c r="N2511" s="3">
        <v>0</v>
      </c>
      <c r="O2511" s="3">
        <v>371</v>
      </c>
      <c r="P2511" s="3">
        <v>0</v>
      </c>
      <c r="Q2511" s="3">
        <v>0</v>
      </c>
      <c r="R2511" s="3">
        <v>10</v>
      </c>
      <c r="S2511" s="3">
        <f t="shared" si="117"/>
        <v>0.96669383464504843</v>
      </c>
      <c r="T2511" s="3">
        <f t="shared" si="118"/>
        <v>0.7244600186672322</v>
      </c>
      <c r="U2511" s="3">
        <f t="shared" si="119"/>
        <v>-0.32232870346845011</v>
      </c>
    </row>
    <row r="2512" spans="1:21" x14ac:dyDescent="0.25">
      <c r="A2512" s="3">
        <v>262610</v>
      </c>
      <c r="B2512" s="3">
        <v>1</v>
      </c>
      <c r="C2512" s="3">
        <v>1</v>
      </c>
      <c r="D2512" s="3">
        <v>0</v>
      </c>
      <c r="E2512" s="3">
        <v>27.571428571428601</v>
      </c>
      <c r="F2512" s="3">
        <v>1</v>
      </c>
      <c r="G2512" s="3">
        <v>0</v>
      </c>
      <c r="H2512" s="3">
        <v>53</v>
      </c>
      <c r="I2512" s="3">
        <v>0</v>
      </c>
      <c r="J2512" s="3">
        <v>8</v>
      </c>
      <c r="K2512" s="3">
        <v>8</v>
      </c>
      <c r="L2512" s="3">
        <v>35</v>
      </c>
      <c r="M2512" s="3">
        <v>32</v>
      </c>
      <c r="N2512" s="3">
        <v>0</v>
      </c>
      <c r="O2512" s="3">
        <v>83</v>
      </c>
      <c r="P2512" s="3">
        <v>0</v>
      </c>
      <c r="Q2512" s="3">
        <v>0</v>
      </c>
      <c r="R2512" s="3">
        <v>10</v>
      </c>
      <c r="S2512" s="3">
        <f t="shared" si="117"/>
        <v>1.4466579607075203</v>
      </c>
      <c r="T2512" s="3">
        <f t="shared" si="118"/>
        <v>0.80948355794647864</v>
      </c>
      <c r="U2512" s="3">
        <f t="shared" si="119"/>
        <v>-0.21135881744011609</v>
      </c>
    </row>
    <row r="2513" spans="1:21" x14ac:dyDescent="0.25">
      <c r="A2513" s="3">
        <v>48491</v>
      </c>
      <c r="B2513" s="3">
        <v>0</v>
      </c>
      <c r="C2513" s="3">
        <v>6</v>
      </c>
      <c r="D2513" s="3">
        <v>20.285714285714299</v>
      </c>
      <c r="E2513" s="3">
        <v>29.428571428571399</v>
      </c>
      <c r="F2513" s="3">
        <v>0</v>
      </c>
      <c r="G2513" s="3">
        <v>0</v>
      </c>
      <c r="H2513" s="3">
        <v>415</v>
      </c>
      <c r="I2513" s="3">
        <v>0</v>
      </c>
      <c r="J2513" s="3">
        <v>74</v>
      </c>
      <c r="K2513" s="3">
        <v>24</v>
      </c>
      <c r="L2513" s="3">
        <v>207</v>
      </c>
      <c r="M2513" s="3">
        <v>120</v>
      </c>
      <c r="N2513" s="3">
        <v>12</v>
      </c>
      <c r="O2513" s="3">
        <v>859</v>
      </c>
      <c r="P2513" s="3">
        <v>0</v>
      </c>
      <c r="Q2513" s="3">
        <v>67</v>
      </c>
      <c r="R2513" s="3">
        <v>8</v>
      </c>
      <c r="S2513" s="3">
        <f t="shared" si="117"/>
        <v>-0.68962476229686454</v>
      </c>
      <c r="T2513" s="3">
        <f t="shared" si="118"/>
        <v>0.33411655194146211</v>
      </c>
      <c r="U2513" s="3">
        <f t="shared" si="119"/>
        <v>-0.40664062667165318</v>
      </c>
    </row>
    <row r="2514" spans="1:21" x14ac:dyDescent="0.25">
      <c r="A2514" s="3">
        <v>46127</v>
      </c>
      <c r="B2514" s="3">
        <v>0</v>
      </c>
      <c r="C2514" s="3">
        <v>9</v>
      </c>
      <c r="D2514" s="3">
        <v>25.285714285714299</v>
      </c>
      <c r="E2514" s="3">
        <v>29.285714285714299</v>
      </c>
      <c r="F2514" s="3">
        <v>0</v>
      </c>
      <c r="G2514" s="3">
        <v>0</v>
      </c>
      <c r="H2514" s="3">
        <v>477</v>
      </c>
      <c r="I2514" s="3">
        <v>0</v>
      </c>
      <c r="J2514" s="3">
        <v>74</v>
      </c>
      <c r="K2514" s="3">
        <v>13</v>
      </c>
      <c r="L2514" s="3">
        <v>203</v>
      </c>
      <c r="M2514" s="3">
        <v>22</v>
      </c>
      <c r="N2514" s="3">
        <v>66</v>
      </c>
      <c r="O2514" s="3">
        <v>631</v>
      </c>
      <c r="P2514" s="3">
        <v>467</v>
      </c>
      <c r="Q2514" s="3">
        <v>18</v>
      </c>
      <c r="R2514" s="3">
        <v>10</v>
      </c>
      <c r="S2514" s="3">
        <f t="shared" si="117"/>
        <v>-1.5623449239157419</v>
      </c>
      <c r="T2514" s="3">
        <f t="shared" si="118"/>
        <v>0.17331042316226808</v>
      </c>
      <c r="U2514" s="3">
        <f t="shared" si="119"/>
        <v>-0.19032601495863119</v>
      </c>
    </row>
    <row r="2515" spans="1:21" x14ac:dyDescent="0.25">
      <c r="A2515" s="3">
        <v>208666</v>
      </c>
      <c r="B2515" s="3">
        <v>0</v>
      </c>
      <c r="C2515" s="3">
        <v>5</v>
      </c>
      <c r="D2515" s="3">
        <v>18</v>
      </c>
      <c r="E2515" s="3">
        <v>21</v>
      </c>
      <c r="F2515" s="3">
        <v>1</v>
      </c>
      <c r="G2515" s="3">
        <v>0</v>
      </c>
      <c r="H2515" s="3">
        <v>290</v>
      </c>
      <c r="I2515" s="3">
        <v>0</v>
      </c>
      <c r="J2515" s="3">
        <v>14</v>
      </c>
      <c r="K2515" s="3">
        <v>53</v>
      </c>
      <c r="L2515" s="3">
        <v>219</v>
      </c>
      <c r="M2515" s="3">
        <v>1</v>
      </c>
      <c r="N2515" s="3">
        <v>0</v>
      </c>
      <c r="O2515" s="3">
        <v>486</v>
      </c>
      <c r="P2515" s="3">
        <v>0</v>
      </c>
      <c r="Q2515" s="3">
        <v>313</v>
      </c>
      <c r="R2515" s="3">
        <v>4</v>
      </c>
      <c r="S2515" s="3">
        <f t="shared" si="117"/>
        <v>-1.0339547754486562</v>
      </c>
      <c r="T2515" s="3">
        <f t="shared" si="118"/>
        <v>0.26231810715458759</v>
      </c>
      <c r="U2515" s="3">
        <f t="shared" si="119"/>
        <v>-0.30424258681075678</v>
      </c>
    </row>
    <row r="2516" spans="1:21" x14ac:dyDescent="0.25">
      <c r="A2516" s="3">
        <v>237189</v>
      </c>
      <c r="B2516" s="3">
        <v>0</v>
      </c>
      <c r="C2516" s="3">
        <v>16</v>
      </c>
      <c r="D2516" s="3">
        <v>27.8571428571429</v>
      </c>
      <c r="E2516" s="3">
        <v>28.285714285714299</v>
      </c>
      <c r="F2516" s="3">
        <v>1</v>
      </c>
      <c r="G2516" s="3">
        <v>1</v>
      </c>
      <c r="H2516" s="3">
        <v>887</v>
      </c>
      <c r="I2516" s="3">
        <v>0</v>
      </c>
      <c r="J2516" s="3">
        <v>134</v>
      </c>
      <c r="K2516" s="3">
        <v>0</v>
      </c>
      <c r="L2516" s="3">
        <v>221</v>
      </c>
      <c r="M2516" s="3">
        <v>117</v>
      </c>
      <c r="N2516" s="3">
        <v>15</v>
      </c>
      <c r="O2516" s="3">
        <v>2239</v>
      </c>
      <c r="P2516" s="3">
        <v>0</v>
      </c>
      <c r="Q2516" s="3">
        <v>335</v>
      </c>
      <c r="R2516" s="3">
        <v>7</v>
      </c>
      <c r="S2516" s="3">
        <f t="shared" si="117"/>
        <v>-3.0756317898062084</v>
      </c>
      <c r="T2516" s="3">
        <f t="shared" si="118"/>
        <v>4.4123686018588772E-2</v>
      </c>
      <c r="U2516" s="3">
        <f t="shared" si="119"/>
        <v>-4.5126752981411361E-2</v>
      </c>
    </row>
    <row r="2517" spans="1:21" x14ac:dyDescent="0.25">
      <c r="A2517" s="3">
        <v>238880</v>
      </c>
      <c r="B2517" s="3">
        <v>0</v>
      </c>
      <c r="C2517" s="3">
        <v>5</v>
      </c>
      <c r="D2517" s="3">
        <v>21.8571428571429</v>
      </c>
      <c r="E2517" s="3">
        <v>29.285714285714299</v>
      </c>
      <c r="F2517" s="3">
        <v>0</v>
      </c>
      <c r="G2517" s="3">
        <v>0</v>
      </c>
      <c r="H2517" s="3">
        <v>267</v>
      </c>
      <c r="I2517" s="3">
        <v>0</v>
      </c>
      <c r="J2517" s="3">
        <v>10</v>
      </c>
      <c r="K2517" s="3">
        <v>0</v>
      </c>
      <c r="L2517" s="3">
        <v>199</v>
      </c>
      <c r="M2517" s="3">
        <v>47</v>
      </c>
      <c r="N2517" s="3">
        <v>0</v>
      </c>
      <c r="O2517" s="3">
        <v>587</v>
      </c>
      <c r="P2517" s="3">
        <v>0</v>
      </c>
      <c r="Q2517" s="3">
        <v>47</v>
      </c>
      <c r="R2517" s="3">
        <v>7</v>
      </c>
      <c r="S2517" s="3">
        <f t="shared" si="117"/>
        <v>-0.77132282685775166</v>
      </c>
      <c r="T2517" s="3">
        <f t="shared" si="118"/>
        <v>0.31619302174334013</v>
      </c>
      <c r="U2517" s="3">
        <f t="shared" si="119"/>
        <v>-0.38007959671543701</v>
      </c>
    </row>
    <row r="2518" spans="1:21" x14ac:dyDescent="0.25">
      <c r="A2518" s="3">
        <v>29372</v>
      </c>
      <c r="B2518" s="3">
        <v>0</v>
      </c>
      <c r="C2518" s="3">
        <v>5</v>
      </c>
      <c r="D2518" s="3">
        <v>15.8571428571429</v>
      </c>
      <c r="E2518" s="3">
        <v>28.1428571428571</v>
      </c>
      <c r="F2518" s="3">
        <v>0</v>
      </c>
      <c r="G2518" s="3">
        <v>0</v>
      </c>
      <c r="H2518" s="3">
        <v>515</v>
      </c>
      <c r="I2518" s="3">
        <v>0</v>
      </c>
      <c r="J2518" s="3">
        <v>13</v>
      </c>
      <c r="K2518" s="3">
        <v>9</v>
      </c>
      <c r="L2518" s="3">
        <v>219</v>
      </c>
      <c r="M2518" s="3">
        <v>242</v>
      </c>
      <c r="N2518" s="3">
        <v>0</v>
      </c>
      <c r="O2518" s="3">
        <v>982</v>
      </c>
      <c r="P2518" s="3">
        <v>120</v>
      </c>
      <c r="Q2518" s="3">
        <v>114</v>
      </c>
      <c r="R2518" s="3">
        <v>3</v>
      </c>
      <c r="S2518" s="3">
        <f t="shared" si="117"/>
        <v>-0.30846317237235787</v>
      </c>
      <c r="T2518" s="3">
        <f t="shared" si="118"/>
        <v>0.42348990531464187</v>
      </c>
      <c r="U2518" s="3">
        <f t="shared" si="119"/>
        <v>-0.55076242913082274</v>
      </c>
    </row>
    <row r="2519" spans="1:21" x14ac:dyDescent="0.25">
      <c r="A2519" s="3">
        <v>159989</v>
      </c>
      <c r="B2519" s="3">
        <v>1</v>
      </c>
      <c r="C2519" s="3">
        <v>1</v>
      </c>
      <c r="D2519" s="3">
        <v>0</v>
      </c>
      <c r="E2519" s="3">
        <v>23.285714285714299</v>
      </c>
      <c r="F2519" s="3">
        <v>1</v>
      </c>
      <c r="G2519" s="3">
        <v>0</v>
      </c>
      <c r="H2519" s="3">
        <v>32</v>
      </c>
      <c r="I2519" s="3">
        <v>0</v>
      </c>
      <c r="J2519" s="3">
        <v>0</v>
      </c>
      <c r="K2519" s="3">
        <v>0</v>
      </c>
      <c r="L2519" s="3">
        <v>49</v>
      </c>
      <c r="M2519" s="3">
        <v>0</v>
      </c>
      <c r="N2519" s="3">
        <v>0</v>
      </c>
      <c r="O2519" s="3">
        <v>54</v>
      </c>
      <c r="P2519" s="3">
        <v>0</v>
      </c>
      <c r="Q2519" s="3">
        <v>0</v>
      </c>
      <c r="R2519" s="3">
        <v>9</v>
      </c>
      <c r="S2519" s="3">
        <f t="shared" si="117"/>
        <v>1.2913539308929383</v>
      </c>
      <c r="T2519" s="3">
        <f t="shared" si="118"/>
        <v>0.78437626786283787</v>
      </c>
      <c r="U2519" s="3">
        <f t="shared" si="119"/>
        <v>-0.24286644026445758</v>
      </c>
    </row>
    <row r="2520" spans="1:21" x14ac:dyDescent="0.25">
      <c r="A2520" s="3">
        <v>255776</v>
      </c>
      <c r="B2520" s="3">
        <v>1</v>
      </c>
      <c r="C2520" s="3">
        <v>1</v>
      </c>
      <c r="D2520" s="3">
        <v>0</v>
      </c>
      <c r="E2520" s="3">
        <v>18.714285714285701</v>
      </c>
      <c r="F2520" s="3">
        <v>0</v>
      </c>
      <c r="G2520" s="3">
        <v>0</v>
      </c>
      <c r="H2520" s="3">
        <v>31</v>
      </c>
      <c r="I2520" s="3">
        <v>0</v>
      </c>
      <c r="J2520" s="3">
        <v>10</v>
      </c>
      <c r="K2520" s="3">
        <v>0</v>
      </c>
      <c r="L2520" s="3">
        <v>24</v>
      </c>
      <c r="M2520" s="3">
        <v>21</v>
      </c>
      <c r="N2520" s="3">
        <v>0</v>
      </c>
      <c r="O2520" s="3">
        <v>33</v>
      </c>
      <c r="P2520" s="3">
        <v>0</v>
      </c>
      <c r="Q2520" s="3">
        <v>12</v>
      </c>
      <c r="R2520" s="3">
        <v>6</v>
      </c>
      <c r="S2520" s="3">
        <f t="shared" si="117"/>
        <v>1.7653708036029656</v>
      </c>
      <c r="T2520" s="3">
        <f t="shared" si="118"/>
        <v>0.85388104017531186</v>
      </c>
      <c r="U2520" s="3">
        <f t="shared" si="119"/>
        <v>-0.15796339211493018</v>
      </c>
    </row>
    <row r="2521" spans="1:21" x14ac:dyDescent="0.25">
      <c r="A2521" s="3">
        <v>223697</v>
      </c>
      <c r="B2521" s="3">
        <v>1</v>
      </c>
      <c r="C2521" s="3">
        <v>1</v>
      </c>
      <c r="D2521" s="3">
        <v>0</v>
      </c>
      <c r="E2521" s="3">
        <v>21.8571428571429</v>
      </c>
      <c r="F2521" s="3">
        <v>0</v>
      </c>
      <c r="G2521" s="3">
        <v>0</v>
      </c>
      <c r="H2521" s="3">
        <v>16</v>
      </c>
      <c r="I2521" s="3">
        <v>0</v>
      </c>
      <c r="J2521" s="3">
        <v>1</v>
      </c>
      <c r="K2521" s="3">
        <v>0</v>
      </c>
      <c r="L2521" s="3">
        <v>22</v>
      </c>
      <c r="M2521" s="3">
        <v>3</v>
      </c>
      <c r="N2521" s="3">
        <v>0</v>
      </c>
      <c r="O2521" s="3">
        <v>20</v>
      </c>
      <c r="P2521" s="3">
        <v>0</v>
      </c>
      <c r="Q2521" s="3">
        <v>8</v>
      </c>
      <c r="R2521" s="3">
        <v>7</v>
      </c>
      <c r="S2521" s="3">
        <f t="shared" si="117"/>
        <v>1.8294371308099717</v>
      </c>
      <c r="T2521" s="3">
        <f t="shared" si="118"/>
        <v>0.86169465943685974</v>
      </c>
      <c r="U2521" s="3">
        <f t="shared" si="119"/>
        <v>-0.14885429446148257</v>
      </c>
    </row>
    <row r="2522" spans="1:21" x14ac:dyDescent="0.25">
      <c r="A2522" s="3">
        <v>94294</v>
      </c>
      <c r="B2522" s="3">
        <v>0</v>
      </c>
      <c r="C2522" s="3">
        <v>27</v>
      </c>
      <c r="D2522" s="3">
        <v>28.1428571428571</v>
      </c>
      <c r="E2522" s="3">
        <v>28.714285714285701</v>
      </c>
      <c r="F2522" s="3">
        <v>1</v>
      </c>
      <c r="G2522" s="3">
        <v>0</v>
      </c>
      <c r="H2522" s="3">
        <v>1421</v>
      </c>
      <c r="I2522" s="3">
        <v>0</v>
      </c>
      <c r="J2522" s="3">
        <v>34</v>
      </c>
      <c r="K2522" s="3">
        <v>520</v>
      </c>
      <c r="L2522" s="3">
        <v>1083</v>
      </c>
      <c r="M2522" s="3">
        <v>931</v>
      </c>
      <c r="N2522" s="3">
        <v>0</v>
      </c>
      <c r="O2522" s="3">
        <v>1676</v>
      </c>
      <c r="P2522" s="3">
        <v>0</v>
      </c>
      <c r="Q2522" s="3">
        <v>296</v>
      </c>
      <c r="R2522" s="3">
        <v>6</v>
      </c>
      <c r="S2522" s="3">
        <f t="shared" si="117"/>
        <v>-3.1774906378961623</v>
      </c>
      <c r="T2522" s="3">
        <f t="shared" si="118"/>
        <v>4.0021632193797292E-2</v>
      </c>
      <c r="U2522" s="3">
        <f t="shared" si="119"/>
        <v>-4.0844528309344555E-2</v>
      </c>
    </row>
    <row r="2523" spans="1:21" x14ac:dyDescent="0.25">
      <c r="A2523" s="3">
        <v>126133</v>
      </c>
      <c r="B2523" s="3">
        <v>0</v>
      </c>
      <c r="C2523" s="3">
        <v>6</v>
      </c>
      <c r="D2523" s="3">
        <v>12.4285714285714</v>
      </c>
      <c r="E2523" s="3">
        <v>29.1428571428571</v>
      </c>
      <c r="F2523" s="3">
        <v>0</v>
      </c>
      <c r="G2523" s="3">
        <v>0</v>
      </c>
      <c r="H2523" s="3">
        <v>625</v>
      </c>
      <c r="I2523" s="3">
        <v>0</v>
      </c>
      <c r="J2523" s="3">
        <v>4</v>
      </c>
      <c r="K2523" s="3">
        <v>101</v>
      </c>
      <c r="L2523" s="3">
        <v>401</v>
      </c>
      <c r="M2523" s="3">
        <v>152</v>
      </c>
      <c r="N2523" s="3">
        <v>0</v>
      </c>
      <c r="O2523" s="3">
        <v>1094</v>
      </c>
      <c r="P2523" s="3">
        <v>0</v>
      </c>
      <c r="Q2523" s="3">
        <v>486</v>
      </c>
      <c r="R2523" s="3">
        <v>6</v>
      </c>
      <c r="S2523" s="3">
        <f t="shared" si="117"/>
        <v>0.13196381549448777</v>
      </c>
      <c r="T2523" s="3">
        <f t="shared" si="118"/>
        <v>0.53294316049555501</v>
      </c>
      <c r="U2523" s="3">
        <f t="shared" si="119"/>
        <v>-0.76130431671859156</v>
      </c>
    </row>
    <row r="2524" spans="1:21" x14ac:dyDescent="0.25">
      <c r="A2524" s="3">
        <v>176857</v>
      </c>
      <c r="B2524" s="3">
        <v>0</v>
      </c>
      <c r="C2524" s="3">
        <v>6</v>
      </c>
      <c r="D2524" s="3">
        <v>19.714285714285701</v>
      </c>
      <c r="E2524" s="3">
        <v>28</v>
      </c>
      <c r="F2524" s="3">
        <v>0</v>
      </c>
      <c r="G2524" s="3">
        <v>0</v>
      </c>
      <c r="H2524" s="3">
        <v>190</v>
      </c>
      <c r="I2524" s="3">
        <v>0</v>
      </c>
      <c r="J2524" s="3">
        <v>1</v>
      </c>
      <c r="K2524" s="3">
        <v>97</v>
      </c>
      <c r="L2524" s="3">
        <v>100</v>
      </c>
      <c r="M2524" s="3">
        <v>67</v>
      </c>
      <c r="N2524" s="3">
        <v>0</v>
      </c>
      <c r="O2524" s="3">
        <v>295</v>
      </c>
      <c r="P2524" s="3">
        <v>0</v>
      </c>
      <c r="Q2524" s="3">
        <v>64</v>
      </c>
      <c r="R2524" s="3">
        <v>6</v>
      </c>
      <c r="S2524" s="3">
        <f t="shared" si="117"/>
        <v>-0.37970968647014258</v>
      </c>
      <c r="T2524" s="3">
        <f t="shared" si="118"/>
        <v>0.40619691906699684</v>
      </c>
      <c r="U2524" s="3">
        <f t="shared" si="119"/>
        <v>-0.52120752816306959</v>
      </c>
    </row>
    <row r="2525" spans="1:21" x14ac:dyDescent="0.25">
      <c r="A2525" s="3">
        <v>35674</v>
      </c>
      <c r="B2525" s="3">
        <v>0</v>
      </c>
      <c r="C2525" s="3">
        <v>10</v>
      </c>
      <c r="D2525" s="3">
        <v>25.428571428571399</v>
      </c>
      <c r="E2525" s="3">
        <v>30.1428571428571</v>
      </c>
      <c r="F2525" s="3">
        <v>1</v>
      </c>
      <c r="G2525" s="3">
        <v>0</v>
      </c>
      <c r="H2525" s="3">
        <v>516</v>
      </c>
      <c r="I2525" s="3">
        <v>0</v>
      </c>
      <c r="J2525" s="3">
        <v>83</v>
      </c>
      <c r="K2525" s="3">
        <v>0</v>
      </c>
      <c r="L2525" s="3">
        <v>592</v>
      </c>
      <c r="M2525" s="3">
        <v>204</v>
      </c>
      <c r="N2525" s="3">
        <v>0</v>
      </c>
      <c r="O2525" s="3">
        <v>637</v>
      </c>
      <c r="P2525" s="3">
        <v>0</v>
      </c>
      <c r="Q2525" s="3">
        <v>230</v>
      </c>
      <c r="R2525" s="3">
        <v>9</v>
      </c>
      <c r="S2525" s="3">
        <f t="shared" si="117"/>
        <v>-1.8905420149606258</v>
      </c>
      <c r="T2525" s="3">
        <f t="shared" si="118"/>
        <v>0.13118268159142998</v>
      </c>
      <c r="U2525" s="3">
        <f t="shared" si="119"/>
        <v>-0.1406223962896182</v>
      </c>
    </row>
    <row r="2526" spans="1:21" x14ac:dyDescent="0.25">
      <c r="A2526" s="3">
        <v>103667</v>
      </c>
      <c r="B2526" s="3">
        <v>1</v>
      </c>
      <c r="C2526" s="3">
        <v>2</v>
      </c>
      <c r="D2526" s="3">
        <v>1</v>
      </c>
      <c r="E2526" s="3">
        <v>20.571428571428601</v>
      </c>
      <c r="F2526" s="3">
        <v>1</v>
      </c>
      <c r="G2526" s="3">
        <v>0</v>
      </c>
      <c r="H2526" s="3">
        <v>95</v>
      </c>
      <c r="I2526" s="3">
        <v>0</v>
      </c>
      <c r="J2526" s="3">
        <v>4</v>
      </c>
      <c r="K2526" s="3">
        <v>42</v>
      </c>
      <c r="L2526" s="3">
        <v>48</v>
      </c>
      <c r="M2526" s="3">
        <v>45</v>
      </c>
      <c r="N2526" s="3">
        <v>0</v>
      </c>
      <c r="O2526" s="3">
        <v>138</v>
      </c>
      <c r="P2526" s="3">
        <v>0</v>
      </c>
      <c r="Q2526" s="3">
        <v>33</v>
      </c>
      <c r="R2526" s="3">
        <v>7</v>
      </c>
      <c r="S2526" s="3">
        <f t="shared" si="117"/>
        <v>1.1017170030801824</v>
      </c>
      <c r="T2526" s="3">
        <f t="shared" si="118"/>
        <v>0.75058168199589648</v>
      </c>
      <c r="U2526" s="3">
        <f t="shared" si="119"/>
        <v>-0.28690679706089667</v>
      </c>
    </row>
    <row r="2527" spans="1:21" x14ac:dyDescent="0.25">
      <c r="A2527" s="3">
        <v>39574</v>
      </c>
      <c r="B2527" s="3">
        <v>1</v>
      </c>
      <c r="C2527" s="3">
        <v>1</v>
      </c>
      <c r="D2527" s="3">
        <v>0</v>
      </c>
      <c r="E2527" s="3">
        <v>18.428571428571399</v>
      </c>
      <c r="F2527" s="3">
        <v>1</v>
      </c>
      <c r="G2527" s="3">
        <v>0</v>
      </c>
      <c r="H2527" s="3">
        <v>35</v>
      </c>
      <c r="I2527" s="3">
        <v>0</v>
      </c>
      <c r="J2527" s="3">
        <v>0</v>
      </c>
      <c r="K2527" s="3">
        <v>0</v>
      </c>
      <c r="L2527" s="3">
        <v>14</v>
      </c>
      <c r="M2527" s="3">
        <v>18</v>
      </c>
      <c r="N2527" s="3">
        <v>0</v>
      </c>
      <c r="O2527" s="3">
        <v>82</v>
      </c>
      <c r="P2527" s="3">
        <v>0</v>
      </c>
      <c r="Q2527" s="3">
        <v>0</v>
      </c>
      <c r="R2527" s="3">
        <v>1</v>
      </c>
      <c r="S2527" s="3">
        <f t="shared" si="117"/>
        <v>1.1327431910060968</v>
      </c>
      <c r="T2527" s="3">
        <f t="shared" si="118"/>
        <v>0.75634478991880238</v>
      </c>
      <c r="U2527" s="3">
        <f t="shared" si="119"/>
        <v>-0.2792579354503516</v>
      </c>
    </row>
    <row r="2528" spans="1:21" x14ac:dyDescent="0.25">
      <c r="A2528" s="3">
        <v>42687</v>
      </c>
      <c r="B2528" s="3">
        <v>0</v>
      </c>
      <c r="C2528" s="3">
        <v>21</v>
      </c>
      <c r="D2528" s="3">
        <v>28.714285714285701</v>
      </c>
      <c r="E2528" s="3">
        <v>29.1428571428571</v>
      </c>
      <c r="F2528" s="3">
        <v>0</v>
      </c>
      <c r="G2528" s="3">
        <v>1</v>
      </c>
      <c r="H2528" s="3">
        <v>523</v>
      </c>
      <c r="I2528" s="3">
        <v>0</v>
      </c>
      <c r="J2528" s="3">
        <v>198</v>
      </c>
      <c r="K2528" s="3">
        <v>7</v>
      </c>
      <c r="L2528" s="3">
        <v>521</v>
      </c>
      <c r="M2528" s="3">
        <v>58</v>
      </c>
      <c r="N2528" s="3">
        <v>93</v>
      </c>
      <c r="O2528" s="3">
        <v>751</v>
      </c>
      <c r="P2528" s="3">
        <v>0</v>
      </c>
      <c r="Q2528" s="3">
        <v>20</v>
      </c>
      <c r="R2528" s="3">
        <v>8</v>
      </c>
      <c r="S2528" s="3">
        <f t="shared" si="117"/>
        <v>-2.2533883036135212</v>
      </c>
      <c r="T2528" s="3">
        <f t="shared" si="118"/>
        <v>9.5057597247065126E-2</v>
      </c>
      <c r="U2528" s="3">
        <f t="shared" si="119"/>
        <v>-9.9883980674458681E-2</v>
      </c>
    </row>
    <row r="2529" spans="1:21" x14ac:dyDescent="0.25">
      <c r="A2529" s="3">
        <v>210069</v>
      </c>
      <c r="B2529" s="3">
        <v>1</v>
      </c>
      <c r="C2529" s="3">
        <v>7</v>
      </c>
      <c r="D2529" s="3">
        <v>9.5714285714285694</v>
      </c>
      <c r="E2529" s="3">
        <v>30.1428571428571</v>
      </c>
      <c r="F2529" s="3">
        <v>1</v>
      </c>
      <c r="G2529" s="3">
        <v>1</v>
      </c>
      <c r="H2529" s="3">
        <v>345</v>
      </c>
      <c r="I2529" s="3">
        <v>0</v>
      </c>
      <c r="J2529" s="3">
        <v>26</v>
      </c>
      <c r="K2529" s="3">
        <v>45</v>
      </c>
      <c r="L2529" s="3">
        <v>206</v>
      </c>
      <c r="M2529" s="3">
        <v>227</v>
      </c>
      <c r="N2529" s="3">
        <v>0</v>
      </c>
      <c r="O2529" s="3">
        <v>414</v>
      </c>
      <c r="P2529" s="3">
        <v>0</v>
      </c>
      <c r="Q2529" s="3">
        <v>315</v>
      </c>
      <c r="R2529" s="3">
        <v>1</v>
      </c>
      <c r="S2529" s="3">
        <f t="shared" si="117"/>
        <v>0.26825868056421553</v>
      </c>
      <c r="T2529" s="3">
        <f t="shared" si="118"/>
        <v>0.56666536374094756</v>
      </c>
      <c r="U2529" s="3">
        <f t="shared" si="119"/>
        <v>-0.56798633688926348</v>
      </c>
    </row>
    <row r="2530" spans="1:21" x14ac:dyDescent="0.25">
      <c r="A2530" s="3">
        <v>228763</v>
      </c>
      <c r="B2530" s="3">
        <v>0</v>
      </c>
      <c r="C2530" s="3">
        <v>1</v>
      </c>
      <c r="D2530" s="3">
        <v>0</v>
      </c>
      <c r="E2530" s="3">
        <v>26.571428571428601</v>
      </c>
      <c r="F2530" s="3">
        <v>0</v>
      </c>
      <c r="G2530" s="3">
        <v>0</v>
      </c>
      <c r="H2530" s="3">
        <v>119</v>
      </c>
      <c r="I2530" s="3">
        <v>0</v>
      </c>
      <c r="J2530" s="3">
        <v>0</v>
      </c>
      <c r="K2530" s="3">
        <v>2</v>
      </c>
      <c r="L2530" s="3">
        <v>35</v>
      </c>
      <c r="M2530" s="3">
        <v>7</v>
      </c>
      <c r="N2530" s="3">
        <v>0</v>
      </c>
      <c r="O2530" s="3">
        <v>336</v>
      </c>
      <c r="P2530" s="3">
        <v>0</v>
      </c>
      <c r="Q2530" s="3">
        <v>25</v>
      </c>
      <c r="R2530" s="3">
        <v>9</v>
      </c>
      <c r="S2530" s="3">
        <f t="shared" si="117"/>
        <v>1.8193977509539865</v>
      </c>
      <c r="T2530" s="3">
        <f t="shared" si="118"/>
        <v>0.86049384623621283</v>
      </c>
      <c r="U2530" s="3">
        <f t="shared" si="119"/>
        <v>-1.969646565691608</v>
      </c>
    </row>
    <row r="2531" spans="1:21" x14ac:dyDescent="0.25">
      <c r="A2531" s="3">
        <v>138834</v>
      </c>
      <c r="B2531" s="3">
        <v>0</v>
      </c>
      <c r="C2531" s="3">
        <v>11</v>
      </c>
      <c r="D2531" s="3">
        <v>26</v>
      </c>
      <c r="E2531" s="3">
        <v>29.285714285714299</v>
      </c>
      <c r="F2531" s="3">
        <v>1</v>
      </c>
      <c r="G2531" s="3">
        <v>1</v>
      </c>
      <c r="H2531" s="3">
        <v>905</v>
      </c>
      <c r="I2531" s="3">
        <v>0</v>
      </c>
      <c r="J2531" s="3">
        <v>84</v>
      </c>
      <c r="K2531" s="3">
        <v>165</v>
      </c>
      <c r="L2531" s="3">
        <v>305</v>
      </c>
      <c r="M2531" s="3">
        <v>235</v>
      </c>
      <c r="N2531" s="3">
        <v>126</v>
      </c>
      <c r="O2531" s="3">
        <v>1831</v>
      </c>
      <c r="P2531" s="3">
        <v>0</v>
      </c>
      <c r="Q2531" s="3">
        <v>203</v>
      </c>
      <c r="R2531" s="3">
        <v>10</v>
      </c>
      <c r="S2531" s="3">
        <f t="shared" si="117"/>
        <v>-2.3105722814586827</v>
      </c>
      <c r="T2531" s="3">
        <f t="shared" si="118"/>
        <v>9.0251146012541958E-2</v>
      </c>
      <c r="U2531" s="3">
        <f t="shared" si="119"/>
        <v>-9.4586702191174502E-2</v>
      </c>
    </row>
    <row r="2532" spans="1:21" x14ac:dyDescent="0.25">
      <c r="A2532" s="3">
        <v>252479</v>
      </c>
      <c r="B2532" s="3">
        <v>1</v>
      </c>
      <c r="C2532" s="3">
        <v>2</v>
      </c>
      <c r="D2532" s="3">
        <v>8.71428571428571</v>
      </c>
      <c r="E2532" s="3">
        <v>26.1428571428571</v>
      </c>
      <c r="F2532" s="3">
        <v>1</v>
      </c>
      <c r="G2532" s="3">
        <v>0</v>
      </c>
      <c r="H2532" s="3">
        <v>52</v>
      </c>
      <c r="I2532" s="3">
        <v>0</v>
      </c>
      <c r="J2532" s="3">
        <v>4</v>
      </c>
      <c r="K2532" s="3">
        <v>14</v>
      </c>
      <c r="L2532" s="3">
        <v>32</v>
      </c>
      <c r="M2532" s="3">
        <v>7</v>
      </c>
      <c r="N2532" s="3">
        <v>0</v>
      </c>
      <c r="O2532" s="3">
        <v>109</v>
      </c>
      <c r="P2532" s="3">
        <v>0</v>
      </c>
      <c r="Q2532" s="3">
        <v>3</v>
      </c>
      <c r="R2532" s="3">
        <v>5</v>
      </c>
      <c r="S2532" s="3">
        <f t="shared" si="117"/>
        <v>0.38393873493488184</v>
      </c>
      <c r="T2532" s="3">
        <f t="shared" si="118"/>
        <v>0.59482272556521598</v>
      </c>
      <c r="U2532" s="3">
        <f t="shared" si="119"/>
        <v>-0.51949185805604225</v>
      </c>
    </row>
    <row r="2533" spans="1:21" x14ac:dyDescent="0.25">
      <c r="A2533" s="3">
        <v>3089</v>
      </c>
      <c r="B2533" s="3">
        <v>1</v>
      </c>
      <c r="C2533" s="3">
        <v>3</v>
      </c>
      <c r="D2533" s="3">
        <v>5</v>
      </c>
      <c r="E2533" s="3">
        <v>26</v>
      </c>
      <c r="F2533" s="3">
        <v>0</v>
      </c>
      <c r="G2533" s="3">
        <v>1</v>
      </c>
      <c r="H2533" s="3">
        <v>88</v>
      </c>
      <c r="I2533" s="3">
        <v>0</v>
      </c>
      <c r="J2533" s="3">
        <v>0</v>
      </c>
      <c r="K2533" s="3">
        <v>0</v>
      </c>
      <c r="L2533" s="3">
        <v>59</v>
      </c>
      <c r="M2533" s="3">
        <v>62</v>
      </c>
      <c r="N2533" s="3">
        <v>0</v>
      </c>
      <c r="O2533" s="3">
        <v>141</v>
      </c>
      <c r="P2533" s="3">
        <v>0</v>
      </c>
      <c r="Q2533" s="3">
        <v>30</v>
      </c>
      <c r="R2533" s="3">
        <v>4</v>
      </c>
      <c r="S2533" s="3">
        <f t="shared" si="117"/>
        <v>1.3508871527116355</v>
      </c>
      <c r="T2533" s="3">
        <f t="shared" si="118"/>
        <v>0.79427462896456147</v>
      </c>
      <c r="U2533" s="3">
        <f t="shared" si="119"/>
        <v>-0.2303259972297938</v>
      </c>
    </row>
    <row r="2534" spans="1:21" x14ac:dyDescent="0.25">
      <c r="A2534" s="3">
        <v>219482</v>
      </c>
      <c r="B2534" s="3">
        <v>0</v>
      </c>
      <c r="C2534" s="3">
        <v>8</v>
      </c>
      <c r="D2534" s="3">
        <v>30</v>
      </c>
      <c r="E2534" s="3">
        <v>30.1428571428571</v>
      </c>
      <c r="F2534" s="3">
        <v>0</v>
      </c>
      <c r="G2534" s="3">
        <v>0</v>
      </c>
      <c r="H2534" s="3">
        <v>339</v>
      </c>
      <c r="I2534" s="3">
        <v>0</v>
      </c>
      <c r="J2534" s="3">
        <v>20</v>
      </c>
      <c r="K2534" s="3">
        <v>0</v>
      </c>
      <c r="L2534" s="3">
        <v>283</v>
      </c>
      <c r="M2534" s="3">
        <v>8</v>
      </c>
      <c r="N2534" s="3">
        <v>20</v>
      </c>
      <c r="O2534" s="3">
        <v>756</v>
      </c>
      <c r="P2534" s="3">
        <v>0</v>
      </c>
      <c r="Q2534" s="3">
        <v>19</v>
      </c>
      <c r="R2534" s="3">
        <v>10</v>
      </c>
      <c r="S2534" s="3">
        <f t="shared" si="117"/>
        <v>-1.8411359420085545</v>
      </c>
      <c r="T2534" s="3">
        <f t="shared" si="118"/>
        <v>0.13691700209904489</v>
      </c>
      <c r="U2534" s="3">
        <f t="shared" si="119"/>
        <v>-0.14724441882558806</v>
      </c>
    </row>
    <row r="2535" spans="1:21" x14ac:dyDescent="0.25">
      <c r="A2535" s="3">
        <v>130731</v>
      </c>
      <c r="B2535" s="3">
        <v>1</v>
      </c>
      <c r="C2535" s="3">
        <v>1</v>
      </c>
      <c r="D2535" s="3">
        <v>0</v>
      </c>
      <c r="E2535" s="3">
        <v>18.714285714285701</v>
      </c>
      <c r="F2535" s="3">
        <v>0</v>
      </c>
      <c r="G2535" s="3">
        <v>0</v>
      </c>
      <c r="H2535" s="3">
        <v>126</v>
      </c>
      <c r="I2535" s="3">
        <v>0</v>
      </c>
      <c r="J2535" s="3">
        <v>0</v>
      </c>
      <c r="K2535" s="3">
        <v>0</v>
      </c>
      <c r="L2535" s="3">
        <v>12</v>
      </c>
      <c r="M2535" s="3">
        <v>25</v>
      </c>
      <c r="N2535" s="3">
        <v>0</v>
      </c>
      <c r="O2535" s="3">
        <v>369</v>
      </c>
      <c r="P2535" s="3">
        <v>0</v>
      </c>
      <c r="Q2535" s="3">
        <v>16</v>
      </c>
      <c r="R2535" s="3">
        <v>7</v>
      </c>
      <c r="S2535" s="3">
        <f t="shared" si="117"/>
        <v>1.5508560028556735</v>
      </c>
      <c r="T2535" s="3">
        <f t="shared" si="118"/>
        <v>0.82503733085786157</v>
      </c>
      <c r="U2535" s="3">
        <f t="shared" si="119"/>
        <v>-0.19232664414650424</v>
      </c>
    </row>
    <row r="2536" spans="1:21" x14ac:dyDescent="0.25">
      <c r="A2536" s="3">
        <v>87991</v>
      </c>
      <c r="B2536" s="3">
        <v>1</v>
      </c>
      <c r="C2536" s="3">
        <v>5</v>
      </c>
      <c r="D2536" s="3">
        <v>13</v>
      </c>
      <c r="E2536" s="3">
        <v>28</v>
      </c>
      <c r="F2536" s="3">
        <v>0</v>
      </c>
      <c r="G2536" s="3">
        <v>0</v>
      </c>
      <c r="H2536" s="3">
        <v>296</v>
      </c>
      <c r="I2536" s="3">
        <v>0</v>
      </c>
      <c r="J2536" s="3">
        <v>28</v>
      </c>
      <c r="K2536" s="3">
        <v>41</v>
      </c>
      <c r="L2536" s="3">
        <v>126</v>
      </c>
      <c r="M2536" s="3">
        <v>113</v>
      </c>
      <c r="N2536" s="3">
        <v>0</v>
      </c>
      <c r="O2536" s="3">
        <v>641</v>
      </c>
      <c r="P2536" s="3">
        <v>0</v>
      </c>
      <c r="Q2536" s="3">
        <v>0</v>
      </c>
      <c r="R2536" s="3">
        <v>5</v>
      </c>
      <c r="S2536" s="3">
        <f t="shared" si="117"/>
        <v>0.18663701761272111</v>
      </c>
      <c r="T2536" s="3">
        <f t="shared" si="118"/>
        <v>0.54652428292089128</v>
      </c>
      <c r="U2536" s="3">
        <f t="shared" si="119"/>
        <v>-0.60417653882863731</v>
      </c>
    </row>
    <row r="2537" spans="1:21" x14ac:dyDescent="0.25">
      <c r="A2537" s="3">
        <v>178858</v>
      </c>
      <c r="B2537" s="3">
        <v>1</v>
      </c>
      <c r="C2537" s="3">
        <v>1</v>
      </c>
      <c r="D2537" s="3">
        <v>0</v>
      </c>
      <c r="E2537" s="3">
        <v>21</v>
      </c>
      <c r="F2537" s="3">
        <v>1</v>
      </c>
      <c r="G2537" s="3">
        <v>0</v>
      </c>
      <c r="H2537" s="3">
        <v>98</v>
      </c>
      <c r="I2537" s="3">
        <v>0</v>
      </c>
      <c r="J2537" s="3">
        <v>41</v>
      </c>
      <c r="K2537" s="3">
        <v>0</v>
      </c>
      <c r="L2537" s="3">
        <v>36</v>
      </c>
      <c r="M2537" s="3">
        <v>110</v>
      </c>
      <c r="N2537" s="3">
        <v>0</v>
      </c>
      <c r="O2537" s="3">
        <v>113</v>
      </c>
      <c r="P2537" s="3">
        <v>0</v>
      </c>
      <c r="Q2537" s="3">
        <v>5</v>
      </c>
      <c r="R2537" s="3">
        <v>7</v>
      </c>
      <c r="S2537" s="3">
        <f t="shared" si="117"/>
        <v>1.1967262282751299</v>
      </c>
      <c r="T2537" s="3">
        <f t="shared" si="118"/>
        <v>0.76794188581096634</v>
      </c>
      <c r="U2537" s="3">
        <f t="shared" si="119"/>
        <v>-0.26404121821451815</v>
      </c>
    </row>
    <row r="2538" spans="1:21" x14ac:dyDescent="0.25">
      <c r="A2538" s="3">
        <v>154622</v>
      </c>
      <c r="B2538" s="3">
        <v>0</v>
      </c>
      <c r="C2538" s="3">
        <v>5</v>
      </c>
      <c r="D2538" s="3">
        <v>25</v>
      </c>
      <c r="E2538" s="3">
        <v>26.285714285714299</v>
      </c>
      <c r="F2538" s="3">
        <v>0</v>
      </c>
      <c r="G2538" s="3">
        <v>0</v>
      </c>
      <c r="H2538" s="3">
        <v>246</v>
      </c>
      <c r="I2538" s="3">
        <v>0</v>
      </c>
      <c r="J2538" s="3">
        <v>46</v>
      </c>
      <c r="K2538" s="3">
        <v>49</v>
      </c>
      <c r="L2538" s="3">
        <v>92</v>
      </c>
      <c r="M2538" s="3">
        <v>277</v>
      </c>
      <c r="N2538" s="3">
        <v>0</v>
      </c>
      <c r="O2538" s="3">
        <v>237</v>
      </c>
      <c r="P2538" s="3">
        <v>0</v>
      </c>
      <c r="Q2538" s="3">
        <v>95</v>
      </c>
      <c r="R2538" s="3">
        <v>5</v>
      </c>
      <c r="S2538" s="3">
        <f t="shared" si="117"/>
        <v>-0.96368081704823205</v>
      </c>
      <c r="T2538" s="3">
        <f t="shared" si="118"/>
        <v>0.27614183955815746</v>
      </c>
      <c r="U2538" s="3">
        <f t="shared" si="119"/>
        <v>-0.32315981678141598</v>
      </c>
    </row>
    <row r="2539" spans="1:21" x14ac:dyDescent="0.25">
      <c r="A2539" s="3">
        <v>70415</v>
      </c>
      <c r="B2539" s="3">
        <v>0</v>
      </c>
      <c r="C2539" s="3">
        <v>2</v>
      </c>
      <c r="D2539" s="3">
        <v>7</v>
      </c>
      <c r="E2539" s="3">
        <v>21.428571428571399</v>
      </c>
      <c r="F2539" s="3">
        <v>1</v>
      </c>
      <c r="G2539" s="3">
        <v>0</v>
      </c>
      <c r="H2539" s="3">
        <v>150</v>
      </c>
      <c r="I2539" s="3">
        <v>0</v>
      </c>
      <c r="J2539" s="3">
        <v>9</v>
      </c>
      <c r="K2539" s="3">
        <v>97</v>
      </c>
      <c r="L2539" s="3">
        <v>63</v>
      </c>
      <c r="M2539" s="3">
        <v>100</v>
      </c>
      <c r="N2539" s="3">
        <v>0</v>
      </c>
      <c r="O2539" s="3">
        <v>155</v>
      </c>
      <c r="P2539" s="3">
        <v>0</v>
      </c>
      <c r="Q2539" s="3">
        <v>61</v>
      </c>
      <c r="R2539" s="3">
        <v>7</v>
      </c>
      <c r="S2539" s="3">
        <f t="shared" si="117"/>
        <v>0.49043526166802776</v>
      </c>
      <c r="T2539" s="3">
        <f t="shared" si="118"/>
        <v>0.62020896350721144</v>
      </c>
      <c r="U2539" s="3">
        <f t="shared" si="119"/>
        <v>-0.9681340814806898</v>
      </c>
    </row>
    <row r="2540" spans="1:21" x14ac:dyDescent="0.25">
      <c r="A2540" s="3">
        <v>242067</v>
      </c>
      <c r="B2540" s="3">
        <v>0</v>
      </c>
      <c r="C2540" s="3">
        <v>11</v>
      </c>
      <c r="D2540" s="3">
        <v>28</v>
      </c>
      <c r="E2540" s="3">
        <v>29.714285714285701</v>
      </c>
      <c r="F2540" s="3">
        <v>1</v>
      </c>
      <c r="G2540" s="3">
        <v>0</v>
      </c>
      <c r="H2540" s="3">
        <v>281</v>
      </c>
      <c r="I2540" s="3">
        <v>0</v>
      </c>
      <c r="J2540" s="3">
        <v>51</v>
      </c>
      <c r="K2540" s="3">
        <v>22</v>
      </c>
      <c r="L2540" s="3">
        <v>201</v>
      </c>
      <c r="M2540" s="3">
        <v>77</v>
      </c>
      <c r="N2540" s="3">
        <v>0</v>
      </c>
      <c r="O2540" s="3">
        <v>527</v>
      </c>
      <c r="P2540" s="3">
        <v>0</v>
      </c>
      <c r="Q2540" s="3">
        <v>41</v>
      </c>
      <c r="R2540" s="3">
        <v>10</v>
      </c>
      <c r="S2540" s="3">
        <f t="shared" si="117"/>
        <v>-2.1713901988016175</v>
      </c>
      <c r="T2540" s="3">
        <f t="shared" si="118"/>
        <v>0.1023492398705516</v>
      </c>
      <c r="U2540" s="3">
        <f t="shared" si="119"/>
        <v>-0.10797419486629445</v>
      </c>
    </row>
    <row r="2541" spans="1:21" x14ac:dyDescent="0.25">
      <c r="A2541" s="3">
        <v>201980</v>
      </c>
      <c r="B2541" s="3">
        <v>1</v>
      </c>
      <c r="C2541" s="3">
        <v>1</v>
      </c>
      <c r="D2541" s="3">
        <v>0</v>
      </c>
      <c r="E2541" s="3">
        <v>24.285714285714299</v>
      </c>
      <c r="F2541" s="3">
        <v>0</v>
      </c>
      <c r="G2541" s="3">
        <v>0</v>
      </c>
      <c r="H2541" s="3">
        <v>39</v>
      </c>
      <c r="I2541" s="3">
        <v>0</v>
      </c>
      <c r="J2541" s="3">
        <v>2</v>
      </c>
      <c r="K2541" s="3">
        <v>33</v>
      </c>
      <c r="L2541" s="3">
        <v>23</v>
      </c>
      <c r="M2541" s="3">
        <v>20</v>
      </c>
      <c r="N2541" s="3">
        <v>0</v>
      </c>
      <c r="O2541" s="3">
        <v>35</v>
      </c>
      <c r="P2541" s="3">
        <v>0</v>
      </c>
      <c r="Q2541" s="3">
        <v>7</v>
      </c>
      <c r="R2541" s="3">
        <v>8</v>
      </c>
      <c r="S2541" s="3">
        <f t="shared" si="117"/>
        <v>1.9399379551187108</v>
      </c>
      <c r="T2541" s="3">
        <f t="shared" si="118"/>
        <v>0.87434532704634849</v>
      </c>
      <c r="U2541" s="3">
        <f t="shared" si="119"/>
        <v>-0.13427987032540084</v>
      </c>
    </row>
    <row r="2542" spans="1:21" x14ac:dyDescent="0.25">
      <c r="A2542" s="3">
        <v>151253</v>
      </c>
      <c r="B2542" s="3">
        <v>0</v>
      </c>
      <c r="C2542" s="3">
        <v>7</v>
      </c>
      <c r="D2542" s="3">
        <v>25.571428571428601</v>
      </c>
      <c r="E2542" s="3">
        <v>28</v>
      </c>
      <c r="F2542" s="3">
        <v>0</v>
      </c>
      <c r="G2542" s="3">
        <v>0</v>
      </c>
      <c r="H2542" s="3">
        <v>357</v>
      </c>
      <c r="I2542" s="3">
        <v>0</v>
      </c>
      <c r="J2542" s="3">
        <v>6</v>
      </c>
      <c r="K2542" s="3">
        <v>0</v>
      </c>
      <c r="L2542" s="3">
        <v>0</v>
      </c>
      <c r="M2542" s="3">
        <v>0</v>
      </c>
      <c r="N2542" s="3">
        <v>0</v>
      </c>
      <c r="O2542" s="3">
        <v>1186</v>
      </c>
      <c r="P2542" s="3">
        <v>0</v>
      </c>
      <c r="Q2542" s="3">
        <v>0</v>
      </c>
      <c r="R2542" s="3">
        <v>9</v>
      </c>
      <c r="S2542" s="3">
        <f t="shared" si="117"/>
        <v>-1.6454239118340912</v>
      </c>
      <c r="T2542" s="3">
        <f t="shared" si="118"/>
        <v>0.16172838049088401</v>
      </c>
      <c r="U2542" s="3">
        <f t="shared" si="119"/>
        <v>-0.1764131027257797</v>
      </c>
    </row>
    <row r="2543" spans="1:21" x14ac:dyDescent="0.25">
      <c r="A2543" s="3">
        <v>253522</v>
      </c>
      <c r="B2543" s="3">
        <v>1</v>
      </c>
      <c r="C2543" s="3">
        <v>4</v>
      </c>
      <c r="D2543" s="3">
        <v>19.1428571428571</v>
      </c>
      <c r="E2543" s="3">
        <v>29.285714285714299</v>
      </c>
      <c r="F2543" s="3">
        <v>1</v>
      </c>
      <c r="G2543" s="3">
        <v>0</v>
      </c>
      <c r="H2543" s="3">
        <v>92</v>
      </c>
      <c r="I2543" s="3">
        <v>0</v>
      </c>
      <c r="J2543" s="3">
        <v>18</v>
      </c>
      <c r="K2543" s="3">
        <v>4</v>
      </c>
      <c r="L2543" s="3">
        <v>16</v>
      </c>
      <c r="M2543" s="3">
        <v>112</v>
      </c>
      <c r="N2543" s="3">
        <v>0</v>
      </c>
      <c r="O2543" s="3">
        <v>102</v>
      </c>
      <c r="P2543" s="3">
        <v>25</v>
      </c>
      <c r="Q2543" s="3">
        <v>7</v>
      </c>
      <c r="R2543" s="3">
        <v>9</v>
      </c>
      <c r="S2543" s="3">
        <f t="shared" si="117"/>
        <v>-0.75017717372522741</v>
      </c>
      <c r="T2543" s="3">
        <f t="shared" si="118"/>
        <v>0.3207826967824694</v>
      </c>
      <c r="U2543" s="3">
        <f t="shared" si="119"/>
        <v>-1.1369913421549751</v>
      </c>
    </row>
    <row r="2544" spans="1:21" x14ac:dyDescent="0.25">
      <c r="A2544" s="3">
        <v>167102</v>
      </c>
      <c r="B2544" s="3">
        <v>0</v>
      </c>
      <c r="C2544" s="3">
        <v>28</v>
      </c>
      <c r="D2544" s="3">
        <v>29.714285714285701</v>
      </c>
      <c r="E2544" s="3">
        <v>30.1428571428571</v>
      </c>
      <c r="F2544" s="3">
        <v>1</v>
      </c>
      <c r="G2544" s="3">
        <v>0</v>
      </c>
      <c r="H2544" s="3">
        <v>1661</v>
      </c>
      <c r="I2544" s="3">
        <v>9</v>
      </c>
      <c r="J2544" s="3">
        <v>184</v>
      </c>
      <c r="K2544" s="3">
        <v>125</v>
      </c>
      <c r="L2544" s="3">
        <v>748</v>
      </c>
      <c r="M2544" s="3">
        <v>1085</v>
      </c>
      <c r="N2544" s="3">
        <v>1</v>
      </c>
      <c r="O2544" s="3">
        <v>3088</v>
      </c>
      <c r="P2544" s="3">
        <v>0</v>
      </c>
      <c r="Q2544" s="3">
        <v>46</v>
      </c>
      <c r="R2544" s="3">
        <v>8</v>
      </c>
      <c r="S2544" s="3">
        <f t="shared" si="117"/>
        <v>-4.1854282199759814</v>
      </c>
      <c r="T2544" s="3">
        <f t="shared" si="118"/>
        <v>1.4987641593122722E-2</v>
      </c>
      <c r="U2544" s="3">
        <f t="shared" si="119"/>
        <v>-1.5101091282789384E-2</v>
      </c>
    </row>
    <row r="2545" spans="1:21" x14ac:dyDescent="0.25">
      <c r="A2545" s="3">
        <v>155729</v>
      </c>
      <c r="B2545" s="3">
        <v>1</v>
      </c>
      <c r="C2545" s="3">
        <v>2</v>
      </c>
      <c r="D2545" s="3">
        <v>0.85714285714285698</v>
      </c>
      <c r="E2545" s="3">
        <v>28.1428571428571</v>
      </c>
      <c r="F2545" s="3">
        <v>1</v>
      </c>
      <c r="G2545" s="3">
        <v>0</v>
      </c>
      <c r="H2545" s="3">
        <v>81</v>
      </c>
      <c r="I2545" s="3">
        <v>0</v>
      </c>
      <c r="J2545" s="3">
        <v>2</v>
      </c>
      <c r="K2545" s="3">
        <v>4</v>
      </c>
      <c r="L2545" s="3">
        <v>62</v>
      </c>
      <c r="M2545" s="3">
        <v>18</v>
      </c>
      <c r="N2545" s="3">
        <v>0</v>
      </c>
      <c r="O2545" s="3">
        <v>165</v>
      </c>
      <c r="P2545" s="3">
        <v>0</v>
      </c>
      <c r="Q2545" s="3">
        <v>17</v>
      </c>
      <c r="R2545" s="3">
        <v>5</v>
      </c>
      <c r="S2545" s="3">
        <f t="shared" si="117"/>
        <v>1.3648463321825406</v>
      </c>
      <c r="T2545" s="3">
        <f t="shared" si="118"/>
        <v>0.79654622476755244</v>
      </c>
      <c r="U2545" s="3">
        <f t="shared" si="119"/>
        <v>-0.22747011645402965</v>
      </c>
    </row>
    <row r="2546" spans="1:21" x14ac:dyDescent="0.25">
      <c r="A2546" s="3">
        <v>115196</v>
      </c>
      <c r="B2546" s="3">
        <v>0</v>
      </c>
      <c r="C2546" s="3">
        <v>13</v>
      </c>
      <c r="D2546" s="3">
        <v>30.1428571428571</v>
      </c>
      <c r="E2546" s="3">
        <v>30.285714285714299</v>
      </c>
      <c r="F2546" s="3">
        <v>0</v>
      </c>
      <c r="G2546" s="3">
        <v>0</v>
      </c>
      <c r="H2546" s="3">
        <v>2310</v>
      </c>
      <c r="I2546" s="3">
        <v>0</v>
      </c>
      <c r="J2546" s="3">
        <v>154</v>
      </c>
      <c r="K2546" s="3">
        <v>18</v>
      </c>
      <c r="L2546" s="3">
        <v>579</v>
      </c>
      <c r="M2546" s="3">
        <v>51</v>
      </c>
      <c r="N2546" s="3">
        <v>269</v>
      </c>
      <c r="O2546" s="3">
        <v>5902</v>
      </c>
      <c r="P2546" s="3">
        <v>0</v>
      </c>
      <c r="Q2546" s="3">
        <v>949</v>
      </c>
      <c r="R2546" s="3">
        <v>8</v>
      </c>
      <c r="S2546" s="3">
        <f t="shared" si="117"/>
        <v>-3.2867562305298348</v>
      </c>
      <c r="T2546" s="3">
        <f t="shared" si="118"/>
        <v>3.6028333551517661E-2</v>
      </c>
      <c r="U2546" s="3">
        <f t="shared" si="119"/>
        <v>-3.6693376454486434E-2</v>
      </c>
    </row>
    <row r="2547" spans="1:21" x14ac:dyDescent="0.25">
      <c r="A2547" s="3">
        <v>16218</v>
      </c>
      <c r="B2547" s="3">
        <v>0</v>
      </c>
      <c r="C2547" s="3">
        <v>12</v>
      </c>
      <c r="D2547" s="3">
        <v>28.1428571428571</v>
      </c>
      <c r="E2547" s="3">
        <v>29.285714285714299</v>
      </c>
      <c r="F2547" s="3">
        <v>1</v>
      </c>
      <c r="G2547" s="3">
        <v>1</v>
      </c>
      <c r="H2547" s="3">
        <v>1678</v>
      </c>
      <c r="I2547" s="3">
        <v>18</v>
      </c>
      <c r="J2547" s="3">
        <v>102</v>
      </c>
      <c r="K2547" s="3">
        <v>11</v>
      </c>
      <c r="L2547" s="3">
        <v>1177</v>
      </c>
      <c r="M2547" s="3">
        <v>8</v>
      </c>
      <c r="N2547" s="3">
        <v>71</v>
      </c>
      <c r="O2547" s="3">
        <v>3754</v>
      </c>
      <c r="P2547" s="3">
        <v>0</v>
      </c>
      <c r="Q2547" s="3">
        <v>616</v>
      </c>
      <c r="R2547" s="3">
        <v>5</v>
      </c>
      <c r="S2547" s="3">
        <f t="shared" si="117"/>
        <v>-3.5422629649683621</v>
      </c>
      <c r="T2547" s="3">
        <f t="shared" si="118"/>
        <v>2.8133348178259993E-2</v>
      </c>
      <c r="U2547" s="3">
        <f t="shared" si="119"/>
        <v>-2.8536673416842524E-2</v>
      </c>
    </row>
    <row r="2548" spans="1:21" x14ac:dyDescent="0.25">
      <c r="A2548" s="3">
        <v>7351</v>
      </c>
      <c r="B2548" s="3">
        <v>1</v>
      </c>
      <c r="C2548" s="3">
        <v>1</v>
      </c>
      <c r="D2548" s="3">
        <v>0</v>
      </c>
      <c r="E2548" s="3">
        <v>25.285714285714299</v>
      </c>
      <c r="F2548" s="3">
        <v>0</v>
      </c>
      <c r="G2548" s="3">
        <v>0</v>
      </c>
      <c r="H2548" s="3">
        <v>45</v>
      </c>
      <c r="I2548" s="3">
        <v>0</v>
      </c>
      <c r="J2548" s="3">
        <v>0</v>
      </c>
      <c r="K2548" s="3">
        <v>5</v>
      </c>
      <c r="L2548" s="3">
        <v>11</v>
      </c>
      <c r="M2548" s="3">
        <v>8</v>
      </c>
      <c r="N2548" s="3">
        <v>0</v>
      </c>
      <c r="O2548" s="3">
        <v>107</v>
      </c>
      <c r="P2548" s="3">
        <v>0</v>
      </c>
      <c r="Q2548" s="3">
        <v>30</v>
      </c>
      <c r="R2548" s="3">
        <v>2</v>
      </c>
      <c r="S2548" s="3">
        <f t="shared" si="117"/>
        <v>1.9502650380321984</v>
      </c>
      <c r="T2548" s="3">
        <f t="shared" si="118"/>
        <v>0.87547553863605898</v>
      </c>
      <c r="U2548" s="3">
        <f t="shared" si="119"/>
        <v>-0.13298806752541514</v>
      </c>
    </row>
    <row r="2549" spans="1:21" x14ac:dyDescent="0.25">
      <c r="A2549" s="3">
        <v>122058</v>
      </c>
      <c r="B2549" s="3">
        <v>0</v>
      </c>
      <c r="C2549" s="3">
        <v>4</v>
      </c>
      <c r="D2549" s="3">
        <v>17.571428571428601</v>
      </c>
      <c r="E2549" s="3">
        <v>19.714285714285701</v>
      </c>
      <c r="F2549" s="3">
        <v>0</v>
      </c>
      <c r="G2549" s="3">
        <v>0</v>
      </c>
      <c r="H2549" s="3">
        <v>158</v>
      </c>
      <c r="I2549" s="3">
        <v>0</v>
      </c>
      <c r="J2549" s="3">
        <v>15</v>
      </c>
      <c r="K2549" s="3">
        <v>34</v>
      </c>
      <c r="L2549" s="3">
        <v>100</v>
      </c>
      <c r="M2549" s="3">
        <v>6</v>
      </c>
      <c r="N2549" s="3">
        <v>17</v>
      </c>
      <c r="O2549" s="3">
        <v>276</v>
      </c>
      <c r="P2549" s="3">
        <v>49</v>
      </c>
      <c r="Q2549" s="3">
        <v>0</v>
      </c>
      <c r="R2549" s="3">
        <v>5</v>
      </c>
      <c r="S2549" s="3">
        <f t="shared" si="117"/>
        <v>-0.43350765431645644</v>
      </c>
      <c r="T2549" s="3">
        <f t="shared" si="118"/>
        <v>0.3932890479050038</v>
      </c>
      <c r="U2549" s="3">
        <f t="shared" si="119"/>
        <v>-0.49970279228484199</v>
      </c>
    </row>
    <row r="2550" spans="1:21" x14ac:dyDescent="0.25">
      <c r="A2550" s="3">
        <v>144295</v>
      </c>
      <c r="B2550" s="3">
        <v>1</v>
      </c>
      <c r="C2550" s="3">
        <v>1</v>
      </c>
      <c r="D2550" s="3">
        <v>0</v>
      </c>
      <c r="E2550" s="3">
        <v>24</v>
      </c>
      <c r="F2550" s="3">
        <v>0</v>
      </c>
      <c r="G2550" s="3">
        <v>0</v>
      </c>
      <c r="H2550" s="3">
        <v>79</v>
      </c>
      <c r="I2550" s="3">
        <v>0</v>
      </c>
      <c r="J2550" s="3">
        <v>3</v>
      </c>
      <c r="K2550" s="3">
        <v>26</v>
      </c>
      <c r="L2550" s="3">
        <v>33</v>
      </c>
      <c r="M2550" s="3">
        <v>15</v>
      </c>
      <c r="N2550" s="3">
        <v>0</v>
      </c>
      <c r="O2550" s="3">
        <v>156</v>
      </c>
      <c r="P2550" s="3">
        <v>0</v>
      </c>
      <c r="Q2550" s="3">
        <v>36</v>
      </c>
      <c r="R2550" s="3">
        <v>5</v>
      </c>
      <c r="S2550" s="3">
        <f t="shared" si="117"/>
        <v>1.8913481803830514</v>
      </c>
      <c r="T2550" s="3">
        <f t="shared" si="118"/>
        <v>0.86890917281777613</v>
      </c>
      <c r="U2550" s="3">
        <f t="shared" si="119"/>
        <v>-0.14051667837629245</v>
      </c>
    </row>
    <row r="2551" spans="1:21" x14ac:dyDescent="0.25">
      <c r="A2551" s="3">
        <v>239789</v>
      </c>
      <c r="B2551" s="3">
        <v>1</v>
      </c>
      <c r="C2551" s="3">
        <v>1</v>
      </c>
      <c r="D2551" s="3">
        <v>0</v>
      </c>
      <c r="E2551" s="3">
        <v>22.285714285714299</v>
      </c>
      <c r="F2551" s="3">
        <v>1</v>
      </c>
      <c r="G2551" s="3">
        <v>0</v>
      </c>
      <c r="H2551" s="3">
        <v>55</v>
      </c>
      <c r="I2551" s="3">
        <v>0</v>
      </c>
      <c r="J2551" s="3">
        <v>10</v>
      </c>
      <c r="K2551" s="3">
        <v>8</v>
      </c>
      <c r="L2551" s="3">
        <v>62</v>
      </c>
      <c r="M2551" s="3">
        <v>11</v>
      </c>
      <c r="N2551" s="3">
        <v>0</v>
      </c>
      <c r="O2551" s="3">
        <v>84</v>
      </c>
      <c r="P2551" s="3">
        <v>0</v>
      </c>
      <c r="Q2551" s="3">
        <v>0</v>
      </c>
      <c r="R2551" s="3">
        <v>7</v>
      </c>
      <c r="S2551" s="3">
        <f t="shared" si="117"/>
        <v>1.2558616721030085</v>
      </c>
      <c r="T2551" s="3">
        <f t="shared" si="118"/>
        <v>0.77831289514810431</v>
      </c>
      <c r="U2551" s="3">
        <f t="shared" si="119"/>
        <v>-0.25062665680237878</v>
      </c>
    </row>
    <row r="2552" spans="1:21" x14ac:dyDescent="0.25">
      <c r="A2552" s="3">
        <v>143166</v>
      </c>
      <c r="B2552" s="3">
        <v>1</v>
      </c>
      <c r="C2552" s="3">
        <v>2</v>
      </c>
      <c r="D2552" s="3">
        <v>1.28571428571429</v>
      </c>
      <c r="E2552" s="3">
        <v>21.714285714285701</v>
      </c>
      <c r="F2552" s="3">
        <v>1</v>
      </c>
      <c r="G2552" s="3">
        <v>0</v>
      </c>
      <c r="H2552" s="3">
        <v>96</v>
      </c>
      <c r="I2552" s="3">
        <v>0</v>
      </c>
      <c r="J2552" s="3">
        <v>12</v>
      </c>
      <c r="K2552" s="3">
        <v>9</v>
      </c>
      <c r="L2552" s="3">
        <v>55</v>
      </c>
      <c r="M2552" s="3">
        <v>71</v>
      </c>
      <c r="N2552" s="3">
        <v>0</v>
      </c>
      <c r="O2552" s="3">
        <v>138</v>
      </c>
      <c r="P2552" s="3">
        <v>0</v>
      </c>
      <c r="Q2552" s="3">
        <v>31</v>
      </c>
      <c r="R2552" s="3">
        <v>8</v>
      </c>
      <c r="S2552" s="3">
        <f t="shared" si="117"/>
        <v>1.0241201664151713</v>
      </c>
      <c r="T2552" s="3">
        <f t="shared" si="118"/>
        <v>0.73577438057792832</v>
      </c>
      <c r="U2552" s="3">
        <f t="shared" si="119"/>
        <v>-0.30683175537655744</v>
      </c>
    </row>
    <row r="2553" spans="1:21" x14ac:dyDescent="0.25">
      <c r="A2553" s="3">
        <v>161114</v>
      </c>
      <c r="B2553" s="3">
        <v>1</v>
      </c>
      <c r="C2553" s="3">
        <v>1</v>
      </c>
      <c r="D2553" s="3">
        <v>0</v>
      </c>
      <c r="E2553" s="3">
        <v>25.285714285714299</v>
      </c>
      <c r="F2553" s="3">
        <v>0</v>
      </c>
      <c r="G2553" s="3">
        <v>0</v>
      </c>
      <c r="H2553" s="3">
        <v>55</v>
      </c>
      <c r="I2553" s="3">
        <v>0</v>
      </c>
      <c r="J2553" s="3">
        <v>0</v>
      </c>
      <c r="K2553" s="3">
        <v>17</v>
      </c>
      <c r="L2553" s="3">
        <v>43</v>
      </c>
      <c r="M2553" s="3">
        <v>5</v>
      </c>
      <c r="N2553" s="3">
        <v>0</v>
      </c>
      <c r="O2553" s="3">
        <v>109</v>
      </c>
      <c r="P2553" s="3">
        <v>0</v>
      </c>
      <c r="Q2553" s="3">
        <v>0</v>
      </c>
      <c r="R2553" s="3">
        <v>8</v>
      </c>
      <c r="S2553" s="3">
        <f t="shared" si="117"/>
        <v>1.948147220615049</v>
      </c>
      <c r="T2553" s="3">
        <f t="shared" si="118"/>
        <v>0.87524447450977538</v>
      </c>
      <c r="U2553" s="3">
        <f t="shared" si="119"/>
        <v>-0.13325203220953397</v>
      </c>
    </row>
    <row r="2554" spans="1:21" x14ac:dyDescent="0.25">
      <c r="A2554" s="3">
        <v>84373</v>
      </c>
      <c r="B2554" s="3">
        <v>0</v>
      </c>
      <c r="C2554" s="3">
        <v>12</v>
      </c>
      <c r="D2554" s="3">
        <v>27</v>
      </c>
      <c r="E2554" s="3">
        <v>29.571428571428601</v>
      </c>
      <c r="F2554" s="3">
        <v>0</v>
      </c>
      <c r="G2554" s="3">
        <v>3</v>
      </c>
      <c r="H2554" s="3">
        <v>365</v>
      </c>
      <c r="I2554" s="3">
        <v>0</v>
      </c>
      <c r="J2554" s="3">
        <v>55</v>
      </c>
      <c r="K2554" s="3">
        <v>12</v>
      </c>
      <c r="L2554" s="3">
        <v>473</v>
      </c>
      <c r="M2554" s="3">
        <v>18</v>
      </c>
      <c r="N2554" s="3">
        <v>0</v>
      </c>
      <c r="O2554" s="3">
        <v>615</v>
      </c>
      <c r="P2554" s="3">
        <v>0</v>
      </c>
      <c r="Q2554" s="3">
        <v>0</v>
      </c>
      <c r="R2554" s="3">
        <v>8</v>
      </c>
      <c r="S2554" s="3">
        <f t="shared" si="117"/>
        <v>-1.5059951176687278</v>
      </c>
      <c r="T2554" s="3">
        <f t="shared" si="118"/>
        <v>0.18153307507918776</v>
      </c>
      <c r="U2554" s="3">
        <f t="shared" si="119"/>
        <v>-0.20032229236945381</v>
      </c>
    </row>
    <row r="2555" spans="1:21" x14ac:dyDescent="0.25">
      <c r="A2555" s="3">
        <v>246332</v>
      </c>
      <c r="B2555" s="3">
        <v>0</v>
      </c>
      <c r="C2555" s="3">
        <v>1</v>
      </c>
      <c r="D2555" s="3">
        <v>0</v>
      </c>
      <c r="E2555" s="3">
        <v>25.1428571428571</v>
      </c>
      <c r="F2555" s="3">
        <v>1</v>
      </c>
      <c r="G2555" s="3">
        <v>0</v>
      </c>
      <c r="H2555" s="3">
        <v>51</v>
      </c>
      <c r="I2555" s="3">
        <v>0</v>
      </c>
      <c r="J2555" s="3">
        <v>0</v>
      </c>
      <c r="K2555" s="3">
        <v>7</v>
      </c>
      <c r="L2555" s="3">
        <v>19</v>
      </c>
      <c r="M2555" s="3">
        <v>16</v>
      </c>
      <c r="N2555" s="3">
        <v>0</v>
      </c>
      <c r="O2555" s="3">
        <v>108</v>
      </c>
      <c r="P2555" s="3">
        <v>0</v>
      </c>
      <c r="Q2555" s="3">
        <v>26</v>
      </c>
      <c r="R2555" s="3">
        <v>5</v>
      </c>
      <c r="S2555" s="3">
        <f t="shared" si="117"/>
        <v>1.3961586848014651</v>
      </c>
      <c r="T2555" s="3">
        <f t="shared" si="118"/>
        <v>0.80157362221331963</v>
      </c>
      <c r="U2555" s="3">
        <f t="shared" si="119"/>
        <v>-1.6173371404149397</v>
      </c>
    </row>
    <row r="2556" spans="1:21" x14ac:dyDescent="0.25">
      <c r="A2556" s="3">
        <v>22922</v>
      </c>
      <c r="B2556" s="3">
        <v>0</v>
      </c>
      <c r="C2556" s="3">
        <v>22</v>
      </c>
      <c r="D2556" s="3">
        <v>28.8571428571429</v>
      </c>
      <c r="E2556" s="3">
        <v>29.428571428571399</v>
      </c>
      <c r="F2556" s="3">
        <v>0</v>
      </c>
      <c r="G2556" s="3">
        <v>1</v>
      </c>
      <c r="H2556" s="3">
        <v>1019</v>
      </c>
      <c r="I2556" s="3">
        <v>0</v>
      </c>
      <c r="J2556" s="3">
        <v>148</v>
      </c>
      <c r="K2556" s="3">
        <v>104</v>
      </c>
      <c r="L2556" s="3">
        <v>409</v>
      </c>
      <c r="M2556" s="3">
        <v>55</v>
      </c>
      <c r="N2556" s="3">
        <v>11</v>
      </c>
      <c r="O2556" s="3">
        <v>2400</v>
      </c>
      <c r="P2556" s="3">
        <v>0</v>
      </c>
      <c r="Q2556" s="3">
        <v>365</v>
      </c>
      <c r="R2556" s="3">
        <v>8</v>
      </c>
      <c r="S2556" s="3">
        <f t="shared" si="117"/>
        <v>-2.8598825880698264</v>
      </c>
      <c r="T2556" s="3">
        <f t="shared" si="118"/>
        <v>5.4172716122684775E-2</v>
      </c>
      <c r="U2556" s="3">
        <f t="shared" si="119"/>
        <v>-5.5695301781678419E-2</v>
      </c>
    </row>
    <row r="2557" spans="1:21" x14ac:dyDescent="0.25">
      <c r="A2557" s="3">
        <v>28538</v>
      </c>
      <c r="B2557" s="3">
        <v>0</v>
      </c>
      <c r="C2557" s="3">
        <v>12</v>
      </c>
      <c r="D2557" s="3">
        <v>21.714285714285701</v>
      </c>
      <c r="E2557" s="3">
        <v>23.1428571428571</v>
      </c>
      <c r="F2557" s="3">
        <v>0</v>
      </c>
      <c r="G2557" s="3">
        <v>2</v>
      </c>
      <c r="H2557" s="3">
        <v>1267</v>
      </c>
      <c r="I2557" s="3">
        <v>0</v>
      </c>
      <c r="J2557" s="3">
        <v>236</v>
      </c>
      <c r="K2557" s="3">
        <v>101</v>
      </c>
      <c r="L2557" s="3">
        <v>1008</v>
      </c>
      <c r="M2557" s="3">
        <v>553</v>
      </c>
      <c r="N2557" s="3">
        <v>13</v>
      </c>
      <c r="O2557" s="3">
        <v>2058</v>
      </c>
      <c r="P2557" s="3">
        <v>0</v>
      </c>
      <c r="Q2557" s="3">
        <v>94</v>
      </c>
      <c r="R2557" s="3">
        <v>3</v>
      </c>
      <c r="S2557" s="3">
        <f t="shared" si="117"/>
        <v>-1.7666603018758409</v>
      </c>
      <c r="T2557" s="3">
        <f t="shared" si="118"/>
        <v>0.14595814484097414</v>
      </c>
      <c r="U2557" s="3">
        <f t="shared" si="119"/>
        <v>-0.15777507566969889</v>
      </c>
    </row>
    <row r="2558" spans="1:21" x14ac:dyDescent="0.25">
      <c r="A2558" s="3">
        <v>127751</v>
      </c>
      <c r="B2558" s="3">
        <v>0</v>
      </c>
      <c r="C2558" s="3">
        <v>16</v>
      </c>
      <c r="D2558" s="3">
        <v>23.8571428571429</v>
      </c>
      <c r="E2558" s="3">
        <v>27.285714285714299</v>
      </c>
      <c r="F2558" s="3">
        <v>1</v>
      </c>
      <c r="G2558" s="3">
        <v>2</v>
      </c>
      <c r="H2558" s="3">
        <v>881</v>
      </c>
      <c r="I2558" s="3">
        <v>0</v>
      </c>
      <c r="J2558" s="3">
        <v>77</v>
      </c>
      <c r="K2558" s="3">
        <v>0</v>
      </c>
      <c r="L2558" s="3">
        <v>421</v>
      </c>
      <c r="M2558" s="3">
        <v>282</v>
      </c>
      <c r="N2558" s="3">
        <v>3</v>
      </c>
      <c r="O2558" s="3">
        <v>1895</v>
      </c>
      <c r="P2558" s="3">
        <v>0</v>
      </c>
      <c r="Q2558" s="3">
        <v>329</v>
      </c>
      <c r="R2558" s="3">
        <v>8</v>
      </c>
      <c r="S2558" s="3">
        <f t="shared" si="117"/>
        <v>-2.530782805577461</v>
      </c>
      <c r="T2558" s="3">
        <f t="shared" si="118"/>
        <v>7.372816914654913E-2</v>
      </c>
      <c r="U2558" s="3">
        <f t="shared" si="119"/>
        <v>-7.6587533577035072E-2</v>
      </c>
    </row>
    <row r="2559" spans="1:21" x14ac:dyDescent="0.25">
      <c r="A2559" s="3">
        <v>158620</v>
      </c>
      <c r="B2559" s="3">
        <v>0</v>
      </c>
      <c r="C2559" s="3">
        <v>11</v>
      </c>
      <c r="D2559" s="3">
        <v>27.714285714285701</v>
      </c>
      <c r="E2559" s="3">
        <v>28</v>
      </c>
      <c r="F2559" s="3">
        <v>1</v>
      </c>
      <c r="G2559" s="3">
        <v>0</v>
      </c>
      <c r="H2559" s="3">
        <v>357</v>
      </c>
      <c r="I2559" s="3">
        <v>0</v>
      </c>
      <c r="J2559" s="3">
        <v>135</v>
      </c>
      <c r="K2559" s="3">
        <v>127</v>
      </c>
      <c r="L2559" s="3">
        <v>198</v>
      </c>
      <c r="M2559" s="3">
        <v>0</v>
      </c>
      <c r="N2559" s="3">
        <v>20</v>
      </c>
      <c r="O2559" s="3">
        <v>562</v>
      </c>
      <c r="P2559" s="3">
        <v>25</v>
      </c>
      <c r="Q2559" s="3">
        <v>114</v>
      </c>
      <c r="R2559" s="3">
        <v>10</v>
      </c>
      <c r="S2559" s="3">
        <f t="shared" si="117"/>
        <v>-2.1458358008394685</v>
      </c>
      <c r="T2559" s="3">
        <f t="shared" si="118"/>
        <v>0.10472099342503195</v>
      </c>
      <c r="U2559" s="3">
        <f t="shared" si="119"/>
        <v>-0.11061987009793844</v>
      </c>
    </row>
    <row r="2560" spans="1:21" x14ac:dyDescent="0.25">
      <c r="A2560" s="3">
        <v>166758</v>
      </c>
      <c r="B2560" s="3">
        <v>0</v>
      </c>
      <c r="C2560" s="3">
        <v>17</v>
      </c>
      <c r="D2560" s="3">
        <v>29</v>
      </c>
      <c r="E2560" s="3">
        <v>29.428571428571399</v>
      </c>
      <c r="F2560" s="3">
        <v>1</v>
      </c>
      <c r="G2560" s="3">
        <v>2</v>
      </c>
      <c r="H2560" s="3">
        <v>850</v>
      </c>
      <c r="I2560" s="3">
        <v>0</v>
      </c>
      <c r="J2560" s="3">
        <v>139</v>
      </c>
      <c r="K2560" s="3">
        <v>12</v>
      </c>
      <c r="L2560" s="3">
        <v>573</v>
      </c>
      <c r="M2560" s="3">
        <v>413</v>
      </c>
      <c r="N2560" s="3">
        <v>0</v>
      </c>
      <c r="O2560" s="3">
        <v>1386</v>
      </c>
      <c r="P2560" s="3">
        <v>29</v>
      </c>
      <c r="Q2560" s="3">
        <v>291</v>
      </c>
      <c r="R2560" s="3">
        <v>10</v>
      </c>
      <c r="S2560" s="3">
        <f t="shared" si="117"/>
        <v>-2.8342223153923563</v>
      </c>
      <c r="T2560" s="3">
        <f t="shared" si="118"/>
        <v>5.550263943525402E-2</v>
      </c>
      <c r="U2560" s="3">
        <f t="shared" si="119"/>
        <v>-5.7102386576244613E-2</v>
      </c>
    </row>
    <row r="2561" spans="1:21" x14ac:dyDescent="0.25">
      <c r="A2561" s="3">
        <v>254426</v>
      </c>
      <c r="B2561" s="3">
        <v>0</v>
      </c>
      <c r="C2561" s="3">
        <v>3</v>
      </c>
      <c r="D2561" s="3">
        <v>11.4285714285714</v>
      </c>
      <c r="E2561" s="3">
        <v>22.714285714285701</v>
      </c>
      <c r="F2561" s="3">
        <v>1</v>
      </c>
      <c r="G2561" s="3">
        <v>0</v>
      </c>
      <c r="H2561" s="3">
        <v>63</v>
      </c>
      <c r="I2561" s="3">
        <v>0</v>
      </c>
      <c r="J2561" s="3">
        <v>0</v>
      </c>
      <c r="K2561" s="3">
        <v>0</v>
      </c>
      <c r="L2561" s="3">
        <v>45</v>
      </c>
      <c r="M2561" s="3">
        <v>3</v>
      </c>
      <c r="N2561" s="3">
        <v>0</v>
      </c>
      <c r="O2561" s="3">
        <v>159</v>
      </c>
      <c r="P2561" s="3">
        <v>0</v>
      </c>
      <c r="Q2561" s="3">
        <v>0</v>
      </c>
      <c r="R2561" s="3">
        <v>9</v>
      </c>
      <c r="S2561" s="3">
        <f t="shared" si="117"/>
        <v>-0.15740635664255387</v>
      </c>
      <c r="T2561" s="3">
        <f t="shared" si="118"/>
        <v>0.46072946044095398</v>
      </c>
      <c r="U2561" s="3">
        <f t="shared" si="119"/>
        <v>-0.61753790531622954</v>
      </c>
    </row>
    <row r="2562" spans="1:21" x14ac:dyDescent="0.25">
      <c r="A2562" s="3">
        <v>217400</v>
      </c>
      <c r="B2562" s="3">
        <v>0</v>
      </c>
      <c r="C2562" s="3">
        <v>1</v>
      </c>
      <c r="D2562" s="3">
        <v>0</v>
      </c>
      <c r="E2562" s="3">
        <v>23.428571428571399</v>
      </c>
      <c r="F2562" s="3">
        <v>0</v>
      </c>
      <c r="G2562" s="3">
        <v>0</v>
      </c>
      <c r="H2562" s="3">
        <v>123</v>
      </c>
      <c r="I2562" s="3">
        <v>0</v>
      </c>
      <c r="J2562" s="3">
        <v>3</v>
      </c>
      <c r="K2562" s="3">
        <v>19</v>
      </c>
      <c r="L2562" s="3">
        <v>77</v>
      </c>
      <c r="M2562" s="3">
        <v>11</v>
      </c>
      <c r="N2562" s="3">
        <v>0</v>
      </c>
      <c r="O2562" s="3">
        <v>274</v>
      </c>
      <c r="P2562" s="3">
        <v>0</v>
      </c>
      <c r="Q2562" s="3">
        <v>26</v>
      </c>
      <c r="R2562" s="3">
        <v>10</v>
      </c>
      <c r="S2562" s="3">
        <f t="shared" si="117"/>
        <v>1.7666690066324409</v>
      </c>
      <c r="T2562" s="3">
        <f t="shared" si="118"/>
        <v>0.85404294024158645</v>
      </c>
      <c r="U2562" s="3">
        <f t="shared" si="119"/>
        <v>-1.9244428117767374</v>
      </c>
    </row>
    <row r="2563" spans="1:21" x14ac:dyDescent="0.25">
      <c r="A2563" s="3">
        <v>164515</v>
      </c>
      <c r="B2563" s="3">
        <v>0</v>
      </c>
      <c r="C2563" s="3">
        <v>9</v>
      </c>
      <c r="D2563" s="3">
        <v>27.8571428571429</v>
      </c>
      <c r="E2563" s="3">
        <v>29.571428571428601</v>
      </c>
      <c r="F2563" s="3">
        <v>0</v>
      </c>
      <c r="G2563" s="3">
        <v>0</v>
      </c>
      <c r="H2563" s="3">
        <v>574</v>
      </c>
      <c r="I2563" s="3">
        <v>0</v>
      </c>
      <c r="J2563" s="3">
        <v>5</v>
      </c>
      <c r="K2563" s="3">
        <v>49</v>
      </c>
      <c r="L2563" s="3">
        <v>158</v>
      </c>
      <c r="M2563" s="3">
        <v>22</v>
      </c>
      <c r="N2563" s="3">
        <v>0</v>
      </c>
      <c r="O2563" s="3">
        <v>1383</v>
      </c>
      <c r="P2563" s="3">
        <v>195</v>
      </c>
      <c r="Q2563" s="3">
        <v>107</v>
      </c>
      <c r="R2563" s="3">
        <v>10</v>
      </c>
      <c r="S2563" s="3">
        <f t="shared" si="117"/>
        <v>-2.0177355199167337</v>
      </c>
      <c r="T2563" s="3">
        <f t="shared" si="118"/>
        <v>0.11735334603816326</v>
      </c>
      <c r="U2563" s="3">
        <f t="shared" si="119"/>
        <v>-0.12483032385434577</v>
      </c>
    </row>
    <row r="2564" spans="1:21" x14ac:dyDescent="0.25">
      <c r="A2564" s="3">
        <v>74204</v>
      </c>
      <c r="B2564" s="3">
        <v>1</v>
      </c>
      <c r="C2564" s="3">
        <v>1</v>
      </c>
      <c r="D2564" s="3">
        <v>0</v>
      </c>
      <c r="E2564" s="3">
        <v>19.714285714285701</v>
      </c>
      <c r="F2564" s="3">
        <v>0</v>
      </c>
      <c r="G2564" s="3">
        <v>0</v>
      </c>
      <c r="H2564" s="3">
        <v>25</v>
      </c>
      <c r="I2564" s="3">
        <v>0</v>
      </c>
      <c r="J2564" s="3">
        <v>3</v>
      </c>
      <c r="K2564" s="3">
        <v>0</v>
      </c>
      <c r="L2564" s="3">
        <v>14</v>
      </c>
      <c r="M2564" s="3">
        <v>0</v>
      </c>
      <c r="N2564" s="3">
        <v>0</v>
      </c>
      <c r="O2564" s="3">
        <v>66</v>
      </c>
      <c r="P2564" s="3">
        <v>0</v>
      </c>
      <c r="Q2564" s="3">
        <v>0</v>
      </c>
      <c r="R2564" s="3">
        <v>10</v>
      </c>
      <c r="S2564" s="3">
        <f t="shared" si="117"/>
        <v>1.6561269596494821</v>
      </c>
      <c r="T2564" s="3">
        <f t="shared" si="118"/>
        <v>0.83971740810740902</v>
      </c>
      <c r="U2564" s="3">
        <f t="shared" si="119"/>
        <v>-0.17468986266606862</v>
      </c>
    </row>
    <row r="2565" spans="1:21" x14ac:dyDescent="0.25">
      <c r="A2565" s="3">
        <v>19619</v>
      </c>
      <c r="B2565" s="3">
        <v>0</v>
      </c>
      <c r="C2565" s="3">
        <v>6</v>
      </c>
      <c r="D2565" s="3">
        <v>12.4285714285714</v>
      </c>
      <c r="E2565" s="3">
        <v>19</v>
      </c>
      <c r="F2565" s="3">
        <v>0</v>
      </c>
      <c r="G2565" s="3">
        <v>0</v>
      </c>
      <c r="H2565" s="3">
        <v>315</v>
      </c>
      <c r="I2565" s="3">
        <v>16</v>
      </c>
      <c r="J2565" s="3">
        <v>42</v>
      </c>
      <c r="K2565" s="3">
        <v>24</v>
      </c>
      <c r="L2565" s="3">
        <v>175</v>
      </c>
      <c r="M2565" s="3">
        <v>204</v>
      </c>
      <c r="N2565" s="3">
        <v>0</v>
      </c>
      <c r="O2565" s="3">
        <v>406</v>
      </c>
      <c r="P2565" s="3">
        <v>40</v>
      </c>
      <c r="Q2565" s="3">
        <v>153</v>
      </c>
      <c r="R2565" s="3">
        <v>9</v>
      </c>
      <c r="S2565" s="3">
        <f t="shared" si="117"/>
        <v>-1.1756204953260241E-2</v>
      </c>
      <c r="T2565" s="3">
        <f t="shared" si="118"/>
        <v>0.4970609826113368</v>
      </c>
      <c r="U2565" s="3">
        <f t="shared" si="119"/>
        <v>-0.68728635402819171</v>
      </c>
    </row>
    <row r="2566" spans="1:21" x14ac:dyDescent="0.25">
      <c r="A2566" s="3">
        <v>83511</v>
      </c>
      <c r="B2566" s="3">
        <v>0</v>
      </c>
      <c r="C2566" s="3">
        <v>2</v>
      </c>
      <c r="D2566" s="3">
        <v>1</v>
      </c>
      <c r="E2566" s="3">
        <v>30.285714285714299</v>
      </c>
      <c r="F2566" s="3">
        <v>0</v>
      </c>
      <c r="G2566" s="3">
        <v>0</v>
      </c>
      <c r="H2566" s="3">
        <v>80</v>
      </c>
      <c r="I2566" s="3">
        <v>0</v>
      </c>
      <c r="J2566" s="3">
        <v>5</v>
      </c>
      <c r="K2566" s="3">
        <v>8</v>
      </c>
      <c r="L2566" s="3">
        <v>41</v>
      </c>
      <c r="M2566" s="3">
        <v>35</v>
      </c>
      <c r="N2566" s="3">
        <v>0</v>
      </c>
      <c r="O2566" s="3">
        <v>125</v>
      </c>
      <c r="P2566" s="3">
        <v>0</v>
      </c>
      <c r="Q2566" s="3">
        <v>76</v>
      </c>
      <c r="R2566" s="3">
        <v>6</v>
      </c>
      <c r="S2566" s="3">
        <f t="shared" si="117"/>
        <v>1.9856561654744052</v>
      </c>
      <c r="T2566" s="3">
        <f t="shared" si="118"/>
        <v>0.87928282232405541</v>
      </c>
      <c r="U2566" s="3">
        <f t="shared" si="119"/>
        <v>-2.1143048438884118</v>
      </c>
    </row>
    <row r="2567" spans="1:21" x14ac:dyDescent="0.25">
      <c r="A2567" s="3">
        <v>190694</v>
      </c>
      <c r="B2567" s="3">
        <v>0</v>
      </c>
      <c r="C2567" s="3">
        <v>7</v>
      </c>
      <c r="D2567" s="3">
        <v>27.8571428571429</v>
      </c>
      <c r="E2567" s="3">
        <v>28.428571428571399</v>
      </c>
      <c r="F2567" s="3">
        <v>1</v>
      </c>
      <c r="G2567" s="3">
        <v>0</v>
      </c>
      <c r="H2567" s="3">
        <v>398</v>
      </c>
      <c r="I2567" s="3">
        <v>0</v>
      </c>
      <c r="J2567" s="3">
        <v>20</v>
      </c>
      <c r="K2567" s="3">
        <v>11</v>
      </c>
      <c r="L2567" s="3">
        <v>178</v>
      </c>
      <c r="M2567" s="3">
        <v>114</v>
      </c>
      <c r="N2567" s="3">
        <v>0</v>
      </c>
      <c r="O2567" s="3">
        <v>814</v>
      </c>
      <c r="P2567" s="3">
        <v>0</v>
      </c>
      <c r="Q2567" s="3">
        <v>290</v>
      </c>
      <c r="R2567" s="3">
        <v>6</v>
      </c>
      <c r="S2567" s="3">
        <f t="shared" si="117"/>
        <v>-2.1283921247159334</v>
      </c>
      <c r="T2567" s="3">
        <f t="shared" si="118"/>
        <v>0.10636772936401867</v>
      </c>
      <c r="U2567" s="3">
        <f t="shared" si="119"/>
        <v>-0.11246091881297912</v>
      </c>
    </row>
    <row r="2568" spans="1:21" x14ac:dyDescent="0.25">
      <c r="A2568" s="3">
        <v>252036</v>
      </c>
      <c r="B2568" s="3">
        <v>0</v>
      </c>
      <c r="C2568" s="3">
        <v>10</v>
      </c>
      <c r="D2568" s="3">
        <v>28.8571428571429</v>
      </c>
      <c r="E2568" s="3">
        <v>29.1428571428571</v>
      </c>
      <c r="F2568" s="3">
        <v>0</v>
      </c>
      <c r="G2568" s="3">
        <v>0</v>
      </c>
      <c r="H2568" s="3">
        <v>272</v>
      </c>
      <c r="I2568" s="3">
        <v>0</v>
      </c>
      <c r="J2568" s="3">
        <v>34</v>
      </c>
      <c r="K2568" s="3">
        <v>31</v>
      </c>
      <c r="L2568" s="3">
        <v>114</v>
      </c>
      <c r="M2568" s="3">
        <v>92</v>
      </c>
      <c r="N2568" s="3">
        <v>12</v>
      </c>
      <c r="O2568" s="3">
        <v>290</v>
      </c>
      <c r="P2568" s="3">
        <v>252</v>
      </c>
      <c r="Q2568" s="3">
        <v>31</v>
      </c>
      <c r="R2568" s="3">
        <v>9</v>
      </c>
      <c r="S2568" s="3">
        <f t="shared" ref="S2568:S2631" si="120">$B$3+SUMPRODUCT(C$3:R$3,C2568:R2568)</f>
        <v>-1.7121849358589236</v>
      </c>
      <c r="T2568" s="3">
        <f t="shared" ref="T2568:T2631" si="121">EXP(S2568)/(1+EXP(S2568))</f>
        <v>0.15288053426295109</v>
      </c>
      <c r="U2568" s="3">
        <f t="shared" ref="U2568:U2631" si="122">LN(IF(B2568,T2568,1-T2568))</f>
        <v>-0.16591354854168278</v>
      </c>
    </row>
    <row r="2569" spans="1:21" x14ac:dyDescent="0.25">
      <c r="A2569" s="3">
        <v>119725</v>
      </c>
      <c r="B2569" s="3">
        <v>0</v>
      </c>
      <c r="C2569" s="3">
        <v>6</v>
      </c>
      <c r="D2569" s="3">
        <v>22</v>
      </c>
      <c r="E2569" s="3">
        <v>27</v>
      </c>
      <c r="F2569" s="3">
        <v>0</v>
      </c>
      <c r="G2569" s="3">
        <v>0</v>
      </c>
      <c r="H2569" s="3">
        <v>276</v>
      </c>
      <c r="I2569" s="3">
        <v>0</v>
      </c>
      <c r="J2569" s="3">
        <v>18</v>
      </c>
      <c r="K2569" s="3">
        <v>43</v>
      </c>
      <c r="L2569" s="3">
        <v>165</v>
      </c>
      <c r="M2569" s="3">
        <v>141</v>
      </c>
      <c r="N2569" s="3">
        <v>0</v>
      </c>
      <c r="O2569" s="3">
        <v>314</v>
      </c>
      <c r="P2569" s="3">
        <v>129</v>
      </c>
      <c r="Q2569" s="3">
        <v>96</v>
      </c>
      <c r="R2569" s="3">
        <v>9</v>
      </c>
      <c r="S2569" s="3">
        <f t="shared" si="120"/>
        <v>-0.82099418978992955</v>
      </c>
      <c r="T2569" s="3">
        <f t="shared" si="121"/>
        <v>0.30555266175688106</v>
      </c>
      <c r="U2569" s="3">
        <f t="shared" si="122"/>
        <v>-0.36463894652650025</v>
      </c>
    </row>
    <row r="2570" spans="1:21" x14ac:dyDescent="0.25">
      <c r="A2570" s="3">
        <v>114705</v>
      </c>
      <c r="B2570" s="3">
        <v>0</v>
      </c>
      <c r="C2570" s="3">
        <v>6</v>
      </c>
      <c r="D2570" s="3">
        <v>26.571428571428601</v>
      </c>
      <c r="E2570" s="3">
        <v>29.1428571428571</v>
      </c>
      <c r="F2570" s="3">
        <v>1</v>
      </c>
      <c r="G2570" s="3">
        <v>0</v>
      </c>
      <c r="H2570" s="3">
        <v>241</v>
      </c>
      <c r="I2570" s="3">
        <v>0</v>
      </c>
      <c r="J2570" s="3">
        <v>0</v>
      </c>
      <c r="K2570" s="3">
        <v>0</v>
      </c>
      <c r="L2570" s="3">
        <v>0</v>
      </c>
      <c r="M2570" s="3">
        <v>0</v>
      </c>
      <c r="N2570" s="3">
        <v>34</v>
      </c>
      <c r="O2570" s="3">
        <v>753</v>
      </c>
      <c r="P2570" s="3">
        <v>0</v>
      </c>
      <c r="Q2570" s="3">
        <v>0</v>
      </c>
      <c r="R2570" s="3">
        <v>1</v>
      </c>
      <c r="S2570" s="3">
        <f t="shared" si="120"/>
        <v>-1.8815095389758796</v>
      </c>
      <c r="T2570" s="3">
        <f t="shared" si="121"/>
        <v>0.13221558098308156</v>
      </c>
      <c r="U2570" s="3">
        <f t="shared" si="122"/>
        <v>-0.14181196035740998</v>
      </c>
    </row>
    <row r="2571" spans="1:21" x14ac:dyDescent="0.25">
      <c r="A2571" s="3">
        <v>9630</v>
      </c>
      <c r="B2571" s="3">
        <v>1</v>
      </c>
      <c r="C2571" s="3">
        <v>2</v>
      </c>
      <c r="D2571" s="3">
        <v>1.8571428571428601</v>
      </c>
      <c r="E2571" s="3">
        <v>26.571428571428601</v>
      </c>
      <c r="F2571" s="3">
        <v>0</v>
      </c>
      <c r="G2571" s="3">
        <v>0</v>
      </c>
      <c r="H2571" s="3">
        <v>125</v>
      </c>
      <c r="I2571" s="3">
        <v>0</v>
      </c>
      <c r="J2571" s="3">
        <v>9</v>
      </c>
      <c r="K2571" s="3">
        <v>0</v>
      </c>
      <c r="L2571" s="3">
        <v>85</v>
      </c>
      <c r="M2571" s="3">
        <v>47</v>
      </c>
      <c r="N2571" s="3">
        <v>5</v>
      </c>
      <c r="O2571" s="3">
        <v>205</v>
      </c>
      <c r="P2571" s="3">
        <v>36</v>
      </c>
      <c r="Q2571" s="3">
        <v>11</v>
      </c>
      <c r="R2571" s="3">
        <v>6</v>
      </c>
      <c r="S2571" s="3">
        <f t="shared" si="120"/>
        <v>1.7278130247697607</v>
      </c>
      <c r="T2571" s="3">
        <f t="shared" si="121"/>
        <v>0.84913246833626554</v>
      </c>
      <c r="U2571" s="3">
        <f t="shared" si="122"/>
        <v>-0.16354007617737207</v>
      </c>
    </row>
    <row r="2572" spans="1:21" x14ac:dyDescent="0.25">
      <c r="A2572" s="3">
        <v>85307</v>
      </c>
      <c r="B2572" s="3">
        <v>0</v>
      </c>
      <c r="C2572" s="3">
        <v>6</v>
      </c>
      <c r="D2572" s="3">
        <v>19</v>
      </c>
      <c r="E2572" s="3">
        <v>21.428571428571399</v>
      </c>
      <c r="F2572" s="3">
        <v>1</v>
      </c>
      <c r="G2572" s="3">
        <v>0</v>
      </c>
      <c r="H2572" s="3">
        <v>421</v>
      </c>
      <c r="I2572" s="3">
        <v>0</v>
      </c>
      <c r="J2572" s="3">
        <v>27</v>
      </c>
      <c r="K2572" s="3">
        <v>5</v>
      </c>
      <c r="L2572" s="3">
        <v>427</v>
      </c>
      <c r="M2572" s="3">
        <v>119</v>
      </c>
      <c r="N2572" s="3">
        <v>0</v>
      </c>
      <c r="O2572" s="3">
        <v>654</v>
      </c>
      <c r="P2572" s="3">
        <v>0</v>
      </c>
      <c r="Q2572" s="3">
        <v>225</v>
      </c>
      <c r="R2572" s="3">
        <v>9</v>
      </c>
      <c r="S2572" s="3">
        <f t="shared" si="120"/>
        <v>-1.3658933796857526</v>
      </c>
      <c r="T2572" s="3">
        <f t="shared" si="121"/>
        <v>0.20328414304761469</v>
      </c>
      <c r="U2572" s="3">
        <f t="shared" si="122"/>
        <v>-0.22725717950232521</v>
      </c>
    </row>
    <row r="2573" spans="1:21" x14ac:dyDescent="0.25">
      <c r="A2573" s="3">
        <v>99588</v>
      </c>
      <c r="B2573" s="3">
        <v>0</v>
      </c>
      <c r="C2573" s="3">
        <v>11</v>
      </c>
      <c r="D2573" s="3">
        <v>25</v>
      </c>
      <c r="E2573" s="3">
        <v>26.285714285714299</v>
      </c>
      <c r="F2573" s="3">
        <v>0</v>
      </c>
      <c r="G2573" s="3">
        <v>0</v>
      </c>
      <c r="H2573" s="3">
        <v>326</v>
      </c>
      <c r="I2573" s="3">
        <v>0</v>
      </c>
      <c r="J2573" s="3">
        <v>0</v>
      </c>
      <c r="K2573" s="3">
        <v>10</v>
      </c>
      <c r="L2573" s="3">
        <v>146</v>
      </c>
      <c r="M2573" s="3">
        <v>279</v>
      </c>
      <c r="N2573" s="3">
        <v>0</v>
      </c>
      <c r="O2573" s="3">
        <v>563</v>
      </c>
      <c r="P2573" s="3">
        <v>0</v>
      </c>
      <c r="Q2573" s="3">
        <v>55</v>
      </c>
      <c r="R2573" s="3">
        <v>4</v>
      </c>
      <c r="S2573" s="3">
        <f t="shared" si="120"/>
        <v>-1.4401844829465713</v>
      </c>
      <c r="T2573" s="3">
        <f t="shared" si="121"/>
        <v>0.19151678194612501</v>
      </c>
      <c r="U2573" s="3">
        <f t="shared" si="122"/>
        <v>-0.21259535707109536</v>
      </c>
    </row>
    <row r="2574" spans="1:21" x14ac:dyDescent="0.25">
      <c r="A2574" s="3">
        <v>117796</v>
      </c>
      <c r="B2574" s="3">
        <v>0</v>
      </c>
      <c r="C2574" s="3">
        <v>4</v>
      </c>
      <c r="D2574" s="3">
        <v>14.8571428571429</v>
      </c>
      <c r="E2574" s="3">
        <v>27.571428571428601</v>
      </c>
      <c r="F2574" s="3">
        <v>0</v>
      </c>
      <c r="G2574" s="3">
        <v>0</v>
      </c>
      <c r="H2574" s="3">
        <v>515</v>
      </c>
      <c r="I2574" s="3">
        <v>0</v>
      </c>
      <c r="J2574" s="3">
        <v>28</v>
      </c>
      <c r="K2574" s="3">
        <v>0</v>
      </c>
      <c r="L2574" s="3">
        <v>386</v>
      </c>
      <c r="M2574" s="3">
        <v>0</v>
      </c>
      <c r="N2574" s="3">
        <v>3</v>
      </c>
      <c r="O2574" s="3">
        <v>995</v>
      </c>
      <c r="P2574" s="3">
        <v>249</v>
      </c>
      <c r="Q2574" s="3">
        <v>0</v>
      </c>
      <c r="R2574" s="3">
        <v>10</v>
      </c>
      <c r="S2574" s="3">
        <f t="shared" si="120"/>
        <v>-0.32351878331760631</v>
      </c>
      <c r="T2574" s="3">
        <f t="shared" si="121"/>
        <v>0.41981843357455612</v>
      </c>
      <c r="U2574" s="3">
        <f t="shared" si="122"/>
        <v>-0.54441417886909993</v>
      </c>
    </row>
    <row r="2575" spans="1:21" x14ac:dyDescent="0.25">
      <c r="A2575" s="3">
        <v>184757</v>
      </c>
      <c r="B2575" s="3">
        <v>1</v>
      </c>
      <c r="C2575" s="3">
        <v>2</v>
      </c>
      <c r="D2575" s="3">
        <v>16.428571428571399</v>
      </c>
      <c r="E2575" s="3">
        <v>26.571428571428601</v>
      </c>
      <c r="F2575" s="3">
        <v>1</v>
      </c>
      <c r="G2575" s="3">
        <v>0</v>
      </c>
      <c r="H2575" s="3">
        <v>55</v>
      </c>
      <c r="I2575" s="3">
        <v>0</v>
      </c>
      <c r="J2575" s="3">
        <v>8</v>
      </c>
      <c r="K2575" s="3">
        <v>6</v>
      </c>
      <c r="L2575" s="3">
        <v>45</v>
      </c>
      <c r="M2575" s="3">
        <v>33</v>
      </c>
      <c r="N2575" s="3">
        <v>0</v>
      </c>
      <c r="O2575" s="3">
        <v>78</v>
      </c>
      <c r="P2575" s="3">
        <v>0</v>
      </c>
      <c r="Q2575" s="3">
        <v>6</v>
      </c>
      <c r="R2575" s="3">
        <v>3</v>
      </c>
      <c r="S2575" s="3">
        <f t="shared" si="120"/>
        <v>-0.42224964086529426</v>
      </c>
      <c r="T2575" s="3">
        <f t="shared" si="121"/>
        <v>0.39597855635338025</v>
      </c>
      <c r="U2575" s="3">
        <f t="shared" si="122"/>
        <v>-0.92639521981663153</v>
      </c>
    </row>
    <row r="2576" spans="1:21" x14ac:dyDescent="0.25">
      <c r="A2576" s="3">
        <v>82664</v>
      </c>
      <c r="B2576" s="3">
        <v>0</v>
      </c>
      <c r="C2576" s="3">
        <v>15</v>
      </c>
      <c r="D2576" s="3">
        <v>28.571428571428601</v>
      </c>
      <c r="E2576" s="3">
        <v>30</v>
      </c>
      <c r="F2576" s="3">
        <v>0</v>
      </c>
      <c r="G2576" s="3">
        <v>1</v>
      </c>
      <c r="H2576" s="3">
        <v>958</v>
      </c>
      <c r="I2576" s="3">
        <v>0</v>
      </c>
      <c r="J2576" s="3">
        <v>89</v>
      </c>
      <c r="K2576" s="3">
        <v>332</v>
      </c>
      <c r="L2576" s="3">
        <v>141</v>
      </c>
      <c r="M2576" s="3">
        <v>120</v>
      </c>
      <c r="N2576" s="3">
        <v>60</v>
      </c>
      <c r="O2576" s="3">
        <v>872</v>
      </c>
      <c r="P2576" s="3">
        <v>1077</v>
      </c>
      <c r="Q2576" s="3">
        <v>491</v>
      </c>
      <c r="R2576" s="3">
        <v>2</v>
      </c>
      <c r="S2576" s="3">
        <f t="shared" si="120"/>
        <v>-2.1679885786266668</v>
      </c>
      <c r="T2576" s="3">
        <f t="shared" si="121"/>
        <v>0.10266218289315887</v>
      </c>
      <c r="U2576" s="3">
        <f t="shared" si="122"/>
        <v>-0.10832288012228623</v>
      </c>
    </row>
    <row r="2577" spans="1:21" x14ac:dyDescent="0.25">
      <c r="A2577" s="3">
        <v>262132</v>
      </c>
      <c r="B2577" s="3">
        <v>1</v>
      </c>
      <c r="C2577" s="3">
        <v>1</v>
      </c>
      <c r="D2577" s="3">
        <v>0</v>
      </c>
      <c r="E2577" s="3">
        <v>24.285714285714299</v>
      </c>
      <c r="F2577" s="3">
        <v>0</v>
      </c>
      <c r="G2577" s="3">
        <v>0</v>
      </c>
      <c r="H2577" s="3">
        <v>32</v>
      </c>
      <c r="I2577" s="3">
        <v>0</v>
      </c>
      <c r="J2577" s="3">
        <v>7</v>
      </c>
      <c r="K2577" s="3">
        <v>35</v>
      </c>
      <c r="L2577" s="3">
        <v>21</v>
      </c>
      <c r="M2577" s="3">
        <v>0</v>
      </c>
      <c r="N2577" s="3">
        <v>0</v>
      </c>
      <c r="O2577" s="3">
        <v>11</v>
      </c>
      <c r="P2577" s="3">
        <v>0</v>
      </c>
      <c r="Q2577" s="3">
        <v>42</v>
      </c>
      <c r="R2577" s="3">
        <v>6</v>
      </c>
      <c r="S2577" s="3">
        <f t="shared" si="120"/>
        <v>1.9716683978052261</v>
      </c>
      <c r="T2577" s="3">
        <f t="shared" si="121"/>
        <v>0.87779020266137642</v>
      </c>
      <c r="U2577" s="3">
        <f t="shared" si="122"/>
        <v>-0.13034766303274167</v>
      </c>
    </row>
    <row r="2578" spans="1:21" x14ac:dyDescent="0.25">
      <c r="A2578" s="3">
        <v>167412</v>
      </c>
      <c r="B2578" s="3">
        <v>0</v>
      </c>
      <c r="C2578" s="3">
        <v>1</v>
      </c>
      <c r="D2578" s="3">
        <v>0</v>
      </c>
      <c r="E2578" s="3">
        <v>28.1428571428571</v>
      </c>
      <c r="F2578" s="3">
        <v>1</v>
      </c>
      <c r="G2578" s="3">
        <v>0</v>
      </c>
      <c r="H2578" s="3">
        <v>42</v>
      </c>
      <c r="I2578" s="3">
        <v>0</v>
      </c>
      <c r="J2578" s="3">
        <v>4</v>
      </c>
      <c r="K2578" s="3">
        <v>0</v>
      </c>
      <c r="L2578" s="3">
        <v>29</v>
      </c>
      <c r="M2578" s="3">
        <v>17</v>
      </c>
      <c r="N2578" s="3">
        <v>0</v>
      </c>
      <c r="O2578" s="3">
        <v>77</v>
      </c>
      <c r="P2578" s="3">
        <v>0</v>
      </c>
      <c r="Q2578" s="3">
        <v>12</v>
      </c>
      <c r="R2578" s="3">
        <v>6</v>
      </c>
      <c r="S2578" s="3">
        <f t="shared" si="120"/>
        <v>1.5238436952913224</v>
      </c>
      <c r="T2578" s="3">
        <f t="shared" si="121"/>
        <v>0.82110378707663478</v>
      </c>
      <c r="U2578" s="3">
        <f t="shared" si="122"/>
        <v>-1.720949457370309</v>
      </c>
    </row>
    <row r="2579" spans="1:21" x14ac:dyDescent="0.25">
      <c r="A2579" s="3">
        <v>32896</v>
      </c>
      <c r="B2579" s="3">
        <v>1</v>
      </c>
      <c r="C2579" s="3">
        <v>1</v>
      </c>
      <c r="D2579" s="3">
        <v>0</v>
      </c>
      <c r="E2579" s="3">
        <v>22.1428571428571</v>
      </c>
      <c r="F2579" s="3">
        <v>0</v>
      </c>
      <c r="G2579" s="3">
        <v>0</v>
      </c>
      <c r="H2579" s="3">
        <v>28</v>
      </c>
      <c r="I2579" s="3">
        <v>0</v>
      </c>
      <c r="J2579" s="3">
        <v>0</v>
      </c>
      <c r="K2579" s="3">
        <v>0</v>
      </c>
      <c r="L2579" s="3">
        <v>16</v>
      </c>
      <c r="M2579" s="3">
        <v>26</v>
      </c>
      <c r="N2579" s="3">
        <v>0</v>
      </c>
      <c r="O2579" s="3">
        <v>41</v>
      </c>
      <c r="P2579" s="3">
        <v>0</v>
      </c>
      <c r="Q2579" s="3">
        <v>9</v>
      </c>
      <c r="R2579" s="3">
        <v>8</v>
      </c>
      <c r="S2579" s="3">
        <f t="shared" si="120"/>
        <v>1.7993273627371298</v>
      </c>
      <c r="T2579" s="3">
        <f t="shared" si="121"/>
        <v>0.85806703568241505</v>
      </c>
      <c r="U2579" s="3">
        <f t="shared" si="122"/>
        <v>-0.15307305238019231</v>
      </c>
    </row>
    <row r="2580" spans="1:21" x14ac:dyDescent="0.25">
      <c r="A2580" s="3">
        <v>244092</v>
      </c>
      <c r="B2580" s="3">
        <v>1</v>
      </c>
      <c r="C2580" s="3">
        <v>1</v>
      </c>
      <c r="D2580" s="3">
        <v>0</v>
      </c>
      <c r="E2580" s="3">
        <v>22.571428571428601</v>
      </c>
      <c r="F2580" s="3">
        <v>0</v>
      </c>
      <c r="G2580" s="3">
        <v>0</v>
      </c>
      <c r="H2580" s="3">
        <v>31</v>
      </c>
      <c r="I2580" s="3">
        <v>0</v>
      </c>
      <c r="J2580" s="3">
        <v>0</v>
      </c>
      <c r="K2580" s="3">
        <v>0</v>
      </c>
      <c r="L2580" s="3">
        <v>5</v>
      </c>
      <c r="M2580" s="3">
        <v>8</v>
      </c>
      <c r="N2580" s="3">
        <v>0</v>
      </c>
      <c r="O2580" s="3">
        <v>90</v>
      </c>
      <c r="P2580" s="3">
        <v>0</v>
      </c>
      <c r="Q2580" s="3">
        <v>0</v>
      </c>
      <c r="R2580" s="3">
        <v>5</v>
      </c>
      <c r="S2580" s="3">
        <f t="shared" si="120"/>
        <v>1.7881807290022174</v>
      </c>
      <c r="T2580" s="3">
        <f t="shared" si="121"/>
        <v>0.85670408371651996</v>
      </c>
      <c r="U2580" s="3">
        <f t="shared" si="122"/>
        <v>-0.15466271322471395</v>
      </c>
    </row>
    <row r="2581" spans="1:21" x14ac:dyDescent="0.25">
      <c r="A2581" s="3">
        <v>114734</v>
      </c>
      <c r="B2581" s="3">
        <v>1</v>
      </c>
      <c r="C2581" s="3">
        <v>4</v>
      </c>
      <c r="D2581" s="3">
        <v>10</v>
      </c>
      <c r="E2581" s="3">
        <v>30.1428571428571</v>
      </c>
      <c r="F2581" s="3">
        <v>1</v>
      </c>
      <c r="G2581" s="3">
        <v>0</v>
      </c>
      <c r="H2581" s="3">
        <v>156</v>
      </c>
      <c r="I2581" s="3">
        <v>0</v>
      </c>
      <c r="J2581" s="3">
        <v>5</v>
      </c>
      <c r="K2581" s="3">
        <v>11</v>
      </c>
      <c r="L2581" s="3">
        <v>79</v>
      </c>
      <c r="M2581" s="3">
        <v>90</v>
      </c>
      <c r="N2581" s="3">
        <v>0</v>
      </c>
      <c r="O2581" s="3">
        <v>283</v>
      </c>
      <c r="P2581" s="3">
        <v>0</v>
      </c>
      <c r="Q2581" s="3">
        <v>49</v>
      </c>
      <c r="R2581" s="3">
        <v>5</v>
      </c>
      <c r="S2581" s="3">
        <f t="shared" si="120"/>
        <v>0.31679858294102115</v>
      </c>
      <c r="T2581" s="3">
        <f t="shared" si="121"/>
        <v>0.5785438447610205</v>
      </c>
      <c r="U2581" s="3">
        <f t="shared" si="122"/>
        <v>-0.5472409447950819</v>
      </c>
    </row>
    <row r="2582" spans="1:21" x14ac:dyDescent="0.25">
      <c r="A2582" s="3">
        <v>188371</v>
      </c>
      <c r="B2582" s="3">
        <v>1</v>
      </c>
      <c r="C2582" s="3">
        <v>2</v>
      </c>
      <c r="D2582" s="3">
        <v>2</v>
      </c>
      <c r="E2582" s="3">
        <v>30.285714285714299</v>
      </c>
      <c r="F2582" s="3">
        <v>1</v>
      </c>
      <c r="G2582" s="3">
        <v>1</v>
      </c>
      <c r="H2582" s="3">
        <v>65</v>
      </c>
      <c r="I2582" s="3">
        <v>0</v>
      </c>
      <c r="J2582" s="3">
        <v>2</v>
      </c>
      <c r="K2582" s="3">
        <v>7</v>
      </c>
      <c r="L2582" s="3">
        <v>53</v>
      </c>
      <c r="M2582" s="3">
        <v>28</v>
      </c>
      <c r="N2582" s="3">
        <v>0</v>
      </c>
      <c r="O2582" s="3">
        <v>113</v>
      </c>
      <c r="P2582" s="3">
        <v>0</v>
      </c>
      <c r="Q2582" s="3">
        <v>3</v>
      </c>
      <c r="R2582" s="3">
        <v>4</v>
      </c>
      <c r="S2582" s="3">
        <f t="shared" si="120"/>
        <v>1.3951224582825086</v>
      </c>
      <c r="T2582" s="3">
        <f t="shared" si="121"/>
        <v>0.80140875540783063</v>
      </c>
      <c r="U2582" s="3">
        <f t="shared" si="122"/>
        <v>-0.22138415569897987</v>
      </c>
    </row>
    <row r="2583" spans="1:21" x14ac:dyDescent="0.25">
      <c r="A2583" s="3">
        <v>150067</v>
      </c>
      <c r="B2583" s="3">
        <v>1</v>
      </c>
      <c r="C2583" s="3">
        <v>4</v>
      </c>
      <c r="D2583" s="3">
        <v>5.4285714285714297</v>
      </c>
      <c r="E2583" s="3">
        <v>22.428571428571399</v>
      </c>
      <c r="F2583" s="3">
        <v>0</v>
      </c>
      <c r="G2583" s="3">
        <v>0</v>
      </c>
      <c r="H2583" s="3">
        <v>272</v>
      </c>
      <c r="I2583" s="3">
        <v>0</v>
      </c>
      <c r="J2583" s="3">
        <v>7</v>
      </c>
      <c r="K2583" s="3">
        <v>65</v>
      </c>
      <c r="L2583" s="3">
        <v>147</v>
      </c>
      <c r="M2583" s="3">
        <v>58</v>
      </c>
      <c r="N2583" s="3">
        <v>0</v>
      </c>
      <c r="O2583" s="3">
        <v>440</v>
      </c>
      <c r="P2583" s="3">
        <v>0</v>
      </c>
      <c r="Q2583" s="3">
        <v>294</v>
      </c>
      <c r="R2583" s="3">
        <v>4</v>
      </c>
      <c r="S2583" s="3">
        <f t="shared" si="120"/>
        <v>1.0182726361610279</v>
      </c>
      <c r="T2583" s="3">
        <f t="shared" si="121"/>
        <v>0.73463599339161079</v>
      </c>
      <c r="U2583" s="3">
        <f t="shared" si="122"/>
        <v>-0.30838014953088716</v>
      </c>
    </row>
    <row r="2584" spans="1:21" x14ac:dyDescent="0.25">
      <c r="A2584" s="3">
        <v>46789</v>
      </c>
      <c r="B2584" s="3">
        <v>1</v>
      </c>
      <c r="C2584" s="3">
        <v>1</v>
      </c>
      <c r="D2584" s="3">
        <v>0</v>
      </c>
      <c r="E2584" s="3">
        <v>22.8571428571429</v>
      </c>
      <c r="F2584" s="3">
        <v>0</v>
      </c>
      <c r="G2584" s="3">
        <v>0</v>
      </c>
      <c r="H2584" s="3">
        <v>79</v>
      </c>
      <c r="I2584" s="3">
        <v>0</v>
      </c>
      <c r="J2584" s="3">
        <v>0</v>
      </c>
      <c r="K2584" s="3">
        <v>0</v>
      </c>
      <c r="L2584" s="3">
        <v>54</v>
      </c>
      <c r="M2584" s="3">
        <v>28</v>
      </c>
      <c r="N2584" s="3">
        <v>0</v>
      </c>
      <c r="O2584" s="3">
        <v>152</v>
      </c>
      <c r="P2584" s="3">
        <v>0</v>
      </c>
      <c r="Q2584" s="3">
        <v>41</v>
      </c>
      <c r="R2584" s="3">
        <v>8</v>
      </c>
      <c r="S2584" s="3">
        <f t="shared" si="120"/>
        <v>1.7596040812879317</v>
      </c>
      <c r="T2584" s="3">
        <f t="shared" si="121"/>
        <v>0.85316006724217774</v>
      </c>
      <c r="U2584" s="3">
        <f t="shared" si="122"/>
        <v>-0.15880809699388213</v>
      </c>
    </row>
    <row r="2585" spans="1:21" x14ac:dyDescent="0.25">
      <c r="A2585" s="3">
        <v>137161</v>
      </c>
      <c r="B2585" s="3">
        <v>0</v>
      </c>
      <c r="C2585" s="3">
        <v>11</v>
      </c>
      <c r="D2585" s="3">
        <v>28.8571428571429</v>
      </c>
      <c r="E2585" s="3">
        <v>29.1428571428571</v>
      </c>
      <c r="F2585" s="3">
        <v>1</v>
      </c>
      <c r="G2585" s="3">
        <v>0</v>
      </c>
      <c r="H2585" s="3">
        <v>744</v>
      </c>
      <c r="I2585" s="3">
        <v>0</v>
      </c>
      <c r="J2585" s="3">
        <v>14</v>
      </c>
      <c r="K2585" s="3">
        <v>81</v>
      </c>
      <c r="L2585" s="3">
        <v>691</v>
      </c>
      <c r="M2585" s="3">
        <v>152</v>
      </c>
      <c r="N2585" s="3">
        <v>5</v>
      </c>
      <c r="O2585" s="3">
        <v>1375</v>
      </c>
      <c r="P2585" s="3">
        <v>0</v>
      </c>
      <c r="Q2585" s="3">
        <v>128</v>
      </c>
      <c r="R2585" s="3">
        <v>7</v>
      </c>
      <c r="S2585" s="3">
        <f t="shared" si="120"/>
        <v>-2.6067532366608832</v>
      </c>
      <c r="T2585" s="3">
        <f t="shared" si="121"/>
        <v>6.8705056129208658E-2</v>
      </c>
      <c r="U2585" s="3">
        <f t="shared" si="122"/>
        <v>-7.1179248578259288E-2</v>
      </c>
    </row>
    <row r="2586" spans="1:21" x14ac:dyDescent="0.25">
      <c r="A2586" s="3">
        <v>39076</v>
      </c>
      <c r="B2586" s="3">
        <v>0</v>
      </c>
      <c r="C2586" s="3">
        <v>8</v>
      </c>
      <c r="D2586" s="3">
        <v>28</v>
      </c>
      <c r="E2586" s="3">
        <v>30.285714285714299</v>
      </c>
      <c r="F2586" s="3">
        <v>1</v>
      </c>
      <c r="G2586" s="3">
        <v>0</v>
      </c>
      <c r="H2586" s="3">
        <v>288</v>
      </c>
      <c r="I2586" s="3">
        <v>0</v>
      </c>
      <c r="J2586" s="3">
        <v>44</v>
      </c>
      <c r="K2586" s="3">
        <v>81</v>
      </c>
      <c r="L2586" s="3">
        <v>243</v>
      </c>
      <c r="M2586" s="3">
        <v>50</v>
      </c>
      <c r="N2586" s="3">
        <v>0</v>
      </c>
      <c r="O2586" s="3">
        <v>492</v>
      </c>
      <c r="P2586" s="3">
        <v>0</v>
      </c>
      <c r="Q2586" s="3">
        <v>8</v>
      </c>
      <c r="R2586" s="3">
        <v>8</v>
      </c>
      <c r="S2586" s="3">
        <f t="shared" si="120"/>
        <v>-1.9723559620635458</v>
      </c>
      <c r="T2586" s="3">
        <f t="shared" si="121"/>
        <v>0.12213605834041538</v>
      </c>
      <c r="U2586" s="3">
        <f t="shared" si="122"/>
        <v>-0.13026366129642011</v>
      </c>
    </row>
    <row r="2587" spans="1:21" x14ac:dyDescent="0.25">
      <c r="A2587" s="3">
        <v>193567</v>
      </c>
      <c r="B2587" s="3">
        <v>0</v>
      </c>
      <c r="C2587" s="3">
        <v>3</v>
      </c>
      <c r="D2587" s="3">
        <v>21.714285714285701</v>
      </c>
      <c r="E2587" s="3">
        <v>25.714285714285701</v>
      </c>
      <c r="F2587" s="3">
        <v>1</v>
      </c>
      <c r="G2587" s="3">
        <v>0</v>
      </c>
      <c r="H2587" s="3">
        <v>147</v>
      </c>
      <c r="I2587" s="3">
        <v>0</v>
      </c>
      <c r="J2587" s="3">
        <v>9</v>
      </c>
      <c r="K2587" s="3">
        <v>0</v>
      </c>
      <c r="L2587" s="3">
        <v>83</v>
      </c>
      <c r="M2587" s="3">
        <v>73</v>
      </c>
      <c r="N2587" s="3">
        <v>0</v>
      </c>
      <c r="O2587" s="3">
        <v>238</v>
      </c>
      <c r="P2587" s="3">
        <v>0</v>
      </c>
      <c r="Q2587" s="3">
        <v>127</v>
      </c>
      <c r="R2587" s="3">
        <v>9</v>
      </c>
      <c r="S2587" s="3">
        <f t="shared" si="120"/>
        <v>-1.1735397266769063</v>
      </c>
      <c r="T2587" s="3">
        <f t="shared" si="121"/>
        <v>0.23621575811905682</v>
      </c>
      <c r="U2587" s="3">
        <f t="shared" si="122"/>
        <v>-0.26946993561467197</v>
      </c>
    </row>
    <row r="2588" spans="1:21" x14ac:dyDescent="0.25">
      <c r="A2588" s="3">
        <v>38675</v>
      </c>
      <c r="B2588" s="3">
        <v>0</v>
      </c>
      <c r="C2588" s="3">
        <v>4</v>
      </c>
      <c r="D2588" s="3">
        <v>14</v>
      </c>
      <c r="E2588" s="3">
        <v>20.1428571428571</v>
      </c>
      <c r="F2588" s="3">
        <v>1</v>
      </c>
      <c r="G2588" s="3">
        <v>0</v>
      </c>
      <c r="H2588" s="3">
        <v>236</v>
      </c>
      <c r="I2588" s="3">
        <v>0</v>
      </c>
      <c r="J2588" s="3">
        <v>31</v>
      </c>
      <c r="K2588" s="3">
        <v>95</v>
      </c>
      <c r="L2588" s="3">
        <v>147</v>
      </c>
      <c r="M2588" s="3">
        <v>104</v>
      </c>
      <c r="N2588" s="3">
        <v>0</v>
      </c>
      <c r="O2588" s="3">
        <v>317</v>
      </c>
      <c r="P2588" s="3">
        <v>0</v>
      </c>
      <c r="Q2588" s="3">
        <v>81</v>
      </c>
      <c r="R2588" s="3">
        <v>3</v>
      </c>
      <c r="S2588" s="3">
        <f t="shared" si="120"/>
        <v>-0.49281791155650723</v>
      </c>
      <c r="T2588" s="3">
        <f t="shared" si="121"/>
        <v>0.37922996474124393</v>
      </c>
      <c r="U2588" s="3">
        <f t="shared" si="122"/>
        <v>-0.47679457922465424</v>
      </c>
    </row>
    <row r="2589" spans="1:21" x14ac:dyDescent="0.25">
      <c r="A2589" s="3">
        <v>199280</v>
      </c>
      <c r="B2589" s="3">
        <v>1</v>
      </c>
      <c r="C2589" s="3">
        <v>2</v>
      </c>
      <c r="D2589" s="3">
        <v>10</v>
      </c>
      <c r="E2589" s="3">
        <v>22.714285714285701</v>
      </c>
      <c r="F2589" s="3">
        <v>0</v>
      </c>
      <c r="G2589" s="3">
        <v>0</v>
      </c>
      <c r="H2589" s="3">
        <v>56</v>
      </c>
      <c r="I2589" s="3">
        <v>0</v>
      </c>
      <c r="J2589" s="3">
        <v>7</v>
      </c>
      <c r="K2589" s="3">
        <v>0</v>
      </c>
      <c r="L2589" s="3">
        <v>46</v>
      </c>
      <c r="M2589" s="3">
        <v>0</v>
      </c>
      <c r="N2589" s="3">
        <v>0</v>
      </c>
      <c r="O2589" s="3">
        <v>131</v>
      </c>
      <c r="P2589" s="3">
        <v>0</v>
      </c>
      <c r="Q2589" s="3">
        <v>0</v>
      </c>
      <c r="R2589" s="3">
        <v>4</v>
      </c>
      <c r="S2589" s="3">
        <f t="shared" si="120"/>
        <v>0.63601130672308248</v>
      </c>
      <c r="T2589" s="3">
        <f t="shared" si="121"/>
        <v>0.65385125533803734</v>
      </c>
      <c r="U2589" s="3">
        <f t="shared" si="122"/>
        <v>-0.42487539171399946</v>
      </c>
    </row>
    <row r="2590" spans="1:21" x14ac:dyDescent="0.25">
      <c r="A2590" s="3">
        <v>2420</v>
      </c>
      <c r="B2590" s="3">
        <v>1</v>
      </c>
      <c r="C2590" s="3">
        <v>1</v>
      </c>
      <c r="D2590" s="3">
        <v>0</v>
      </c>
      <c r="E2590" s="3">
        <v>22.571428571428601</v>
      </c>
      <c r="F2590" s="3">
        <v>0</v>
      </c>
      <c r="G2590" s="3">
        <v>0</v>
      </c>
      <c r="H2590" s="3">
        <v>53</v>
      </c>
      <c r="I2590" s="3">
        <v>0</v>
      </c>
      <c r="J2590" s="3">
        <v>18</v>
      </c>
      <c r="K2590" s="3">
        <v>0</v>
      </c>
      <c r="L2590" s="3">
        <v>10</v>
      </c>
      <c r="M2590" s="3">
        <v>16</v>
      </c>
      <c r="N2590" s="3">
        <v>0</v>
      </c>
      <c r="O2590" s="3">
        <v>129</v>
      </c>
      <c r="P2590" s="3">
        <v>0</v>
      </c>
      <c r="Q2590" s="3">
        <v>0</v>
      </c>
      <c r="R2590" s="3">
        <v>10</v>
      </c>
      <c r="S2590" s="3">
        <f t="shared" si="120"/>
        <v>1.7350452559396814</v>
      </c>
      <c r="T2590" s="3">
        <f t="shared" si="121"/>
        <v>0.85005662676562055</v>
      </c>
      <c r="U2590" s="3">
        <f t="shared" si="122"/>
        <v>-0.16245231199251073</v>
      </c>
    </row>
    <row r="2591" spans="1:21" x14ac:dyDescent="0.25">
      <c r="A2591" s="3">
        <v>165390</v>
      </c>
      <c r="B2591" s="3">
        <v>0</v>
      </c>
      <c r="C2591" s="3">
        <v>2</v>
      </c>
      <c r="D2591" s="3">
        <v>20.428571428571399</v>
      </c>
      <c r="E2591" s="3">
        <v>21.1428571428571</v>
      </c>
      <c r="F2591" s="3">
        <v>1</v>
      </c>
      <c r="G2591" s="3">
        <v>0</v>
      </c>
      <c r="H2591" s="3">
        <v>88</v>
      </c>
      <c r="I2591" s="3">
        <v>0</v>
      </c>
      <c r="J2591" s="3">
        <v>2</v>
      </c>
      <c r="K2591" s="3">
        <v>0</v>
      </c>
      <c r="L2591" s="3">
        <v>17</v>
      </c>
      <c r="M2591" s="3">
        <v>22</v>
      </c>
      <c r="N2591" s="3">
        <v>0</v>
      </c>
      <c r="O2591" s="3">
        <v>233</v>
      </c>
      <c r="P2591" s="3">
        <v>0</v>
      </c>
      <c r="Q2591" s="3">
        <v>27</v>
      </c>
      <c r="R2591" s="3">
        <v>5</v>
      </c>
      <c r="S2591" s="3">
        <f t="shared" si="120"/>
        <v>-1.1522643486221507</v>
      </c>
      <c r="T2591" s="3">
        <f t="shared" si="121"/>
        <v>0.24007573359782511</v>
      </c>
      <c r="U2591" s="3">
        <f t="shared" si="122"/>
        <v>-0.27453650013792114</v>
      </c>
    </row>
    <row r="2592" spans="1:21" x14ac:dyDescent="0.25">
      <c r="A2592" s="3">
        <v>9919</v>
      </c>
      <c r="B2592" s="3">
        <v>0</v>
      </c>
      <c r="C2592" s="3">
        <v>10</v>
      </c>
      <c r="D2592" s="3">
        <v>29</v>
      </c>
      <c r="E2592" s="3">
        <v>29.571428571428601</v>
      </c>
      <c r="F2592" s="3">
        <v>1</v>
      </c>
      <c r="G2592" s="3">
        <v>0</v>
      </c>
      <c r="H2592" s="3">
        <v>435</v>
      </c>
      <c r="I2592" s="3">
        <v>0</v>
      </c>
      <c r="J2592" s="3">
        <v>48</v>
      </c>
      <c r="K2592" s="3">
        <v>4</v>
      </c>
      <c r="L2592" s="3">
        <v>322</v>
      </c>
      <c r="M2592" s="3">
        <v>41</v>
      </c>
      <c r="N2592" s="3">
        <v>7</v>
      </c>
      <c r="O2592" s="3">
        <v>710</v>
      </c>
      <c r="P2592" s="3">
        <v>236</v>
      </c>
      <c r="Q2592" s="3">
        <v>37</v>
      </c>
      <c r="R2592" s="3">
        <v>3</v>
      </c>
      <c r="S2592" s="3">
        <f t="shared" si="120"/>
        <v>-2.3895884319889777</v>
      </c>
      <c r="T2592" s="3">
        <f t="shared" si="121"/>
        <v>8.3970083922177141E-2</v>
      </c>
      <c r="U2592" s="3">
        <f t="shared" si="122"/>
        <v>-8.7706255367709984E-2</v>
      </c>
    </row>
    <row r="2593" spans="1:21" x14ac:dyDescent="0.25">
      <c r="A2593" s="3">
        <v>90039</v>
      </c>
      <c r="B2593" s="3">
        <v>0</v>
      </c>
      <c r="C2593" s="3">
        <v>3</v>
      </c>
      <c r="D2593" s="3">
        <v>21.1428571428571</v>
      </c>
      <c r="E2593" s="3">
        <v>22.428571428571399</v>
      </c>
      <c r="F2593" s="3">
        <v>1</v>
      </c>
      <c r="G2593" s="3">
        <v>0</v>
      </c>
      <c r="H2593" s="3">
        <v>281</v>
      </c>
      <c r="I2593" s="3">
        <v>0</v>
      </c>
      <c r="J2593" s="3">
        <v>20</v>
      </c>
      <c r="K2593" s="3">
        <v>7</v>
      </c>
      <c r="L2593" s="3">
        <v>147</v>
      </c>
      <c r="M2593" s="3">
        <v>77</v>
      </c>
      <c r="N2593" s="3">
        <v>29</v>
      </c>
      <c r="O2593" s="3">
        <v>563</v>
      </c>
      <c r="P2593" s="3">
        <v>49</v>
      </c>
      <c r="Q2593" s="3">
        <v>0</v>
      </c>
      <c r="R2593" s="3">
        <v>10</v>
      </c>
      <c r="S2593" s="3">
        <f t="shared" si="120"/>
        <v>-1.4313075552203773</v>
      </c>
      <c r="T2593" s="3">
        <f t="shared" si="121"/>
        <v>0.19289503373728706</v>
      </c>
      <c r="U2593" s="3">
        <f t="shared" si="122"/>
        <v>-0.21430154945216501</v>
      </c>
    </row>
    <row r="2594" spans="1:21" x14ac:dyDescent="0.25">
      <c r="A2594" s="3">
        <v>102972</v>
      </c>
      <c r="B2594" s="3">
        <v>1</v>
      </c>
      <c r="C2594" s="3">
        <v>5</v>
      </c>
      <c r="D2594" s="3">
        <v>7</v>
      </c>
      <c r="E2594" s="3">
        <v>24</v>
      </c>
      <c r="F2594" s="3">
        <v>0</v>
      </c>
      <c r="G2594" s="3">
        <v>0</v>
      </c>
      <c r="H2594" s="3">
        <v>217</v>
      </c>
      <c r="I2594" s="3">
        <v>0</v>
      </c>
      <c r="J2594" s="3">
        <v>22</v>
      </c>
      <c r="K2594" s="3">
        <v>25</v>
      </c>
      <c r="L2594" s="3">
        <v>122</v>
      </c>
      <c r="M2594" s="3">
        <v>42</v>
      </c>
      <c r="N2594" s="3">
        <v>0</v>
      </c>
      <c r="O2594" s="3">
        <v>471</v>
      </c>
      <c r="P2594" s="3">
        <v>0</v>
      </c>
      <c r="Q2594" s="3">
        <v>33</v>
      </c>
      <c r="R2594" s="3">
        <v>5</v>
      </c>
      <c r="S2594" s="3">
        <f t="shared" si="120"/>
        <v>0.81993453813408423</v>
      </c>
      <c r="T2594" s="3">
        <f t="shared" si="121"/>
        <v>0.69422244419416168</v>
      </c>
      <c r="U2594" s="3">
        <f t="shared" si="122"/>
        <v>-0.3649628450569754</v>
      </c>
    </row>
    <row r="2595" spans="1:21" x14ac:dyDescent="0.25">
      <c r="A2595" s="3">
        <v>256938</v>
      </c>
      <c r="B2595" s="3">
        <v>1</v>
      </c>
      <c r="C2595" s="3">
        <v>3</v>
      </c>
      <c r="D2595" s="3">
        <v>19.571428571428601</v>
      </c>
      <c r="E2595" s="3">
        <v>29.8571428571429</v>
      </c>
      <c r="F2595" s="3">
        <v>0</v>
      </c>
      <c r="G2595" s="3">
        <v>0</v>
      </c>
      <c r="H2595" s="3">
        <v>169</v>
      </c>
      <c r="I2595" s="3">
        <v>0</v>
      </c>
      <c r="J2595" s="3">
        <v>4</v>
      </c>
      <c r="K2595" s="3">
        <v>6</v>
      </c>
      <c r="L2595" s="3">
        <v>43</v>
      </c>
      <c r="M2595" s="3">
        <v>108</v>
      </c>
      <c r="N2595" s="3">
        <v>0</v>
      </c>
      <c r="O2595" s="3">
        <v>342</v>
      </c>
      <c r="P2595" s="3">
        <v>0</v>
      </c>
      <c r="Q2595" s="3">
        <v>66</v>
      </c>
      <c r="R2595" s="3">
        <v>8</v>
      </c>
      <c r="S2595" s="3">
        <f t="shared" si="120"/>
        <v>-0.23519248360788447</v>
      </c>
      <c r="T2595" s="3">
        <f t="shared" si="121"/>
        <v>0.44147142549601509</v>
      </c>
      <c r="U2595" s="3">
        <f t="shared" si="122"/>
        <v>-0.81764198244597275</v>
      </c>
    </row>
    <row r="2596" spans="1:21" x14ac:dyDescent="0.25">
      <c r="A2596" s="3">
        <v>232913</v>
      </c>
      <c r="B2596" s="3">
        <v>0</v>
      </c>
      <c r="C2596" s="3">
        <v>27</v>
      </c>
      <c r="D2596" s="3">
        <v>29</v>
      </c>
      <c r="E2596" s="3">
        <v>29.714285714285701</v>
      </c>
      <c r="F2596" s="3">
        <v>0</v>
      </c>
      <c r="G2596" s="3">
        <v>1</v>
      </c>
      <c r="H2596" s="3">
        <v>1214</v>
      </c>
      <c r="I2596" s="3">
        <v>0</v>
      </c>
      <c r="J2596" s="3">
        <v>161</v>
      </c>
      <c r="K2596" s="3">
        <v>27</v>
      </c>
      <c r="L2596" s="3">
        <v>880</v>
      </c>
      <c r="M2596" s="3">
        <v>34</v>
      </c>
      <c r="N2596" s="3">
        <v>150</v>
      </c>
      <c r="O2596" s="3">
        <v>2594</v>
      </c>
      <c r="P2596" s="3">
        <v>0</v>
      </c>
      <c r="Q2596" s="3">
        <v>87</v>
      </c>
      <c r="R2596" s="3">
        <v>8</v>
      </c>
      <c r="S2596" s="3">
        <f t="shared" si="120"/>
        <v>-3.2680163435208192</v>
      </c>
      <c r="T2596" s="3">
        <f t="shared" si="121"/>
        <v>3.6684864489514822E-2</v>
      </c>
      <c r="U2596" s="3">
        <f t="shared" si="122"/>
        <v>-3.7374677195740919E-2</v>
      </c>
    </row>
    <row r="2597" spans="1:21" x14ac:dyDescent="0.25">
      <c r="A2597" s="3">
        <v>25784</v>
      </c>
      <c r="B2597" s="3">
        <v>1</v>
      </c>
      <c r="C2597" s="3">
        <v>1</v>
      </c>
      <c r="D2597" s="3">
        <v>0</v>
      </c>
      <c r="E2597" s="3">
        <v>18.571428571428601</v>
      </c>
      <c r="F2597" s="3">
        <v>0</v>
      </c>
      <c r="G2597" s="3">
        <v>0</v>
      </c>
      <c r="H2597" s="3">
        <v>71</v>
      </c>
      <c r="I2597" s="3">
        <v>0</v>
      </c>
      <c r="J2597" s="3">
        <v>14</v>
      </c>
      <c r="K2597" s="3">
        <v>5</v>
      </c>
      <c r="L2597" s="3">
        <v>55</v>
      </c>
      <c r="M2597" s="3">
        <v>30</v>
      </c>
      <c r="N2597" s="3">
        <v>0</v>
      </c>
      <c r="O2597" s="3">
        <v>114</v>
      </c>
      <c r="P2597" s="3">
        <v>0</v>
      </c>
      <c r="Q2597" s="3">
        <v>13</v>
      </c>
      <c r="R2597" s="3">
        <v>10</v>
      </c>
      <c r="S2597" s="3">
        <f t="shared" si="120"/>
        <v>1.6395206190428016</v>
      </c>
      <c r="T2597" s="3">
        <f t="shared" si="121"/>
        <v>0.83746969741777733</v>
      </c>
      <c r="U2597" s="3">
        <f t="shared" si="122"/>
        <v>-0.17737019812523527</v>
      </c>
    </row>
    <row r="2598" spans="1:21" x14ac:dyDescent="0.25">
      <c r="A2598" s="3">
        <v>188830</v>
      </c>
      <c r="B2598" s="3">
        <v>1</v>
      </c>
      <c r="C2598" s="3">
        <v>6</v>
      </c>
      <c r="D2598" s="3">
        <v>18.714285714285701</v>
      </c>
      <c r="E2598" s="3">
        <v>22.285714285714299</v>
      </c>
      <c r="F2598" s="3">
        <v>0</v>
      </c>
      <c r="G2598" s="3">
        <v>0</v>
      </c>
      <c r="H2598" s="3">
        <v>272</v>
      </c>
      <c r="I2598" s="3">
        <v>0</v>
      </c>
      <c r="J2598" s="3">
        <v>32</v>
      </c>
      <c r="K2598" s="3">
        <v>45</v>
      </c>
      <c r="L2598" s="3">
        <v>174</v>
      </c>
      <c r="M2598" s="3">
        <v>59</v>
      </c>
      <c r="N2598" s="3">
        <v>15</v>
      </c>
      <c r="O2598" s="3">
        <v>339</v>
      </c>
      <c r="P2598" s="3">
        <v>0</v>
      </c>
      <c r="Q2598" s="3">
        <v>377</v>
      </c>
      <c r="R2598" s="3">
        <v>6</v>
      </c>
      <c r="S2598" s="3">
        <f t="shared" si="120"/>
        <v>-0.47978149722246055</v>
      </c>
      <c r="T2598" s="3">
        <f t="shared" si="121"/>
        <v>0.38230372280713615</v>
      </c>
      <c r="U2598" s="3">
        <f t="shared" si="122"/>
        <v>-0.96153990040634574</v>
      </c>
    </row>
    <row r="2599" spans="1:21" x14ac:dyDescent="0.25">
      <c r="A2599" s="3">
        <v>50594</v>
      </c>
      <c r="B2599" s="3">
        <v>1</v>
      </c>
      <c r="C2599" s="3">
        <v>2</v>
      </c>
      <c r="D2599" s="3">
        <v>2.28571428571429</v>
      </c>
      <c r="E2599" s="3">
        <v>23.571428571428601</v>
      </c>
      <c r="F2599" s="3">
        <v>1</v>
      </c>
      <c r="G2599" s="3">
        <v>1</v>
      </c>
      <c r="H2599" s="3">
        <v>85</v>
      </c>
      <c r="I2599" s="3">
        <v>0</v>
      </c>
      <c r="J2599" s="3">
        <v>2</v>
      </c>
      <c r="K2599" s="3">
        <v>65</v>
      </c>
      <c r="L2599" s="3">
        <v>59</v>
      </c>
      <c r="M2599" s="3">
        <v>0</v>
      </c>
      <c r="N2599" s="3">
        <v>0</v>
      </c>
      <c r="O2599" s="3">
        <v>115</v>
      </c>
      <c r="P2599" s="3">
        <v>0</v>
      </c>
      <c r="Q2599" s="3">
        <v>47</v>
      </c>
      <c r="R2599" s="3">
        <v>7</v>
      </c>
      <c r="S2599" s="3">
        <f t="shared" si="120"/>
        <v>1.0753109133801657</v>
      </c>
      <c r="T2599" s="3">
        <f t="shared" si="121"/>
        <v>0.74560559202450871</v>
      </c>
      <c r="U2599" s="3">
        <f t="shared" si="122"/>
        <v>-0.2935585156060096</v>
      </c>
    </row>
    <row r="2600" spans="1:21" x14ac:dyDescent="0.25">
      <c r="A2600" s="3">
        <v>161842</v>
      </c>
      <c r="B2600" s="3">
        <v>1</v>
      </c>
      <c r="C2600" s="3">
        <v>1</v>
      </c>
      <c r="D2600" s="3">
        <v>0</v>
      </c>
      <c r="E2600" s="3">
        <v>21</v>
      </c>
      <c r="F2600" s="3">
        <v>0</v>
      </c>
      <c r="G2600" s="3">
        <v>0</v>
      </c>
      <c r="H2600" s="3">
        <v>82</v>
      </c>
      <c r="I2600" s="3">
        <v>0</v>
      </c>
      <c r="J2600" s="3">
        <v>3</v>
      </c>
      <c r="K2600" s="3">
        <v>0</v>
      </c>
      <c r="L2600" s="3">
        <v>31</v>
      </c>
      <c r="M2600" s="3">
        <v>32</v>
      </c>
      <c r="N2600" s="3">
        <v>0</v>
      </c>
      <c r="O2600" s="3">
        <v>180</v>
      </c>
      <c r="P2600" s="3">
        <v>0</v>
      </c>
      <c r="Q2600" s="3">
        <v>38</v>
      </c>
      <c r="R2600" s="3">
        <v>3</v>
      </c>
      <c r="S2600" s="3">
        <f t="shared" si="120"/>
        <v>1.7320504381615014</v>
      </c>
      <c r="T2600" s="3">
        <f t="shared" si="121"/>
        <v>0.84967450590627547</v>
      </c>
      <c r="U2600" s="3">
        <f t="shared" si="122"/>
        <v>-0.16290193706372061</v>
      </c>
    </row>
    <row r="2601" spans="1:21" x14ac:dyDescent="0.25">
      <c r="A2601" s="3">
        <v>165026</v>
      </c>
      <c r="B2601" s="3">
        <v>1</v>
      </c>
      <c r="C2601" s="3">
        <v>5</v>
      </c>
      <c r="D2601" s="3">
        <v>15.5714285714286</v>
      </c>
      <c r="E2601" s="3">
        <v>23.1428571428571</v>
      </c>
      <c r="F2601" s="3">
        <v>0</v>
      </c>
      <c r="G2601" s="3">
        <v>1</v>
      </c>
      <c r="H2601" s="3">
        <v>376</v>
      </c>
      <c r="I2601" s="3">
        <v>0</v>
      </c>
      <c r="J2601" s="3">
        <v>75</v>
      </c>
      <c r="K2601" s="3">
        <v>10</v>
      </c>
      <c r="L2601" s="3">
        <v>248</v>
      </c>
      <c r="M2601" s="3">
        <v>78</v>
      </c>
      <c r="N2601" s="3">
        <v>0</v>
      </c>
      <c r="O2601" s="3">
        <v>692</v>
      </c>
      <c r="P2601" s="3">
        <v>0</v>
      </c>
      <c r="Q2601" s="3">
        <v>214</v>
      </c>
      <c r="R2601" s="3">
        <v>5</v>
      </c>
      <c r="S2601" s="3">
        <f t="shared" si="120"/>
        <v>-0.27438156184114137</v>
      </c>
      <c r="T2601" s="3">
        <f t="shared" si="121"/>
        <v>0.43183174583304251</v>
      </c>
      <c r="U2601" s="3">
        <f t="shared" si="122"/>
        <v>-0.83971924384231322</v>
      </c>
    </row>
    <row r="2602" spans="1:21" x14ac:dyDescent="0.25">
      <c r="A2602" s="3">
        <v>30555</v>
      </c>
      <c r="B2602" s="3">
        <v>1</v>
      </c>
      <c r="C2602" s="3">
        <v>1</v>
      </c>
      <c r="D2602" s="3">
        <v>0</v>
      </c>
      <c r="E2602" s="3">
        <v>20</v>
      </c>
      <c r="F2602" s="3">
        <v>0</v>
      </c>
      <c r="G2602" s="3">
        <v>0</v>
      </c>
      <c r="H2602" s="3">
        <v>16</v>
      </c>
      <c r="I2602" s="3">
        <v>0</v>
      </c>
      <c r="J2602" s="3">
        <v>0</v>
      </c>
      <c r="K2602" s="3">
        <v>13</v>
      </c>
      <c r="L2602" s="3">
        <v>2</v>
      </c>
      <c r="M2602" s="3">
        <v>11</v>
      </c>
      <c r="N2602" s="3">
        <v>0</v>
      </c>
      <c r="O2602" s="3">
        <v>20</v>
      </c>
      <c r="P2602" s="3">
        <v>0</v>
      </c>
      <c r="Q2602" s="3">
        <v>5</v>
      </c>
      <c r="R2602" s="3">
        <v>9</v>
      </c>
      <c r="S2602" s="3">
        <f t="shared" si="120"/>
        <v>1.7266580438826189</v>
      </c>
      <c r="T2602" s="3">
        <f t="shared" si="121"/>
        <v>0.84898444808323437</v>
      </c>
      <c r="U2602" s="3">
        <f t="shared" si="122"/>
        <v>-0.16371441076172824</v>
      </c>
    </row>
    <row r="2603" spans="1:21" x14ac:dyDescent="0.25">
      <c r="A2603" s="3">
        <v>50026</v>
      </c>
      <c r="B2603" s="3">
        <v>1</v>
      </c>
      <c r="C2603" s="3">
        <v>4</v>
      </c>
      <c r="D2603" s="3">
        <v>11.1428571428571</v>
      </c>
      <c r="E2603" s="3">
        <v>23.714285714285701</v>
      </c>
      <c r="F2603" s="3">
        <v>0</v>
      </c>
      <c r="G2603" s="3">
        <v>0</v>
      </c>
      <c r="H2603" s="3">
        <v>163</v>
      </c>
      <c r="I2603" s="3">
        <v>0</v>
      </c>
      <c r="J2603" s="3">
        <v>23</v>
      </c>
      <c r="K2603" s="3">
        <v>0</v>
      </c>
      <c r="L2603" s="3">
        <v>72</v>
      </c>
      <c r="M2603" s="3">
        <v>2</v>
      </c>
      <c r="N2603" s="3">
        <v>0</v>
      </c>
      <c r="O2603" s="3">
        <v>425</v>
      </c>
      <c r="P2603" s="3">
        <v>0</v>
      </c>
      <c r="Q2603" s="3">
        <v>25</v>
      </c>
      <c r="R2603" s="3">
        <v>10</v>
      </c>
      <c r="S2603" s="3">
        <f t="shared" si="120"/>
        <v>0.33358450554708963</v>
      </c>
      <c r="T2603" s="3">
        <f t="shared" si="121"/>
        <v>0.58263128579697399</v>
      </c>
      <c r="U2603" s="3">
        <f t="shared" si="122"/>
        <v>-0.54020073559484671</v>
      </c>
    </row>
    <row r="2604" spans="1:21" x14ac:dyDescent="0.25">
      <c r="A2604" s="3">
        <v>68404</v>
      </c>
      <c r="B2604" s="3">
        <v>1</v>
      </c>
      <c r="C2604" s="3">
        <v>5</v>
      </c>
      <c r="D2604" s="3">
        <v>15</v>
      </c>
      <c r="E2604" s="3">
        <v>29.571428571428601</v>
      </c>
      <c r="F2604" s="3">
        <v>0</v>
      </c>
      <c r="G2604" s="3">
        <v>1</v>
      </c>
      <c r="H2604" s="3">
        <v>536</v>
      </c>
      <c r="I2604" s="3">
        <v>0</v>
      </c>
      <c r="J2604" s="3">
        <v>54</v>
      </c>
      <c r="K2604" s="3">
        <v>0</v>
      </c>
      <c r="L2604" s="3">
        <v>171</v>
      </c>
      <c r="M2604" s="3">
        <v>177</v>
      </c>
      <c r="N2604" s="3">
        <v>16</v>
      </c>
      <c r="O2604" s="3">
        <v>1254</v>
      </c>
      <c r="P2604" s="3">
        <v>0</v>
      </c>
      <c r="Q2604" s="3">
        <v>114</v>
      </c>
      <c r="R2604" s="3">
        <v>9</v>
      </c>
      <c r="S2604" s="3">
        <f t="shared" si="120"/>
        <v>-0.21472324897895079</v>
      </c>
      <c r="T2604" s="3">
        <f t="shared" si="121"/>
        <v>0.44652449218599283</v>
      </c>
      <c r="U2604" s="3">
        <f t="shared" si="122"/>
        <v>-0.80626102644996489</v>
      </c>
    </row>
    <row r="2605" spans="1:21" x14ac:dyDescent="0.25">
      <c r="A2605" s="3">
        <v>191960</v>
      </c>
      <c r="B2605" s="3">
        <v>0</v>
      </c>
      <c r="C2605" s="3">
        <v>5</v>
      </c>
      <c r="D2605" s="3">
        <v>24.285714285714299</v>
      </c>
      <c r="E2605" s="3">
        <v>27.714285714285701</v>
      </c>
      <c r="F2605" s="3">
        <v>0</v>
      </c>
      <c r="G2605" s="3">
        <v>0</v>
      </c>
      <c r="H2605" s="3">
        <v>143</v>
      </c>
      <c r="I2605" s="3">
        <v>0</v>
      </c>
      <c r="J2605" s="3">
        <v>30</v>
      </c>
      <c r="K2605" s="3">
        <v>70</v>
      </c>
      <c r="L2605" s="3">
        <v>36</v>
      </c>
      <c r="M2605" s="3">
        <v>36</v>
      </c>
      <c r="N2605" s="3">
        <v>0</v>
      </c>
      <c r="O2605" s="3">
        <v>278</v>
      </c>
      <c r="P2605" s="3">
        <v>0</v>
      </c>
      <c r="Q2605" s="3">
        <v>0</v>
      </c>
      <c r="R2605" s="3">
        <v>8</v>
      </c>
      <c r="S2605" s="3">
        <f t="shared" si="120"/>
        <v>-0.88054677157177652</v>
      </c>
      <c r="T2605" s="3">
        <f t="shared" si="121"/>
        <v>0.29306448721756279</v>
      </c>
      <c r="U2605" s="3">
        <f t="shared" si="122"/>
        <v>-0.34681582971747493</v>
      </c>
    </row>
    <row r="2606" spans="1:21" x14ac:dyDescent="0.25">
      <c r="A2606" s="3">
        <v>68790</v>
      </c>
      <c r="B2606" s="3">
        <v>0</v>
      </c>
      <c r="C2606" s="3">
        <v>9</v>
      </c>
      <c r="D2606" s="3">
        <v>25.428571428571399</v>
      </c>
      <c r="E2606" s="3">
        <v>28.571428571428601</v>
      </c>
      <c r="F2606" s="3">
        <v>0</v>
      </c>
      <c r="G2606" s="3">
        <v>1</v>
      </c>
      <c r="H2606" s="3">
        <v>630</v>
      </c>
      <c r="I2606" s="3">
        <v>0</v>
      </c>
      <c r="J2606" s="3">
        <v>32</v>
      </c>
      <c r="K2606" s="3">
        <v>11</v>
      </c>
      <c r="L2606" s="3">
        <v>321</v>
      </c>
      <c r="M2606" s="3">
        <v>125</v>
      </c>
      <c r="N2606" s="3">
        <v>0</v>
      </c>
      <c r="O2606" s="3">
        <v>1350</v>
      </c>
      <c r="P2606" s="3">
        <v>97</v>
      </c>
      <c r="Q2606" s="3">
        <v>200</v>
      </c>
      <c r="R2606" s="3">
        <v>10</v>
      </c>
      <c r="S2606" s="3">
        <f t="shared" si="120"/>
        <v>-1.6962428594565935</v>
      </c>
      <c r="T2606" s="3">
        <f t="shared" si="121"/>
        <v>0.15495660652322038</v>
      </c>
      <c r="U2606" s="3">
        <f t="shared" si="122"/>
        <v>-0.16836729971653694</v>
      </c>
    </row>
    <row r="2607" spans="1:21" x14ac:dyDescent="0.25">
      <c r="A2607" s="3">
        <v>87171</v>
      </c>
      <c r="B2607" s="3">
        <v>1</v>
      </c>
      <c r="C2607" s="3">
        <v>1</v>
      </c>
      <c r="D2607" s="3">
        <v>0</v>
      </c>
      <c r="E2607" s="3">
        <v>22.1428571428571</v>
      </c>
      <c r="F2607" s="3">
        <v>0</v>
      </c>
      <c r="G2607" s="3">
        <v>0</v>
      </c>
      <c r="H2607" s="3">
        <v>63</v>
      </c>
      <c r="I2607" s="3">
        <v>0</v>
      </c>
      <c r="J2607" s="3">
        <v>7</v>
      </c>
      <c r="K2607" s="3">
        <v>14</v>
      </c>
      <c r="L2607" s="3">
        <v>65</v>
      </c>
      <c r="M2607" s="3">
        <v>23</v>
      </c>
      <c r="N2607" s="3">
        <v>0</v>
      </c>
      <c r="O2607" s="3">
        <v>78</v>
      </c>
      <c r="P2607" s="3">
        <v>0</v>
      </c>
      <c r="Q2607" s="3">
        <v>20</v>
      </c>
      <c r="R2607" s="3">
        <v>1</v>
      </c>
      <c r="S2607" s="3">
        <f t="shared" si="120"/>
        <v>1.8752843418916461</v>
      </c>
      <c r="T2607" s="3">
        <f t="shared" si="121"/>
        <v>0.86706853666542194</v>
      </c>
      <c r="U2607" s="3">
        <f t="shared" si="122"/>
        <v>-0.14263725496210208</v>
      </c>
    </row>
    <row r="2608" spans="1:21" x14ac:dyDescent="0.25">
      <c r="A2608" s="3">
        <v>36935</v>
      </c>
      <c r="B2608" s="3">
        <v>0</v>
      </c>
      <c r="C2608" s="3">
        <v>2</v>
      </c>
      <c r="D2608" s="3">
        <v>8</v>
      </c>
      <c r="E2608" s="3">
        <v>29.571428571428601</v>
      </c>
      <c r="F2608" s="3">
        <v>0</v>
      </c>
      <c r="G2608" s="3">
        <v>1</v>
      </c>
      <c r="H2608" s="3">
        <v>81</v>
      </c>
      <c r="I2608" s="3">
        <v>0</v>
      </c>
      <c r="J2608" s="3">
        <v>0</v>
      </c>
      <c r="K2608" s="3">
        <v>0</v>
      </c>
      <c r="L2608" s="3">
        <v>41</v>
      </c>
      <c r="M2608" s="3">
        <v>8</v>
      </c>
      <c r="N2608" s="3">
        <v>0</v>
      </c>
      <c r="O2608" s="3">
        <v>213</v>
      </c>
      <c r="P2608" s="3">
        <v>0</v>
      </c>
      <c r="Q2608" s="3">
        <v>6</v>
      </c>
      <c r="R2608" s="3">
        <v>9</v>
      </c>
      <c r="S2608" s="3">
        <f t="shared" si="120"/>
        <v>1.1101697275071227</v>
      </c>
      <c r="T2608" s="3">
        <f t="shared" si="121"/>
        <v>0.7521607525392715</v>
      </c>
      <c r="U2608" s="3">
        <f t="shared" si="122"/>
        <v>-1.394974938709697</v>
      </c>
    </row>
    <row r="2609" spans="1:21" x14ac:dyDescent="0.25">
      <c r="A2609" s="3">
        <v>220781</v>
      </c>
      <c r="B2609" s="3">
        <v>1</v>
      </c>
      <c r="C2609" s="3">
        <v>1</v>
      </c>
      <c r="D2609" s="3">
        <v>0</v>
      </c>
      <c r="E2609" s="3">
        <v>28.1428571428571</v>
      </c>
      <c r="F2609" s="3">
        <v>0</v>
      </c>
      <c r="G2609" s="3">
        <v>0</v>
      </c>
      <c r="H2609" s="3">
        <v>22</v>
      </c>
      <c r="I2609" s="3">
        <v>0</v>
      </c>
      <c r="J2609" s="3">
        <v>0</v>
      </c>
      <c r="K2609" s="3">
        <v>0</v>
      </c>
      <c r="L2609" s="3">
        <v>39</v>
      </c>
      <c r="M2609" s="3">
        <v>0</v>
      </c>
      <c r="N2609" s="3">
        <v>0</v>
      </c>
      <c r="O2609" s="3">
        <v>32</v>
      </c>
      <c r="P2609" s="3">
        <v>0</v>
      </c>
      <c r="Q2609" s="3">
        <v>0</v>
      </c>
      <c r="R2609" s="3">
        <v>8</v>
      </c>
      <c r="S2609" s="3">
        <f t="shared" si="120"/>
        <v>2.0184743977586521</v>
      </c>
      <c r="T2609" s="3">
        <f t="shared" si="121"/>
        <v>0.88272316642946858</v>
      </c>
      <c r="U2609" s="3">
        <f t="shared" si="122"/>
        <v>-0.12474364233663092</v>
      </c>
    </row>
    <row r="2610" spans="1:21" x14ac:dyDescent="0.25">
      <c r="A2610" s="3">
        <v>126990</v>
      </c>
      <c r="B2610" s="3">
        <v>0</v>
      </c>
      <c r="C2610" s="3">
        <v>8</v>
      </c>
      <c r="D2610" s="3">
        <v>19.8571428571429</v>
      </c>
      <c r="E2610" s="3">
        <v>27</v>
      </c>
      <c r="F2610" s="3">
        <v>0</v>
      </c>
      <c r="G2610" s="3">
        <v>0</v>
      </c>
      <c r="H2610" s="3">
        <v>488</v>
      </c>
      <c r="I2610" s="3">
        <v>0</v>
      </c>
      <c r="J2610" s="3">
        <v>34</v>
      </c>
      <c r="K2610" s="3">
        <v>34</v>
      </c>
      <c r="L2610" s="3">
        <v>377</v>
      </c>
      <c r="M2610" s="3">
        <v>292</v>
      </c>
      <c r="N2610" s="3">
        <v>24</v>
      </c>
      <c r="O2610" s="3">
        <v>698</v>
      </c>
      <c r="P2610" s="3">
        <v>11</v>
      </c>
      <c r="Q2610" s="3">
        <v>112</v>
      </c>
      <c r="R2610" s="3">
        <v>2</v>
      </c>
      <c r="S2610" s="3">
        <f t="shared" si="120"/>
        <v>-0.7289819183973627</v>
      </c>
      <c r="T2610" s="3">
        <f t="shared" si="121"/>
        <v>0.32541817816494362</v>
      </c>
      <c r="U2610" s="3">
        <f t="shared" si="122"/>
        <v>-0.39366230330072977</v>
      </c>
    </row>
    <row r="2611" spans="1:21" x14ac:dyDescent="0.25">
      <c r="A2611" s="3">
        <v>91409</v>
      </c>
      <c r="B2611" s="3">
        <v>0</v>
      </c>
      <c r="C2611" s="3">
        <v>2</v>
      </c>
      <c r="D2611" s="3">
        <v>12.4285714285714</v>
      </c>
      <c r="E2611" s="3">
        <v>22.428571428571399</v>
      </c>
      <c r="F2611" s="3">
        <v>1</v>
      </c>
      <c r="G2611" s="3">
        <v>0</v>
      </c>
      <c r="H2611" s="3">
        <v>124</v>
      </c>
      <c r="I2611" s="3">
        <v>0</v>
      </c>
      <c r="J2611" s="3">
        <v>32</v>
      </c>
      <c r="K2611" s="3">
        <v>6</v>
      </c>
      <c r="L2611" s="3">
        <v>95</v>
      </c>
      <c r="M2611" s="3">
        <v>77</v>
      </c>
      <c r="N2611" s="3">
        <v>0</v>
      </c>
      <c r="O2611" s="3">
        <v>180</v>
      </c>
      <c r="P2611" s="3">
        <v>0</v>
      </c>
      <c r="Q2611" s="3">
        <v>0</v>
      </c>
      <c r="R2611" s="3">
        <v>5</v>
      </c>
      <c r="S2611" s="3">
        <f t="shared" si="120"/>
        <v>-0.18011700573500877</v>
      </c>
      <c r="T2611" s="3">
        <f t="shared" si="121"/>
        <v>0.45509209200806811</v>
      </c>
      <c r="U2611" s="3">
        <f t="shared" si="122"/>
        <v>-0.60713847475856586</v>
      </c>
    </row>
    <row r="2612" spans="1:21" x14ac:dyDescent="0.25">
      <c r="A2612" s="3">
        <v>82724</v>
      </c>
      <c r="B2612" s="3">
        <v>0</v>
      </c>
      <c r="C2612" s="3">
        <v>4</v>
      </c>
      <c r="D2612" s="3">
        <v>20.8571428571429</v>
      </c>
      <c r="E2612" s="3">
        <v>22.428571428571399</v>
      </c>
      <c r="F2612" s="3">
        <v>1</v>
      </c>
      <c r="G2612" s="3">
        <v>0</v>
      </c>
      <c r="H2612" s="3">
        <v>293</v>
      </c>
      <c r="I2612" s="3">
        <v>0</v>
      </c>
      <c r="J2612" s="3">
        <v>10</v>
      </c>
      <c r="K2612" s="3">
        <v>30</v>
      </c>
      <c r="L2612" s="3">
        <v>172</v>
      </c>
      <c r="M2612" s="3">
        <v>13</v>
      </c>
      <c r="N2612" s="3">
        <v>2</v>
      </c>
      <c r="O2612" s="3">
        <v>657</v>
      </c>
      <c r="P2612" s="3">
        <v>19</v>
      </c>
      <c r="Q2612" s="3">
        <v>86</v>
      </c>
      <c r="R2612" s="3">
        <v>8</v>
      </c>
      <c r="S2612" s="3">
        <f t="shared" si="120"/>
        <v>-1.325726135954205</v>
      </c>
      <c r="T2612" s="3">
        <f t="shared" si="121"/>
        <v>0.20986719119767552</v>
      </c>
      <c r="U2612" s="3">
        <f t="shared" si="122"/>
        <v>-0.23555423524237151</v>
      </c>
    </row>
    <row r="2613" spans="1:21" x14ac:dyDescent="0.25">
      <c r="A2613" s="3">
        <v>151941</v>
      </c>
      <c r="B2613" s="3">
        <v>0</v>
      </c>
      <c r="C2613" s="3">
        <v>4</v>
      </c>
      <c r="D2613" s="3">
        <v>19.1428571428571</v>
      </c>
      <c r="E2613" s="3">
        <v>29.428571428571399</v>
      </c>
      <c r="F2613" s="3">
        <v>1</v>
      </c>
      <c r="G2613" s="3">
        <v>0</v>
      </c>
      <c r="H2613" s="3">
        <v>215</v>
      </c>
      <c r="I2613" s="3">
        <v>0</v>
      </c>
      <c r="J2613" s="3">
        <v>14</v>
      </c>
      <c r="K2613" s="3">
        <v>0</v>
      </c>
      <c r="L2613" s="3">
        <v>219</v>
      </c>
      <c r="M2613" s="3">
        <v>77</v>
      </c>
      <c r="N2613" s="3">
        <v>7</v>
      </c>
      <c r="O2613" s="3">
        <v>321</v>
      </c>
      <c r="P2613" s="3">
        <v>0</v>
      </c>
      <c r="Q2613" s="3">
        <v>86</v>
      </c>
      <c r="R2613" s="3">
        <v>3</v>
      </c>
      <c r="S2613" s="3">
        <f t="shared" si="120"/>
        <v>-0.78192441991713513</v>
      </c>
      <c r="T2613" s="3">
        <f t="shared" si="121"/>
        <v>0.31390527778793759</v>
      </c>
      <c r="U2613" s="3">
        <f t="shared" si="122"/>
        <v>-0.37673958176195316</v>
      </c>
    </row>
    <row r="2614" spans="1:21" x14ac:dyDescent="0.25">
      <c r="A2614" s="3">
        <v>175664</v>
      </c>
      <c r="B2614" s="3">
        <v>0</v>
      </c>
      <c r="C2614" s="3">
        <v>18</v>
      </c>
      <c r="D2614" s="3">
        <v>30</v>
      </c>
      <c r="E2614" s="3">
        <v>30.285714285714299</v>
      </c>
      <c r="F2614" s="3">
        <v>0</v>
      </c>
      <c r="G2614" s="3">
        <v>0</v>
      </c>
      <c r="H2614" s="3">
        <v>1213</v>
      </c>
      <c r="I2614" s="3">
        <v>0</v>
      </c>
      <c r="J2614" s="3">
        <v>149</v>
      </c>
      <c r="K2614" s="3">
        <v>413</v>
      </c>
      <c r="L2614" s="3">
        <v>988</v>
      </c>
      <c r="M2614" s="3">
        <v>108</v>
      </c>
      <c r="N2614" s="3">
        <v>12</v>
      </c>
      <c r="O2614" s="3">
        <v>2011</v>
      </c>
      <c r="P2614" s="3">
        <v>0</v>
      </c>
      <c r="Q2614" s="3">
        <v>333</v>
      </c>
      <c r="R2614" s="3">
        <v>9</v>
      </c>
      <c r="S2614" s="3">
        <f t="shared" si="120"/>
        <v>-2.5198260174889739</v>
      </c>
      <c r="T2614" s="3">
        <f t="shared" si="121"/>
        <v>7.4479937358291851E-2</v>
      </c>
      <c r="U2614" s="3">
        <f t="shared" si="122"/>
        <v>-7.739946957878896E-2</v>
      </c>
    </row>
    <row r="2615" spans="1:21" x14ac:dyDescent="0.25">
      <c r="A2615" s="3">
        <v>47544</v>
      </c>
      <c r="B2615" s="3">
        <v>0</v>
      </c>
      <c r="C2615" s="3">
        <v>3</v>
      </c>
      <c r="D2615" s="3">
        <v>7.71428571428571</v>
      </c>
      <c r="E2615" s="3">
        <v>22.1428571428571</v>
      </c>
      <c r="F2615" s="3">
        <v>1</v>
      </c>
      <c r="G2615" s="3">
        <v>0</v>
      </c>
      <c r="H2615" s="3">
        <v>156</v>
      </c>
      <c r="I2615" s="3">
        <v>0</v>
      </c>
      <c r="J2615" s="3">
        <v>2</v>
      </c>
      <c r="K2615" s="3">
        <v>63</v>
      </c>
      <c r="L2615" s="3">
        <v>187</v>
      </c>
      <c r="M2615" s="3">
        <v>17</v>
      </c>
      <c r="N2615" s="3">
        <v>0</v>
      </c>
      <c r="O2615" s="3">
        <v>207</v>
      </c>
      <c r="P2615" s="3">
        <v>0</v>
      </c>
      <c r="Q2615" s="3">
        <v>28</v>
      </c>
      <c r="R2615" s="3">
        <v>7</v>
      </c>
      <c r="S2615" s="3">
        <f t="shared" si="120"/>
        <v>0.3033150348957524</v>
      </c>
      <c r="T2615" s="3">
        <f t="shared" si="121"/>
        <v>0.57525270396589701</v>
      </c>
      <c r="U2615" s="3">
        <f t="shared" si="122"/>
        <v>-0.85626088446777382</v>
      </c>
    </row>
    <row r="2616" spans="1:21" x14ac:dyDescent="0.25">
      <c r="A2616" s="3">
        <v>224535</v>
      </c>
      <c r="B2616" s="3">
        <v>0</v>
      </c>
      <c r="C2616" s="3">
        <v>1</v>
      </c>
      <c r="D2616" s="3">
        <v>0</v>
      </c>
      <c r="E2616" s="3">
        <v>22</v>
      </c>
      <c r="F2616" s="3">
        <v>1</v>
      </c>
      <c r="G2616" s="3">
        <v>0</v>
      </c>
      <c r="H2616" s="3">
        <v>60</v>
      </c>
      <c r="I2616" s="3">
        <v>0</v>
      </c>
      <c r="J2616" s="3">
        <v>0</v>
      </c>
      <c r="K2616" s="3">
        <v>2</v>
      </c>
      <c r="L2616" s="3">
        <v>18</v>
      </c>
      <c r="M2616" s="3">
        <v>32</v>
      </c>
      <c r="N2616" s="3">
        <v>0</v>
      </c>
      <c r="O2616" s="3">
        <v>141</v>
      </c>
      <c r="P2616" s="3">
        <v>0</v>
      </c>
      <c r="Q2616" s="3">
        <v>0</v>
      </c>
      <c r="R2616" s="3">
        <v>4</v>
      </c>
      <c r="S2616" s="3">
        <f t="shared" si="120"/>
        <v>1.2464231011823759</v>
      </c>
      <c r="T2616" s="3">
        <f t="shared" si="121"/>
        <v>0.77668006877189688</v>
      </c>
      <c r="U2616" s="3">
        <f t="shared" si="122"/>
        <v>-1.4991498664922767</v>
      </c>
    </row>
    <row r="2617" spans="1:21" x14ac:dyDescent="0.25">
      <c r="A2617" s="3">
        <v>209047</v>
      </c>
      <c r="B2617" s="3">
        <v>0</v>
      </c>
      <c r="C2617" s="3">
        <v>5</v>
      </c>
      <c r="D2617" s="3">
        <v>21</v>
      </c>
      <c r="E2617" s="3">
        <v>28.571428571428601</v>
      </c>
      <c r="F2617" s="3">
        <v>1</v>
      </c>
      <c r="G2617" s="3">
        <v>0</v>
      </c>
      <c r="H2617" s="3">
        <v>174</v>
      </c>
      <c r="I2617" s="3">
        <v>0</v>
      </c>
      <c r="J2617" s="3">
        <v>4</v>
      </c>
      <c r="K2617" s="3">
        <v>29</v>
      </c>
      <c r="L2617" s="3">
        <v>162</v>
      </c>
      <c r="M2617" s="3">
        <v>6</v>
      </c>
      <c r="N2617" s="3">
        <v>0</v>
      </c>
      <c r="O2617" s="3">
        <v>349</v>
      </c>
      <c r="P2617" s="3">
        <v>0</v>
      </c>
      <c r="Q2617" s="3">
        <v>26</v>
      </c>
      <c r="R2617" s="3">
        <v>3</v>
      </c>
      <c r="S2617" s="3">
        <f t="shared" si="120"/>
        <v>-1.130232532868239</v>
      </c>
      <c r="T2617" s="3">
        <f t="shared" si="121"/>
        <v>0.24411819034105203</v>
      </c>
      <c r="U2617" s="3">
        <f t="shared" si="122"/>
        <v>-0.2798702514543806</v>
      </c>
    </row>
    <row r="2618" spans="1:21" x14ac:dyDescent="0.25">
      <c r="A2618" s="3">
        <v>26883</v>
      </c>
      <c r="B2618" s="3">
        <v>0</v>
      </c>
      <c r="C2618" s="3">
        <v>1</v>
      </c>
      <c r="D2618" s="3">
        <v>0</v>
      </c>
      <c r="E2618" s="3">
        <v>24.428571428571399</v>
      </c>
      <c r="F2618" s="3">
        <v>0</v>
      </c>
      <c r="G2618" s="3">
        <v>0</v>
      </c>
      <c r="H2618" s="3">
        <v>35</v>
      </c>
      <c r="I2618" s="3">
        <v>0</v>
      </c>
      <c r="J2618" s="3">
        <v>0</v>
      </c>
      <c r="K2618" s="3">
        <v>12</v>
      </c>
      <c r="L2618" s="3">
        <v>33</v>
      </c>
      <c r="M2618" s="3">
        <v>16</v>
      </c>
      <c r="N2618" s="3">
        <v>0</v>
      </c>
      <c r="O2618" s="3">
        <v>44</v>
      </c>
      <c r="P2618" s="3">
        <v>0</v>
      </c>
      <c r="Q2618" s="3">
        <v>8</v>
      </c>
      <c r="R2618" s="3">
        <v>8</v>
      </c>
      <c r="S2618" s="3">
        <f t="shared" si="120"/>
        <v>1.8911201399659734</v>
      </c>
      <c r="T2618" s="3">
        <f t="shared" si="121"/>
        <v>0.86888319545569925</v>
      </c>
      <c r="U2618" s="3">
        <f t="shared" si="122"/>
        <v>-2.0316667153110326</v>
      </c>
    </row>
    <row r="2619" spans="1:21" x14ac:dyDescent="0.25">
      <c r="A2619" s="3">
        <v>252348</v>
      </c>
      <c r="B2619" s="3">
        <v>0</v>
      </c>
      <c r="C2619" s="3">
        <v>4</v>
      </c>
      <c r="D2619" s="3">
        <v>3.5714285714285698</v>
      </c>
      <c r="E2619" s="3">
        <v>27.571428571428601</v>
      </c>
      <c r="F2619" s="3">
        <v>1</v>
      </c>
      <c r="G2619" s="3">
        <v>0</v>
      </c>
      <c r="H2619" s="3">
        <v>181</v>
      </c>
      <c r="I2619" s="3">
        <v>0</v>
      </c>
      <c r="J2619" s="3">
        <v>4</v>
      </c>
      <c r="K2619" s="3">
        <v>32</v>
      </c>
      <c r="L2619" s="3">
        <v>123</v>
      </c>
      <c r="M2619" s="3">
        <v>51</v>
      </c>
      <c r="N2619" s="3">
        <v>0</v>
      </c>
      <c r="O2619" s="3">
        <v>366</v>
      </c>
      <c r="P2619" s="3">
        <v>0</v>
      </c>
      <c r="Q2619" s="3">
        <v>7</v>
      </c>
      <c r="R2619" s="3">
        <v>4</v>
      </c>
      <c r="S2619" s="3">
        <f t="shared" si="120"/>
        <v>0.84736994033402868</v>
      </c>
      <c r="T2619" s="3">
        <f t="shared" si="121"/>
        <v>0.70001513657061809</v>
      </c>
      <c r="U2619" s="3">
        <f t="shared" si="122"/>
        <v>-1.2040232608342378</v>
      </c>
    </row>
    <row r="2620" spans="1:21" x14ac:dyDescent="0.25">
      <c r="A2620" s="3">
        <v>100559</v>
      </c>
      <c r="B2620" s="3">
        <v>0</v>
      </c>
      <c r="C2620" s="3">
        <v>24</v>
      </c>
      <c r="D2620" s="3">
        <v>28.8571428571429</v>
      </c>
      <c r="E2620" s="3">
        <v>29.571428571428601</v>
      </c>
      <c r="F2620" s="3">
        <v>1</v>
      </c>
      <c r="G2620" s="3">
        <v>0</v>
      </c>
      <c r="H2620" s="3">
        <v>1960</v>
      </c>
      <c r="I2620" s="3">
        <v>0</v>
      </c>
      <c r="J2620" s="3">
        <v>385</v>
      </c>
      <c r="K2620" s="3">
        <v>61</v>
      </c>
      <c r="L2620" s="3">
        <v>2068</v>
      </c>
      <c r="M2620" s="3">
        <v>929</v>
      </c>
      <c r="N2620" s="3">
        <v>0</v>
      </c>
      <c r="O2620" s="3">
        <v>2578</v>
      </c>
      <c r="P2620" s="3">
        <v>0</v>
      </c>
      <c r="Q2620" s="3">
        <v>337</v>
      </c>
      <c r="R2620" s="3">
        <v>3</v>
      </c>
      <c r="S2620" s="3">
        <f t="shared" si="120"/>
        <v>-3.780333163471159</v>
      </c>
      <c r="T2620" s="3">
        <f t="shared" si="121"/>
        <v>2.2306171711543019E-2</v>
      </c>
      <c r="U2620" s="3">
        <f t="shared" si="122"/>
        <v>-2.2558716970278832E-2</v>
      </c>
    </row>
    <row r="2621" spans="1:21" x14ac:dyDescent="0.25">
      <c r="A2621" s="3">
        <v>205849</v>
      </c>
      <c r="B2621" s="3">
        <v>0</v>
      </c>
      <c r="C2621" s="3">
        <v>7</v>
      </c>
      <c r="D2621" s="3">
        <v>23.714285714285701</v>
      </c>
      <c r="E2621" s="3">
        <v>27.1428571428571</v>
      </c>
      <c r="F2621" s="3">
        <v>0</v>
      </c>
      <c r="G2621" s="3">
        <v>0</v>
      </c>
      <c r="H2621" s="3">
        <v>441</v>
      </c>
      <c r="I2621" s="3">
        <v>0</v>
      </c>
      <c r="J2621" s="3">
        <v>0</v>
      </c>
      <c r="K2621" s="3">
        <v>14</v>
      </c>
      <c r="L2621" s="3">
        <v>122</v>
      </c>
      <c r="M2621" s="3">
        <v>288</v>
      </c>
      <c r="N2621" s="3">
        <v>2</v>
      </c>
      <c r="O2621" s="3">
        <v>770</v>
      </c>
      <c r="P2621" s="3">
        <v>38</v>
      </c>
      <c r="Q2621" s="3">
        <v>316</v>
      </c>
      <c r="R2621" s="3">
        <v>9</v>
      </c>
      <c r="S2621" s="3">
        <f t="shared" si="120"/>
        <v>-1.128527063060645</v>
      </c>
      <c r="T2621" s="3">
        <f t="shared" si="121"/>
        <v>0.24443302862239086</v>
      </c>
      <c r="U2621" s="3">
        <f t="shared" si="122"/>
        <v>-0.28028685609205334</v>
      </c>
    </row>
    <row r="2622" spans="1:21" x14ac:dyDescent="0.25">
      <c r="A2622" s="3">
        <v>6054</v>
      </c>
      <c r="B2622" s="3">
        <v>0</v>
      </c>
      <c r="C2622" s="3">
        <v>4</v>
      </c>
      <c r="D2622" s="3">
        <v>12</v>
      </c>
      <c r="E2622" s="3">
        <v>29.1428571428571</v>
      </c>
      <c r="F2622" s="3">
        <v>1</v>
      </c>
      <c r="G2622" s="3">
        <v>0</v>
      </c>
      <c r="H2622" s="3">
        <v>218</v>
      </c>
      <c r="I2622" s="3">
        <v>0</v>
      </c>
      <c r="J2622" s="3">
        <v>6</v>
      </c>
      <c r="K2622" s="3">
        <v>5</v>
      </c>
      <c r="L2622" s="3">
        <v>59</v>
      </c>
      <c r="M2622" s="3">
        <v>33</v>
      </c>
      <c r="N2622" s="3">
        <v>18</v>
      </c>
      <c r="O2622" s="3">
        <v>584</v>
      </c>
      <c r="P2622" s="3">
        <v>0</v>
      </c>
      <c r="Q2622" s="3">
        <v>0</v>
      </c>
      <c r="R2622" s="3">
        <v>7</v>
      </c>
      <c r="S2622" s="3">
        <f t="shared" si="120"/>
        <v>-0.11184171591727909</v>
      </c>
      <c r="T2622" s="3">
        <f t="shared" si="121"/>
        <v>0.47206868002393032</v>
      </c>
      <c r="U2622" s="3">
        <f t="shared" si="122"/>
        <v>-0.63878907953936481</v>
      </c>
    </row>
    <row r="2623" spans="1:21" x14ac:dyDescent="0.25">
      <c r="A2623" s="3">
        <v>170839</v>
      </c>
      <c r="B2623" s="3">
        <v>0</v>
      </c>
      <c r="C2623" s="3">
        <v>4</v>
      </c>
      <c r="D2623" s="3">
        <v>14.1428571428571</v>
      </c>
      <c r="E2623" s="3">
        <v>26.714285714285701</v>
      </c>
      <c r="F2623" s="3">
        <v>1</v>
      </c>
      <c r="G2623" s="3">
        <v>0</v>
      </c>
      <c r="H2623" s="3">
        <v>216</v>
      </c>
      <c r="I2623" s="3">
        <v>0</v>
      </c>
      <c r="J2623" s="3">
        <v>17</v>
      </c>
      <c r="K2623" s="3">
        <v>87</v>
      </c>
      <c r="L2623" s="3">
        <v>49</v>
      </c>
      <c r="M2623" s="3">
        <v>70</v>
      </c>
      <c r="N2623" s="3">
        <v>0</v>
      </c>
      <c r="O2623" s="3">
        <v>396</v>
      </c>
      <c r="P2623" s="3">
        <v>0</v>
      </c>
      <c r="Q2623" s="3">
        <v>63</v>
      </c>
      <c r="R2623" s="3">
        <v>9</v>
      </c>
      <c r="S2623" s="3">
        <f t="shared" si="120"/>
        <v>0.43632500215190295</v>
      </c>
      <c r="T2623" s="3">
        <f t="shared" si="121"/>
        <v>0.60738300478197238</v>
      </c>
      <c r="U2623" s="3">
        <f t="shared" si="122"/>
        <v>-0.93492070918718806</v>
      </c>
    </row>
    <row r="2624" spans="1:21" x14ac:dyDescent="0.25">
      <c r="A2624" s="3">
        <v>246286</v>
      </c>
      <c r="B2624" s="3">
        <v>0</v>
      </c>
      <c r="C2624" s="3">
        <v>7</v>
      </c>
      <c r="D2624" s="3">
        <v>27.714285714285701</v>
      </c>
      <c r="E2624" s="3">
        <v>29.714285714285701</v>
      </c>
      <c r="F2624" s="3">
        <v>0</v>
      </c>
      <c r="G2624" s="3">
        <v>1</v>
      </c>
      <c r="H2624" s="3">
        <v>259</v>
      </c>
      <c r="I2624" s="3">
        <v>0</v>
      </c>
      <c r="J2624" s="3">
        <v>28</v>
      </c>
      <c r="K2624" s="3">
        <v>45</v>
      </c>
      <c r="L2624" s="3">
        <v>193</v>
      </c>
      <c r="M2624" s="3">
        <v>222</v>
      </c>
      <c r="N2624" s="3">
        <v>0</v>
      </c>
      <c r="O2624" s="3">
        <v>264</v>
      </c>
      <c r="P2624" s="3">
        <v>0</v>
      </c>
      <c r="Q2624" s="3">
        <v>89</v>
      </c>
      <c r="R2624" s="3">
        <v>5</v>
      </c>
      <c r="S2624" s="3">
        <f t="shared" si="120"/>
        <v>-1.2091809793430184</v>
      </c>
      <c r="T2624" s="3">
        <f t="shared" si="121"/>
        <v>0.22984599930263749</v>
      </c>
      <c r="U2624" s="3">
        <f t="shared" si="122"/>
        <v>-0.26116478322625675</v>
      </c>
    </row>
    <row r="2625" spans="1:21" x14ac:dyDescent="0.25">
      <c r="A2625" s="3">
        <v>225770</v>
      </c>
      <c r="B2625" s="3">
        <v>1</v>
      </c>
      <c r="C2625" s="3">
        <v>5</v>
      </c>
      <c r="D2625" s="3">
        <v>4</v>
      </c>
      <c r="E2625" s="3">
        <v>22.285714285714299</v>
      </c>
      <c r="F2625" s="3">
        <v>1</v>
      </c>
      <c r="G2625" s="3">
        <v>0</v>
      </c>
      <c r="H2625" s="3">
        <v>347</v>
      </c>
      <c r="I2625" s="3">
        <v>0</v>
      </c>
      <c r="J2625" s="3">
        <v>6</v>
      </c>
      <c r="K2625" s="3">
        <v>39</v>
      </c>
      <c r="L2625" s="3">
        <v>316</v>
      </c>
      <c r="M2625" s="3">
        <v>207</v>
      </c>
      <c r="N2625" s="3">
        <v>0</v>
      </c>
      <c r="O2625" s="3">
        <v>488</v>
      </c>
      <c r="P2625" s="3">
        <v>0</v>
      </c>
      <c r="Q2625" s="3">
        <v>68</v>
      </c>
      <c r="R2625" s="3">
        <v>2</v>
      </c>
      <c r="S2625" s="3">
        <f t="shared" si="120"/>
        <v>0.52313041578733399</v>
      </c>
      <c r="T2625" s="3">
        <f t="shared" si="121"/>
        <v>0.62787947038834613</v>
      </c>
      <c r="U2625" s="3">
        <f t="shared" si="122"/>
        <v>-0.46540705706732238</v>
      </c>
    </row>
    <row r="2626" spans="1:21" x14ac:dyDescent="0.25">
      <c r="A2626" s="3">
        <v>201090</v>
      </c>
      <c r="B2626" s="3">
        <v>1</v>
      </c>
      <c r="C2626" s="3">
        <v>1</v>
      </c>
      <c r="D2626" s="3">
        <v>0</v>
      </c>
      <c r="E2626" s="3">
        <v>20.428571428571399</v>
      </c>
      <c r="F2626" s="3">
        <v>1</v>
      </c>
      <c r="G2626" s="3">
        <v>0</v>
      </c>
      <c r="H2626" s="3">
        <v>38</v>
      </c>
      <c r="I2626" s="3">
        <v>0</v>
      </c>
      <c r="J2626" s="3">
        <v>6</v>
      </c>
      <c r="K2626" s="3">
        <v>0</v>
      </c>
      <c r="L2626" s="3">
        <v>28</v>
      </c>
      <c r="M2626" s="3">
        <v>4</v>
      </c>
      <c r="N2626" s="3">
        <v>0</v>
      </c>
      <c r="O2626" s="3">
        <v>83</v>
      </c>
      <c r="P2626" s="3">
        <v>0</v>
      </c>
      <c r="Q2626" s="3">
        <v>6</v>
      </c>
      <c r="R2626" s="3">
        <v>8</v>
      </c>
      <c r="S2626" s="3">
        <f t="shared" si="120"/>
        <v>1.1622281032928523</v>
      </c>
      <c r="T2626" s="3">
        <f t="shared" si="121"/>
        <v>0.76173733705512525</v>
      </c>
      <c r="U2626" s="3">
        <f t="shared" si="122"/>
        <v>-0.27215348474628526</v>
      </c>
    </row>
    <row r="2627" spans="1:21" x14ac:dyDescent="0.25">
      <c r="A2627" s="3">
        <v>210625</v>
      </c>
      <c r="B2627" s="3">
        <v>1</v>
      </c>
      <c r="C2627" s="3">
        <v>25</v>
      </c>
      <c r="D2627" s="3">
        <v>26</v>
      </c>
      <c r="E2627" s="3">
        <v>30</v>
      </c>
      <c r="F2627" s="3">
        <v>1</v>
      </c>
      <c r="G2627" s="3">
        <v>1</v>
      </c>
      <c r="H2627" s="3">
        <v>667</v>
      </c>
      <c r="I2627" s="3">
        <v>0</v>
      </c>
      <c r="J2627" s="3">
        <v>90</v>
      </c>
      <c r="K2627" s="3">
        <v>0</v>
      </c>
      <c r="L2627" s="3">
        <v>396</v>
      </c>
      <c r="M2627" s="3">
        <v>93</v>
      </c>
      <c r="N2627" s="3">
        <v>0</v>
      </c>
      <c r="O2627" s="3">
        <v>1588</v>
      </c>
      <c r="P2627" s="3">
        <v>0</v>
      </c>
      <c r="Q2627" s="3">
        <v>14</v>
      </c>
      <c r="R2627" s="3">
        <v>10</v>
      </c>
      <c r="S2627" s="3">
        <f t="shared" si="120"/>
        <v>-3.0407005324640943</v>
      </c>
      <c r="T2627" s="3">
        <f t="shared" si="121"/>
        <v>4.562066029984297E-2</v>
      </c>
      <c r="U2627" s="3">
        <f t="shared" si="122"/>
        <v>-3.0873945883191336</v>
      </c>
    </row>
    <row r="2628" spans="1:21" x14ac:dyDescent="0.25">
      <c r="A2628" s="3">
        <v>19066</v>
      </c>
      <c r="B2628" s="3">
        <v>1</v>
      </c>
      <c r="C2628" s="3">
        <v>3</v>
      </c>
      <c r="D2628" s="3">
        <v>16.8571428571429</v>
      </c>
      <c r="E2628" s="3">
        <v>27</v>
      </c>
      <c r="F2628" s="3">
        <v>0</v>
      </c>
      <c r="G2628" s="3">
        <v>0</v>
      </c>
      <c r="H2628" s="3">
        <v>176</v>
      </c>
      <c r="I2628" s="3">
        <v>0</v>
      </c>
      <c r="J2628" s="3">
        <v>29</v>
      </c>
      <c r="K2628" s="3">
        <v>2</v>
      </c>
      <c r="L2628" s="3">
        <v>176</v>
      </c>
      <c r="M2628" s="3">
        <v>17</v>
      </c>
      <c r="N2628" s="3">
        <v>0</v>
      </c>
      <c r="O2628" s="3">
        <v>294</v>
      </c>
      <c r="P2628" s="3">
        <v>0</v>
      </c>
      <c r="Q2628" s="3">
        <v>96</v>
      </c>
      <c r="R2628" s="3">
        <v>10</v>
      </c>
      <c r="S2628" s="3">
        <f t="shared" si="120"/>
        <v>-9.3474414723170085E-2</v>
      </c>
      <c r="T2628" s="3">
        <f t="shared" si="121"/>
        <v>0.47664839666411685</v>
      </c>
      <c r="U2628" s="3">
        <f t="shared" si="122"/>
        <v>-0.74097617380753422</v>
      </c>
    </row>
    <row r="2629" spans="1:21" x14ac:dyDescent="0.25">
      <c r="A2629" s="3">
        <v>193202</v>
      </c>
      <c r="B2629" s="3">
        <v>0</v>
      </c>
      <c r="C2629" s="3">
        <v>8</v>
      </c>
      <c r="D2629" s="3">
        <v>29</v>
      </c>
      <c r="E2629" s="3">
        <v>29.714285714285701</v>
      </c>
      <c r="F2629" s="3">
        <v>0</v>
      </c>
      <c r="G2629" s="3">
        <v>0</v>
      </c>
      <c r="H2629" s="3">
        <v>271</v>
      </c>
      <c r="I2629" s="3">
        <v>0</v>
      </c>
      <c r="J2629" s="3">
        <v>0</v>
      </c>
      <c r="K2629" s="3">
        <v>8</v>
      </c>
      <c r="L2629" s="3">
        <v>223</v>
      </c>
      <c r="M2629" s="3">
        <v>39</v>
      </c>
      <c r="N2629" s="3">
        <v>5</v>
      </c>
      <c r="O2629" s="3">
        <v>569</v>
      </c>
      <c r="P2629" s="3">
        <v>24</v>
      </c>
      <c r="Q2629" s="3">
        <v>13</v>
      </c>
      <c r="R2629" s="3">
        <v>9</v>
      </c>
      <c r="S2629" s="3">
        <f t="shared" si="120"/>
        <v>-1.6953771990681792</v>
      </c>
      <c r="T2629" s="3">
        <f t="shared" si="121"/>
        <v>0.15506999433256238</v>
      </c>
      <c r="U2629" s="3">
        <f t="shared" si="122"/>
        <v>-0.16850148858550915</v>
      </c>
    </row>
    <row r="2630" spans="1:21" x14ac:dyDescent="0.25">
      <c r="A2630" s="3">
        <v>59806</v>
      </c>
      <c r="B2630" s="3">
        <v>0</v>
      </c>
      <c r="C2630" s="3">
        <v>4</v>
      </c>
      <c r="D2630" s="3">
        <v>24</v>
      </c>
      <c r="E2630" s="3">
        <v>24.1428571428571</v>
      </c>
      <c r="F2630" s="3">
        <v>0</v>
      </c>
      <c r="G2630" s="3">
        <v>0</v>
      </c>
      <c r="H2630" s="3">
        <v>188</v>
      </c>
      <c r="I2630" s="3">
        <v>0</v>
      </c>
      <c r="J2630" s="3">
        <v>5</v>
      </c>
      <c r="K2630" s="3">
        <v>6</v>
      </c>
      <c r="L2630" s="3">
        <v>108</v>
      </c>
      <c r="M2630" s="3">
        <v>220</v>
      </c>
      <c r="N2630" s="3">
        <v>0</v>
      </c>
      <c r="O2630" s="3">
        <v>228</v>
      </c>
      <c r="P2630" s="3">
        <v>0</v>
      </c>
      <c r="Q2630" s="3">
        <v>23</v>
      </c>
      <c r="R2630" s="3">
        <v>9</v>
      </c>
      <c r="S2630" s="3">
        <f t="shared" si="120"/>
        <v>-0.98905399194008692</v>
      </c>
      <c r="T2630" s="3">
        <f t="shared" si="121"/>
        <v>0.27109897244514264</v>
      </c>
      <c r="U2630" s="3">
        <f t="shared" si="122"/>
        <v>-0.31621732086131371</v>
      </c>
    </row>
    <row r="2631" spans="1:21" x14ac:dyDescent="0.25">
      <c r="A2631" s="3">
        <v>28627</v>
      </c>
      <c r="B2631" s="3">
        <v>0</v>
      </c>
      <c r="C2631" s="3">
        <v>3</v>
      </c>
      <c r="D2631" s="3">
        <v>8</v>
      </c>
      <c r="E2631" s="3">
        <v>23.428571428571399</v>
      </c>
      <c r="F2631" s="3">
        <v>0</v>
      </c>
      <c r="G2631" s="3">
        <v>0</v>
      </c>
      <c r="H2631" s="3">
        <v>169</v>
      </c>
      <c r="I2631" s="3">
        <v>0</v>
      </c>
      <c r="J2631" s="3">
        <v>0</v>
      </c>
      <c r="K2631" s="3">
        <v>20</v>
      </c>
      <c r="L2631" s="3">
        <v>86</v>
      </c>
      <c r="M2631" s="3">
        <v>0</v>
      </c>
      <c r="N2631" s="3">
        <v>0</v>
      </c>
      <c r="O2631" s="3">
        <v>341</v>
      </c>
      <c r="P2631" s="3">
        <v>86</v>
      </c>
      <c r="Q2631" s="3">
        <v>19</v>
      </c>
      <c r="R2631" s="3">
        <v>6</v>
      </c>
      <c r="S2631" s="3">
        <f t="shared" si="120"/>
        <v>0.768415663292221</v>
      </c>
      <c r="T2631" s="3">
        <f t="shared" si="121"/>
        <v>0.68317807028321142</v>
      </c>
      <c r="U2631" s="3">
        <f t="shared" si="122"/>
        <v>-1.1494153988467661</v>
      </c>
    </row>
    <row r="2632" spans="1:21" x14ac:dyDescent="0.25">
      <c r="A2632" s="3">
        <v>165934</v>
      </c>
      <c r="B2632" s="3">
        <v>1</v>
      </c>
      <c r="C2632" s="3">
        <v>3</v>
      </c>
      <c r="D2632" s="3">
        <v>4.4285714285714297</v>
      </c>
      <c r="E2632" s="3">
        <v>27.1428571428571</v>
      </c>
      <c r="F2632" s="3">
        <v>1</v>
      </c>
      <c r="G2632" s="3">
        <v>1</v>
      </c>
      <c r="H2632" s="3">
        <v>109</v>
      </c>
      <c r="I2632" s="3">
        <v>0</v>
      </c>
      <c r="J2632" s="3">
        <v>5</v>
      </c>
      <c r="K2632" s="3">
        <v>32</v>
      </c>
      <c r="L2632" s="3">
        <v>86</v>
      </c>
      <c r="M2632" s="3">
        <v>51</v>
      </c>
      <c r="N2632" s="3">
        <v>0</v>
      </c>
      <c r="O2632" s="3">
        <v>151</v>
      </c>
      <c r="P2632" s="3">
        <v>0</v>
      </c>
      <c r="Q2632" s="3">
        <v>28</v>
      </c>
      <c r="R2632" s="3">
        <v>8</v>
      </c>
      <c r="S2632" s="3">
        <f t="shared" ref="S2632:S2695" si="123">$B$3+SUMPRODUCT(C$3:R$3,C2632:R2632)</f>
        <v>0.92695788854823935</v>
      </c>
      <c r="T2632" s="3">
        <f t="shared" ref="T2632:T2695" si="124">EXP(S2632)/(1+EXP(S2632))</f>
        <v>0.7164576996739429</v>
      </c>
      <c r="U2632" s="3">
        <f t="shared" ref="U2632:U2695" si="125">LN(IF(B2632,T2632,1-T2632))</f>
        <v>-0.33343607089710342</v>
      </c>
    </row>
    <row r="2633" spans="1:21" x14ac:dyDescent="0.25">
      <c r="A2633" s="3">
        <v>2538</v>
      </c>
      <c r="B2633" s="3">
        <v>1</v>
      </c>
      <c r="C2633" s="3">
        <v>2</v>
      </c>
      <c r="D2633" s="3">
        <v>14</v>
      </c>
      <c r="E2633" s="3">
        <v>28.285714285714299</v>
      </c>
      <c r="F2633" s="3">
        <v>1</v>
      </c>
      <c r="G2633" s="3">
        <v>0</v>
      </c>
      <c r="H2633" s="3">
        <v>102</v>
      </c>
      <c r="I2633" s="3">
        <v>0</v>
      </c>
      <c r="J2633" s="3">
        <v>19</v>
      </c>
      <c r="K2633" s="3">
        <v>5</v>
      </c>
      <c r="L2633" s="3">
        <v>59</v>
      </c>
      <c r="M2633" s="3">
        <v>1</v>
      </c>
      <c r="N2633" s="3">
        <v>0</v>
      </c>
      <c r="O2633" s="3">
        <v>230</v>
      </c>
      <c r="P2633" s="3">
        <v>0</v>
      </c>
      <c r="Q2633" s="3">
        <v>32</v>
      </c>
      <c r="R2633" s="3">
        <v>2</v>
      </c>
      <c r="S2633" s="3">
        <f t="shared" si="123"/>
        <v>-7.2350635026594556E-2</v>
      </c>
      <c r="T2633" s="3">
        <f t="shared" si="124"/>
        <v>0.48192022727524231</v>
      </c>
      <c r="U2633" s="3">
        <f t="shared" si="125"/>
        <v>-0.72997668220710077</v>
      </c>
    </row>
    <row r="2634" spans="1:21" x14ac:dyDescent="0.25">
      <c r="A2634" s="3">
        <v>248149</v>
      </c>
      <c r="B2634" s="3">
        <v>0</v>
      </c>
      <c r="C2634" s="3">
        <v>13</v>
      </c>
      <c r="D2634" s="3">
        <v>28.285714285714299</v>
      </c>
      <c r="E2634" s="3">
        <v>29.428571428571399</v>
      </c>
      <c r="F2634" s="3">
        <v>1</v>
      </c>
      <c r="G2634" s="3">
        <v>1</v>
      </c>
      <c r="H2634" s="3">
        <v>988</v>
      </c>
      <c r="I2634" s="3">
        <v>0</v>
      </c>
      <c r="J2634" s="3">
        <v>76</v>
      </c>
      <c r="K2634" s="3">
        <v>159</v>
      </c>
      <c r="L2634" s="3">
        <v>1056</v>
      </c>
      <c r="M2634" s="3">
        <v>147</v>
      </c>
      <c r="N2634" s="3">
        <v>0</v>
      </c>
      <c r="O2634" s="3">
        <v>1599</v>
      </c>
      <c r="P2634" s="3">
        <v>0</v>
      </c>
      <c r="Q2634" s="3">
        <v>229</v>
      </c>
      <c r="R2634" s="3">
        <v>6</v>
      </c>
      <c r="S2634" s="3">
        <f t="shared" si="123"/>
        <v>-2.6405201834143597</v>
      </c>
      <c r="T2634" s="3">
        <f t="shared" si="124"/>
        <v>6.6575702331315448E-2</v>
      </c>
      <c r="U2634" s="3">
        <f t="shared" si="125"/>
        <v>-6.8895414448166672E-2</v>
      </c>
    </row>
    <row r="2635" spans="1:21" x14ac:dyDescent="0.25">
      <c r="A2635" s="3">
        <v>15168</v>
      </c>
      <c r="B2635" s="3">
        <v>1</v>
      </c>
      <c r="C2635" s="3">
        <v>1</v>
      </c>
      <c r="D2635" s="3">
        <v>0</v>
      </c>
      <c r="E2635" s="3">
        <v>28</v>
      </c>
      <c r="F2635" s="3">
        <v>1</v>
      </c>
      <c r="G2635" s="3">
        <v>0</v>
      </c>
      <c r="H2635" s="3">
        <v>33</v>
      </c>
      <c r="I2635" s="3">
        <v>0</v>
      </c>
      <c r="J2635" s="3">
        <v>0</v>
      </c>
      <c r="K2635" s="3">
        <v>0</v>
      </c>
      <c r="L2635" s="3">
        <v>17</v>
      </c>
      <c r="M2635" s="3">
        <v>11</v>
      </c>
      <c r="N2635" s="3">
        <v>0</v>
      </c>
      <c r="O2635" s="3">
        <v>79</v>
      </c>
      <c r="P2635" s="3">
        <v>0</v>
      </c>
      <c r="Q2635" s="3">
        <v>0</v>
      </c>
      <c r="R2635" s="3">
        <v>4</v>
      </c>
      <c r="S2635" s="3">
        <f t="shared" si="123"/>
        <v>1.4986840288436816</v>
      </c>
      <c r="T2635" s="3">
        <f t="shared" si="124"/>
        <v>0.81737812173275814</v>
      </c>
      <c r="U2635" s="3">
        <f t="shared" si="125"/>
        <v>-0.20165347389066876</v>
      </c>
    </row>
    <row r="2636" spans="1:21" x14ac:dyDescent="0.25">
      <c r="A2636" s="3">
        <v>54937</v>
      </c>
      <c r="B2636" s="3">
        <v>1</v>
      </c>
      <c r="C2636" s="3">
        <v>1</v>
      </c>
      <c r="D2636" s="3">
        <v>0</v>
      </c>
      <c r="E2636" s="3">
        <v>25.571428571428601</v>
      </c>
      <c r="F2636" s="3">
        <v>0</v>
      </c>
      <c r="G2636" s="3">
        <v>0</v>
      </c>
      <c r="H2636" s="3">
        <v>94</v>
      </c>
      <c r="I2636" s="3">
        <v>0</v>
      </c>
      <c r="J2636" s="3">
        <v>2</v>
      </c>
      <c r="K2636" s="3">
        <v>4</v>
      </c>
      <c r="L2636" s="3">
        <v>52</v>
      </c>
      <c r="M2636" s="3">
        <v>33</v>
      </c>
      <c r="N2636" s="3">
        <v>0</v>
      </c>
      <c r="O2636" s="3">
        <v>196</v>
      </c>
      <c r="P2636" s="3">
        <v>5</v>
      </c>
      <c r="Q2636" s="3">
        <v>18</v>
      </c>
      <c r="R2636" s="3">
        <v>6</v>
      </c>
      <c r="S2636" s="3">
        <f t="shared" si="123"/>
        <v>1.9091490301937992</v>
      </c>
      <c r="T2636" s="3">
        <f t="shared" si="124"/>
        <v>0.87092351564013737</v>
      </c>
      <c r="U2636" s="3">
        <f t="shared" si="125"/>
        <v>-0.13820111810918223</v>
      </c>
    </row>
    <row r="2637" spans="1:21" x14ac:dyDescent="0.25">
      <c r="A2637" s="3">
        <v>79657</v>
      </c>
      <c r="B2637" s="3">
        <v>0</v>
      </c>
      <c r="C2637" s="3">
        <v>2</v>
      </c>
      <c r="D2637" s="3">
        <v>18.1428571428571</v>
      </c>
      <c r="E2637" s="3">
        <v>30</v>
      </c>
      <c r="F2637" s="3">
        <v>1</v>
      </c>
      <c r="G2637" s="3">
        <v>0</v>
      </c>
      <c r="H2637" s="3">
        <v>46</v>
      </c>
      <c r="I2637" s="3">
        <v>0</v>
      </c>
      <c r="J2637" s="3">
        <v>1</v>
      </c>
      <c r="K2637" s="3">
        <v>0</v>
      </c>
      <c r="L2637" s="3">
        <v>26</v>
      </c>
      <c r="M2637" s="3">
        <v>17</v>
      </c>
      <c r="N2637" s="3">
        <v>16</v>
      </c>
      <c r="O2637" s="3">
        <v>81</v>
      </c>
      <c r="P2637" s="3">
        <v>0</v>
      </c>
      <c r="Q2637" s="3">
        <v>0</v>
      </c>
      <c r="R2637" s="3">
        <v>10</v>
      </c>
      <c r="S2637" s="3">
        <f t="shared" si="123"/>
        <v>-0.54473005215056602</v>
      </c>
      <c r="T2637" s="3">
        <f t="shared" si="124"/>
        <v>0.36708793923629202</v>
      </c>
      <c r="U2637" s="3">
        <f t="shared" si="125"/>
        <v>-0.45742379103277442</v>
      </c>
    </row>
    <row r="2638" spans="1:21" x14ac:dyDescent="0.25">
      <c r="A2638" s="3">
        <v>40580</v>
      </c>
      <c r="B2638" s="3">
        <v>1</v>
      </c>
      <c r="C2638" s="3">
        <v>1</v>
      </c>
      <c r="D2638" s="3">
        <v>0</v>
      </c>
      <c r="E2638" s="3">
        <v>24.571428571428601</v>
      </c>
      <c r="F2638" s="3">
        <v>1</v>
      </c>
      <c r="G2638" s="3">
        <v>0</v>
      </c>
      <c r="H2638" s="3">
        <v>58</v>
      </c>
      <c r="I2638" s="3">
        <v>0</v>
      </c>
      <c r="J2638" s="3">
        <v>5</v>
      </c>
      <c r="K2638" s="3">
        <v>0</v>
      </c>
      <c r="L2638" s="3">
        <v>57</v>
      </c>
      <c r="M2638" s="3">
        <v>9</v>
      </c>
      <c r="N2638" s="3">
        <v>0</v>
      </c>
      <c r="O2638" s="3">
        <v>115</v>
      </c>
      <c r="P2638" s="3">
        <v>0</v>
      </c>
      <c r="Q2638" s="3">
        <v>0</v>
      </c>
      <c r="R2638" s="3">
        <v>8</v>
      </c>
      <c r="S2638" s="3">
        <f t="shared" si="123"/>
        <v>1.3535447897513153</v>
      </c>
      <c r="T2638" s="3">
        <f t="shared" si="124"/>
        <v>0.7947085537316011</v>
      </c>
      <c r="U2638" s="3">
        <f t="shared" si="125"/>
        <v>-0.22977983062142238</v>
      </c>
    </row>
    <row r="2639" spans="1:21" x14ac:dyDescent="0.25">
      <c r="A2639" s="3">
        <v>172551</v>
      </c>
      <c r="B2639" s="3">
        <v>0</v>
      </c>
      <c r="C2639" s="3">
        <v>18</v>
      </c>
      <c r="D2639" s="3">
        <v>24</v>
      </c>
      <c r="E2639" s="3">
        <v>28.1428571428571</v>
      </c>
      <c r="F2639" s="3">
        <v>1</v>
      </c>
      <c r="G2639" s="3">
        <v>1</v>
      </c>
      <c r="H2639" s="3">
        <v>1417</v>
      </c>
      <c r="I2639" s="3">
        <v>8</v>
      </c>
      <c r="J2639" s="3">
        <v>231</v>
      </c>
      <c r="K2639" s="3">
        <v>335</v>
      </c>
      <c r="L2639" s="3">
        <v>968</v>
      </c>
      <c r="M2639" s="3">
        <v>100</v>
      </c>
      <c r="N2639" s="3">
        <v>77</v>
      </c>
      <c r="O2639" s="3">
        <v>2695</v>
      </c>
      <c r="P2639" s="3">
        <v>0</v>
      </c>
      <c r="Q2639" s="3">
        <v>200</v>
      </c>
      <c r="R2639" s="3">
        <v>9</v>
      </c>
      <c r="S2639" s="3">
        <f t="shared" si="123"/>
        <v>-2.7938972772352599</v>
      </c>
      <c r="T2639" s="3">
        <f t="shared" si="124"/>
        <v>5.7654847825093739E-2</v>
      </c>
      <c r="U2639" s="3">
        <f t="shared" si="125"/>
        <v>-5.9383667932471462E-2</v>
      </c>
    </row>
    <row r="2640" spans="1:21" x14ac:dyDescent="0.25">
      <c r="A2640" s="3">
        <v>119287</v>
      </c>
      <c r="B2640" s="3">
        <v>0</v>
      </c>
      <c r="C2640" s="3">
        <v>1</v>
      </c>
      <c r="D2640" s="3">
        <v>0</v>
      </c>
      <c r="E2640" s="3">
        <v>25.571428571428601</v>
      </c>
      <c r="F2640" s="3">
        <v>0</v>
      </c>
      <c r="G2640" s="3">
        <v>0</v>
      </c>
      <c r="H2640" s="3">
        <v>20</v>
      </c>
      <c r="I2640" s="3">
        <v>0</v>
      </c>
      <c r="J2640" s="3">
        <v>0</v>
      </c>
      <c r="K2640" s="3">
        <v>10</v>
      </c>
      <c r="L2640" s="3">
        <v>0</v>
      </c>
      <c r="M2640" s="3">
        <v>0</v>
      </c>
      <c r="N2640" s="3">
        <v>0</v>
      </c>
      <c r="O2640" s="3">
        <v>56</v>
      </c>
      <c r="P2640" s="3">
        <v>0</v>
      </c>
      <c r="Q2640" s="3">
        <v>0</v>
      </c>
      <c r="R2640" s="3">
        <v>8</v>
      </c>
      <c r="S2640" s="3">
        <f t="shared" si="123"/>
        <v>1.8948430727017462</v>
      </c>
      <c r="T2640" s="3">
        <f t="shared" si="124"/>
        <v>0.86930674910093797</v>
      </c>
      <c r="U2640" s="3">
        <f t="shared" si="125"/>
        <v>-2.0349022977949551</v>
      </c>
    </row>
    <row r="2641" spans="1:21" x14ac:dyDescent="0.25">
      <c r="A2641" s="3">
        <v>3431</v>
      </c>
      <c r="B2641" s="3">
        <v>1</v>
      </c>
      <c r="C2641" s="3">
        <v>4</v>
      </c>
      <c r="D2641" s="3">
        <v>8</v>
      </c>
      <c r="E2641" s="3">
        <v>27.285714285714299</v>
      </c>
      <c r="F2641" s="3">
        <v>1</v>
      </c>
      <c r="G2641" s="3">
        <v>0</v>
      </c>
      <c r="H2641" s="3">
        <v>211</v>
      </c>
      <c r="I2641" s="3">
        <v>0</v>
      </c>
      <c r="J2641" s="3">
        <v>13</v>
      </c>
      <c r="K2641" s="3">
        <v>28</v>
      </c>
      <c r="L2641" s="3">
        <v>174</v>
      </c>
      <c r="M2641" s="3">
        <v>81</v>
      </c>
      <c r="N2641" s="3">
        <v>0</v>
      </c>
      <c r="O2641" s="3">
        <v>326</v>
      </c>
      <c r="P2641" s="3">
        <v>0</v>
      </c>
      <c r="Q2641" s="3">
        <v>91</v>
      </c>
      <c r="R2641" s="3">
        <v>9</v>
      </c>
      <c r="S2641" s="3">
        <f t="shared" si="123"/>
        <v>0.34365244363374692</v>
      </c>
      <c r="T2641" s="3">
        <f t="shared" si="124"/>
        <v>0.58507747143841315</v>
      </c>
      <c r="U2641" s="3">
        <f t="shared" si="125"/>
        <v>-0.53601101070908042</v>
      </c>
    </row>
    <row r="2642" spans="1:21" x14ac:dyDescent="0.25">
      <c r="A2642" s="3">
        <v>188125</v>
      </c>
      <c r="B2642" s="3">
        <v>0</v>
      </c>
      <c r="C2642" s="3">
        <v>4</v>
      </c>
      <c r="D2642" s="3">
        <v>23.1428571428571</v>
      </c>
      <c r="E2642" s="3">
        <v>27.8571428571429</v>
      </c>
      <c r="F2642" s="3">
        <v>1</v>
      </c>
      <c r="G2642" s="3">
        <v>0</v>
      </c>
      <c r="H2642" s="3">
        <v>475</v>
      </c>
      <c r="I2642" s="3">
        <v>0</v>
      </c>
      <c r="J2642" s="3">
        <v>11</v>
      </c>
      <c r="K2642" s="3">
        <v>6</v>
      </c>
      <c r="L2642" s="3">
        <v>326</v>
      </c>
      <c r="M2642" s="3">
        <v>67</v>
      </c>
      <c r="N2642" s="3">
        <v>0</v>
      </c>
      <c r="O2642" s="3">
        <v>1080</v>
      </c>
      <c r="P2642" s="3">
        <v>0</v>
      </c>
      <c r="Q2642" s="3">
        <v>103</v>
      </c>
      <c r="R2642" s="3">
        <v>6</v>
      </c>
      <c r="S2642" s="3">
        <f t="shared" si="123"/>
        <v>-1.5799678347807962</v>
      </c>
      <c r="T2642" s="3">
        <f t="shared" si="124"/>
        <v>0.17080003745001038</v>
      </c>
      <c r="U2642" s="3">
        <f t="shared" si="125"/>
        <v>-0.18729394358453957</v>
      </c>
    </row>
    <row r="2643" spans="1:21" x14ac:dyDescent="0.25">
      <c r="A2643" s="3">
        <v>59571</v>
      </c>
      <c r="B2643" s="3">
        <v>0</v>
      </c>
      <c r="C2643" s="3">
        <v>21</v>
      </c>
      <c r="D2643" s="3">
        <v>28.571428571428601</v>
      </c>
      <c r="E2643" s="3">
        <v>30.1428571428571</v>
      </c>
      <c r="F2643" s="3">
        <v>1</v>
      </c>
      <c r="G2643" s="3">
        <v>2</v>
      </c>
      <c r="H2643" s="3">
        <v>583</v>
      </c>
      <c r="I2643" s="3">
        <v>0</v>
      </c>
      <c r="J2643" s="3">
        <v>95</v>
      </c>
      <c r="K2643" s="3">
        <v>77</v>
      </c>
      <c r="L2643" s="3">
        <v>395</v>
      </c>
      <c r="M2643" s="3">
        <v>186</v>
      </c>
      <c r="N2643" s="3">
        <v>33</v>
      </c>
      <c r="O2643" s="3">
        <v>912</v>
      </c>
      <c r="P2643" s="3">
        <v>0</v>
      </c>
      <c r="Q2643" s="3">
        <v>279</v>
      </c>
      <c r="R2643" s="3">
        <v>4</v>
      </c>
      <c r="S2643" s="3">
        <f t="shared" si="123"/>
        <v>-2.6521149052721178</v>
      </c>
      <c r="T2643" s="3">
        <f t="shared" si="124"/>
        <v>6.585877803354416E-2</v>
      </c>
      <c r="U2643" s="3">
        <f t="shared" si="125"/>
        <v>-6.8127650934169046E-2</v>
      </c>
    </row>
    <row r="2644" spans="1:21" x14ac:dyDescent="0.25">
      <c r="A2644" s="3">
        <v>99611</v>
      </c>
      <c r="B2644" s="3">
        <v>0</v>
      </c>
      <c r="C2644" s="3">
        <v>10</v>
      </c>
      <c r="D2644" s="3">
        <v>23.8571428571429</v>
      </c>
      <c r="E2644" s="3">
        <v>29.428571428571399</v>
      </c>
      <c r="F2644" s="3">
        <v>0</v>
      </c>
      <c r="G2644" s="3">
        <v>0</v>
      </c>
      <c r="H2644" s="3">
        <v>386</v>
      </c>
      <c r="I2644" s="3">
        <v>0</v>
      </c>
      <c r="J2644" s="3">
        <v>41</v>
      </c>
      <c r="K2644" s="3">
        <v>17</v>
      </c>
      <c r="L2644" s="3">
        <v>239</v>
      </c>
      <c r="M2644" s="3">
        <v>132</v>
      </c>
      <c r="N2644" s="3">
        <v>0</v>
      </c>
      <c r="O2644" s="3">
        <v>773</v>
      </c>
      <c r="P2644" s="3">
        <v>0</v>
      </c>
      <c r="Q2644" s="3">
        <v>72</v>
      </c>
      <c r="R2644" s="3">
        <v>4</v>
      </c>
      <c r="S2644" s="3">
        <f t="shared" si="123"/>
        <v>-1.2021214229439503</v>
      </c>
      <c r="T2644" s="3">
        <f t="shared" si="124"/>
        <v>0.23109804215356294</v>
      </c>
      <c r="U2644" s="3">
        <f t="shared" si="125"/>
        <v>-0.26279181065196855</v>
      </c>
    </row>
    <row r="2645" spans="1:21" x14ac:dyDescent="0.25">
      <c r="A2645" s="3">
        <v>214196</v>
      </c>
      <c r="B2645" s="3">
        <v>0</v>
      </c>
      <c r="C2645" s="3">
        <v>25</v>
      </c>
      <c r="D2645" s="3">
        <v>29</v>
      </c>
      <c r="E2645" s="3">
        <v>29.285714285714299</v>
      </c>
      <c r="F2645" s="3">
        <v>1</v>
      </c>
      <c r="G2645" s="3">
        <v>1</v>
      </c>
      <c r="H2645" s="3">
        <v>962</v>
      </c>
      <c r="I2645" s="3">
        <v>0</v>
      </c>
      <c r="J2645" s="3">
        <v>96</v>
      </c>
      <c r="K2645" s="3">
        <v>275</v>
      </c>
      <c r="L2645" s="3">
        <v>1008</v>
      </c>
      <c r="M2645" s="3">
        <v>399</v>
      </c>
      <c r="N2645" s="3">
        <v>4</v>
      </c>
      <c r="O2645" s="3">
        <v>1162</v>
      </c>
      <c r="P2645" s="3">
        <v>0</v>
      </c>
      <c r="Q2645" s="3">
        <v>114</v>
      </c>
      <c r="R2645" s="3">
        <v>7</v>
      </c>
      <c r="S2645" s="3">
        <f t="shared" si="123"/>
        <v>-2.9754100656070204</v>
      </c>
      <c r="T2645" s="3">
        <f t="shared" si="124"/>
        <v>4.8549209017584173E-2</v>
      </c>
      <c r="U2645" s="3">
        <f t="shared" si="125"/>
        <v>-4.9767310890291253E-2</v>
      </c>
    </row>
    <row r="2646" spans="1:21" x14ac:dyDescent="0.25">
      <c r="A2646" s="3">
        <v>59260</v>
      </c>
      <c r="B2646" s="3">
        <v>1</v>
      </c>
      <c r="C2646" s="3">
        <v>1</v>
      </c>
      <c r="D2646" s="3">
        <v>0</v>
      </c>
      <c r="E2646" s="3">
        <v>20.285714285714299</v>
      </c>
      <c r="F2646" s="3">
        <v>0</v>
      </c>
      <c r="G2646" s="3">
        <v>0</v>
      </c>
      <c r="H2646" s="3">
        <v>39</v>
      </c>
      <c r="I2646" s="3">
        <v>0</v>
      </c>
      <c r="J2646" s="3">
        <v>2</v>
      </c>
      <c r="K2646" s="3">
        <v>0</v>
      </c>
      <c r="L2646" s="3">
        <v>31</v>
      </c>
      <c r="M2646" s="3">
        <v>12</v>
      </c>
      <c r="N2646" s="3">
        <v>0</v>
      </c>
      <c r="O2646" s="3">
        <v>75</v>
      </c>
      <c r="P2646" s="3">
        <v>0</v>
      </c>
      <c r="Q2646" s="3">
        <v>11</v>
      </c>
      <c r="R2646" s="3">
        <v>8</v>
      </c>
      <c r="S2646" s="3">
        <f t="shared" si="123"/>
        <v>1.7102001133713145</v>
      </c>
      <c r="T2646" s="3">
        <f t="shared" si="124"/>
        <v>0.84686223805662897</v>
      </c>
      <c r="U2646" s="3">
        <f t="shared" si="125"/>
        <v>-0.16621724448104375</v>
      </c>
    </row>
    <row r="2647" spans="1:21" x14ac:dyDescent="0.25">
      <c r="A2647" s="3">
        <v>249302</v>
      </c>
      <c r="B2647" s="3">
        <v>1</v>
      </c>
      <c r="C2647" s="3">
        <v>2</v>
      </c>
      <c r="D2647" s="3">
        <v>7.8571428571428603</v>
      </c>
      <c r="E2647" s="3">
        <v>21.428571428571399</v>
      </c>
      <c r="F2647" s="3">
        <v>0</v>
      </c>
      <c r="G2647" s="3">
        <v>0</v>
      </c>
      <c r="H2647" s="3">
        <v>76</v>
      </c>
      <c r="I2647" s="3">
        <v>0</v>
      </c>
      <c r="J2647" s="3">
        <v>4</v>
      </c>
      <c r="K2647" s="3">
        <v>0</v>
      </c>
      <c r="L2647" s="3">
        <v>59</v>
      </c>
      <c r="M2647" s="3">
        <v>58</v>
      </c>
      <c r="N2647" s="3">
        <v>0</v>
      </c>
      <c r="O2647" s="3">
        <v>117</v>
      </c>
      <c r="P2647" s="3">
        <v>0</v>
      </c>
      <c r="Q2647" s="3">
        <v>0</v>
      </c>
      <c r="R2647" s="3">
        <v>4</v>
      </c>
      <c r="S2647" s="3">
        <f t="shared" si="123"/>
        <v>0.88333931371448904</v>
      </c>
      <c r="T2647" s="3">
        <f t="shared" si="124"/>
        <v>0.70751373070860146</v>
      </c>
      <c r="U2647" s="3">
        <f t="shared" si="125"/>
        <v>-0.34599824229108389</v>
      </c>
    </row>
    <row r="2648" spans="1:21" x14ac:dyDescent="0.25">
      <c r="A2648" s="3">
        <v>39070</v>
      </c>
      <c r="B2648" s="3">
        <v>1</v>
      </c>
      <c r="C2648" s="3">
        <v>1</v>
      </c>
      <c r="D2648" s="3">
        <v>0</v>
      </c>
      <c r="E2648" s="3">
        <v>23.571428571428601</v>
      </c>
      <c r="F2648" s="3">
        <v>0</v>
      </c>
      <c r="G2648" s="3">
        <v>0</v>
      </c>
      <c r="H2648" s="3">
        <v>15</v>
      </c>
      <c r="I2648" s="3">
        <v>0</v>
      </c>
      <c r="J2648" s="3">
        <v>1</v>
      </c>
      <c r="K2648" s="3">
        <v>0</v>
      </c>
      <c r="L2648" s="3">
        <v>6</v>
      </c>
      <c r="M2648" s="3">
        <v>0</v>
      </c>
      <c r="N2648" s="3">
        <v>0</v>
      </c>
      <c r="O2648" s="3">
        <v>24</v>
      </c>
      <c r="P2648" s="3">
        <v>0</v>
      </c>
      <c r="Q2648" s="3">
        <v>31</v>
      </c>
      <c r="R2648" s="3">
        <v>5</v>
      </c>
      <c r="S2648" s="3">
        <f t="shared" si="123"/>
        <v>1.9401201015182477</v>
      </c>
      <c r="T2648" s="3">
        <f t="shared" si="124"/>
        <v>0.87436533730100396</v>
      </c>
      <c r="U2648" s="3">
        <f t="shared" si="125"/>
        <v>-0.13425698460157665</v>
      </c>
    </row>
    <row r="2649" spans="1:21" x14ac:dyDescent="0.25">
      <c r="A2649" s="3">
        <v>61035</v>
      </c>
      <c r="B2649" s="3">
        <v>0</v>
      </c>
      <c r="C2649" s="3">
        <v>16</v>
      </c>
      <c r="D2649" s="3">
        <v>17.428571428571399</v>
      </c>
      <c r="E2649" s="3">
        <v>18.428571428571399</v>
      </c>
      <c r="F2649" s="3">
        <v>0</v>
      </c>
      <c r="G2649" s="3">
        <v>0</v>
      </c>
      <c r="H2649" s="3">
        <v>645</v>
      </c>
      <c r="I2649" s="3">
        <v>0</v>
      </c>
      <c r="J2649" s="3">
        <v>0</v>
      </c>
      <c r="K2649" s="3">
        <v>26</v>
      </c>
      <c r="L2649" s="3">
        <v>384</v>
      </c>
      <c r="M2649" s="3">
        <v>35</v>
      </c>
      <c r="N2649" s="3">
        <v>6</v>
      </c>
      <c r="O2649" s="3">
        <v>839</v>
      </c>
      <c r="P2649" s="3">
        <v>745</v>
      </c>
      <c r="Q2649" s="3">
        <v>0</v>
      </c>
      <c r="R2649" s="3">
        <v>10</v>
      </c>
      <c r="S2649" s="3">
        <f t="shared" si="123"/>
        <v>-1.6738704608895099</v>
      </c>
      <c r="T2649" s="3">
        <f t="shared" si="124"/>
        <v>0.15790882790348351</v>
      </c>
      <c r="U2649" s="3">
        <f t="shared" si="125"/>
        <v>-0.17186699020204632</v>
      </c>
    </row>
    <row r="2650" spans="1:21" x14ac:dyDescent="0.25">
      <c r="A2650" s="3">
        <v>180412</v>
      </c>
      <c r="B2650" s="3">
        <v>1</v>
      </c>
      <c r="C2650" s="3">
        <v>1</v>
      </c>
      <c r="D2650" s="3">
        <v>0</v>
      </c>
      <c r="E2650" s="3">
        <v>22.1428571428571</v>
      </c>
      <c r="F2650" s="3">
        <v>0</v>
      </c>
      <c r="G2650" s="3">
        <v>0</v>
      </c>
      <c r="H2650" s="3">
        <v>101</v>
      </c>
      <c r="I2650" s="3">
        <v>0</v>
      </c>
      <c r="J2650" s="3">
        <v>0</v>
      </c>
      <c r="K2650" s="3">
        <v>0</v>
      </c>
      <c r="L2650" s="3">
        <v>63</v>
      </c>
      <c r="M2650" s="3">
        <v>27</v>
      </c>
      <c r="N2650" s="3">
        <v>0</v>
      </c>
      <c r="O2650" s="3">
        <v>237</v>
      </c>
      <c r="P2650" s="3">
        <v>0</v>
      </c>
      <c r="Q2650" s="3">
        <v>0</v>
      </c>
      <c r="R2650" s="3">
        <v>7</v>
      </c>
      <c r="S2650" s="3">
        <f t="shared" si="123"/>
        <v>1.74049841150055</v>
      </c>
      <c r="T2650" s="3">
        <f t="shared" si="124"/>
        <v>0.85075036192659026</v>
      </c>
      <c r="U2650" s="3">
        <f t="shared" si="125"/>
        <v>-0.16163654018059503</v>
      </c>
    </row>
    <row r="2651" spans="1:21" x14ac:dyDescent="0.25">
      <c r="A2651" s="3">
        <v>43010</v>
      </c>
      <c r="B2651" s="3">
        <v>1</v>
      </c>
      <c r="C2651" s="3">
        <v>8</v>
      </c>
      <c r="D2651" s="3">
        <v>19.714285714285701</v>
      </c>
      <c r="E2651" s="3">
        <v>20.1428571428571</v>
      </c>
      <c r="F2651" s="3">
        <v>0</v>
      </c>
      <c r="G2651" s="3">
        <v>1</v>
      </c>
      <c r="H2651" s="3">
        <v>452</v>
      </c>
      <c r="I2651" s="3">
        <v>0</v>
      </c>
      <c r="J2651" s="3">
        <v>28</v>
      </c>
      <c r="K2651" s="3">
        <v>56</v>
      </c>
      <c r="L2651" s="3">
        <v>157</v>
      </c>
      <c r="M2651" s="3">
        <v>70</v>
      </c>
      <c r="N2651" s="3">
        <v>65</v>
      </c>
      <c r="O2651" s="3">
        <v>984</v>
      </c>
      <c r="P2651" s="3">
        <v>0</v>
      </c>
      <c r="Q2651" s="3">
        <v>152</v>
      </c>
      <c r="R2651" s="3">
        <v>9</v>
      </c>
      <c r="S2651" s="3">
        <f t="shared" si="123"/>
        <v>-1.1045490756845846</v>
      </c>
      <c r="T2651" s="3">
        <f t="shared" si="124"/>
        <v>0.24888850537571575</v>
      </c>
      <c r="U2651" s="3">
        <f t="shared" si="125"/>
        <v>-1.3907502523716002</v>
      </c>
    </row>
    <row r="2652" spans="1:21" x14ac:dyDescent="0.25">
      <c r="A2652" s="3">
        <v>52277</v>
      </c>
      <c r="B2652" s="3">
        <v>0</v>
      </c>
      <c r="C2652" s="3">
        <v>11</v>
      </c>
      <c r="D2652" s="3">
        <v>27.8571428571429</v>
      </c>
      <c r="E2652" s="3">
        <v>29.1428571428571</v>
      </c>
      <c r="F2652" s="3">
        <v>1</v>
      </c>
      <c r="G2652" s="3">
        <v>0</v>
      </c>
      <c r="H2652" s="3">
        <v>1075</v>
      </c>
      <c r="I2652" s="3">
        <v>0</v>
      </c>
      <c r="J2652" s="3">
        <v>128</v>
      </c>
      <c r="K2652" s="3">
        <v>237</v>
      </c>
      <c r="L2652" s="3">
        <v>550</v>
      </c>
      <c r="M2652" s="3">
        <v>278</v>
      </c>
      <c r="N2652" s="3">
        <v>0</v>
      </c>
      <c r="O2652" s="3">
        <v>1954</v>
      </c>
      <c r="P2652" s="3">
        <v>77</v>
      </c>
      <c r="Q2652" s="3">
        <v>396</v>
      </c>
      <c r="R2652" s="3">
        <v>9</v>
      </c>
      <c r="S2652" s="3">
        <f t="shared" si="123"/>
        <v>-2.6828311722105864</v>
      </c>
      <c r="T2652" s="3">
        <f t="shared" si="124"/>
        <v>6.3994082992069559E-2</v>
      </c>
      <c r="U2652" s="3">
        <f t="shared" si="125"/>
        <v>-6.6133480934856881E-2</v>
      </c>
    </row>
    <row r="2653" spans="1:21" x14ac:dyDescent="0.25">
      <c r="A2653" s="3">
        <v>135358</v>
      </c>
      <c r="B2653" s="3">
        <v>0</v>
      </c>
      <c r="C2653" s="3">
        <v>1</v>
      </c>
      <c r="D2653" s="3">
        <v>0</v>
      </c>
      <c r="E2653" s="3">
        <v>27.571428571428601</v>
      </c>
      <c r="F2653" s="3">
        <v>1</v>
      </c>
      <c r="G2653" s="3">
        <v>0</v>
      </c>
      <c r="H2653" s="3">
        <v>66</v>
      </c>
      <c r="I2653" s="3">
        <v>0</v>
      </c>
      <c r="J2653" s="3">
        <v>0</v>
      </c>
      <c r="K2653" s="3">
        <v>20</v>
      </c>
      <c r="L2653" s="3">
        <v>15</v>
      </c>
      <c r="M2653" s="3">
        <v>26</v>
      </c>
      <c r="N2653" s="3">
        <v>0</v>
      </c>
      <c r="O2653" s="3">
        <v>149</v>
      </c>
      <c r="P2653" s="3">
        <v>0</v>
      </c>
      <c r="Q2653" s="3">
        <v>0</v>
      </c>
      <c r="R2653" s="3">
        <v>5</v>
      </c>
      <c r="S2653" s="3">
        <f t="shared" si="123"/>
        <v>1.4703801106937919</v>
      </c>
      <c r="T2653" s="3">
        <f t="shared" si="124"/>
        <v>0.81311515410973167</v>
      </c>
      <c r="U2653" s="3">
        <f t="shared" si="125"/>
        <v>-1.6772626491868743</v>
      </c>
    </row>
    <row r="2654" spans="1:21" x14ac:dyDescent="0.25">
      <c r="A2654" s="3">
        <v>150538</v>
      </c>
      <c r="B2654" s="3">
        <v>1</v>
      </c>
      <c r="C2654" s="3">
        <v>2</v>
      </c>
      <c r="D2654" s="3">
        <v>11.8571428571429</v>
      </c>
      <c r="E2654" s="3">
        <v>22.285714285714299</v>
      </c>
      <c r="F2654" s="3">
        <v>1</v>
      </c>
      <c r="G2654" s="3">
        <v>0</v>
      </c>
      <c r="H2654" s="3">
        <v>60</v>
      </c>
      <c r="I2654" s="3">
        <v>10</v>
      </c>
      <c r="J2654" s="3">
        <v>13</v>
      </c>
      <c r="K2654" s="3">
        <v>0</v>
      </c>
      <c r="L2654" s="3">
        <v>24</v>
      </c>
      <c r="M2654" s="3">
        <v>0</v>
      </c>
      <c r="N2654" s="3">
        <v>0</v>
      </c>
      <c r="O2654" s="3">
        <v>148</v>
      </c>
      <c r="P2654" s="3">
        <v>0</v>
      </c>
      <c r="Q2654" s="3">
        <v>0</v>
      </c>
      <c r="R2654" s="3">
        <v>8</v>
      </c>
      <c r="S2654" s="3">
        <f t="shared" si="123"/>
        <v>-9.9640602550385982E-2</v>
      </c>
      <c r="T2654" s="3">
        <f t="shared" si="124"/>
        <v>0.47511043843754819</v>
      </c>
      <c r="U2654" s="3">
        <f t="shared" si="125"/>
        <v>-0.74420799999810539</v>
      </c>
    </row>
    <row r="2655" spans="1:21" x14ac:dyDescent="0.25">
      <c r="A2655" s="3">
        <v>54065</v>
      </c>
      <c r="B2655" s="3">
        <v>1</v>
      </c>
      <c r="C2655" s="3">
        <v>1</v>
      </c>
      <c r="D2655" s="3">
        <v>0</v>
      </c>
      <c r="E2655" s="3">
        <v>20.714285714285701</v>
      </c>
      <c r="F2655" s="3">
        <v>0</v>
      </c>
      <c r="G2655" s="3">
        <v>0</v>
      </c>
      <c r="H2655" s="3">
        <v>57</v>
      </c>
      <c r="I2655" s="3">
        <v>0</v>
      </c>
      <c r="J2655" s="3">
        <v>0</v>
      </c>
      <c r="K2655" s="3">
        <v>26</v>
      </c>
      <c r="L2655" s="3">
        <v>0</v>
      </c>
      <c r="M2655" s="3">
        <v>40</v>
      </c>
      <c r="N2655" s="3">
        <v>0</v>
      </c>
      <c r="O2655" s="3">
        <v>70</v>
      </c>
      <c r="P2655" s="3">
        <v>0</v>
      </c>
      <c r="Q2655" s="3">
        <v>82</v>
      </c>
      <c r="R2655" s="3">
        <v>3</v>
      </c>
      <c r="S2655" s="3">
        <f t="shared" si="123"/>
        <v>1.7682974523996169</v>
      </c>
      <c r="T2655" s="3">
        <f t="shared" si="124"/>
        <v>0.85424581485300766</v>
      </c>
      <c r="U2655" s="3">
        <f t="shared" si="125"/>
        <v>-0.15753628720504936</v>
      </c>
    </row>
    <row r="2656" spans="1:21" x14ac:dyDescent="0.25">
      <c r="A2656" s="3">
        <v>58298</v>
      </c>
      <c r="B2656" s="3">
        <v>0</v>
      </c>
      <c r="C2656" s="3">
        <v>9</v>
      </c>
      <c r="D2656" s="3">
        <v>8.71428571428571</v>
      </c>
      <c r="E2656" s="3">
        <v>19</v>
      </c>
      <c r="F2656" s="3">
        <v>1</v>
      </c>
      <c r="G2656" s="3">
        <v>0</v>
      </c>
      <c r="H2656" s="3">
        <v>353</v>
      </c>
      <c r="I2656" s="3">
        <v>3</v>
      </c>
      <c r="J2656" s="3">
        <v>60</v>
      </c>
      <c r="K2656" s="3">
        <v>20</v>
      </c>
      <c r="L2656" s="3">
        <v>268</v>
      </c>
      <c r="M2656" s="3">
        <v>7</v>
      </c>
      <c r="N2656" s="3">
        <v>13</v>
      </c>
      <c r="O2656" s="3">
        <v>751</v>
      </c>
      <c r="P2656" s="3">
        <v>0</v>
      </c>
      <c r="Q2656" s="3">
        <v>35</v>
      </c>
      <c r="R2656" s="3">
        <v>5</v>
      </c>
      <c r="S2656" s="3">
        <f t="shared" si="123"/>
        <v>-0.38880276888916621</v>
      </c>
      <c r="T2656" s="3">
        <f t="shared" si="124"/>
        <v>0.40400554291170582</v>
      </c>
      <c r="U2656" s="3">
        <f t="shared" si="125"/>
        <v>-0.51752391214746007</v>
      </c>
    </row>
    <row r="2657" spans="1:21" x14ac:dyDescent="0.25">
      <c r="A2657" s="3">
        <v>8374</v>
      </c>
      <c r="B2657" s="3">
        <v>1</v>
      </c>
      <c r="C2657" s="3">
        <v>1</v>
      </c>
      <c r="D2657" s="3">
        <v>0</v>
      </c>
      <c r="E2657" s="3">
        <v>23.428571428571399</v>
      </c>
      <c r="F2657" s="3">
        <v>0</v>
      </c>
      <c r="G2657" s="3">
        <v>0</v>
      </c>
      <c r="H2657" s="3">
        <v>62</v>
      </c>
      <c r="I2657" s="3">
        <v>0</v>
      </c>
      <c r="J2657" s="3">
        <v>9</v>
      </c>
      <c r="K2657" s="3">
        <v>0</v>
      </c>
      <c r="L2657" s="3">
        <v>37</v>
      </c>
      <c r="M2657" s="3">
        <v>58</v>
      </c>
      <c r="N2657" s="3">
        <v>0</v>
      </c>
      <c r="O2657" s="3">
        <v>80</v>
      </c>
      <c r="P2657" s="3">
        <v>0</v>
      </c>
      <c r="Q2657" s="3">
        <v>21</v>
      </c>
      <c r="R2657" s="3">
        <v>6</v>
      </c>
      <c r="S2657" s="3">
        <f t="shared" si="123"/>
        <v>1.8149480039773112</v>
      </c>
      <c r="T2657" s="3">
        <f t="shared" si="124"/>
        <v>0.85995882262681966</v>
      </c>
      <c r="U2657" s="3">
        <f t="shared" si="125"/>
        <v>-0.15087077154738809</v>
      </c>
    </row>
    <row r="2658" spans="1:21" x14ac:dyDescent="0.25">
      <c r="A2658" s="3">
        <v>22729</v>
      </c>
      <c r="B2658" s="3">
        <v>1</v>
      </c>
      <c r="C2658" s="3">
        <v>5</v>
      </c>
      <c r="D2658" s="3">
        <v>17.428571428571399</v>
      </c>
      <c r="E2658" s="3">
        <v>28.8571428571429</v>
      </c>
      <c r="F2658" s="3">
        <v>0</v>
      </c>
      <c r="G2658" s="3">
        <v>1</v>
      </c>
      <c r="H2658" s="3">
        <v>221</v>
      </c>
      <c r="I2658" s="3">
        <v>14</v>
      </c>
      <c r="J2658" s="3">
        <v>5</v>
      </c>
      <c r="K2658" s="3">
        <v>7</v>
      </c>
      <c r="L2658" s="3">
        <v>132</v>
      </c>
      <c r="M2658" s="3">
        <v>46</v>
      </c>
      <c r="N2658" s="3">
        <v>0</v>
      </c>
      <c r="O2658" s="3">
        <v>443</v>
      </c>
      <c r="P2658" s="3">
        <v>0</v>
      </c>
      <c r="Q2658" s="3">
        <v>125</v>
      </c>
      <c r="R2658" s="3">
        <v>10</v>
      </c>
      <c r="S2658" s="3">
        <f t="shared" si="123"/>
        <v>-0.1064597888116483</v>
      </c>
      <c r="T2658" s="3">
        <f t="shared" si="124"/>
        <v>0.47341016146271153</v>
      </c>
      <c r="U2658" s="3">
        <f t="shared" si="125"/>
        <v>-0.74779311727687126</v>
      </c>
    </row>
    <row r="2659" spans="1:21" x14ac:dyDescent="0.25">
      <c r="A2659" s="3">
        <v>158435</v>
      </c>
      <c r="B2659" s="3">
        <v>0</v>
      </c>
      <c r="C2659" s="3">
        <v>13</v>
      </c>
      <c r="D2659" s="3">
        <v>28.1428571428571</v>
      </c>
      <c r="E2659" s="3">
        <v>29.1428571428571</v>
      </c>
      <c r="F2659" s="3">
        <v>1</v>
      </c>
      <c r="G2659" s="3">
        <v>0</v>
      </c>
      <c r="H2659" s="3">
        <v>1068</v>
      </c>
      <c r="I2659" s="3">
        <v>0</v>
      </c>
      <c r="J2659" s="3">
        <v>56</v>
      </c>
      <c r="K2659" s="3">
        <v>0</v>
      </c>
      <c r="L2659" s="3">
        <v>452</v>
      </c>
      <c r="M2659" s="3">
        <v>257</v>
      </c>
      <c r="N2659" s="3">
        <v>5</v>
      </c>
      <c r="O2659" s="3">
        <v>2640</v>
      </c>
      <c r="P2659" s="3">
        <v>0</v>
      </c>
      <c r="Q2659" s="3">
        <v>134</v>
      </c>
      <c r="R2659" s="3">
        <v>10</v>
      </c>
      <c r="S2659" s="3">
        <f t="shared" si="123"/>
        <v>-3.2977594402570292</v>
      </c>
      <c r="T2659" s="3">
        <f t="shared" si="124"/>
        <v>3.5648133680448897E-2</v>
      </c>
      <c r="U2659" s="3">
        <f t="shared" si="125"/>
        <v>-3.6299044414727873E-2</v>
      </c>
    </row>
    <row r="2660" spans="1:21" x14ac:dyDescent="0.25">
      <c r="A2660" s="3">
        <v>20542</v>
      </c>
      <c r="B2660" s="3">
        <v>1</v>
      </c>
      <c r="C2660" s="3">
        <v>1</v>
      </c>
      <c r="D2660" s="3">
        <v>0</v>
      </c>
      <c r="E2660" s="3">
        <v>21</v>
      </c>
      <c r="F2660" s="3">
        <v>1</v>
      </c>
      <c r="G2660" s="3">
        <v>0</v>
      </c>
      <c r="H2660" s="3">
        <v>52</v>
      </c>
      <c r="I2660" s="3">
        <v>0</v>
      </c>
      <c r="J2660" s="3">
        <v>1</v>
      </c>
      <c r="K2660" s="3">
        <v>13</v>
      </c>
      <c r="L2660" s="3">
        <v>20</v>
      </c>
      <c r="M2660" s="3">
        <v>31</v>
      </c>
      <c r="N2660" s="3">
        <v>0</v>
      </c>
      <c r="O2660" s="3">
        <v>82</v>
      </c>
      <c r="P2660" s="3">
        <v>0</v>
      </c>
      <c r="Q2660" s="3">
        <v>29</v>
      </c>
      <c r="R2660" s="3">
        <v>1</v>
      </c>
      <c r="S2660" s="3">
        <f t="shared" si="123"/>
        <v>1.313239232954176</v>
      </c>
      <c r="T2660" s="3">
        <f t="shared" si="124"/>
        <v>0.78805469194496502</v>
      </c>
      <c r="U2660" s="3">
        <f t="shared" si="125"/>
        <v>-0.23818778551121517</v>
      </c>
    </row>
    <row r="2661" spans="1:21" x14ac:dyDescent="0.25">
      <c r="A2661" s="3">
        <v>141398</v>
      </c>
      <c r="B2661" s="3">
        <v>1</v>
      </c>
      <c r="C2661" s="3">
        <v>6</v>
      </c>
      <c r="D2661" s="3">
        <v>22.8571428571429</v>
      </c>
      <c r="E2661" s="3">
        <v>28.285714285714299</v>
      </c>
      <c r="F2661" s="3">
        <v>0</v>
      </c>
      <c r="G2661" s="3">
        <v>0</v>
      </c>
      <c r="H2661" s="3">
        <v>500</v>
      </c>
      <c r="I2661" s="3">
        <v>0</v>
      </c>
      <c r="J2661" s="3">
        <v>0</v>
      </c>
      <c r="K2661" s="3">
        <v>37</v>
      </c>
      <c r="L2661" s="3">
        <v>159</v>
      </c>
      <c r="M2661" s="3">
        <v>45</v>
      </c>
      <c r="N2661" s="3">
        <v>0</v>
      </c>
      <c r="O2661" s="3">
        <v>1358</v>
      </c>
      <c r="P2661" s="3">
        <v>0</v>
      </c>
      <c r="Q2661" s="3">
        <v>81</v>
      </c>
      <c r="R2661" s="3">
        <v>9</v>
      </c>
      <c r="S2661" s="3">
        <f t="shared" si="123"/>
        <v>-1.3057789310083281</v>
      </c>
      <c r="T2661" s="3">
        <f t="shared" si="124"/>
        <v>0.21319403891572886</v>
      </c>
      <c r="U2661" s="3">
        <f t="shared" si="125"/>
        <v>-1.5455525471388942</v>
      </c>
    </row>
    <row r="2662" spans="1:21" x14ac:dyDescent="0.25">
      <c r="A2662" s="3">
        <v>84322</v>
      </c>
      <c r="B2662" s="3">
        <v>1</v>
      </c>
      <c r="C2662" s="3">
        <v>2</v>
      </c>
      <c r="D2662" s="3">
        <v>19.714285714285701</v>
      </c>
      <c r="E2662" s="3">
        <v>20.8571428571429</v>
      </c>
      <c r="F2662" s="3">
        <v>0</v>
      </c>
      <c r="G2662" s="3">
        <v>0</v>
      </c>
      <c r="H2662" s="3">
        <v>54</v>
      </c>
      <c r="I2662" s="3">
        <v>0</v>
      </c>
      <c r="J2662" s="3">
        <v>1</v>
      </c>
      <c r="K2662" s="3">
        <v>2</v>
      </c>
      <c r="L2662" s="3">
        <v>76</v>
      </c>
      <c r="M2662" s="3">
        <v>10</v>
      </c>
      <c r="N2662" s="3">
        <v>0</v>
      </c>
      <c r="O2662" s="3">
        <v>71</v>
      </c>
      <c r="P2662" s="3">
        <v>0</v>
      </c>
      <c r="Q2662" s="3">
        <v>21</v>
      </c>
      <c r="R2662" s="3">
        <v>1</v>
      </c>
      <c r="S2662" s="3">
        <f t="shared" si="123"/>
        <v>-0.40196659870577078</v>
      </c>
      <c r="T2662" s="3">
        <f t="shared" si="124"/>
        <v>0.40083993525200856</v>
      </c>
      <c r="U2662" s="3">
        <f t="shared" si="125"/>
        <v>-0.91419309532278592</v>
      </c>
    </row>
    <row r="2663" spans="1:21" x14ac:dyDescent="0.25">
      <c r="A2663" s="3">
        <v>77936</v>
      </c>
      <c r="B2663" s="3">
        <v>0</v>
      </c>
      <c r="C2663" s="3">
        <v>9</v>
      </c>
      <c r="D2663" s="3">
        <v>26</v>
      </c>
      <c r="E2663" s="3">
        <v>26.428571428571399</v>
      </c>
      <c r="F2663" s="3">
        <v>0</v>
      </c>
      <c r="G2663" s="3">
        <v>1</v>
      </c>
      <c r="H2663" s="3">
        <v>387</v>
      </c>
      <c r="I2663" s="3">
        <v>0</v>
      </c>
      <c r="J2663" s="3">
        <v>10</v>
      </c>
      <c r="K2663" s="3">
        <v>7</v>
      </c>
      <c r="L2663" s="3">
        <v>69</v>
      </c>
      <c r="M2663" s="3">
        <v>209</v>
      </c>
      <c r="N2663" s="3">
        <v>11</v>
      </c>
      <c r="O2663" s="3">
        <v>896</v>
      </c>
      <c r="P2663" s="3">
        <v>0</v>
      </c>
      <c r="Q2663" s="3">
        <v>77</v>
      </c>
      <c r="R2663" s="3">
        <v>8</v>
      </c>
      <c r="S2663" s="3">
        <f t="shared" si="123"/>
        <v>-1.6087954620056453</v>
      </c>
      <c r="T2663" s="3">
        <f t="shared" si="124"/>
        <v>0.1667559150023151</v>
      </c>
      <c r="U2663" s="3">
        <f t="shared" si="125"/>
        <v>-0.18242866053213339</v>
      </c>
    </row>
    <row r="2664" spans="1:21" x14ac:dyDescent="0.25">
      <c r="A2664" s="3">
        <v>125834</v>
      </c>
      <c r="B2664" s="3">
        <v>0</v>
      </c>
      <c r="C2664" s="3">
        <v>8</v>
      </c>
      <c r="D2664" s="3">
        <v>26.285714285714299</v>
      </c>
      <c r="E2664" s="3">
        <v>27.714285714285701</v>
      </c>
      <c r="F2664" s="3">
        <v>0</v>
      </c>
      <c r="G2664" s="3">
        <v>0</v>
      </c>
      <c r="H2664" s="3">
        <v>222</v>
      </c>
      <c r="I2664" s="3">
        <v>0</v>
      </c>
      <c r="J2664" s="3">
        <v>1</v>
      </c>
      <c r="K2664" s="3">
        <v>0</v>
      </c>
      <c r="L2664" s="3">
        <v>89</v>
      </c>
      <c r="M2664" s="3">
        <v>0</v>
      </c>
      <c r="N2664" s="3">
        <v>79</v>
      </c>
      <c r="O2664" s="3">
        <v>428</v>
      </c>
      <c r="P2664" s="3">
        <v>0</v>
      </c>
      <c r="Q2664" s="3">
        <v>181</v>
      </c>
      <c r="R2664" s="3">
        <v>8</v>
      </c>
      <c r="S2664" s="3">
        <f t="shared" si="123"/>
        <v>-1.2757617491209292</v>
      </c>
      <c r="T2664" s="3">
        <f t="shared" si="124"/>
        <v>0.21827253123093976</v>
      </c>
      <c r="U2664" s="3">
        <f t="shared" si="125"/>
        <v>-0.24624910458935839</v>
      </c>
    </row>
    <row r="2665" spans="1:21" x14ac:dyDescent="0.25">
      <c r="A2665" s="3">
        <v>168922</v>
      </c>
      <c r="B2665" s="3">
        <v>1</v>
      </c>
      <c r="C2665" s="3">
        <v>3</v>
      </c>
      <c r="D2665" s="3">
        <v>2</v>
      </c>
      <c r="E2665" s="3">
        <v>29.571428571428601</v>
      </c>
      <c r="F2665" s="3">
        <v>1</v>
      </c>
      <c r="G2665" s="3">
        <v>0</v>
      </c>
      <c r="H2665" s="3">
        <v>91</v>
      </c>
      <c r="I2665" s="3">
        <v>0</v>
      </c>
      <c r="J2665" s="3">
        <v>4</v>
      </c>
      <c r="K2665" s="3">
        <v>74</v>
      </c>
      <c r="L2665" s="3">
        <v>75</v>
      </c>
      <c r="M2665" s="3">
        <v>34</v>
      </c>
      <c r="N2665" s="3">
        <v>0</v>
      </c>
      <c r="O2665" s="3">
        <v>89</v>
      </c>
      <c r="P2665" s="3">
        <v>0</v>
      </c>
      <c r="Q2665" s="3">
        <v>3</v>
      </c>
      <c r="R2665" s="3">
        <v>8</v>
      </c>
      <c r="S2665" s="3">
        <f t="shared" si="123"/>
        <v>1.2462551146787706</v>
      </c>
      <c r="T2665" s="3">
        <f t="shared" si="124"/>
        <v>0.77665093047114164</v>
      </c>
      <c r="U2665" s="3">
        <f t="shared" si="125"/>
        <v>-0.25276428249171629</v>
      </c>
    </row>
    <row r="2666" spans="1:21" x14ac:dyDescent="0.25">
      <c r="A2666" s="3">
        <v>224086</v>
      </c>
      <c r="B2666" s="3">
        <v>0</v>
      </c>
      <c r="C2666" s="3">
        <v>1</v>
      </c>
      <c r="D2666" s="3">
        <v>0</v>
      </c>
      <c r="E2666" s="3">
        <v>19.1428571428571</v>
      </c>
      <c r="F2666" s="3">
        <v>1</v>
      </c>
      <c r="G2666" s="3">
        <v>0</v>
      </c>
      <c r="H2666" s="3">
        <v>38</v>
      </c>
      <c r="I2666" s="3">
        <v>0</v>
      </c>
      <c r="J2666" s="3">
        <v>0</v>
      </c>
      <c r="K2666" s="3">
        <v>20</v>
      </c>
      <c r="L2666" s="3">
        <v>30</v>
      </c>
      <c r="M2666" s="3">
        <v>0</v>
      </c>
      <c r="N2666" s="3">
        <v>0</v>
      </c>
      <c r="O2666" s="3">
        <v>71</v>
      </c>
      <c r="P2666" s="3">
        <v>0</v>
      </c>
      <c r="Q2666" s="3">
        <v>0</v>
      </c>
      <c r="R2666" s="3">
        <v>1</v>
      </c>
      <c r="S2666" s="3">
        <f t="shared" si="123"/>
        <v>1.1994142634730289</v>
      </c>
      <c r="T2666" s="3">
        <f t="shared" si="124"/>
        <v>0.76842056783862867</v>
      </c>
      <c r="U2666" s="3">
        <f t="shared" si="125"/>
        <v>-1.4628323448203127</v>
      </c>
    </row>
    <row r="2667" spans="1:21" x14ac:dyDescent="0.25">
      <c r="A2667" s="3">
        <v>58501</v>
      </c>
      <c r="B2667" s="3">
        <v>0</v>
      </c>
      <c r="C2667" s="3">
        <v>4</v>
      </c>
      <c r="D2667" s="3">
        <v>24</v>
      </c>
      <c r="E2667" s="3">
        <v>28.714285714285701</v>
      </c>
      <c r="F2667" s="3">
        <v>0</v>
      </c>
      <c r="G2667" s="3">
        <v>0</v>
      </c>
      <c r="H2667" s="3">
        <v>258</v>
      </c>
      <c r="I2667" s="3">
        <v>0</v>
      </c>
      <c r="J2667" s="3">
        <v>8</v>
      </c>
      <c r="K2667" s="3">
        <v>0</v>
      </c>
      <c r="L2667" s="3">
        <v>186</v>
      </c>
      <c r="M2667" s="3">
        <v>30</v>
      </c>
      <c r="N2667" s="3">
        <v>0</v>
      </c>
      <c r="O2667" s="3">
        <v>578</v>
      </c>
      <c r="P2667" s="3">
        <v>0</v>
      </c>
      <c r="Q2667" s="3">
        <v>79</v>
      </c>
      <c r="R2667" s="3">
        <v>1</v>
      </c>
      <c r="S2667" s="3">
        <f t="shared" si="123"/>
        <v>-0.9736159511664868</v>
      </c>
      <c r="T2667" s="3">
        <f t="shared" si="124"/>
        <v>0.27416035344313827</v>
      </c>
      <c r="U2667" s="3">
        <f t="shared" si="125"/>
        <v>-0.32042616106447613</v>
      </c>
    </row>
    <row r="2668" spans="1:21" x14ac:dyDescent="0.25">
      <c r="A2668" s="3">
        <v>19485</v>
      </c>
      <c r="B2668" s="3">
        <v>0</v>
      </c>
      <c r="C2668" s="3">
        <v>2</v>
      </c>
      <c r="D2668" s="3">
        <v>18.285714285714299</v>
      </c>
      <c r="E2668" s="3">
        <v>26.714285714285701</v>
      </c>
      <c r="F2668" s="3">
        <v>0</v>
      </c>
      <c r="G2668" s="3">
        <v>0</v>
      </c>
      <c r="H2668" s="3">
        <v>67</v>
      </c>
      <c r="I2668" s="3">
        <v>0</v>
      </c>
      <c r="J2668" s="3">
        <v>2</v>
      </c>
      <c r="K2668" s="3">
        <v>9</v>
      </c>
      <c r="L2668" s="3">
        <v>80</v>
      </c>
      <c r="M2668" s="3">
        <v>9</v>
      </c>
      <c r="N2668" s="3">
        <v>0</v>
      </c>
      <c r="O2668" s="3">
        <v>113</v>
      </c>
      <c r="P2668" s="3">
        <v>0</v>
      </c>
      <c r="Q2668" s="3">
        <v>0</v>
      </c>
      <c r="R2668" s="3">
        <v>7</v>
      </c>
      <c r="S2668" s="3">
        <f t="shared" si="123"/>
        <v>-9.6246219978255665E-2</v>
      </c>
      <c r="T2668" s="3">
        <f t="shared" si="124"/>
        <v>0.47595700200242202</v>
      </c>
      <c r="U2668" s="3">
        <f t="shared" si="125"/>
        <v>-0.64618154078032031</v>
      </c>
    </row>
    <row r="2669" spans="1:21" x14ac:dyDescent="0.25">
      <c r="A2669" s="3">
        <v>239939</v>
      </c>
      <c r="B2669" s="3">
        <v>0</v>
      </c>
      <c r="C2669" s="3">
        <v>4</v>
      </c>
      <c r="D2669" s="3">
        <v>29</v>
      </c>
      <c r="E2669" s="3">
        <v>30</v>
      </c>
      <c r="F2669" s="3">
        <v>0</v>
      </c>
      <c r="G2669" s="3">
        <v>0</v>
      </c>
      <c r="H2669" s="3">
        <v>87</v>
      </c>
      <c r="I2669" s="3">
        <v>0</v>
      </c>
      <c r="J2669" s="3">
        <v>1</v>
      </c>
      <c r="K2669" s="3">
        <v>0</v>
      </c>
      <c r="L2669" s="3">
        <v>6</v>
      </c>
      <c r="M2669" s="3">
        <v>0</v>
      </c>
      <c r="N2669" s="3">
        <v>3</v>
      </c>
      <c r="O2669" s="3">
        <v>278</v>
      </c>
      <c r="P2669" s="3">
        <v>0</v>
      </c>
      <c r="Q2669" s="3">
        <v>0</v>
      </c>
      <c r="R2669" s="3">
        <v>9</v>
      </c>
      <c r="S2669" s="3">
        <f t="shared" si="123"/>
        <v>-1.3761805548264434</v>
      </c>
      <c r="T2669" s="3">
        <f t="shared" si="124"/>
        <v>0.20162311994757715</v>
      </c>
      <c r="U2669" s="3">
        <f t="shared" si="125"/>
        <v>-0.22517451225434118</v>
      </c>
    </row>
    <row r="2670" spans="1:21" x14ac:dyDescent="0.25">
      <c r="A2670" s="3">
        <v>12658</v>
      </c>
      <c r="B2670" s="3">
        <v>1</v>
      </c>
      <c r="C2670" s="3">
        <v>1</v>
      </c>
      <c r="D2670" s="3">
        <v>0</v>
      </c>
      <c r="E2670" s="3">
        <v>19.285714285714299</v>
      </c>
      <c r="F2670" s="3">
        <v>1</v>
      </c>
      <c r="G2670" s="3">
        <v>0</v>
      </c>
      <c r="H2670" s="3">
        <v>33</v>
      </c>
      <c r="I2670" s="3">
        <v>0</v>
      </c>
      <c r="J2670" s="3">
        <v>4</v>
      </c>
      <c r="K2670" s="3">
        <v>0</v>
      </c>
      <c r="L2670" s="3">
        <v>38</v>
      </c>
      <c r="M2670" s="3">
        <v>0</v>
      </c>
      <c r="N2670" s="3">
        <v>0</v>
      </c>
      <c r="O2670" s="3">
        <v>65</v>
      </c>
      <c r="P2670" s="3">
        <v>0</v>
      </c>
      <c r="Q2670" s="3">
        <v>0</v>
      </c>
      <c r="R2670" s="3">
        <v>8</v>
      </c>
      <c r="S2670" s="3">
        <f t="shared" si="123"/>
        <v>1.1411399903999244</v>
      </c>
      <c r="T2670" s="3">
        <f t="shared" si="124"/>
        <v>0.75788888112525432</v>
      </c>
      <c r="U2670" s="3">
        <f t="shared" si="125"/>
        <v>-0.27721849890740069</v>
      </c>
    </row>
    <row r="2671" spans="1:21" x14ac:dyDescent="0.25">
      <c r="A2671" s="3">
        <v>178908</v>
      </c>
      <c r="B2671" s="3">
        <v>1</v>
      </c>
      <c r="C2671" s="3">
        <v>2</v>
      </c>
      <c r="D2671" s="3">
        <v>24</v>
      </c>
      <c r="E2671" s="3">
        <v>26.428571428571399</v>
      </c>
      <c r="F2671" s="3">
        <v>0</v>
      </c>
      <c r="G2671" s="3">
        <v>0</v>
      </c>
      <c r="H2671" s="3">
        <v>185</v>
      </c>
      <c r="I2671" s="3">
        <v>0</v>
      </c>
      <c r="J2671" s="3">
        <v>4</v>
      </c>
      <c r="K2671" s="3">
        <v>3</v>
      </c>
      <c r="L2671" s="3">
        <v>82</v>
      </c>
      <c r="M2671" s="3">
        <v>0</v>
      </c>
      <c r="N2671" s="3">
        <v>0</v>
      </c>
      <c r="O2671" s="3">
        <v>472</v>
      </c>
      <c r="P2671" s="3">
        <v>41</v>
      </c>
      <c r="Q2671" s="3">
        <v>0</v>
      </c>
      <c r="R2671" s="3">
        <v>5</v>
      </c>
      <c r="S2671" s="3">
        <f t="shared" si="123"/>
        <v>-0.83769604079074567</v>
      </c>
      <c r="T2671" s="3">
        <f t="shared" si="124"/>
        <v>0.30202024620182105</v>
      </c>
      <c r="U2671" s="3">
        <f t="shared" si="125"/>
        <v>-1.1972612234509938</v>
      </c>
    </row>
    <row r="2672" spans="1:21" x14ac:dyDescent="0.25">
      <c r="A2672" s="3">
        <v>188631</v>
      </c>
      <c r="B2672" s="3">
        <v>0</v>
      </c>
      <c r="C2672" s="3">
        <v>11</v>
      </c>
      <c r="D2672" s="3">
        <v>24.8571428571429</v>
      </c>
      <c r="E2672" s="3">
        <v>29.285714285714299</v>
      </c>
      <c r="F2672" s="3">
        <v>1</v>
      </c>
      <c r="G2672" s="3">
        <v>0</v>
      </c>
      <c r="H2672" s="3">
        <v>758</v>
      </c>
      <c r="I2672" s="3">
        <v>0</v>
      </c>
      <c r="J2672" s="3">
        <v>83</v>
      </c>
      <c r="K2672" s="3">
        <v>0</v>
      </c>
      <c r="L2672" s="3">
        <v>396</v>
      </c>
      <c r="M2672" s="3">
        <v>56</v>
      </c>
      <c r="N2672" s="3">
        <v>0</v>
      </c>
      <c r="O2672" s="3">
        <v>1666</v>
      </c>
      <c r="P2672" s="3">
        <v>0</v>
      </c>
      <c r="Q2672" s="3">
        <v>534</v>
      </c>
      <c r="R2672" s="3">
        <v>7</v>
      </c>
      <c r="S2672" s="3">
        <f t="shared" si="123"/>
        <v>-2.3053040256900852</v>
      </c>
      <c r="T2672" s="3">
        <f t="shared" si="124"/>
        <v>9.068463552549981E-2</v>
      </c>
      <c r="U2672" s="3">
        <f t="shared" si="125"/>
        <v>-9.5063309357391129E-2</v>
      </c>
    </row>
    <row r="2673" spans="1:21" x14ac:dyDescent="0.25">
      <c r="A2673" s="3">
        <v>2849</v>
      </c>
      <c r="B2673" s="3">
        <v>0</v>
      </c>
      <c r="C2673" s="3">
        <v>28</v>
      </c>
      <c r="D2673" s="3">
        <v>29</v>
      </c>
      <c r="E2673" s="3">
        <v>30.285714285714299</v>
      </c>
      <c r="F2673" s="3">
        <v>1</v>
      </c>
      <c r="G2673" s="3">
        <v>0</v>
      </c>
      <c r="H2673" s="3">
        <v>2597</v>
      </c>
      <c r="I2673" s="3">
        <v>7</v>
      </c>
      <c r="J2673" s="3">
        <v>218</v>
      </c>
      <c r="K2673" s="3">
        <v>302</v>
      </c>
      <c r="L2673" s="3">
        <v>1652</v>
      </c>
      <c r="M2673" s="3">
        <v>2820</v>
      </c>
      <c r="N2673" s="3">
        <v>14</v>
      </c>
      <c r="O2673" s="3">
        <v>2829</v>
      </c>
      <c r="P2673" s="3">
        <v>0</v>
      </c>
      <c r="Q2673" s="3">
        <v>281</v>
      </c>
      <c r="R2673" s="3">
        <v>9</v>
      </c>
      <c r="S2673" s="3">
        <f t="shared" si="123"/>
        <v>-4.0440637299729199</v>
      </c>
      <c r="T2673" s="3">
        <f t="shared" si="124"/>
        <v>1.7224232418733616E-2</v>
      </c>
      <c r="U2673" s="3">
        <f t="shared" si="125"/>
        <v>-1.7374295149807716E-2</v>
      </c>
    </row>
    <row r="2674" spans="1:21" x14ac:dyDescent="0.25">
      <c r="A2674" s="3">
        <v>102960</v>
      </c>
      <c r="B2674" s="3">
        <v>0</v>
      </c>
      <c r="C2674" s="3">
        <v>9</v>
      </c>
      <c r="D2674" s="3">
        <v>29</v>
      </c>
      <c r="E2674" s="3">
        <v>29.571428571428601</v>
      </c>
      <c r="F2674" s="3">
        <v>1</v>
      </c>
      <c r="G2674" s="3">
        <v>1</v>
      </c>
      <c r="H2674" s="3">
        <v>664</v>
      </c>
      <c r="I2674" s="3">
        <v>0</v>
      </c>
      <c r="J2674" s="3">
        <v>117</v>
      </c>
      <c r="K2674" s="3">
        <v>210</v>
      </c>
      <c r="L2674" s="3">
        <v>399</v>
      </c>
      <c r="M2674" s="3">
        <v>199</v>
      </c>
      <c r="N2674" s="3">
        <v>18</v>
      </c>
      <c r="O2674" s="3">
        <v>1035</v>
      </c>
      <c r="P2674" s="3">
        <v>0</v>
      </c>
      <c r="Q2674" s="3">
        <v>215</v>
      </c>
      <c r="R2674" s="3">
        <v>5</v>
      </c>
      <c r="S2674" s="3">
        <f t="shared" si="123"/>
        <v>-2.2084285438963649</v>
      </c>
      <c r="T2674" s="3">
        <f t="shared" si="124"/>
        <v>9.8996152340795271E-2</v>
      </c>
      <c r="U2674" s="3">
        <f t="shared" si="125"/>
        <v>-0.10424575095094769</v>
      </c>
    </row>
    <row r="2675" spans="1:21" x14ac:dyDescent="0.25">
      <c r="A2675" s="3">
        <v>115619</v>
      </c>
      <c r="B2675" s="3">
        <v>1</v>
      </c>
      <c r="C2675" s="3">
        <v>1</v>
      </c>
      <c r="D2675" s="3">
        <v>0</v>
      </c>
      <c r="E2675" s="3">
        <v>28</v>
      </c>
      <c r="F2675" s="3">
        <v>0</v>
      </c>
      <c r="G2675" s="3">
        <v>0</v>
      </c>
      <c r="H2675" s="3">
        <v>60</v>
      </c>
      <c r="I2675" s="3">
        <v>0</v>
      </c>
      <c r="J2675" s="3">
        <v>0</v>
      </c>
      <c r="K2675" s="3">
        <v>14</v>
      </c>
      <c r="L2675" s="3">
        <v>30</v>
      </c>
      <c r="M2675" s="3">
        <v>6</v>
      </c>
      <c r="N2675" s="3">
        <v>0</v>
      </c>
      <c r="O2675" s="3">
        <v>121</v>
      </c>
      <c r="P2675" s="3">
        <v>0</v>
      </c>
      <c r="Q2675" s="3">
        <v>45</v>
      </c>
      <c r="R2675" s="3">
        <v>4</v>
      </c>
      <c r="S2675" s="3">
        <f t="shared" si="123"/>
        <v>2.0174309103196411</v>
      </c>
      <c r="T2675" s="3">
        <f t="shared" si="124"/>
        <v>0.88261509835340612</v>
      </c>
      <c r="U2675" s="3">
        <f t="shared" si="125"/>
        <v>-0.1248660756156838</v>
      </c>
    </row>
    <row r="2676" spans="1:21" x14ac:dyDescent="0.25">
      <c r="A2676" s="3">
        <v>193254</v>
      </c>
      <c r="B2676" s="3">
        <v>0</v>
      </c>
      <c r="C2676" s="3">
        <v>5</v>
      </c>
      <c r="D2676" s="3">
        <v>24.1428571428571</v>
      </c>
      <c r="E2676" s="3">
        <v>26.571428571428601</v>
      </c>
      <c r="F2676" s="3">
        <v>1</v>
      </c>
      <c r="G2676" s="3">
        <v>0</v>
      </c>
      <c r="H2676" s="3">
        <v>287</v>
      </c>
      <c r="I2676" s="3">
        <v>0</v>
      </c>
      <c r="J2676" s="3">
        <v>22</v>
      </c>
      <c r="K2676" s="3">
        <v>113</v>
      </c>
      <c r="L2676" s="3">
        <v>213</v>
      </c>
      <c r="M2676" s="3">
        <v>158</v>
      </c>
      <c r="N2676" s="3">
        <v>0</v>
      </c>
      <c r="O2676" s="3">
        <v>376</v>
      </c>
      <c r="P2676" s="3">
        <v>0</v>
      </c>
      <c r="Q2676" s="3">
        <v>19</v>
      </c>
      <c r="R2676" s="3">
        <v>2</v>
      </c>
      <c r="S2676" s="3">
        <f t="shared" si="123"/>
        <v>-1.4806811335032977</v>
      </c>
      <c r="T2676" s="3">
        <f t="shared" si="124"/>
        <v>0.18532456014499579</v>
      </c>
      <c r="U2676" s="3">
        <f t="shared" si="125"/>
        <v>-0.20496547836395912</v>
      </c>
    </row>
    <row r="2677" spans="1:21" x14ac:dyDescent="0.25">
      <c r="A2677" s="3">
        <v>226089</v>
      </c>
      <c r="B2677" s="3">
        <v>1</v>
      </c>
      <c r="C2677" s="3">
        <v>11</v>
      </c>
      <c r="D2677" s="3">
        <v>22</v>
      </c>
      <c r="E2677" s="3">
        <v>29.428571428571399</v>
      </c>
      <c r="F2677" s="3">
        <v>1</v>
      </c>
      <c r="G2677" s="3">
        <v>0</v>
      </c>
      <c r="H2677" s="3">
        <v>624</v>
      </c>
      <c r="I2677" s="3">
        <v>0</v>
      </c>
      <c r="J2677" s="3">
        <v>130</v>
      </c>
      <c r="K2677" s="3">
        <v>0</v>
      </c>
      <c r="L2677" s="3">
        <v>324</v>
      </c>
      <c r="M2677" s="3">
        <v>0</v>
      </c>
      <c r="N2677" s="3">
        <v>22</v>
      </c>
      <c r="O2677" s="3">
        <v>1489</v>
      </c>
      <c r="P2677" s="3">
        <v>0</v>
      </c>
      <c r="Q2677" s="3">
        <v>136</v>
      </c>
      <c r="R2677" s="3">
        <v>10</v>
      </c>
      <c r="S2677" s="3">
        <f t="shared" si="123"/>
        <v>-1.9399758572150112</v>
      </c>
      <c r="T2677" s="3">
        <f t="shared" si="124"/>
        <v>0.12565050887708773</v>
      </c>
      <c r="U2677" s="3">
        <f t="shared" si="125"/>
        <v>-2.0742509650438112</v>
      </c>
    </row>
    <row r="2678" spans="1:21" x14ac:dyDescent="0.25">
      <c r="A2678" s="3">
        <v>200011</v>
      </c>
      <c r="B2678" s="3">
        <v>0</v>
      </c>
      <c r="C2678" s="3">
        <v>29</v>
      </c>
      <c r="D2678" s="3">
        <v>28</v>
      </c>
      <c r="E2678" s="3">
        <v>29.571428571428601</v>
      </c>
      <c r="F2678" s="3">
        <v>0</v>
      </c>
      <c r="G2678" s="3">
        <v>4</v>
      </c>
      <c r="H2678" s="3">
        <v>1405</v>
      </c>
      <c r="I2678" s="3">
        <v>0</v>
      </c>
      <c r="J2678" s="3">
        <v>134</v>
      </c>
      <c r="K2678" s="3">
        <v>34</v>
      </c>
      <c r="L2678" s="3">
        <v>1254</v>
      </c>
      <c r="M2678" s="3">
        <v>266</v>
      </c>
      <c r="N2678" s="3">
        <v>76</v>
      </c>
      <c r="O2678" s="3">
        <v>2435</v>
      </c>
      <c r="P2678" s="3">
        <v>0</v>
      </c>
      <c r="Q2678" s="3">
        <v>570</v>
      </c>
      <c r="R2678" s="3">
        <v>10</v>
      </c>
      <c r="S2678" s="3">
        <f t="shared" si="123"/>
        <v>-3.1149200990323287</v>
      </c>
      <c r="T2678" s="3">
        <f t="shared" si="124"/>
        <v>4.2495993721742127E-2</v>
      </c>
      <c r="U2678" s="3">
        <f t="shared" si="125"/>
        <v>-4.3425373833470192E-2</v>
      </c>
    </row>
    <row r="2679" spans="1:21" x14ac:dyDescent="0.25">
      <c r="A2679" s="3">
        <v>258310</v>
      </c>
      <c r="B2679" s="3">
        <v>0</v>
      </c>
      <c r="C2679" s="3">
        <v>7</v>
      </c>
      <c r="D2679" s="3">
        <v>28.428571428571399</v>
      </c>
      <c r="E2679" s="3">
        <v>29.428571428571399</v>
      </c>
      <c r="F2679" s="3">
        <v>1</v>
      </c>
      <c r="G2679" s="3">
        <v>0</v>
      </c>
      <c r="H2679" s="3">
        <v>437</v>
      </c>
      <c r="I2679" s="3">
        <v>0</v>
      </c>
      <c r="J2679" s="3">
        <v>0</v>
      </c>
      <c r="K2679" s="3">
        <v>68</v>
      </c>
      <c r="L2679" s="3">
        <v>368</v>
      </c>
      <c r="M2679" s="3">
        <v>13</v>
      </c>
      <c r="N2679" s="3">
        <v>0</v>
      </c>
      <c r="O2679" s="3">
        <v>772</v>
      </c>
      <c r="P2679" s="3">
        <v>0</v>
      </c>
      <c r="Q2679" s="3">
        <v>364</v>
      </c>
      <c r="R2679" s="3">
        <v>7</v>
      </c>
      <c r="S2679" s="3">
        <f t="shared" si="123"/>
        <v>-2.0891775583885401</v>
      </c>
      <c r="T2679" s="3">
        <f t="shared" si="124"/>
        <v>0.11015316378859526</v>
      </c>
      <c r="U2679" s="3">
        <f t="shared" si="125"/>
        <v>-0.11670592521033707</v>
      </c>
    </row>
    <row r="2680" spans="1:21" x14ac:dyDescent="0.25">
      <c r="A2680" s="3">
        <v>102361</v>
      </c>
      <c r="B2680" s="3">
        <v>1</v>
      </c>
      <c r="C2680" s="3">
        <v>1</v>
      </c>
      <c r="D2680" s="3">
        <v>0</v>
      </c>
      <c r="E2680" s="3">
        <v>20.428571428571399</v>
      </c>
      <c r="F2680" s="3">
        <v>0</v>
      </c>
      <c r="G2680" s="3">
        <v>0</v>
      </c>
      <c r="H2680" s="3">
        <v>43</v>
      </c>
      <c r="I2680" s="3">
        <v>0</v>
      </c>
      <c r="J2680" s="3">
        <v>4</v>
      </c>
      <c r="K2680" s="3">
        <v>10</v>
      </c>
      <c r="L2680" s="3">
        <v>24</v>
      </c>
      <c r="M2680" s="3">
        <v>70</v>
      </c>
      <c r="N2680" s="3">
        <v>0</v>
      </c>
      <c r="O2680" s="3">
        <v>20</v>
      </c>
      <c r="P2680" s="3">
        <v>0</v>
      </c>
      <c r="Q2680" s="3">
        <v>0</v>
      </c>
      <c r="R2680" s="3">
        <v>10</v>
      </c>
      <c r="S2680" s="3">
        <f t="shared" si="123"/>
        <v>1.7177068930132908</v>
      </c>
      <c r="T2680" s="3">
        <f t="shared" si="124"/>
        <v>0.84783323383740228</v>
      </c>
      <c r="U2680" s="3">
        <f t="shared" si="125"/>
        <v>-0.16507132074060599</v>
      </c>
    </row>
    <row r="2681" spans="1:21" x14ac:dyDescent="0.25">
      <c r="A2681" s="3">
        <v>87034</v>
      </c>
      <c r="B2681" s="3">
        <v>0</v>
      </c>
      <c r="C2681" s="3">
        <v>25</v>
      </c>
      <c r="D2681" s="3">
        <v>29.714285714285701</v>
      </c>
      <c r="E2681" s="3">
        <v>30.1428571428571</v>
      </c>
      <c r="F2681" s="3">
        <v>1</v>
      </c>
      <c r="G2681" s="3">
        <v>0</v>
      </c>
      <c r="H2681" s="3">
        <v>678</v>
      </c>
      <c r="I2681" s="3">
        <v>0</v>
      </c>
      <c r="J2681" s="3">
        <v>0</v>
      </c>
      <c r="K2681" s="3">
        <v>0</v>
      </c>
      <c r="L2681" s="3">
        <v>1078</v>
      </c>
      <c r="M2681" s="3">
        <v>0</v>
      </c>
      <c r="N2681" s="3">
        <v>0</v>
      </c>
      <c r="O2681" s="3">
        <v>1112</v>
      </c>
      <c r="P2681" s="3">
        <v>0</v>
      </c>
      <c r="Q2681" s="3">
        <v>0</v>
      </c>
      <c r="R2681" s="3">
        <v>10</v>
      </c>
      <c r="S2681" s="3">
        <f t="shared" si="123"/>
        <v>-3.3995357742017935</v>
      </c>
      <c r="T2681" s="3">
        <f t="shared" si="124"/>
        <v>3.2309976050646741E-2</v>
      </c>
      <c r="U2681" s="3">
        <f t="shared" si="125"/>
        <v>-3.2843466180771733E-2</v>
      </c>
    </row>
    <row r="2682" spans="1:21" x14ac:dyDescent="0.25">
      <c r="A2682" s="3">
        <v>48626</v>
      </c>
      <c r="B2682" s="3">
        <v>0</v>
      </c>
      <c r="C2682" s="3">
        <v>1</v>
      </c>
      <c r="D2682" s="3">
        <v>0</v>
      </c>
      <c r="E2682" s="3">
        <v>25.428571428571399</v>
      </c>
      <c r="F2682" s="3">
        <v>0</v>
      </c>
      <c r="G2682" s="3">
        <v>0</v>
      </c>
      <c r="H2682" s="3">
        <v>49</v>
      </c>
      <c r="I2682" s="3">
        <v>0</v>
      </c>
      <c r="J2682" s="3">
        <v>3</v>
      </c>
      <c r="K2682" s="3">
        <v>0</v>
      </c>
      <c r="L2682" s="3">
        <v>28</v>
      </c>
      <c r="M2682" s="3">
        <v>13</v>
      </c>
      <c r="N2682" s="3">
        <v>0</v>
      </c>
      <c r="O2682" s="3">
        <v>70</v>
      </c>
      <c r="P2682" s="3">
        <v>19</v>
      </c>
      <c r="Q2682" s="3">
        <v>37</v>
      </c>
      <c r="R2682" s="3">
        <v>10</v>
      </c>
      <c r="S2682" s="3">
        <f t="shared" si="123"/>
        <v>1.9916568829949837</v>
      </c>
      <c r="T2682" s="3">
        <f t="shared" si="124"/>
        <v>0.87991831745488025</v>
      </c>
      <c r="U2682" s="3">
        <f t="shared" si="125"/>
        <v>-2.1195830798870099</v>
      </c>
    </row>
    <row r="2683" spans="1:21" x14ac:dyDescent="0.25">
      <c r="A2683" s="3">
        <v>9552</v>
      </c>
      <c r="B2683" s="3">
        <v>0</v>
      </c>
      <c r="C2683" s="3">
        <v>8</v>
      </c>
      <c r="D2683" s="3">
        <v>20</v>
      </c>
      <c r="E2683" s="3">
        <v>28.1428571428571</v>
      </c>
      <c r="F2683" s="3">
        <v>0</v>
      </c>
      <c r="G2683" s="3">
        <v>0</v>
      </c>
      <c r="H2683" s="3">
        <v>481</v>
      </c>
      <c r="I2683" s="3">
        <v>0</v>
      </c>
      <c r="J2683" s="3">
        <v>57</v>
      </c>
      <c r="K2683" s="3">
        <v>29</v>
      </c>
      <c r="L2683" s="3">
        <v>231</v>
      </c>
      <c r="M2683" s="3">
        <v>233</v>
      </c>
      <c r="N2683" s="3">
        <v>8</v>
      </c>
      <c r="O2683" s="3">
        <v>714</v>
      </c>
      <c r="P2683" s="3">
        <v>194</v>
      </c>
      <c r="Q2683" s="3">
        <v>89</v>
      </c>
      <c r="R2683" s="3">
        <v>10</v>
      </c>
      <c r="S2683" s="3">
        <f t="shared" si="123"/>
        <v>-0.8443552098410898</v>
      </c>
      <c r="T2683" s="3">
        <f t="shared" si="124"/>
        <v>0.30061832006848205</v>
      </c>
      <c r="U2683" s="3">
        <f t="shared" si="125"/>
        <v>-0.35755864867431414</v>
      </c>
    </row>
    <row r="2684" spans="1:21" x14ac:dyDescent="0.25">
      <c r="A2684" s="3">
        <v>11807</v>
      </c>
      <c r="B2684" s="3">
        <v>1</v>
      </c>
      <c r="C2684" s="3">
        <v>1</v>
      </c>
      <c r="D2684" s="3">
        <v>0</v>
      </c>
      <c r="E2684" s="3">
        <v>23.285714285714299</v>
      </c>
      <c r="F2684" s="3">
        <v>0</v>
      </c>
      <c r="G2684" s="3">
        <v>0</v>
      </c>
      <c r="H2684" s="3">
        <v>56</v>
      </c>
      <c r="I2684" s="3">
        <v>0</v>
      </c>
      <c r="J2684" s="3">
        <v>7</v>
      </c>
      <c r="K2684" s="3">
        <v>10</v>
      </c>
      <c r="L2684" s="3">
        <v>42</v>
      </c>
      <c r="M2684" s="3">
        <v>16</v>
      </c>
      <c r="N2684" s="3">
        <v>0</v>
      </c>
      <c r="O2684" s="3">
        <v>86</v>
      </c>
      <c r="P2684" s="3">
        <v>0</v>
      </c>
      <c r="Q2684" s="3">
        <v>32</v>
      </c>
      <c r="R2684" s="3">
        <v>7</v>
      </c>
      <c r="S2684" s="3">
        <f t="shared" si="123"/>
        <v>1.854868942947018</v>
      </c>
      <c r="T2684" s="3">
        <f t="shared" si="124"/>
        <v>0.8646977598033796</v>
      </c>
      <c r="U2684" s="3">
        <f t="shared" si="125"/>
        <v>-0.145375243740307</v>
      </c>
    </row>
    <row r="2685" spans="1:21" x14ac:dyDescent="0.25">
      <c r="A2685" s="3">
        <v>62358</v>
      </c>
      <c r="B2685" s="3">
        <v>1</v>
      </c>
      <c r="C2685" s="3">
        <v>1</v>
      </c>
      <c r="D2685" s="3">
        <v>0</v>
      </c>
      <c r="E2685" s="3">
        <v>23.571428571428601</v>
      </c>
      <c r="F2685" s="3">
        <v>0</v>
      </c>
      <c r="G2685" s="3">
        <v>0</v>
      </c>
      <c r="H2685" s="3">
        <v>65</v>
      </c>
      <c r="I2685" s="3">
        <v>0</v>
      </c>
      <c r="J2685" s="3">
        <v>12</v>
      </c>
      <c r="K2685" s="3">
        <v>6</v>
      </c>
      <c r="L2685" s="3">
        <v>47</v>
      </c>
      <c r="M2685" s="3">
        <v>5</v>
      </c>
      <c r="N2685" s="3">
        <v>0</v>
      </c>
      <c r="O2685" s="3">
        <v>114</v>
      </c>
      <c r="P2685" s="3">
        <v>0</v>
      </c>
      <c r="Q2685" s="3">
        <v>46</v>
      </c>
      <c r="R2685" s="3">
        <v>7</v>
      </c>
      <c r="S2685" s="3">
        <f t="shared" si="123"/>
        <v>1.8902985858780554</v>
      </c>
      <c r="T2685" s="3">
        <f t="shared" si="124"/>
        <v>0.86878957138347934</v>
      </c>
      <c r="U2685" s="3">
        <f t="shared" si="125"/>
        <v>-0.14065433334656247</v>
      </c>
    </row>
    <row r="2686" spans="1:21" x14ac:dyDescent="0.25">
      <c r="A2686" s="3">
        <v>70491</v>
      </c>
      <c r="B2686" s="3">
        <v>0</v>
      </c>
      <c r="C2686" s="3">
        <v>6</v>
      </c>
      <c r="D2686" s="3">
        <v>26.285714285714299</v>
      </c>
      <c r="E2686" s="3">
        <v>28.428571428571399</v>
      </c>
      <c r="F2686" s="3">
        <v>1</v>
      </c>
      <c r="G2686" s="3">
        <v>1</v>
      </c>
      <c r="H2686" s="3">
        <v>597</v>
      </c>
      <c r="I2686" s="3">
        <v>0</v>
      </c>
      <c r="J2686" s="3">
        <v>101</v>
      </c>
      <c r="K2686" s="3">
        <v>24</v>
      </c>
      <c r="L2686" s="3">
        <v>545</v>
      </c>
      <c r="M2686" s="3">
        <v>216</v>
      </c>
      <c r="N2686" s="3">
        <v>0</v>
      </c>
      <c r="O2686" s="3">
        <v>1002</v>
      </c>
      <c r="P2686" s="3">
        <v>0</v>
      </c>
      <c r="Q2686" s="3">
        <v>34</v>
      </c>
      <c r="R2686" s="3">
        <v>3</v>
      </c>
      <c r="S2686" s="3">
        <f t="shared" si="123"/>
        <v>-2.013163329094934</v>
      </c>
      <c r="T2686" s="3">
        <f t="shared" si="124"/>
        <v>0.11782776979025718</v>
      </c>
      <c r="U2686" s="3">
        <f t="shared" si="125"/>
        <v>-0.12536796969186165</v>
      </c>
    </row>
    <row r="2687" spans="1:21" x14ac:dyDescent="0.25">
      <c r="A2687" s="3">
        <v>6979</v>
      </c>
      <c r="B2687" s="3">
        <v>0</v>
      </c>
      <c r="C2687" s="3">
        <v>5</v>
      </c>
      <c r="D2687" s="3">
        <v>19</v>
      </c>
      <c r="E2687" s="3">
        <v>22.571428571428601</v>
      </c>
      <c r="F2687" s="3">
        <v>0</v>
      </c>
      <c r="G2687" s="3">
        <v>0</v>
      </c>
      <c r="H2687" s="3">
        <v>294</v>
      </c>
      <c r="I2687" s="3">
        <v>0</v>
      </c>
      <c r="J2687" s="3">
        <v>2</v>
      </c>
      <c r="K2687" s="3">
        <v>0</v>
      </c>
      <c r="L2687" s="3">
        <v>71</v>
      </c>
      <c r="M2687" s="3">
        <v>104</v>
      </c>
      <c r="N2687" s="3">
        <v>0</v>
      </c>
      <c r="O2687" s="3">
        <v>737</v>
      </c>
      <c r="P2687" s="3">
        <v>40</v>
      </c>
      <c r="Q2687" s="3">
        <v>0</v>
      </c>
      <c r="R2687" s="3">
        <v>1</v>
      </c>
      <c r="S2687" s="3">
        <f t="shared" si="123"/>
        <v>-0.74576933431983128</v>
      </c>
      <c r="T2687" s="3">
        <f t="shared" si="124"/>
        <v>0.32174383964668973</v>
      </c>
      <c r="U2687" s="3">
        <f t="shared" si="125"/>
        <v>-0.38823024476659895</v>
      </c>
    </row>
    <row r="2688" spans="1:21" x14ac:dyDescent="0.25">
      <c r="A2688" s="3">
        <v>25264</v>
      </c>
      <c r="B2688" s="3">
        <v>0</v>
      </c>
      <c r="C2688" s="3">
        <v>1</v>
      </c>
      <c r="D2688" s="3">
        <v>0</v>
      </c>
      <c r="E2688" s="3">
        <v>18.571428571428601</v>
      </c>
      <c r="F2688" s="3">
        <v>0</v>
      </c>
      <c r="G2688" s="3">
        <v>0</v>
      </c>
      <c r="H2688" s="3">
        <v>31</v>
      </c>
      <c r="I2688" s="3">
        <v>0</v>
      </c>
      <c r="J2688" s="3">
        <v>0</v>
      </c>
      <c r="K2688" s="3">
        <v>2</v>
      </c>
      <c r="L2688" s="3">
        <v>8</v>
      </c>
      <c r="M2688" s="3">
        <v>13</v>
      </c>
      <c r="N2688" s="3">
        <v>0</v>
      </c>
      <c r="O2688" s="3">
        <v>75</v>
      </c>
      <c r="P2688" s="3">
        <v>0</v>
      </c>
      <c r="Q2688" s="3">
        <v>2</v>
      </c>
      <c r="R2688" s="3">
        <v>6</v>
      </c>
      <c r="S2688" s="3">
        <f t="shared" si="123"/>
        <v>1.6952491506251823</v>
      </c>
      <c r="T2688" s="3">
        <f t="shared" si="124"/>
        <v>0.84491322759797771</v>
      </c>
      <c r="U2688" s="3">
        <f t="shared" si="125"/>
        <v>-1.8637704967562083</v>
      </c>
    </row>
    <row r="2689" spans="1:21" x14ac:dyDescent="0.25">
      <c r="A2689" s="3">
        <v>23439</v>
      </c>
      <c r="B2689" s="3">
        <v>1</v>
      </c>
      <c r="C2689" s="3">
        <v>2</v>
      </c>
      <c r="D2689" s="3">
        <v>1</v>
      </c>
      <c r="E2689" s="3">
        <v>25.714285714285701</v>
      </c>
      <c r="F2689" s="3">
        <v>1</v>
      </c>
      <c r="G2689" s="3">
        <v>0</v>
      </c>
      <c r="H2689" s="3">
        <v>52</v>
      </c>
      <c r="I2689" s="3">
        <v>0</v>
      </c>
      <c r="J2689" s="3">
        <v>11</v>
      </c>
      <c r="K2689" s="3">
        <v>19</v>
      </c>
      <c r="L2689" s="3">
        <v>31</v>
      </c>
      <c r="M2689" s="3">
        <v>2</v>
      </c>
      <c r="N2689" s="3">
        <v>0</v>
      </c>
      <c r="O2689" s="3">
        <v>87</v>
      </c>
      <c r="P2689" s="3">
        <v>0</v>
      </c>
      <c r="Q2689" s="3">
        <v>32</v>
      </c>
      <c r="R2689" s="3">
        <v>6</v>
      </c>
      <c r="S2689" s="3">
        <f t="shared" si="123"/>
        <v>1.2356226209577614</v>
      </c>
      <c r="T2689" s="3">
        <f t="shared" si="124"/>
        <v>0.77480114910185616</v>
      </c>
      <c r="U2689" s="3">
        <f t="shared" si="125"/>
        <v>-0.25514886435558942</v>
      </c>
    </row>
    <row r="2690" spans="1:21" x14ac:dyDescent="0.25">
      <c r="A2690" s="3">
        <v>146400</v>
      </c>
      <c r="B2690" s="3">
        <v>1</v>
      </c>
      <c r="C2690" s="3">
        <v>3</v>
      </c>
      <c r="D2690" s="3">
        <v>11</v>
      </c>
      <c r="E2690" s="3">
        <v>26.1428571428571</v>
      </c>
      <c r="F2690" s="3">
        <v>0</v>
      </c>
      <c r="G2690" s="3">
        <v>0</v>
      </c>
      <c r="H2690" s="3">
        <v>132</v>
      </c>
      <c r="I2690" s="3">
        <v>0</v>
      </c>
      <c r="J2690" s="3">
        <v>18</v>
      </c>
      <c r="K2690" s="3">
        <v>24</v>
      </c>
      <c r="L2690" s="3">
        <v>75</v>
      </c>
      <c r="M2690" s="3">
        <v>39</v>
      </c>
      <c r="N2690" s="3">
        <v>0</v>
      </c>
      <c r="O2690" s="3">
        <v>258</v>
      </c>
      <c r="P2690" s="3">
        <v>0</v>
      </c>
      <c r="Q2690" s="3">
        <v>16</v>
      </c>
      <c r="R2690" s="3">
        <v>5</v>
      </c>
      <c r="S2690" s="3">
        <f t="shared" si="123"/>
        <v>0.58039015852015785</v>
      </c>
      <c r="T2690" s="3">
        <f t="shared" si="124"/>
        <v>0.64115717686319507</v>
      </c>
      <c r="U2690" s="3">
        <f t="shared" si="125"/>
        <v>-0.44448064640466189</v>
      </c>
    </row>
    <row r="2691" spans="1:21" x14ac:dyDescent="0.25">
      <c r="A2691" s="3">
        <v>30775</v>
      </c>
      <c r="B2691" s="3">
        <v>0</v>
      </c>
      <c r="C2691" s="3">
        <v>29</v>
      </c>
      <c r="D2691" s="3">
        <v>24.8571428571429</v>
      </c>
      <c r="E2691" s="3">
        <v>25.571428571428601</v>
      </c>
      <c r="F2691" s="3">
        <v>0</v>
      </c>
      <c r="G2691" s="3">
        <v>1</v>
      </c>
      <c r="H2691" s="3">
        <v>1362</v>
      </c>
      <c r="I2691" s="3">
        <v>0</v>
      </c>
      <c r="J2691" s="3">
        <v>88</v>
      </c>
      <c r="K2691" s="3">
        <v>0</v>
      </c>
      <c r="L2691" s="3">
        <v>3152</v>
      </c>
      <c r="M2691" s="3">
        <v>0</v>
      </c>
      <c r="N2691" s="3">
        <v>0</v>
      </c>
      <c r="O2691" s="3">
        <v>1083</v>
      </c>
      <c r="P2691" s="3">
        <v>0</v>
      </c>
      <c r="Q2691" s="3">
        <v>0</v>
      </c>
      <c r="R2691" s="3">
        <v>8</v>
      </c>
      <c r="S2691" s="3">
        <f t="shared" si="123"/>
        <v>-2.6877935605058338</v>
      </c>
      <c r="T2691" s="3">
        <f t="shared" si="124"/>
        <v>6.3697484027163728E-2</v>
      </c>
      <c r="U2691" s="3">
        <f t="shared" si="125"/>
        <v>-6.5816653897001046E-2</v>
      </c>
    </row>
    <row r="2692" spans="1:21" x14ac:dyDescent="0.25">
      <c r="A2692" s="3">
        <v>170451</v>
      </c>
      <c r="B2692" s="3">
        <v>0</v>
      </c>
      <c r="C2692" s="3">
        <v>8</v>
      </c>
      <c r="D2692" s="3">
        <v>28.1428571428571</v>
      </c>
      <c r="E2692" s="3">
        <v>28.571428571428601</v>
      </c>
      <c r="F2692" s="3">
        <v>1</v>
      </c>
      <c r="G2692" s="3">
        <v>0</v>
      </c>
      <c r="H2692" s="3">
        <v>386</v>
      </c>
      <c r="I2692" s="3">
        <v>0</v>
      </c>
      <c r="J2692" s="3">
        <v>10</v>
      </c>
      <c r="K2692" s="3">
        <v>78</v>
      </c>
      <c r="L2692" s="3">
        <v>233</v>
      </c>
      <c r="M2692" s="3">
        <v>121</v>
      </c>
      <c r="N2692" s="3">
        <v>0</v>
      </c>
      <c r="O2692" s="3">
        <v>686</v>
      </c>
      <c r="P2692" s="3">
        <v>0</v>
      </c>
      <c r="Q2692" s="3">
        <v>195</v>
      </c>
      <c r="R2692" s="3">
        <v>3</v>
      </c>
      <c r="S2692" s="3">
        <f t="shared" si="123"/>
        <v>-2.0453460257578904</v>
      </c>
      <c r="T2692" s="3">
        <f t="shared" si="124"/>
        <v>0.11452348482168137</v>
      </c>
      <c r="U2692" s="3">
        <f t="shared" si="125"/>
        <v>-0.12162934364870528</v>
      </c>
    </row>
    <row r="2693" spans="1:21" x14ac:dyDescent="0.25">
      <c r="A2693" s="3">
        <v>107914</v>
      </c>
      <c r="B2693" s="3">
        <v>0</v>
      </c>
      <c r="C2693" s="3">
        <v>7</v>
      </c>
      <c r="D2693" s="3">
        <v>12.1428571428571</v>
      </c>
      <c r="E2693" s="3">
        <v>23</v>
      </c>
      <c r="F2693" s="3">
        <v>1</v>
      </c>
      <c r="G2693" s="3">
        <v>0</v>
      </c>
      <c r="H2693" s="3">
        <v>461</v>
      </c>
      <c r="I2693" s="3">
        <v>0</v>
      </c>
      <c r="J2693" s="3">
        <v>82</v>
      </c>
      <c r="K2693" s="3">
        <v>46</v>
      </c>
      <c r="L2693" s="3">
        <v>267</v>
      </c>
      <c r="M2693" s="3">
        <v>48</v>
      </c>
      <c r="N2693" s="3">
        <v>1</v>
      </c>
      <c r="O2693" s="3">
        <v>985</v>
      </c>
      <c r="P2693" s="3">
        <v>0</v>
      </c>
      <c r="Q2693" s="3">
        <v>123</v>
      </c>
      <c r="R2693" s="3">
        <v>6</v>
      </c>
      <c r="S2693" s="3">
        <f t="shared" si="123"/>
        <v>-0.6511962175389221</v>
      </c>
      <c r="T2693" s="3">
        <f t="shared" si="124"/>
        <v>0.34272002308987093</v>
      </c>
      <c r="U2693" s="3">
        <f t="shared" si="125"/>
        <v>-0.4196452068114277</v>
      </c>
    </row>
    <row r="2694" spans="1:21" x14ac:dyDescent="0.25">
      <c r="A2694" s="3">
        <v>178854</v>
      </c>
      <c r="B2694" s="3">
        <v>0</v>
      </c>
      <c r="C2694" s="3">
        <v>5</v>
      </c>
      <c r="D2694" s="3">
        <v>24.1428571428571</v>
      </c>
      <c r="E2694" s="3">
        <v>24.571428571428601</v>
      </c>
      <c r="F2694" s="3">
        <v>0</v>
      </c>
      <c r="G2694" s="3">
        <v>0</v>
      </c>
      <c r="H2694" s="3">
        <v>364</v>
      </c>
      <c r="I2694" s="3">
        <v>0</v>
      </c>
      <c r="J2694" s="3">
        <v>16</v>
      </c>
      <c r="K2694" s="3">
        <v>8</v>
      </c>
      <c r="L2694" s="3">
        <v>128</v>
      </c>
      <c r="M2694" s="3">
        <v>332</v>
      </c>
      <c r="N2694" s="3">
        <v>0</v>
      </c>
      <c r="O2694" s="3">
        <v>580</v>
      </c>
      <c r="P2694" s="3">
        <v>41</v>
      </c>
      <c r="Q2694" s="3">
        <v>66</v>
      </c>
      <c r="R2694" s="3">
        <v>7</v>
      </c>
      <c r="S2694" s="3">
        <f t="shared" si="123"/>
        <v>-1.1721039570635374</v>
      </c>
      <c r="T2694" s="3">
        <f t="shared" si="124"/>
        <v>0.23647489471904379</v>
      </c>
      <c r="U2694" s="3">
        <f t="shared" si="125"/>
        <v>-0.26980927302913249</v>
      </c>
    </row>
    <row r="2695" spans="1:21" x14ac:dyDescent="0.25">
      <c r="A2695" s="3">
        <v>168586</v>
      </c>
      <c r="B2695" s="3">
        <v>0</v>
      </c>
      <c r="C2695" s="3">
        <v>5</v>
      </c>
      <c r="D2695" s="3">
        <v>21</v>
      </c>
      <c r="E2695" s="3">
        <v>26.714285714285701</v>
      </c>
      <c r="F2695" s="3">
        <v>1</v>
      </c>
      <c r="G2695" s="3">
        <v>0</v>
      </c>
      <c r="H2695" s="3">
        <v>191</v>
      </c>
      <c r="I2695" s="3">
        <v>0</v>
      </c>
      <c r="J2695" s="3">
        <v>13</v>
      </c>
      <c r="K2695" s="3">
        <v>23</v>
      </c>
      <c r="L2695" s="3">
        <v>134</v>
      </c>
      <c r="M2695" s="3">
        <v>104</v>
      </c>
      <c r="N2695" s="3">
        <v>0</v>
      </c>
      <c r="O2695" s="3">
        <v>302</v>
      </c>
      <c r="P2695" s="3">
        <v>0</v>
      </c>
      <c r="Q2695" s="3">
        <v>54</v>
      </c>
      <c r="R2695" s="3">
        <v>7</v>
      </c>
      <c r="S2695" s="3">
        <f t="shared" si="123"/>
        <v>-1.1764746222700955</v>
      </c>
      <c r="T2695" s="3">
        <f t="shared" si="124"/>
        <v>0.2356866604926672</v>
      </c>
      <c r="U2695" s="3">
        <f t="shared" si="125"/>
        <v>-0.26877744365083706</v>
      </c>
    </row>
    <row r="2696" spans="1:21" x14ac:dyDescent="0.25">
      <c r="A2696" s="3">
        <v>189786</v>
      </c>
      <c r="B2696" s="3">
        <v>1</v>
      </c>
      <c r="C2696" s="3">
        <v>9</v>
      </c>
      <c r="D2696" s="3">
        <v>8.8571428571428594</v>
      </c>
      <c r="E2696" s="3">
        <v>29.428571428571399</v>
      </c>
      <c r="F2696" s="3">
        <v>1</v>
      </c>
      <c r="G2696" s="3">
        <v>0</v>
      </c>
      <c r="H2696" s="3">
        <v>337</v>
      </c>
      <c r="I2696" s="3">
        <v>0</v>
      </c>
      <c r="J2696" s="3">
        <v>35</v>
      </c>
      <c r="K2696" s="3">
        <v>82</v>
      </c>
      <c r="L2696" s="3">
        <v>251</v>
      </c>
      <c r="M2696" s="3">
        <v>91</v>
      </c>
      <c r="N2696" s="3">
        <v>0</v>
      </c>
      <c r="O2696" s="3">
        <v>513</v>
      </c>
      <c r="P2696" s="3">
        <v>0</v>
      </c>
      <c r="Q2696" s="3">
        <v>186</v>
      </c>
      <c r="R2696" s="3">
        <v>3</v>
      </c>
      <c r="S2696" s="3">
        <f t="shared" ref="S2696:S2759" si="126">$B$3+SUMPRODUCT(C$3:R$3,C2696:R2696)</f>
        <v>0.13930524338114159</v>
      </c>
      <c r="T2696" s="3">
        <f t="shared" ref="T2696:T2759" si="127">EXP(S2696)/(1+EXP(S2696))</f>
        <v>0.5347701001186943</v>
      </c>
      <c r="U2696" s="3">
        <f t="shared" ref="U2696:U2759" si="128">LN(IF(B2696,T2696,1-T2696))</f>
        <v>-0.62591834384628242</v>
      </c>
    </row>
    <row r="2697" spans="1:21" x14ac:dyDescent="0.25">
      <c r="A2697" s="3">
        <v>77488</v>
      </c>
      <c r="B2697" s="3">
        <v>1</v>
      </c>
      <c r="C2697" s="3">
        <v>2</v>
      </c>
      <c r="D2697" s="3">
        <v>1.1428571428571399</v>
      </c>
      <c r="E2697" s="3">
        <v>29.428571428571399</v>
      </c>
      <c r="F2697" s="3">
        <v>1</v>
      </c>
      <c r="G2697" s="3">
        <v>0</v>
      </c>
      <c r="H2697" s="3">
        <v>58</v>
      </c>
      <c r="I2697" s="3">
        <v>0</v>
      </c>
      <c r="J2697" s="3">
        <v>3</v>
      </c>
      <c r="K2697" s="3">
        <v>0</v>
      </c>
      <c r="L2697" s="3">
        <v>28</v>
      </c>
      <c r="M2697" s="3">
        <v>0</v>
      </c>
      <c r="N2697" s="3">
        <v>0</v>
      </c>
      <c r="O2697" s="3">
        <v>163</v>
      </c>
      <c r="P2697" s="3">
        <v>0</v>
      </c>
      <c r="Q2697" s="3">
        <v>0</v>
      </c>
      <c r="R2697" s="3">
        <v>6</v>
      </c>
      <c r="S2697" s="3">
        <f t="shared" si="126"/>
        <v>1.2606319199395708</v>
      </c>
      <c r="T2697" s="3">
        <f t="shared" si="127"/>
        <v>0.77913487009753302</v>
      </c>
      <c r="U2697" s="3">
        <f t="shared" si="128"/>
        <v>-0.24957111575106503</v>
      </c>
    </row>
    <row r="2698" spans="1:21" x14ac:dyDescent="0.25">
      <c r="A2698" s="3">
        <v>196920</v>
      </c>
      <c r="B2698" s="3">
        <v>0</v>
      </c>
      <c r="C2698" s="3">
        <v>22</v>
      </c>
      <c r="D2698" s="3">
        <v>28.285714285714299</v>
      </c>
      <c r="E2698" s="3">
        <v>28.714285714285701</v>
      </c>
      <c r="F2698" s="3">
        <v>1</v>
      </c>
      <c r="G2698" s="3">
        <v>0</v>
      </c>
      <c r="H2698" s="3">
        <v>929</v>
      </c>
      <c r="I2698" s="3">
        <v>0</v>
      </c>
      <c r="J2698" s="3">
        <v>117</v>
      </c>
      <c r="K2698" s="3">
        <v>61</v>
      </c>
      <c r="L2698" s="3">
        <v>756</v>
      </c>
      <c r="M2698" s="3">
        <v>175</v>
      </c>
      <c r="N2698" s="3">
        <v>0</v>
      </c>
      <c r="O2698" s="3">
        <v>1510</v>
      </c>
      <c r="P2698" s="3">
        <v>0</v>
      </c>
      <c r="Q2698" s="3">
        <v>705</v>
      </c>
      <c r="R2698" s="3">
        <v>8</v>
      </c>
      <c r="S2698" s="3">
        <f t="shared" si="126"/>
        <v>-3.0383735258028564</v>
      </c>
      <c r="T2698" s="3">
        <f t="shared" si="127"/>
        <v>4.5722084004048084E-2</v>
      </c>
      <c r="U2698" s="3">
        <f t="shared" si="128"/>
        <v>-4.6800333400678219E-2</v>
      </c>
    </row>
    <row r="2699" spans="1:21" x14ac:dyDescent="0.25">
      <c r="A2699" s="3">
        <v>242664</v>
      </c>
      <c r="B2699" s="3">
        <v>0</v>
      </c>
      <c r="C2699" s="3">
        <v>1</v>
      </c>
      <c r="D2699" s="3">
        <v>0</v>
      </c>
      <c r="E2699" s="3">
        <v>28.428571428571399</v>
      </c>
      <c r="F2699" s="3">
        <v>0</v>
      </c>
      <c r="G2699" s="3">
        <v>0</v>
      </c>
      <c r="H2699" s="3">
        <v>84</v>
      </c>
      <c r="I2699" s="3">
        <v>0</v>
      </c>
      <c r="J2699" s="3">
        <v>9</v>
      </c>
      <c r="K2699" s="3">
        <v>25</v>
      </c>
      <c r="L2699" s="3">
        <v>45</v>
      </c>
      <c r="M2699" s="3">
        <v>39</v>
      </c>
      <c r="N2699" s="3">
        <v>0</v>
      </c>
      <c r="O2699" s="3">
        <v>134</v>
      </c>
      <c r="P2699" s="3">
        <v>0</v>
      </c>
      <c r="Q2699" s="3">
        <v>20</v>
      </c>
      <c r="R2699" s="3">
        <v>5</v>
      </c>
      <c r="S2699" s="3">
        <f t="shared" si="126"/>
        <v>2.0906795912104976</v>
      </c>
      <c r="T2699" s="3">
        <f t="shared" si="127"/>
        <v>0.88999397844525319</v>
      </c>
      <c r="U2699" s="3">
        <f t="shared" si="128"/>
        <v>-2.2072201732811876</v>
      </c>
    </row>
    <row r="2700" spans="1:21" x14ac:dyDescent="0.25">
      <c r="A2700" s="3">
        <v>151907</v>
      </c>
      <c r="B2700" s="3">
        <v>0</v>
      </c>
      <c r="C2700" s="3">
        <v>7</v>
      </c>
      <c r="D2700" s="3">
        <v>26.285714285714299</v>
      </c>
      <c r="E2700" s="3">
        <v>27.428571428571399</v>
      </c>
      <c r="F2700" s="3">
        <v>0</v>
      </c>
      <c r="G2700" s="3">
        <v>0</v>
      </c>
      <c r="H2700" s="3">
        <v>265</v>
      </c>
      <c r="I2700" s="3">
        <v>0</v>
      </c>
      <c r="J2700" s="3">
        <v>57</v>
      </c>
      <c r="K2700" s="3">
        <v>5</v>
      </c>
      <c r="L2700" s="3">
        <v>238</v>
      </c>
      <c r="M2700" s="3">
        <v>72</v>
      </c>
      <c r="N2700" s="3">
        <v>0</v>
      </c>
      <c r="O2700" s="3">
        <v>470</v>
      </c>
      <c r="P2700" s="3">
        <v>0</v>
      </c>
      <c r="Q2700" s="3">
        <v>10</v>
      </c>
      <c r="R2700" s="3">
        <v>6</v>
      </c>
      <c r="S2700" s="3">
        <f t="shared" si="126"/>
        <v>-1.2951376905286802</v>
      </c>
      <c r="T2700" s="3">
        <f t="shared" si="127"/>
        <v>0.21498447295963552</v>
      </c>
      <c r="U2700" s="3">
        <f t="shared" si="128"/>
        <v>-0.24205178172608957</v>
      </c>
    </row>
    <row r="2701" spans="1:21" x14ac:dyDescent="0.25">
      <c r="A2701" s="3">
        <v>141931</v>
      </c>
      <c r="B2701" s="3">
        <v>1</v>
      </c>
      <c r="C2701" s="3">
        <v>1</v>
      </c>
      <c r="D2701" s="3">
        <v>0</v>
      </c>
      <c r="E2701" s="3">
        <v>20.285714285714299</v>
      </c>
      <c r="F2701" s="3">
        <v>0</v>
      </c>
      <c r="G2701" s="3">
        <v>0</v>
      </c>
      <c r="H2701" s="3">
        <v>20</v>
      </c>
      <c r="I2701" s="3">
        <v>0</v>
      </c>
      <c r="J2701" s="3">
        <v>0</v>
      </c>
      <c r="K2701" s="3">
        <v>5</v>
      </c>
      <c r="L2701" s="3">
        <v>54</v>
      </c>
      <c r="M2701" s="3">
        <v>0</v>
      </c>
      <c r="N2701" s="3">
        <v>0</v>
      </c>
      <c r="O2701" s="3">
        <v>2</v>
      </c>
      <c r="P2701" s="3">
        <v>0</v>
      </c>
      <c r="Q2701" s="3">
        <v>0</v>
      </c>
      <c r="R2701" s="3">
        <v>3</v>
      </c>
      <c r="S2701" s="3">
        <f t="shared" si="126"/>
        <v>1.8156238085722429</v>
      </c>
      <c r="T2701" s="3">
        <f t="shared" si="127"/>
        <v>0.86004018973835239</v>
      </c>
      <c r="U2701" s="3">
        <f t="shared" si="128"/>
        <v>-0.15077615857260326</v>
      </c>
    </row>
    <row r="2702" spans="1:21" x14ac:dyDescent="0.25">
      <c r="A2702" s="3">
        <v>208725</v>
      </c>
      <c r="B2702" s="3">
        <v>0</v>
      </c>
      <c r="C2702" s="3">
        <v>6</v>
      </c>
      <c r="D2702" s="3">
        <v>13.285714285714301</v>
      </c>
      <c r="E2702" s="3">
        <v>30.285714285714299</v>
      </c>
      <c r="F2702" s="3">
        <v>0</v>
      </c>
      <c r="G2702" s="3">
        <v>1</v>
      </c>
      <c r="H2702" s="3">
        <v>136</v>
      </c>
      <c r="I2702" s="3">
        <v>0</v>
      </c>
      <c r="J2702" s="3">
        <v>14</v>
      </c>
      <c r="K2702" s="3">
        <v>25</v>
      </c>
      <c r="L2702" s="3">
        <v>115</v>
      </c>
      <c r="M2702" s="3">
        <v>47</v>
      </c>
      <c r="N2702" s="3">
        <v>0</v>
      </c>
      <c r="O2702" s="3">
        <v>213</v>
      </c>
      <c r="P2702" s="3">
        <v>0</v>
      </c>
      <c r="Q2702" s="3">
        <v>31</v>
      </c>
      <c r="R2702" s="3">
        <v>4</v>
      </c>
      <c r="S2702" s="3">
        <f t="shared" si="126"/>
        <v>0.44772156012524866</v>
      </c>
      <c r="T2702" s="3">
        <f t="shared" si="127"/>
        <v>0.6100973780951443</v>
      </c>
      <c r="U2702" s="3">
        <f t="shared" si="128"/>
        <v>-0.94185825845898641</v>
      </c>
    </row>
    <row r="2703" spans="1:21" x14ac:dyDescent="0.25">
      <c r="A2703" s="3">
        <v>151706</v>
      </c>
      <c r="B2703" s="3">
        <v>0</v>
      </c>
      <c r="C2703" s="3">
        <v>2</v>
      </c>
      <c r="D2703" s="3">
        <v>9.28571428571429</v>
      </c>
      <c r="E2703" s="3">
        <v>24.285714285714299</v>
      </c>
      <c r="F2703" s="3">
        <v>0</v>
      </c>
      <c r="G2703" s="3">
        <v>0</v>
      </c>
      <c r="H2703" s="3">
        <v>91</v>
      </c>
      <c r="I2703" s="3">
        <v>0</v>
      </c>
      <c r="J2703" s="3">
        <v>11</v>
      </c>
      <c r="K2703" s="3">
        <v>3</v>
      </c>
      <c r="L2703" s="3">
        <v>91</v>
      </c>
      <c r="M2703" s="3">
        <v>23</v>
      </c>
      <c r="N2703" s="3">
        <v>0</v>
      </c>
      <c r="O2703" s="3">
        <v>160</v>
      </c>
      <c r="P2703" s="3">
        <v>0</v>
      </c>
      <c r="Q2703" s="3">
        <v>4</v>
      </c>
      <c r="R2703" s="3">
        <v>9</v>
      </c>
      <c r="S2703" s="3">
        <f t="shared" si="126"/>
        <v>0.78137930284190682</v>
      </c>
      <c r="T2703" s="3">
        <f t="shared" si="127"/>
        <v>0.68597730911871035</v>
      </c>
      <c r="U2703" s="3">
        <f t="shared" si="128"/>
        <v>-1.1582900317316456</v>
      </c>
    </row>
    <row r="2704" spans="1:21" x14ac:dyDescent="0.25">
      <c r="A2704" s="3">
        <v>187408</v>
      </c>
      <c r="B2704" s="3">
        <v>1</v>
      </c>
      <c r="C2704" s="3">
        <v>20</v>
      </c>
      <c r="D2704" s="3">
        <v>20</v>
      </c>
      <c r="E2704" s="3">
        <v>24.1428571428571</v>
      </c>
      <c r="F2704" s="3">
        <v>0</v>
      </c>
      <c r="G2704" s="3">
        <v>0</v>
      </c>
      <c r="H2704" s="3">
        <v>976</v>
      </c>
      <c r="I2704" s="3">
        <v>0</v>
      </c>
      <c r="J2704" s="3">
        <v>328</v>
      </c>
      <c r="K2704" s="3">
        <v>127</v>
      </c>
      <c r="L2704" s="3">
        <v>850</v>
      </c>
      <c r="M2704" s="3">
        <v>45</v>
      </c>
      <c r="N2704" s="3">
        <v>0</v>
      </c>
      <c r="O2704" s="3">
        <v>1495</v>
      </c>
      <c r="P2704" s="3">
        <v>0</v>
      </c>
      <c r="Q2704" s="3">
        <v>554</v>
      </c>
      <c r="R2704" s="3">
        <v>10</v>
      </c>
      <c r="S2704" s="3">
        <f t="shared" si="126"/>
        <v>-1.6706786449461852</v>
      </c>
      <c r="T2704" s="3">
        <f t="shared" si="127"/>
        <v>0.15833371882998157</v>
      </c>
      <c r="U2704" s="3">
        <f t="shared" si="128"/>
        <v>-1.8430503289028963</v>
      </c>
    </row>
    <row r="2705" spans="1:21" x14ac:dyDescent="0.25">
      <c r="A2705" s="3">
        <v>1475</v>
      </c>
      <c r="B2705" s="3">
        <v>0</v>
      </c>
      <c r="C2705" s="3">
        <v>6</v>
      </c>
      <c r="D2705" s="3">
        <v>11.8571428571429</v>
      </c>
      <c r="E2705" s="3">
        <v>30</v>
      </c>
      <c r="F2705" s="3">
        <v>1</v>
      </c>
      <c r="G2705" s="3">
        <v>1</v>
      </c>
      <c r="H2705" s="3">
        <v>288</v>
      </c>
      <c r="I2705" s="3">
        <v>0</v>
      </c>
      <c r="J2705" s="3">
        <v>12</v>
      </c>
      <c r="K2705" s="3">
        <v>38</v>
      </c>
      <c r="L2705" s="3">
        <v>131</v>
      </c>
      <c r="M2705" s="3">
        <v>90</v>
      </c>
      <c r="N2705" s="3">
        <v>5</v>
      </c>
      <c r="O2705" s="3">
        <v>608</v>
      </c>
      <c r="P2705" s="3">
        <v>0</v>
      </c>
      <c r="Q2705" s="3">
        <v>74</v>
      </c>
      <c r="R2705" s="3">
        <v>2</v>
      </c>
      <c r="S2705" s="3">
        <f t="shared" si="126"/>
        <v>-6.3747024478175707E-2</v>
      </c>
      <c r="T2705" s="3">
        <f t="shared" si="127"/>
        <v>0.4840686385155068</v>
      </c>
      <c r="U2705" s="3">
        <f t="shared" si="128"/>
        <v>-0.66178154272745882</v>
      </c>
    </row>
    <row r="2706" spans="1:21" x14ac:dyDescent="0.25">
      <c r="A2706" s="3">
        <v>76074</v>
      </c>
      <c r="B2706" s="3">
        <v>1</v>
      </c>
      <c r="C2706" s="3">
        <v>3</v>
      </c>
      <c r="D2706" s="3">
        <v>2.8571428571428599</v>
      </c>
      <c r="E2706" s="3">
        <v>27.285714285714299</v>
      </c>
      <c r="F2706" s="3">
        <v>0</v>
      </c>
      <c r="G2706" s="3">
        <v>1</v>
      </c>
      <c r="H2706" s="3">
        <v>142</v>
      </c>
      <c r="I2706" s="3">
        <v>0</v>
      </c>
      <c r="J2706" s="3">
        <v>28</v>
      </c>
      <c r="K2706" s="3">
        <v>4</v>
      </c>
      <c r="L2706" s="3">
        <v>131</v>
      </c>
      <c r="M2706" s="3">
        <v>93</v>
      </c>
      <c r="N2706" s="3">
        <v>0</v>
      </c>
      <c r="O2706" s="3">
        <v>177</v>
      </c>
      <c r="P2706" s="3">
        <v>0</v>
      </c>
      <c r="Q2706" s="3">
        <v>24</v>
      </c>
      <c r="R2706" s="3">
        <v>10</v>
      </c>
      <c r="S2706" s="3">
        <f t="shared" si="126"/>
        <v>1.5501870740247883</v>
      </c>
      <c r="T2706" s="3">
        <f t="shared" si="127"/>
        <v>0.82494074949465201</v>
      </c>
      <c r="U2706" s="3">
        <f t="shared" si="128"/>
        <v>-0.19244371402091037</v>
      </c>
    </row>
    <row r="2707" spans="1:21" x14ac:dyDescent="0.25">
      <c r="A2707" s="3">
        <v>254682</v>
      </c>
      <c r="B2707" s="3">
        <v>1</v>
      </c>
      <c r="C2707" s="3">
        <v>3</v>
      </c>
      <c r="D2707" s="3">
        <v>3.71428571428571</v>
      </c>
      <c r="E2707" s="3">
        <v>22.1428571428571</v>
      </c>
      <c r="F2707" s="3">
        <v>0</v>
      </c>
      <c r="G2707" s="3">
        <v>0</v>
      </c>
      <c r="H2707" s="3">
        <v>90</v>
      </c>
      <c r="I2707" s="3">
        <v>0</v>
      </c>
      <c r="J2707" s="3">
        <v>3</v>
      </c>
      <c r="K2707" s="3">
        <v>4</v>
      </c>
      <c r="L2707" s="3">
        <v>56</v>
      </c>
      <c r="M2707" s="3">
        <v>32</v>
      </c>
      <c r="N2707" s="3">
        <v>0</v>
      </c>
      <c r="O2707" s="3">
        <v>195</v>
      </c>
      <c r="P2707" s="3">
        <v>0</v>
      </c>
      <c r="Q2707" s="3">
        <v>0</v>
      </c>
      <c r="R2707" s="3">
        <v>2</v>
      </c>
      <c r="S2707" s="3">
        <f t="shared" si="126"/>
        <v>1.2819286757739941</v>
      </c>
      <c r="T2707" s="3">
        <f t="shared" si="127"/>
        <v>0.78277790086065446</v>
      </c>
      <c r="U2707" s="3">
        <f t="shared" si="128"/>
        <v>-0.24490627474699486</v>
      </c>
    </row>
    <row r="2708" spans="1:21" x14ac:dyDescent="0.25">
      <c r="A2708" s="3">
        <v>62098</v>
      </c>
      <c r="B2708" s="3">
        <v>0</v>
      </c>
      <c r="C2708" s="3">
        <v>9</v>
      </c>
      <c r="D2708" s="3">
        <v>19.285714285714299</v>
      </c>
      <c r="E2708" s="3">
        <v>29.285714285714299</v>
      </c>
      <c r="F2708" s="3">
        <v>0</v>
      </c>
      <c r="G2708" s="3">
        <v>0</v>
      </c>
      <c r="H2708" s="3">
        <v>424</v>
      </c>
      <c r="I2708" s="3">
        <v>21</v>
      </c>
      <c r="J2708" s="3">
        <v>56</v>
      </c>
      <c r="K2708" s="3">
        <v>30</v>
      </c>
      <c r="L2708" s="3">
        <v>299</v>
      </c>
      <c r="M2708" s="3">
        <v>80</v>
      </c>
      <c r="N2708" s="3">
        <v>69</v>
      </c>
      <c r="O2708" s="3">
        <v>664</v>
      </c>
      <c r="P2708" s="3">
        <v>0</v>
      </c>
      <c r="Q2708" s="3">
        <v>212</v>
      </c>
      <c r="R2708" s="3">
        <v>9</v>
      </c>
      <c r="S2708" s="3">
        <f t="shared" si="126"/>
        <v>-0.54958649026014172</v>
      </c>
      <c r="T2708" s="3">
        <f t="shared" si="127"/>
        <v>0.36596035172962282</v>
      </c>
      <c r="U2708" s="3">
        <f t="shared" si="128"/>
        <v>-0.45564378979618436</v>
      </c>
    </row>
    <row r="2709" spans="1:21" x14ac:dyDescent="0.25">
      <c r="A2709" s="3">
        <v>104772</v>
      </c>
      <c r="B2709" s="3">
        <v>0</v>
      </c>
      <c r="C2709" s="3">
        <v>2</v>
      </c>
      <c r="D2709" s="3">
        <v>3.5714285714285698</v>
      </c>
      <c r="E2709" s="3">
        <v>25.714285714285701</v>
      </c>
      <c r="F2709" s="3">
        <v>0</v>
      </c>
      <c r="G2709" s="3">
        <v>0</v>
      </c>
      <c r="H2709" s="3">
        <v>49</v>
      </c>
      <c r="I2709" s="3">
        <v>0</v>
      </c>
      <c r="J2709" s="3">
        <v>0</v>
      </c>
      <c r="K2709" s="3">
        <v>0</v>
      </c>
      <c r="L2709" s="3">
        <v>0</v>
      </c>
      <c r="M2709" s="3">
        <v>0</v>
      </c>
      <c r="N2709" s="3">
        <v>10</v>
      </c>
      <c r="O2709" s="3">
        <v>150</v>
      </c>
      <c r="P2709" s="3">
        <v>0</v>
      </c>
      <c r="Q2709" s="3">
        <v>0</v>
      </c>
      <c r="R2709" s="3">
        <v>10</v>
      </c>
      <c r="S2709" s="3">
        <f t="shared" si="126"/>
        <v>1.3939923892908399</v>
      </c>
      <c r="T2709" s="3">
        <f t="shared" si="127"/>
        <v>0.8012288405442326</v>
      </c>
      <c r="U2709" s="3">
        <f t="shared" si="128"/>
        <v>-1.6156010684439159</v>
      </c>
    </row>
    <row r="2710" spans="1:21" x14ac:dyDescent="0.25">
      <c r="A2710" s="3">
        <v>102345</v>
      </c>
      <c r="B2710" s="3">
        <v>0</v>
      </c>
      <c r="C2710" s="3">
        <v>6</v>
      </c>
      <c r="D2710" s="3">
        <v>15.4285714285714</v>
      </c>
      <c r="E2710" s="3">
        <v>22.714285714285701</v>
      </c>
      <c r="F2710" s="3">
        <v>0</v>
      </c>
      <c r="G2710" s="3">
        <v>0</v>
      </c>
      <c r="H2710" s="3">
        <v>339</v>
      </c>
      <c r="I2710" s="3">
        <v>0</v>
      </c>
      <c r="J2710" s="3">
        <v>14</v>
      </c>
      <c r="K2710" s="3">
        <v>61</v>
      </c>
      <c r="L2710" s="3">
        <v>311</v>
      </c>
      <c r="M2710" s="3">
        <v>100</v>
      </c>
      <c r="N2710" s="3">
        <v>0</v>
      </c>
      <c r="O2710" s="3">
        <v>534</v>
      </c>
      <c r="P2710" s="3">
        <v>0</v>
      </c>
      <c r="Q2710" s="3">
        <v>105</v>
      </c>
      <c r="R2710" s="3">
        <v>3</v>
      </c>
      <c r="S2710" s="3">
        <f t="shared" si="126"/>
        <v>-0.17037515141602899</v>
      </c>
      <c r="T2710" s="3">
        <f t="shared" si="127"/>
        <v>0.457508947220442</v>
      </c>
      <c r="U2710" s="3">
        <f t="shared" si="128"/>
        <v>-0.61158368627576976</v>
      </c>
    </row>
    <row r="2711" spans="1:21" x14ac:dyDescent="0.25">
      <c r="A2711" s="3">
        <v>199</v>
      </c>
      <c r="B2711" s="3">
        <v>0</v>
      </c>
      <c r="C2711" s="3">
        <v>9</v>
      </c>
      <c r="D2711" s="3">
        <v>29.714285714285701</v>
      </c>
      <c r="E2711" s="3">
        <v>30.285714285714299</v>
      </c>
      <c r="F2711" s="3">
        <v>1</v>
      </c>
      <c r="G2711" s="3">
        <v>0</v>
      </c>
      <c r="H2711" s="3">
        <v>467</v>
      </c>
      <c r="I2711" s="3">
        <v>0</v>
      </c>
      <c r="J2711" s="3">
        <v>36</v>
      </c>
      <c r="K2711" s="3">
        <v>107</v>
      </c>
      <c r="L2711" s="3">
        <v>359</v>
      </c>
      <c r="M2711" s="3">
        <v>226</v>
      </c>
      <c r="N2711" s="3">
        <v>16</v>
      </c>
      <c r="O2711" s="3">
        <v>584</v>
      </c>
      <c r="P2711" s="3">
        <v>0</v>
      </c>
      <c r="Q2711" s="3">
        <v>253</v>
      </c>
      <c r="R2711" s="3">
        <v>6</v>
      </c>
      <c r="S2711" s="3">
        <f t="shared" si="126"/>
        <v>-2.2158170358096676</v>
      </c>
      <c r="T2711" s="3">
        <f t="shared" si="127"/>
        <v>9.8339078825832468E-2</v>
      </c>
      <c r="U2711" s="3">
        <f t="shared" si="128"/>
        <v>-0.10351674847037234</v>
      </c>
    </row>
    <row r="2712" spans="1:21" x14ac:dyDescent="0.25">
      <c r="A2712" s="3">
        <v>24711</v>
      </c>
      <c r="B2712" s="3">
        <v>1</v>
      </c>
      <c r="C2712" s="3">
        <v>3</v>
      </c>
      <c r="D2712" s="3">
        <v>4</v>
      </c>
      <c r="E2712" s="3">
        <v>29.428571428571399</v>
      </c>
      <c r="F2712" s="3">
        <v>0</v>
      </c>
      <c r="G2712" s="3">
        <v>0</v>
      </c>
      <c r="H2712" s="3">
        <v>115</v>
      </c>
      <c r="I2712" s="3">
        <v>0</v>
      </c>
      <c r="J2712" s="3">
        <v>0</v>
      </c>
      <c r="K2712" s="3">
        <v>0</v>
      </c>
      <c r="L2712" s="3">
        <v>82</v>
      </c>
      <c r="M2712" s="3">
        <v>0</v>
      </c>
      <c r="N2712" s="3">
        <v>0</v>
      </c>
      <c r="O2712" s="3">
        <v>293</v>
      </c>
      <c r="P2712" s="3">
        <v>0</v>
      </c>
      <c r="Q2712" s="3">
        <v>4</v>
      </c>
      <c r="R2712" s="3">
        <v>7</v>
      </c>
      <c r="S2712" s="3">
        <f t="shared" si="126"/>
        <v>1.4542636896358792</v>
      </c>
      <c r="T2712" s="3">
        <f t="shared" si="127"/>
        <v>0.81065375280741758</v>
      </c>
      <c r="U2712" s="3">
        <f t="shared" si="128"/>
        <v>-0.20991425461613228</v>
      </c>
    </row>
    <row r="2713" spans="1:21" x14ac:dyDescent="0.25">
      <c r="A2713" s="3">
        <v>193088</v>
      </c>
      <c r="B2713" s="3">
        <v>1</v>
      </c>
      <c r="C2713" s="3">
        <v>2</v>
      </c>
      <c r="D2713" s="3">
        <v>3</v>
      </c>
      <c r="E2713" s="3">
        <v>20.285714285714299</v>
      </c>
      <c r="F2713" s="3">
        <v>0</v>
      </c>
      <c r="G2713" s="3">
        <v>0</v>
      </c>
      <c r="H2713" s="3">
        <v>102</v>
      </c>
      <c r="I2713" s="3">
        <v>0</v>
      </c>
      <c r="J2713" s="3">
        <v>13</v>
      </c>
      <c r="K2713" s="3">
        <v>18</v>
      </c>
      <c r="L2713" s="3">
        <v>67</v>
      </c>
      <c r="M2713" s="3">
        <v>17</v>
      </c>
      <c r="N2713" s="3">
        <v>0</v>
      </c>
      <c r="O2713" s="3">
        <v>181</v>
      </c>
      <c r="P2713" s="3">
        <v>0</v>
      </c>
      <c r="Q2713" s="3">
        <v>60</v>
      </c>
      <c r="R2713" s="3">
        <v>8</v>
      </c>
      <c r="S2713" s="3">
        <f t="shared" si="126"/>
        <v>1.3116734061591839</v>
      </c>
      <c r="T2713" s="3">
        <f t="shared" si="127"/>
        <v>0.78779304255427351</v>
      </c>
      <c r="U2713" s="3">
        <f t="shared" si="128"/>
        <v>-0.23851985997166941</v>
      </c>
    </row>
    <row r="2714" spans="1:21" x14ac:dyDescent="0.25">
      <c r="A2714" s="3">
        <v>97591</v>
      </c>
      <c r="B2714" s="3">
        <v>0</v>
      </c>
      <c r="C2714" s="3">
        <v>2</v>
      </c>
      <c r="D2714" s="3">
        <v>8.5714285714285694</v>
      </c>
      <c r="E2714" s="3">
        <v>21.1428571428571</v>
      </c>
      <c r="F2714" s="3">
        <v>0</v>
      </c>
      <c r="G2714" s="3">
        <v>0</v>
      </c>
      <c r="H2714" s="3">
        <v>153</v>
      </c>
      <c r="I2714" s="3">
        <v>0</v>
      </c>
      <c r="J2714" s="3">
        <v>0</v>
      </c>
      <c r="K2714" s="3">
        <v>0</v>
      </c>
      <c r="L2714" s="3">
        <v>85</v>
      </c>
      <c r="M2714" s="3">
        <v>3</v>
      </c>
      <c r="N2714" s="3">
        <v>4</v>
      </c>
      <c r="O2714" s="3">
        <v>399</v>
      </c>
      <c r="P2714" s="3">
        <v>0</v>
      </c>
      <c r="Q2714" s="3">
        <v>17</v>
      </c>
      <c r="R2714" s="3">
        <v>1</v>
      </c>
      <c r="S2714" s="3">
        <f t="shared" si="126"/>
        <v>0.71718752236957406</v>
      </c>
      <c r="T2714" s="3">
        <f t="shared" si="127"/>
        <v>0.67198738992738027</v>
      </c>
      <c r="U2714" s="3">
        <f t="shared" si="128"/>
        <v>-1.1147032259936438</v>
      </c>
    </row>
    <row r="2715" spans="1:21" x14ac:dyDescent="0.25">
      <c r="A2715" s="3">
        <v>243419</v>
      </c>
      <c r="B2715" s="3">
        <v>0</v>
      </c>
      <c r="C2715" s="3">
        <v>13</v>
      </c>
      <c r="D2715" s="3">
        <v>28</v>
      </c>
      <c r="E2715" s="3">
        <v>29.285714285714299</v>
      </c>
      <c r="F2715" s="3">
        <v>1</v>
      </c>
      <c r="G2715" s="3">
        <v>1</v>
      </c>
      <c r="H2715" s="3">
        <v>660</v>
      </c>
      <c r="I2715" s="3">
        <v>12</v>
      </c>
      <c r="J2715" s="3">
        <v>34</v>
      </c>
      <c r="K2715" s="3">
        <v>15</v>
      </c>
      <c r="L2715" s="3">
        <v>463</v>
      </c>
      <c r="M2715" s="3">
        <v>308</v>
      </c>
      <c r="N2715" s="3">
        <v>0</v>
      </c>
      <c r="O2715" s="3">
        <v>1157</v>
      </c>
      <c r="P2715" s="3">
        <v>0</v>
      </c>
      <c r="Q2715" s="3">
        <v>223</v>
      </c>
      <c r="R2715" s="3">
        <v>7</v>
      </c>
      <c r="S2715" s="3">
        <f t="shared" si="126"/>
        <v>-2.4550756339057136</v>
      </c>
      <c r="T2715" s="3">
        <f t="shared" si="127"/>
        <v>7.9068169306228647E-2</v>
      </c>
      <c r="U2715" s="3">
        <f t="shared" si="128"/>
        <v>-8.236926208533607E-2</v>
      </c>
    </row>
    <row r="2716" spans="1:21" x14ac:dyDescent="0.25">
      <c r="A2716" s="3">
        <v>208296</v>
      </c>
      <c r="B2716" s="3">
        <v>0</v>
      </c>
      <c r="C2716" s="3">
        <v>30</v>
      </c>
      <c r="D2716" s="3">
        <v>30</v>
      </c>
      <c r="E2716" s="3">
        <v>30.285714285714299</v>
      </c>
      <c r="F2716" s="3">
        <v>0</v>
      </c>
      <c r="G2716" s="3">
        <v>3</v>
      </c>
      <c r="H2716" s="3">
        <v>1897</v>
      </c>
      <c r="I2716" s="3">
        <v>0</v>
      </c>
      <c r="J2716" s="3">
        <v>310</v>
      </c>
      <c r="K2716" s="3">
        <v>518</v>
      </c>
      <c r="L2716" s="3">
        <v>821</v>
      </c>
      <c r="M2716" s="3">
        <v>1047</v>
      </c>
      <c r="N2716" s="3">
        <v>62</v>
      </c>
      <c r="O2716" s="3">
        <v>2523</v>
      </c>
      <c r="P2716" s="3">
        <v>0</v>
      </c>
      <c r="Q2716" s="3">
        <v>1234</v>
      </c>
      <c r="R2716" s="3">
        <v>9</v>
      </c>
      <c r="S2716" s="3">
        <f t="shared" si="126"/>
        <v>-2.9989424176081778</v>
      </c>
      <c r="T2716" s="3">
        <f t="shared" si="127"/>
        <v>4.7473674092127542E-2</v>
      </c>
      <c r="U2716" s="3">
        <f t="shared" si="128"/>
        <v>-4.8637533614801672E-2</v>
      </c>
    </row>
    <row r="2717" spans="1:21" x14ac:dyDescent="0.25">
      <c r="A2717" s="3">
        <v>50435</v>
      </c>
      <c r="B2717" s="3">
        <v>1</v>
      </c>
      <c r="C2717" s="3">
        <v>3</v>
      </c>
      <c r="D2717" s="3">
        <v>17.285714285714299</v>
      </c>
      <c r="E2717" s="3">
        <v>28</v>
      </c>
      <c r="F2717" s="3">
        <v>1</v>
      </c>
      <c r="G2717" s="3">
        <v>0</v>
      </c>
      <c r="H2717" s="3">
        <v>210</v>
      </c>
      <c r="I2717" s="3">
        <v>0</v>
      </c>
      <c r="J2717" s="3">
        <v>36</v>
      </c>
      <c r="K2717" s="3">
        <v>4</v>
      </c>
      <c r="L2717" s="3">
        <v>157</v>
      </c>
      <c r="M2717" s="3">
        <v>145</v>
      </c>
      <c r="N2717" s="3">
        <v>0</v>
      </c>
      <c r="O2717" s="3">
        <v>276</v>
      </c>
      <c r="P2717" s="3">
        <v>0</v>
      </c>
      <c r="Q2717" s="3">
        <v>84</v>
      </c>
      <c r="R2717" s="3">
        <v>5</v>
      </c>
      <c r="S2717" s="3">
        <f t="shared" si="126"/>
        <v>-0.62617612672662326</v>
      </c>
      <c r="T2717" s="3">
        <f t="shared" si="127"/>
        <v>0.34837809427779814</v>
      </c>
      <c r="U2717" s="3">
        <f t="shared" si="128"/>
        <v>-1.0544669111877565</v>
      </c>
    </row>
    <row r="2718" spans="1:21" x14ac:dyDescent="0.25">
      <c r="A2718" s="3">
        <v>46604</v>
      </c>
      <c r="B2718" s="3">
        <v>0</v>
      </c>
      <c r="C2718" s="3">
        <v>4</v>
      </c>
      <c r="D2718" s="3">
        <v>21</v>
      </c>
      <c r="E2718" s="3">
        <v>23.571428571428601</v>
      </c>
      <c r="F2718" s="3">
        <v>1</v>
      </c>
      <c r="G2718" s="3">
        <v>0</v>
      </c>
      <c r="H2718" s="3">
        <v>382</v>
      </c>
      <c r="I2718" s="3">
        <v>0</v>
      </c>
      <c r="J2718" s="3">
        <v>28</v>
      </c>
      <c r="K2718" s="3">
        <v>25</v>
      </c>
      <c r="L2718" s="3">
        <v>159</v>
      </c>
      <c r="M2718" s="3">
        <v>135</v>
      </c>
      <c r="N2718" s="3">
        <v>0</v>
      </c>
      <c r="O2718" s="3">
        <v>794</v>
      </c>
      <c r="P2718" s="3">
        <v>0</v>
      </c>
      <c r="Q2718" s="3">
        <v>170</v>
      </c>
      <c r="R2718" s="3">
        <v>8</v>
      </c>
      <c r="S2718" s="3">
        <f t="shared" si="126"/>
        <v>-1.4132682850691893</v>
      </c>
      <c r="T2718" s="3">
        <f t="shared" si="127"/>
        <v>0.19571907374293113</v>
      </c>
      <c r="U2718" s="3">
        <f t="shared" si="128"/>
        <v>-0.21780666006539837</v>
      </c>
    </row>
    <row r="2719" spans="1:21" x14ac:dyDescent="0.25">
      <c r="A2719" s="3">
        <v>183334</v>
      </c>
      <c r="B2719" s="3">
        <v>0</v>
      </c>
      <c r="C2719" s="3">
        <v>23</v>
      </c>
      <c r="D2719" s="3">
        <v>28.714285714285701</v>
      </c>
      <c r="E2719" s="3">
        <v>30</v>
      </c>
      <c r="F2719" s="3">
        <v>1</v>
      </c>
      <c r="G2719" s="3">
        <v>1</v>
      </c>
      <c r="H2719" s="3">
        <v>1879</v>
      </c>
      <c r="I2719" s="3">
        <v>6</v>
      </c>
      <c r="J2719" s="3">
        <v>193</v>
      </c>
      <c r="K2719" s="3">
        <v>233</v>
      </c>
      <c r="L2719" s="3">
        <v>707</v>
      </c>
      <c r="M2719" s="3">
        <v>164</v>
      </c>
      <c r="N2719" s="3">
        <v>34</v>
      </c>
      <c r="O2719" s="3">
        <v>4727</v>
      </c>
      <c r="P2719" s="3">
        <v>40</v>
      </c>
      <c r="Q2719" s="3">
        <v>0</v>
      </c>
      <c r="R2719" s="3">
        <v>3</v>
      </c>
      <c r="S2719" s="3">
        <f t="shared" si="126"/>
        <v>-4.3191830444947952</v>
      </c>
      <c r="T2719" s="3">
        <f t="shared" si="127"/>
        <v>1.3135904608151255E-2</v>
      </c>
      <c r="U2719" s="3">
        <f t="shared" si="128"/>
        <v>-1.3222943667883657E-2</v>
      </c>
    </row>
    <row r="2720" spans="1:21" x14ac:dyDescent="0.25">
      <c r="A2720" s="3">
        <v>43253</v>
      </c>
      <c r="B2720" s="3">
        <v>1</v>
      </c>
      <c r="C2720" s="3">
        <v>1</v>
      </c>
      <c r="D2720" s="3">
        <v>0</v>
      </c>
      <c r="E2720" s="3">
        <v>24.714285714285701</v>
      </c>
      <c r="F2720" s="3">
        <v>0</v>
      </c>
      <c r="G2720" s="3">
        <v>0</v>
      </c>
      <c r="H2720" s="3">
        <v>219</v>
      </c>
      <c r="I2720" s="3">
        <v>0</v>
      </c>
      <c r="J2720" s="3">
        <v>0</v>
      </c>
      <c r="K2720" s="3">
        <v>0</v>
      </c>
      <c r="L2720" s="3">
        <v>0</v>
      </c>
      <c r="M2720" s="3">
        <v>0</v>
      </c>
      <c r="N2720" s="3">
        <v>0</v>
      </c>
      <c r="O2720" s="3">
        <v>733</v>
      </c>
      <c r="P2720" s="3">
        <v>0</v>
      </c>
      <c r="Q2720" s="3">
        <v>0</v>
      </c>
      <c r="R2720" s="3">
        <v>1</v>
      </c>
      <c r="S2720" s="3">
        <f t="shared" si="126"/>
        <v>1.5953250372019605</v>
      </c>
      <c r="T2720" s="3">
        <f t="shared" si="127"/>
        <v>0.83136398004767664</v>
      </c>
      <c r="U2720" s="3">
        <f t="shared" si="128"/>
        <v>-0.18468757755765616</v>
      </c>
    </row>
    <row r="2721" spans="1:21" x14ac:dyDescent="0.25">
      <c r="A2721" s="3">
        <v>148870</v>
      </c>
      <c r="B2721" s="3">
        <v>1</v>
      </c>
      <c r="C2721" s="3">
        <v>3</v>
      </c>
      <c r="D2721" s="3">
        <v>25.428571428571399</v>
      </c>
      <c r="E2721" s="3">
        <v>25.571428571428601</v>
      </c>
      <c r="F2721" s="3">
        <v>0</v>
      </c>
      <c r="G2721" s="3">
        <v>0</v>
      </c>
      <c r="H2721" s="3">
        <v>187</v>
      </c>
      <c r="I2721" s="3">
        <v>0</v>
      </c>
      <c r="J2721" s="3">
        <v>29</v>
      </c>
      <c r="K2721" s="3">
        <v>51</v>
      </c>
      <c r="L2721" s="3">
        <v>100</v>
      </c>
      <c r="M2721" s="3">
        <v>69</v>
      </c>
      <c r="N2721" s="3">
        <v>0</v>
      </c>
      <c r="O2721" s="3">
        <v>302</v>
      </c>
      <c r="P2721" s="3">
        <v>0</v>
      </c>
      <c r="Q2721" s="3">
        <v>71</v>
      </c>
      <c r="R2721" s="3">
        <v>1</v>
      </c>
      <c r="S2721" s="3">
        <f t="shared" si="126"/>
        <v>-0.90647243651005938</v>
      </c>
      <c r="T2721" s="3">
        <f t="shared" si="127"/>
        <v>0.28772222788235763</v>
      </c>
      <c r="U2721" s="3">
        <f t="shared" si="128"/>
        <v>-1.2457597507821885</v>
      </c>
    </row>
    <row r="2722" spans="1:21" x14ac:dyDescent="0.25">
      <c r="A2722" s="3">
        <v>261693</v>
      </c>
      <c r="B2722" s="3">
        <v>1</v>
      </c>
      <c r="C2722" s="3">
        <v>4</v>
      </c>
      <c r="D2722" s="3">
        <v>9</v>
      </c>
      <c r="E2722" s="3">
        <v>19.714285714285701</v>
      </c>
      <c r="F2722" s="3">
        <v>0</v>
      </c>
      <c r="G2722" s="3">
        <v>0</v>
      </c>
      <c r="H2722" s="3">
        <v>215</v>
      </c>
      <c r="I2722" s="3">
        <v>0</v>
      </c>
      <c r="J2722" s="3">
        <v>3</v>
      </c>
      <c r="K2722" s="3">
        <v>18</v>
      </c>
      <c r="L2722" s="3">
        <v>123</v>
      </c>
      <c r="M2722" s="3">
        <v>49</v>
      </c>
      <c r="N2722" s="3">
        <v>0</v>
      </c>
      <c r="O2722" s="3">
        <v>440</v>
      </c>
      <c r="P2722" s="3">
        <v>26</v>
      </c>
      <c r="Q2722" s="3">
        <v>60</v>
      </c>
      <c r="R2722" s="3">
        <v>7</v>
      </c>
      <c r="S2722" s="3">
        <f t="shared" si="126"/>
        <v>0.47779280293967541</v>
      </c>
      <c r="T2722" s="3">
        <f t="shared" si="127"/>
        <v>0.61722654204573169</v>
      </c>
      <c r="U2722" s="3">
        <f t="shared" si="128"/>
        <v>-0.48251915545515095</v>
      </c>
    </row>
    <row r="2723" spans="1:21" x14ac:dyDescent="0.25">
      <c r="A2723" s="3">
        <v>2809</v>
      </c>
      <c r="B2723" s="3">
        <v>0</v>
      </c>
      <c r="C2723" s="3">
        <v>2</v>
      </c>
      <c r="D2723" s="3">
        <v>17.428571428571399</v>
      </c>
      <c r="E2723" s="3">
        <v>20.1428571428571</v>
      </c>
      <c r="F2723" s="3">
        <v>0</v>
      </c>
      <c r="G2723" s="3">
        <v>0</v>
      </c>
      <c r="H2723" s="3">
        <v>130</v>
      </c>
      <c r="I2723" s="3">
        <v>0</v>
      </c>
      <c r="J2723" s="3">
        <v>15</v>
      </c>
      <c r="K2723" s="3">
        <v>10</v>
      </c>
      <c r="L2723" s="3">
        <v>108</v>
      </c>
      <c r="M2723" s="3">
        <v>57</v>
      </c>
      <c r="N2723" s="3">
        <v>0</v>
      </c>
      <c r="O2723" s="3">
        <v>178</v>
      </c>
      <c r="P2723" s="3">
        <v>0</v>
      </c>
      <c r="Q2723" s="3">
        <v>80</v>
      </c>
      <c r="R2723" s="3">
        <v>10</v>
      </c>
      <c r="S2723" s="3">
        <f t="shared" si="126"/>
        <v>-0.26116194128763559</v>
      </c>
      <c r="T2723" s="3">
        <f t="shared" si="127"/>
        <v>0.43507809877414649</v>
      </c>
      <c r="U2723" s="3">
        <f t="shared" si="128"/>
        <v>-0.57106778530889868</v>
      </c>
    </row>
    <row r="2724" spans="1:21" x14ac:dyDescent="0.25">
      <c r="A2724" s="3">
        <v>148002</v>
      </c>
      <c r="B2724" s="3">
        <v>1</v>
      </c>
      <c r="C2724" s="3">
        <v>4</v>
      </c>
      <c r="D2724" s="3">
        <v>7.1428571428571397</v>
      </c>
      <c r="E2724" s="3">
        <v>29.285714285714299</v>
      </c>
      <c r="F2724" s="3">
        <v>1</v>
      </c>
      <c r="G2724" s="3">
        <v>0</v>
      </c>
      <c r="H2724" s="3">
        <v>270</v>
      </c>
      <c r="I2724" s="3">
        <v>0</v>
      </c>
      <c r="J2724" s="3">
        <v>55</v>
      </c>
      <c r="K2724" s="3">
        <v>0</v>
      </c>
      <c r="L2724" s="3">
        <v>182</v>
      </c>
      <c r="M2724" s="3">
        <v>11</v>
      </c>
      <c r="N2724" s="3">
        <v>0</v>
      </c>
      <c r="O2724" s="3">
        <v>551</v>
      </c>
      <c r="P2724" s="3">
        <v>0</v>
      </c>
      <c r="Q2724" s="3">
        <v>151</v>
      </c>
      <c r="R2724" s="3">
        <v>7</v>
      </c>
      <c r="S2724" s="3">
        <f t="shared" si="126"/>
        <v>0.4745148943395876</v>
      </c>
      <c r="T2724" s="3">
        <f t="shared" si="127"/>
        <v>0.61645181311742814</v>
      </c>
      <c r="U2724" s="3">
        <f t="shared" si="128"/>
        <v>-0.48377512144807372</v>
      </c>
    </row>
    <row r="2725" spans="1:21" x14ac:dyDescent="0.25">
      <c r="A2725" s="3">
        <v>255273</v>
      </c>
      <c r="B2725" s="3">
        <v>0</v>
      </c>
      <c r="C2725" s="3">
        <v>30</v>
      </c>
      <c r="D2725" s="3">
        <v>29</v>
      </c>
      <c r="E2725" s="3">
        <v>29.714285714285701</v>
      </c>
      <c r="F2725" s="3">
        <v>0</v>
      </c>
      <c r="G2725" s="3">
        <v>3</v>
      </c>
      <c r="H2725" s="3">
        <v>2450</v>
      </c>
      <c r="I2725" s="3">
        <v>0</v>
      </c>
      <c r="J2725" s="3">
        <v>0</v>
      </c>
      <c r="K2725" s="3">
        <v>0</v>
      </c>
      <c r="L2725" s="3">
        <v>2471</v>
      </c>
      <c r="M2725" s="3">
        <v>13</v>
      </c>
      <c r="N2725" s="3">
        <v>15</v>
      </c>
      <c r="O2725" s="3">
        <v>5414</v>
      </c>
      <c r="P2725" s="3">
        <v>0</v>
      </c>
      <c r="Q2725" s="3">
        <v>146</v>
      </c>
      <c r="R2725" s="3">
        <v>8</v>
      </c>
      <c r="S2725" s="3">
        <f t="shared" si="126"/>
        <v>-4.7021250575552633</v>
      </c>
      <c r="T2725" s="3">
        <f t="shared" si="127"/>
        <v>8.9943373041056068E-3</v>
      </c>
      <c r="U2725" s="3">
        <f t="shared" si="128"/>
        <v>-9.0350305454731817E-3</v>
      </c>
    </row>
    <row r="2726" spans="1:21" x14ac:dyDescent="0.25">
      <c r="A2726" s="3">
        <v>72095</v>
      </c>
      <c r="B2726" s="3">
        <v>0</v>
      </c>
      <c r="C2726" s="3">
        <v>2</v>
      </c>
      <c r="D2726" s="3">
        <v>2.1428571428571401</v>
      </c>
      <c r="E2726" s="3">
        <v>29.428571428571399</v>
      </c>
      <c r="F2726" s="3">
        <v>0</v>
      </c>
      <c r="G2726" s="3">
        <v>0</v>
      </c>
      <c r="H2726" s="3">
        <v>210</v>
      </c>
      <c r="I2726" s="3">
        <v>26</v>
      </c>
      <c r="J2726" s="3">
        <v>4</v>
      </c>
      <c r="K2726" s="3">
        <v>0</v>
      </c>
      <c r="L2726" s="3">
        <v>118</v>
      </c>
      <c r="M2726" s="3">
        <v>96</v>
      </c>
      <c r="N2726" s="3">
        <v>0</v>
      </c>
      <c r="O2726" s="3">
        <v>344</v>
      </c>
      <c r="P2726" s="3">
        <v>0</v>
      </c>
      <c r="Q2726" s="3">
        <v>157</v>
      </c>
      <c r="R2726" s="3">
        <v>8</v>
      </c>
      <c r="S2726" s="3">
        <f t="shared" si="126"/>
        <v>1.7458341541437936</v>
      </c>
      <c r="T2726" s="3">
        <f t="shared" si="127"/>
        <v>0.85142659630640538</v>
      </c>
      <c r="U2726" s="3">
        <f t="shared" si="128"/>
        <v>-1.9066761418988953</v>
      </c>
    </row>
    <row r="2727" spans="1:21" x14ac:dyDescent="0.25">
      <c r="A2727" s="3">
        <v>253977</v>
      </c>
      <c r="B2727" s="3">
        <v>0</v>
      </c>
      <c r="C2727" s="3">
        <v>7</v>
      </c>
      <c r="D2727" s="3">
        <v>10.5714285714286</v>
      </c>
      <c r="E2727" s="3">
        <v>18.8571428571429</v>
      </c>
      <c r="F2727" s="3">
        <v>1</v>
      </c>
      <c r="G2727" s="3">
        <v>0</v>
      </c>
      <c r="H2727" s="3">
        <v>237</v>
      </c>
      <c r="I2727" s="3">
        <v>0</v>
      </c>
      <c r="J2727" s="3">
        <v>25</v>
      </c>
      <c r="K2727" s="3">
        <v>15</v>
      </c>
      <c r="L2727" s="3">
        <v>173</v>
      </c>
      <c r="M2727" s="3">
        <v>131</v>
      </c>
      <c r="N2727" s="3">
        <v>0</v>
      </c>
      <c r="O2727" s="3">
        <v>390</v>
      </c>
      <c r="P2727" s="3">
        <v>0</v>
      </c>
      <c r="Q2727" s="3">
        <v>31</v>
      </c>
      <c r="R2727" s="3">
        <v>4</v>
      </c>
      <c r="S2727" s="3">
        <f t="shared" si="126"/>
        <v>-0.38966308609974409</v>
      </c>
      <c r="T2727" s="3">
        <f t="shared" si="127"/>
        <v>0.40379840849603049</v>
      </c>
      <c r="U2727" s="3">
        <f t="shared" si="128"/>
        <v>-0.51717642832883126</v>
      </c>
    </row>
    <row r="2728" spans="1:21" x14ac:dyDescent="0.25">
      <c r="A2728" s="3">
        <v>241290</v>
      </c>
      <c r="B2728" s="3">
        <v>0</v>
      </c>
      <c r="C2728" s="3">
        <v>1</v>
      </c>
      <c r="D2728" s="3">
        <v>0</v>
      </c>
      <c r="E2728" s="3">
        <v>28.1428571428571</v>
      </c>
      <c r="F2728" s="3">
        <v>0</v>
      </c>
      <c r="G2728" s="3">
        <v>0</v>
      </c>
      <c r="H2728" s="3">
        <v>64</v>
      </c>
      <c r="I2728" s="3">
        <v>0</v>
      </c>
      <c r="J2728" s="3">
        <v>38</v>
      </c>
      <c r="K2728" s="3">
        <v>0</v>
      </c>
      <c r="L2728" s="3">
        <v>62</v>
      </c>
      <c r="M2728" s="3">
        <v>0</v>
      </c>
      <c r="N2728" s="3">
        <v>0</v>
      </c>
      <c r="O2728" s="3">
        <v>107</v>
      </c>
      <c r="P2728" s="3">
        <v>0</v>
      </c>
      <c r="Q2728" s="3">
        <v>0</v>
      </c>
      <c r="R2728" s="3">
        <v>9</v>
      </c>
      <c r="S2728" s="3">
        <f t="shared" si="126"/>
        <v>1.9742483766368226</v>
      </c>
      <c r="T2728" s="3">
        <f t="shared" si="127"/>
        <v>0.87806669911060498</v>
      </c>
      <c r="U2728" s="3">
        <f t="shared" si="128"/>
        <v>-2.1042810977728359</v>
      </c>
    </row>
    <row r="2729" spans="1:21" x14ac:dyDescent="0.25">
      <c r="A2729" s="3">
        <v>70409</v>
      </c>
      <c r="B2729" s="3">
        <v>0</v>
      </c>
      <c r="C2729" s="3">
        <v>16</v>
      </c>
      <c r="D2729" s="3">
        <v>27</v>
      </c>
      <c r="E2729" s="3">
        <v>27.571428571428601</v>
      </c>
      <c r="F2729" s="3">
        <v>0</v>
      </c>
      <c r="G2729" s="3">
        <v>2</v>
      </c>
      <c r="H2729" s="3">
        <v>1067</v>
      </c>
      <c r="I2729" s="3">
        <v>0</v>
      </c>
      <c r="J2729" s="3">
        <v>174</v>
      </c>
      <c r="K2729" s="3">
        <v>81</v>
      </c>
      <c r="L2729" s="3">
        <v>760</v>
      </c>
      <c r="M2729" s="3">
        <v>555</v>
      </c>
      <c r="N2729" s="3">
        <v>0</v>
      </c>
      <c r="O2729" s="3">
        <v>1424</v>
      </c>
      <c r="P2729" s="3">
        <v>0</v>
      </c>
      <c r="Q2729" s="3">
        <v>732</v>
      </c>
      <c r="R2729" s="3">
        <v>8</v>
      </c>
      <c r="S2729" s="3">
        <f t="shared" si="126"/>
        <v>-2.0580560424619359</v>
      </c>
      <c r="T2729" s="3">
        <f t="shared" si="127"/>
        <v>0.11324089050039124</v>
      </c>
      <c r="U2729" s="3">
        <f t="shared" si="128"/>
        <v>-0.12018191247493125</v>
      </c>
    </row>
    <row r="2730" spans="1:21" x14ac:dyDescent="0.25">
      <c r="A2730" s="3">
        <v>238873</v>
      </c>
      <c r="B2730" s="3">
        <v>1</v>
      </c>
      <c r="C2730" s="3">
        <v>3</v>
      </c>
      <c r="D2730" s="3">
        <v>3</v>
      </c>
      <c r="E2730" s="3">
        <v>28.714285714285701</v>
      </c>
      <c r="F2730" s="3">
        <v>0</v>
      </c>
      <c r="G2730" s="3">
        <v>0</v>
      </c>
      <c r="H2730" s="3">
        <v>102</v>
      </c>
      <c r="I2730" s="3">
        <v>0</v>
      </c>
      <c r="J2730" s="3">
        <v>4</v>
      </c>
      <c r="K2730" s="3">
        <v>11</v>
      </c>
      <c r="L2730" s="3">
        <v>112</v>
      </c>
      <c r="M2730" s="3">
        <v>0</v>
      </c>
      <c r="N2730" s="3">
        <v>9</v>
      </c>
      <c r="O2730" s="3">
        <v>188</v>
      </c>
      <c r="P2730" s="3">
        <v>0</v>
      </c>
      <c r="Q2730" s="3">
        <v>0</v>
      </c>
      <c r="R2730" s="3">
        <v>6</v>
      </c>
      <c r="S2730" s="3">
        <f t="shared" si="126"/>
        <v>1.6241819114275984</v>
      </c>
      <c r="T2730" s="3">
        <f t="shared" si="127"/>
        <v>0.83537105931384315</v>
      </c>
      <c r="U2730" s="3">
        <f t="shared" si="128"/>
        <v>-0.1798792704281155</v>
      </c>
    </row>
    <row r="2731" spans="1:21" x14ac:dyDescent="0.25">
      <c r="A2731" s="3">
        <v>183134</v>
      </c>
      <c r="B2731" s="3">
        <v>1</v>
      </c>
      <c r="C2731" s="3">
        <v>1</v>
      </c>
      <c r="D2731" s="3">
        <v>0</v>
      </c>
      <c r="E2731" s="3">
        <v>27.714285714285701</v>
      </c>
      <c r="F2731" s="3">
        <v>0</v>
      </c>
      <c r="G2731" s="3">
        <v>0</v>
      </c>
      <c r="H2731" s="3">
        <v>42</v>
      </c>
      <c r="I2731" s="3">
        <v>0</v>
      </c>
      <c r="J2731" s="3">
        <v>2</v>
      </c>
      <c r="K2731" s="3">
        <v>4</v>
      </c>
      <c r="L2731" s="3">
        <v>3</v>
      </c>
      <c r="M2731" s="3">
        <v>0</v>
      </c>
      <c r="N2731" s="3">
        <v>0</v>
      </c>
      <c r="O2731" s="3">
        <v>102</v>
      </c>
      <c r="P2731" s="3">
        <v>0</v>
      </c>
      <c r="Q2731" s="3">
        <v>52</v>
      </c>
      <c r="R2731" s="3">
        <v>9</v>
      </c>
      <c r="S2731" s="3">
        <f t="shared" si="126"/>
        <v>1.9875437653168762</v>
      </c>
      <c r="T2731" s="3">
        <f t="shared" si="127"/>
        <v>0.87948303734211519</v>
      </c>
      <c r="U2731" s="3">
        <f t="shared" si="128"/>
        <v>-0.12842100169646711</v>
      </c>
    </row>
    <row r="2732" spans="1:21" x14ac:dyDescent="0.25">
      <c r="A2732" s="3">
        <v>217216</v>
      </c>
      <c r="B2732" s="3">
        <v>0</v>
      </c>
      <c r="C2732" s="3">
        <v>5</v>
      </c>
      <c r="D2732" s="3">
        <v>6.28571428571429</v>
      </c>
      <c r="E2732" s="3">
        <v>18.571428571428601</v>
      </c>
      <c r="F2732" s="3">
        <v>1</v>
      </c>
      <c r="G2732" s="3">
        <v>1</v>
      </c>
      <c r="H2732" s="3">
        <v>298</v>
      </c>
      <c r="I2732" s="3">
        <v>0</v>
      </c>
      <c r="J2732" s="3">
        <v>15</v>
      </c>
      <c r="K2732" s="3">
        <v>140</v>
      </c>
      <c r="L2732" s="3">
        <v>247</v>
      </c>
      <c r="M2732" s="3">
        <v>112</v>
      </c>
      <c r="N2732" s="3">
        <v>0</v>
      </c>
      <c r="O2732" s="3">
        <v>364</v>
      </c>
      <c r="P2732" s="3">
        <v>0</v>
      </c>
      <c r="Q2732" s="3">
        <v>97</v>
      </c>
      <c r="R2732" s="3">
        <v>9</v>
      </c>
      <c r="S2732" s="3">
        <f t="shared" si="126"/>
        <v>0.20212346030770045</v>
      </c>
      <c r="T2732" s="3">
        <f t="shared" si="127"/>
        <v>0.55035953312018593</v>
      </c>
      <c r="U2732" s="3">
        <f t="shared" si="128"/>
        <v>-0.79930697804770878</v>
      </c>
    </row>
    <row r="2733" spans="1:21" x14ac:dyDescent="0.25">
      <c r="A2733" s="3">
        <v>67180</v>
      </c>
      <c r="B2733" s="3">
        <v>0</v>
      </c>
      <c r="C2733" s="3">
        <v>3</v>
      </c>
      <c r="D2733" s="3">
        <v>11</v>
      </c>
      <c r="E2733" s="3">
        <v>28.285714285714299</v>
      </c>
      <c r="F2733" s="3">
        <v>0</v>
      </c>
      <c r="G2733" s="3">
        <v>0</v>
      </c>
      <c r="H2733" s="3">
        <v>164</v>
      </c>
      <c r="I2733" s="3">
        <v>0</v>
      </c>
      <c r="J2733" s="3">
        <v>25</v>
      </c>
      <c r="K2733" s="3">
        <v>8</v>
      </c>
      <c r="L2733" s="3">
        <v>130</v>
      </c>
      <c r="M2733" s="3">
        <v>21</v>
      </c>
      <c r="N2733" s="3">
        <v>0</v>
      </c>
      <c r="O2733" s="3">
        <v>346</v>
      </c>
      <c r="P2733" s="3">
        <v>0</v>
      </c>
      <c r="Q2733" s="3">
        <v>0</v>
      </c>
      <c r="R2733" s="3">
        <v>6</v>
      </c>
      <c r="S2733" s="3">
        <f t="shared" si="126"/>
        <v>0.6292221957436066</v>
      </c>
      <c r="T2733" s="3">
        <f t="shared" si="127"/>
        <v>0.65231307652740933</v>
      </c>
      <c r="U2733" s="3">
        <f t="shared" si="128"/>
        <v>-1.0564528493249816</v>
      </c>
    </row>
    <row r="2734" spans="1:21" x14ac:dyDescent="0.25">
      <c r="A2734" s="3">
        <v>78352</v>
      </c>
      <c r="B2734" s="3">
        <v>1</v>
      </c>
      <c r="C2734" s="3">
        <v>6</v>
      </c>
      <c r="D2734" s="3">
        <v>14.5714285714286</v>
      </c>
      <c r="E2734" s="3">
        <v>21.285714285714299</v>
      </c>
      <c r="F2734" s="3">
        <v>0</v>
      </c>
      <c r="G2734" s="3">
        <v>0</v>
      </c>
      <c r="H2734" s="3">
        <v>399</v>
      </c>
      <c r="I2734" s="3">
        <v>0</v>
      </c>
      <c r="J2734" s="3">
        <v>20</v>
      </c>
      <c r="K2734" s="3">
        <v>34</v>
      </c>
      <c r="L2734" s="3">
        <v>263</v>
      </c>
      <c r="M2734" s="3">
        <v>179</v>
      </c>
      <c r="N2734" s="3">
        <v>0</v>
      </c>
      <c r="O2734" s="3">
        <v>534</v>
      </c>
      <c r="P2734" s="3">
        <v>112</v>
      </c>
      <c r="Q2734" s="3">
        <v>219</v>
      </c>
      <c r="R2734" s="3">
        <v>8</v>
      </c>
      <c r="S2734" s="3">
        <f t="shared" si="126"/>
        <v>-0.2073749143474517</v>
      </c>
      <c r="T2734" s="3">
        <f t="shared" si="127"/>
        <v>0.44834126806383862</v>
      </c>
      <c r="U2734" s="3">
        <f t="shared" si="128"/>
        <v>-0.80220057748726514</v>
      </c>
    </row>
    <row r="2735" spans="1:21" x14ac:dyDescent="0.25">
      <c r="A2735" s="3">
        <v>120150</v>
      </c>
      <c r="B2735" s="3">
        <v>1</v>
      </c>
      <c r="C2735" s="3">
        <v>4</v>
      </c>
      <c r="D2735" s="3">
        <v>2.5714285714285698</v>
      </c>
      <c r="E2735" s="3">
        <v>19.8571428571429</v>
      </c>
      <c r="F2735" s="3">
        <v>1</v>
      </c>
      <c r="G2735" s="3">
        <v>0</v>
      </c>
      <c r="H2735" s="3">
        <v>311</v>
      </c>
      <c r="I2735" s="3">
        <v>0</v>
      </c>
      <c r="J2735" s="3">
        <v>55</v>
      </c>
      <c r="K2735" s="3">
        <v>106</v>
      </c>
      <c r="L2735" s="3">
        <v>161</v>
      </c>
      <c r="M2735" s="3">
        <v>123</v>
      </c>
      <c r="N2735" s="3">
        <v>0</v>
      </c>
      <c r="O2735" s="3">
        <v>447</v>
      </c>
      <c r="P2735" s="3">
        <v>79</v>
      </c>
      <c r="Q2735" s="3">
        <v>0</v>
      </c>
      <c r="R2735" s="3">
        <v>1</v>
      </c>
      <c r="S2735" s="3">
        <f t="shared" si="126"/>
        <v>0.69267163249261188</v>
      </c>
      <c r="T2735" s="3">
        <f t="shared" si="127"/>
        <v>0.66656098094392191</v>
      </c>
      <c r="U2735" s="3">
        <f t="shared" si="128"/>
        <v>-0.4056236492592657</v>
      </c>
    </row>
    <row r="2736" spans="1:21" x14ac:dyDescent="0.25">
      <c r="A2736" s="3">
        <v>207943</v>
      </c>
      <c r="B2736" s="3">
        <v>1</v>
      </c>
      <c r="C2736" s="3">
        <v>1</v>
      </c>
      <c r="D2736" s="3">
        <v>0</v>
      </c>
      <c r="E2736" s="3">
        <v>21.571428571428601</v>
      </c>
      <c r="F2736" s="3">
        <v>0</v>
      </c>
      <c r="G2736" s="3">
        <v>0</v>
      </c>
      <c r="H2736" s="3">
        <v>20</v>
      </c>
      <c r="I2736" s="3">
        <v>0</v>
      </c>
      <c r="J2736" s="3">
        <v>0</v>
      </c>
      <c r="K2736" s="3">
        <v>0</v>
      </c>
      <c r="L2736" s="3">
        <v>6</v>
      </c>
      <c r="M2736" s="3">
        <v>25</v>
      </c>
      <c r="N2736" s="3">
        <v>0</v>
      </c>
      <c r="O2736" s="3">
        <v>26</v>
      </c>
      <c r="P2736" s="3">
        <v>0</v>
      </c>
      <c r="Q2736" s="3">
        <v>9</v>
      </c>
      <c r="R2736" s="3">
        <v>6</v>
      </c>
      <c r="S2736" s="3">
        <f t="shared" si="126"/>
        <v>1.8077630126878026</v>
      </c>
      <c r="T2736" s="3">
        <f t="shared" si="127"/>
        <v>0.85909129671818785</v>
      </c>
      <c r="U2736" s="3">
        <f t="shared" si="128"/>
        <v>-0.15188008008646472</v>
      </c>
    </row>
    <row r="2737" spans="1:21" x14ac:dyDescent="0.25">
      <c r="A2737" s="3">
        <v>219351</v>
      </c>
      <c r="B2737" s="3">
        <v>1</v>
      </c>
      <c r="C2737" s="3">
        <v>1</v>
      </c>
      <c r="D2737" s="3">
        <v>0</v>
      </c>
      <c r="E2737" s="3">
        <v>27</v>
      </c>
      <c r="F2737" s="3">
        <v>0</v>
      </c>
      <c r="G2737" s="3">
        <v>0</v>
      </c>
      <c r="H2737" s="3">
        <v>24</v>
      </c>
      <c r="I2737" s="3">
        <v>19</v>
      </c>
      <c r="J2737" s="3">
        <v>4</v>
      </c>
      <c r="K2737" s="3">
        <v>0</v>
      </c>
      <c r="L2737" s="3">
        <v>11</v>
      </c>
      <c r="M2737" s="3">
        <v>4</v>
      </c>
      <c r="N2737" s="3">
        <v>0</v>
      </c>
      <c r="O2737" s="3">
        <v>26</v>
      </c>
      <c r="P2737" s="3">
        <v>0</v>
      </c>
      <c r="Q2737" s="3">
        <v>20</v>
      </c>
      <c r="R2737" s="3">
        <v>10</v>
      </c>
      <c r="S2737" s="3">
        <f t="shared" si="126"/>
        <v>2.0385560415794295</v>
      </c>
      <c r="T2737" s="3">
        <f t="shared" si="127"/>
        <v>0.88478615315182518</v>
      </c>
      <c r="U2737" s="3">
        <f t="shared" si="128"/>
        <v>-0.12240929802930789</v>
      </c>
    </row>
    <row r="2738" spans="1:21" x14ac:dyDescent="0.25">
      <c r="A2738" s="3">
        <v>82985</v>
      </c>
      <c r="B2738" s="3">
        <v>0</v>
      </c>
      <c r="C2738" s="3">
        <v>20</v>
      </c>
      <c r="D2738" s="3">
        <v>24.428571428571399</v>
      </c>
      <c r="E2738" s="3">
        <v>25</v>
      </c>
      <c r="F2738" s="3">
        <v>1</v>
      </c>
      <c r="G2738" s="3">
        <v>0</v>
      </c>
      <c r="H2738" s="3">
        <v>1625</v>
      </c>
      <c r="I2738" s="3">
        <v>0</v>
      </c>
      <c r="J2738" s="3">
        <v>120</v>
      </c>
      <c r="K2738" s="3">
        <v>236</v>
      </c>
      <c r="L2738" s="3">
        <v>918</v>
      </c>
      <c r="M2738" s="3">
        <v>862</v>
      </c>
      <c r="N2738" s="3">
        <v>39</v>
      </c>
      <c r="O2738" s="3">
        <v>2171</v>
      </c>
      <c r="P2738" s="3">
        <v>204</v>
      </c>
      <c r="Q2738" s="3">
        <v>1061</v>
      </c>
      <c r="R2738" s="3">
        <v>5</v>
      </c>
      <c r="S2738" s="3">
        <f t="shared" si="126"/>
        <v>-2.9021248707106668</v>
      </c>
      <c r="T2738" s="3">
        <f t="shared" si="127"/>
        <v>5.2048623037743193E-2</v>
      </c>
      <c r="U2738" s="3">
        <f t="shared" si="128"/>
        <v>-5.3452068166700291E-2</v>
      </c>
    </row>
    <row r="2739" spans="1:21" x14ac:dyDescent="0.25">
      <c r="A2739" s="3">
        <v>258074</v>
      </c>
      <c r="B2739" s="3">
        <v>0</v>
      </c>
      <c r="C2739" s="3">
        <v>9</v>
      </c>
      <c r="D2739" s="3">
        <v>24.428571428571399</v>
      </c>
      <c r="E2739" s="3">
        <v>25.1428571428571</v>
      </c>
      <c r="F2739" s="3">
        <v>1</v>
      </c>
      <c r="G2739" s="3">
        <v>3</v>
      </c>
      <c r="H2739" s="3">
        <v>662</v>
      </c>
      <c r="I2739" s="3">
        <v>0</v>
      </c>
      <c r="J2739" s="3">
        <v>43</v>
      </c>
      <c r="K2739" s="3">
        <v>208</v>
      </c>
      <c r="L2739" s="3">
        <v>500</v>
      </c>
      <c r="M2739" s="3">
        <v>304</v>
      </c>
      <c r="N2739" s="3">
        <v>22</v>
      </c>
      <c r="O2739" s="3">
        <v>770</v>
      </c>
      <c r="P2739" s="3">
        <v>0</v>
      </c>
      <c r="Q2739" s="3">
        <v>408</v>
      </c>
      <c r="R2739" s="3">
        <v>4</v>
      </c>
      <c r="S2739" s="3">
        <f t="shared" si="126"/>
        <v>-1.6414383798495538</v>
      </c>
      <c r="T2739" s="3">
        <f t="shared" si="127"/>
        <v>0.16226943700638535</v>
      </c>
      <c r="U2739" s="3">
        <f t="shared" si="128"/>
        <v>-0.17705875407390503</v>
      </c>
    </row>
    <row r="2740" spans="1:21" x14ac:dyDescent="0.25">
      <c r="A2740" s="3">
        <v>248095</v>
      </c>
      <c r="B2740" s="3">
        <v>0</v>
      </c>
      <c r="C2740" s="3">
        <v>16</v>
      </c>
      <c r="D2740" s="3">
        <v>29.714285714285701</v>
      </c>
      <c r="E2740" s="3">
        <v>30</v>
      </c>
      <c r="F2740" s="3">
        <v>1</v>
      </c>
      <c r="G2740" s="3">
        <v>0</v>
      </c>
      <c r="H2740" s="3">
        <v>2193</v>
      </c>
      <c r="I2740" s="3">
        <v>0</v>
      </c>
      <c r="J2740" s="3">
        <v>80</v>
      </c>
      <c r="K2740" s="3">
        <v>0</v>
      </c>
      <c r="L2740" s="3">
        <v>1088</v>
      </c>
      <c r="M2740" s="3">
        <v>904</v>
      </c>
      <c r="N2740" s="3">
        <v>23</v>
      </c>
      <c r="O2740" s="3">
        <v>4383</v>
      </c>
      <c r="P2740" s="3">
        <v>0</v>
      </c>
      <c r="Q2740" s="3">
        <v>1112</v>
      </c>
      <c r="R2740" s="3">
        <v>8</v>
      </c>
      <c r="S2740" s="3">
        <f t="shared" si="126"/>
        <v>-4.2020657842057885</v>
      </c>
      <c r="T2740" s="3">
        <f t="shared" si="127"/>
        <v>1.4743992755697903E-2</v>
      </c>
      <c r="U2740" s="3">
        <f t="shared" si="128"/>
        <v>-1.4853765747938955E-2</v>
      </c>
    </row>
    <row r="2741" spans="1:21" x14ac:dyDescent="0.25">
      <c r="A2741" s="3">
        <v>190259</v>
      </c>
      <c r="B2741" s="3">
        <v>0</v>
      </c>
      <c r="C2741" s="3">
        <v>6</v>
      </c>
      <c r="D2741" s="3">
        <v>7.1428571428571397</v>
      </c>
      <c r="E2741" s="3">
        <v>23.714285714285701</v>
      </c>
      <c r="F2741" s="3">
        <v>1</v>
      </c>
      <c r="G2741" s="3">
        <v>0</v>
      </c>
      <c r="H2741" s="3">
        <v>333</v>
      </c>
      <c r="I2741" s="3">
        <v>0</v>
      </c>
      <c r="J2741" s="3">
        <v>46</v>
      </c>
      <c r="K2741" s="3">
        <v>71</v>
      </c>
      <c r="L2741" s="3">
        <v>273</v>
      </c>
      <c r="M2741" s="3">
        <v>157</v>
      </c>
      <c r="N2741" s="3">
        <v>0</v>
      </c>
      <c r="O2741" s="3">
        <v>445</v>
      </c>
      <c r="P2741" s="3">
        <v>0</v>
      </c>
      <c r="Q2741" s="3">
        <v>101</v>
      </c>
      <c r="R2741" s="3">
        <v>9</v>
      </c>
      <c r="S2741" s="3">
        <f t="shared" si="126"/>
        <v>0.21347372958343369</v>
      </c>
      <c r="T2741" s="3">
        <f t="shared" si="127"/>
        <v>0.55316668053294527</v>
      </c>
      <c r="U2741" s="3">
        <f t="shared" si="128"/>
        <v>-0.80556964100656137</v>
      </c>
    </row>
    <row r="2742" spans="1:21" x14ac:dyDescent="0.25">
      <c r="A2742" s="3">
        <v>91812</v>
      </c>
      <c r="B2742" s="3">
        <v>1</v>
      </c>
      <c r="C2742" s="3">
        <v>1</v>
      </c>
      <c r="D2742" s="3">
        <v>0</v>
      </c>
      <c r="E2742" s="3">
        <v>25.571428571428601</v>
      </c>
      <c r="F2742" s="3">
        <v>0</v>
      </c>
      <c r="G2742" s="3">
        <v>0</v>
      </c>
      <c r="H2742" s="3">
        <v>64</v>
      </c>
      <c r="I2742" s="3">
        <v>0</v>
      </c>
      <c r="J2742" s="3">
        <v>7</v>
      </c>
      <c r="K2742" s="3">
        <v>12</v>
      </c>
      <c r="L2742" s="3">
        <v>33</v>
      </c>
      <c r="M2742" s="3">
        <v>39</v>
      </c>
      <c r="N2742" s="3">
        <v>0</v>
      </c>
      <c r="O2742" s="3">
        <v>87</v>
      </c>
      <c r="P2742" s="3">
        <v>0</v>
      </c>
      <c r="Q2742" s="3">
        <v>43</v>
      </c>
      <c r="R2742" s="3">
        <v>7</v>
      </c>
      <c r="S2742" s="3">
        <f t="shared" si="126"/>
        <v>1.9471024855530961</v>
      </c>
      <c r="T2742" s="3">
        <f t="shared" si="127"/>
        <v>0.87513035350453627</v>
      </c>
      <c r="U2742" s="3">
        <f t="shared" si="128"/>
        <v>-0.13338242828650484</v>
      </c>
    </row>
    <row r="2743" spans="1:21" x14ac:dyDescent="0.25">
      <c r="A2743" s="3">
        <v>73263</v>
      </c>
      <c r="B2743" s="3">
        <v>1</v>
      </c>
      <c r="C2743" s="3">
        <v>1</v>
      </c>
      <c r="D2743" s="3">
        <v>0</v>
      </c>
      <c r="E2743" s="3">
        <v>24.428571428571399</v>
      </c>
      <c r="F2743" s="3">
        <v>0</v>
      </c>
      <c r="G2743" s="3">
        <v>0</v>
      </c>
      <c r="H2743" s="3">
        <v>54</v>
      </c>
      <c r="I2743" s="3">
        <v>0</v>
      </c>
      <c r="J2743" s="3">
        <v>0</v>
      </c>
      <c r="K2743" s="3">
        <v>6</v>
      </c>
      <c r="L2743" s="3">
        <v>7</v>
      </c>
      <c r="M2743" s="3">
        <v>32</v>
      </c>
      <c r="N2743" s="3">
        <v>0</v>
      </c>
      <c r="O2743" s="3">
        <v>114</v>
      </c>
      <c r="P2743" s="3">
        <v>0</v>
      </c>
      <c r="Q2743" s="3">
        <v>28</v>
      </c>
      <c r="R2743" s="3">
        <v>6</v>
      </c>
      <c r="S2743" s="3">
        <f t="shared" si="126"/>
        <v>1.8553761892259748</v>
      </c>
      <c r="T2743" s="3">
        <f t="shared" si="127"/>
        <v>0.86475709438005588</v>
      </c>
      <c r="U2743" s="3">
        <f t="shared" si="128"/>
        <v>-0.1453066272319824</v>
      </c>
    </row>
    <row r="2744" spans="1:21" x14ac:dyDescent="0.25">
      <c r="A2744" s="3">
        <v>140510</v>
      </c>
      <c r="B2744" s="3">
        <v>0</v>
      </c>
      <c r="C2744" s="3">
        <v>1</v>
      </c>
      <c r="D2744" s="3">
        <v>0</v>
      </c>
      <c r="E2744" s="3">
        <v>30.1428571428571</v>
      </c>
      <c r="F2744" s="3">
        <v>1</v>
      </c>
      <c r="G2744" s="3">
        <v>0</v>
      </c>
      <c r="H2744" s="3">
        <v>67</v>
      </c>
      <c r="I2744" s="3">
        <v>0</v>
      </c>
      <c r="J2744" s="3">
        <v>6</v>
      </c>
      <c r="K2744" s="3">
        <v>0</v>
      </c>
      <c r="L2744" s="3">
        <v>85</v>
      </c>
      <c r="M2744" s="3">
        <v>10</v>
      </c>
      <c r="N2744" s="3">
        <v>0</v>
      </c>
      <c r="O2744" s="3">
        <v>105</v>
      </c>
      <c r="P2744" s="3">
        <v>0</v>
      </c>
      <c r="Q2744" s="3">
        <v>16</v>
      </c>
      <c r="R2744" s="3">
        <v>9</v>
      </c>
      <c r="S2744" s="3">
        <f t="shared" si="126"/>
        <v>1.5441978889753623</v>
      </c>
      <c r="T2744" s="3">
        <f t="shared" si="127"/>
        <v>0.824074146331499</v>
      </c>
      <c r="U2744" s="3">
        <f t="shared" si="128"/>
        <v>-1.7376926586842789</v>
      </c>
    </row>
    <row r="2745" spans="1:21" x14ac:dyDescent="0.25">
      <c r="A2745" s="3">
        <v>231296</v>
      </c>
      <c r="B2745" s="3">
        <v>0</v>
      </c>
      <c r="C2745" s="3">
        <v>3</v>
      </c>
      <c r="D2745" s="3">
        <v>17.1428571428571</v>
      </c>
      <c r="E2745" s="3">
        <v>29.428571428571399</v>
      </c>
      <c r="F2745" s="3">
        <v>1</v>
      </c>
      <c r="G2745" s="3">
        <v>0</v>
      </c>
      <c r="H2745" s="3">
        <v>96</v>
      </c>
      <c r="I2745" s="3">
        <v>15</v>
      </c>
      <c r="J2745" s="3">
        <v>0</v>
      </c>
      <c r="K2745" s="3">
        <v>0</v>
      </c>
      <c r="L2745" s="3">
        <v>163</v>
      </c>
      <c r="M2745" s="3">
        <v>0</v>
      </c>
      <c r="N2745" s="3">
        <v>0</v>
      </c>
      <c r="O2745" s="3">
        <v>118</v>
      </c>
      <c r="P2745" s="3">
        <v>0</v>
      </c>
      <c r="Q2745" s="3">
        <v>19</v>
      </c>
      <c r="R2745" s="3">
        <v>3</v>
      </c>
      <c r="S2745" s="3">
        <f t="shared" si="126"/>
        <v>-0.40448044803537608</v>
      </c>
      <c r="T2745" s="3">
        <f t="shared" si="127"/>
        <v>0.40023634166999428</v>
      </c>
      <c r="U2745" s="3">
        <f t="shared" si="128"/>
        <v>-0.51121960414939449</v>
      </c>
    </row>
    <row r="2746" spans="1:21" x14ac:dyDescent="0.25">
      <c r="A2746" s="3">
        <v>7851</v>
      </c>
      <c r="B2746" s="3">
        <v>1</v>
      </c>
      <c r="C2746" s="3">
        <v>5</v>
      </c>
      <c r="D2746" s="3">
        <v>16</v>
      </c>
      <c r="E2746" s="3">
        <v>28.285714285714299</v>
      </c>
      <c r="F2746" s="3">
        <v>1</v>
      </c>
      <c r="G2746" s="3">
        <v>0</v>
      </c>
      <c r="H2746" s="3">
        <v>441</v>
      </c>
      <c r="I2746" s="3">
        <v>0</v>
      </c>
      <c r="J2746" s="3">
        <v>0</v>
      </c>
      <c r="K2746" s="3">
        <v>0</v>
      </c>
      <c r="L2746" s="3">
        <v>280</v>
      </c>
      <c r="M2746" s="3">
        <v>16</v>
      </c>
      <c r="N2746" s="3">
        <v>9</v>
      </c>
      <c r="O2746" s="3">
        <v>1042</v>
      </c>
      <c r="P2746" s="3">
        <v>0</v>
      </c>
      <c r="Q2746" s="3">
        <v>182</v>
      </c>
      <c r="R2746" s="3">
        <v>8</v>
      </c>
      <c r="S2746" s="3">
        <f t="shared" si="126"/>
        <v>-0.87227275749798627</v>
      </c>
      <c r="T2746" s="3">
        <f t="shared" si="127"/>
        <v>0.29478160860721242</v>
      </c>
      <c r="U2746" s="3">
        <f t="shared" si="128"/>
        <v>-1.2215205066130008</v>
      </c>
    </row>
    <row r="2747" spans="1:21" x14ac:dyDescent="0.25">
      <c r="A2747" s="3">
        <v>259590</v>
      </c>
      <c r="B2747" s="3">
        <v>0</v>
      </c>
      <c r="C2747" s="3">
        <v>6</v>
      </c>
      <c r="D2747" s="3">
        <v>28.1428571428571</v>
      </c>
      <c r="E2747" s="3">
        <v>29.428571428571399</v>
      </c>
      <c r="F2747" s="3">
        <v>1</v>
      </c>
      <c r="G2747" s="3">
        <v>0</v>
      </c>
      <c r="H2747" s="3">
        <v>450</v>
      </c>
      <c r="I2747" s="3">
        <v>0</v>
      </c>
      <c r="J2747" s="3">
        <v>44</v>
      </c>
      <c r="K2747" s="3">
        <v>147</v>
      </c>
      <c r="L2747" s="3">
        <v>319</v>
      </c>
      <c r="M2747" s="3">
        <v>164</v>
      </c>
      <c r="N2747" s="3">
        <v>0</v>
      </c>
      <c r="O2747" s="3">
        <v>617</v>
      </c>
      <c r="P2747" s="3">
        <v>0</v>
      </c>
      <c r="Q2747" s="3">
        <v>238</v>
      </c>
      <c r="R2747" s="3">
        <v>7</v>
      </c>
      <c r="S2747" s="3">
        <f t="shared" si="126"/>
        <v>-1.9298875373722331</v>
      </c>
      <c r="T2747" s="3">
        <f t="shared" si="127"/>
        <v>0.12676302855606805</v>
      </c>
      <c r="U2747" s="3">
        <f t="shared" si="128"/>
        <v>-0.13554831502409295</v>
      </c>
    </row>
    <row r="2748" spans="1:21" x14ac:dyDescent="0.25">
      <c r="A2748" s="3">
        <v>114019</v>
      </c>
      <c r="B2748" s="3">
        <v>1</v>
      </c>
      <c r="C2748" s="3">
        <v>11</v>
      </c>
      <c r="D2748" s="3">
        <v>14.714285714285699</v>
      </c>
      <c r="E2748" s="3">
        <v>23.1428571428571</v>
      </c>
      <c r="F2748" s="3">
        <v>0</v>
      </c>
      <c r="G2748" s="3">
        <v>0</v>
      </c>
      <c r="H2748" s="3">
        <v>843</v>
      </c>
      <c r="I2748" s="3">
        <v>0</v>
      </c>
      <c r="J2748" s="3">
        <v>27</v>
      </c>
      <c r="K2748" s="3">
        <v>87</v>
      </c>
      <c r="L2748" s="3">
        <v>465</v>
      </c>
      <c r="M2748" s="3">
        <v>274</v>
      </c>
      <c r="N2748" s="3">
        <v>4</v>
      </c>
      <c r="O2748" s="3">
        <v>1601</v>
      </c>
      <c r="P2748" s="3">
        <v>0</v>
      </c>
      <c r="Q2748" s="3">
        <v>474</v>
      </c>
      <c r="R2748" s="3">
        <v>6</v>
      </c>
      <c r="S2748" s="3">
        <f t="shared" si="126"/>
        <v>-0.76125852891623413</v>
      </c>
      <c r="T2748" s="3">
        <f t="shared" si="127"/>
        <v>0.31837308834777556</v>
      </c>
      <c r="U2748" s="3">
        <f t="shared" si="128"/>
        <v>-1.1445313501048595</v>
      </c>
    </row>
    <row r="2749" spans="1:21" x14ac:dyDescent="0.25">
      <c r="A2749" s="3">
        <v>143353</v>
      </c>
      <c r="B2749" s="3">
        <v>1</v>
      </c>
      <c r="C2749" s="3">
        <v>3</v>
      </c>
      <c r="D2749" s="3">
        <v>25</v>
      </c>
      <c r="E2749" s="3">
        <v>28.285714285714299</v>
      </c>
      <c r="F2749" s="3">
        <v>1</v>
      </c>
      <c r="G2749" s="3">
        <v>0</v>
      </c>
      <c r="H2749" s="3">
        <v>215</v>
      </c>
      <c r="I2749" s="3">
        <v>0</v>
      </c>
      <c r="J2749" s="3">
        <v>63</v>
      </c>
      <c r="K2749" s="3">
        <v>24</v>
      </c>
      <c r="L2749" s="3">
        <v>149</v>
      </c>
      <c r="M2749" s="3">
        <v>142</v>
      </c>
      <c r="N2749" s="3">
        <v>0</v>
      </c>
      <c r="O2749" s="3">
        <v>211</v>
      </c>
      <c r="P2749" s="3">
        <v>0</v>
      </c>
      <c r="Q2749" s="3">
        <v>152</v>
      </c>
      <c r="R2749" s="3">
        <v>7</v>
      </c>
      <c r="S2749" s="3">
        <f t="shared" si="126"/>
        <v>-1.3292675926959496</v>
      </c>
      <c r="T2749" s="3">
        <f t="shared" si="127"/>
        <v>0.20928053977518155</v>
      </c>
      <c r="U2749" s="3">
        <f t="shared" si="128"/>
        <v>-1.5640796315156471</v>
      </c>
    </row>
    <row r="2750" spans="1:21" x14ac:dyDescent="0.25">
      <c r="A2750" s="3">
        <v>53821</v>
      </c>
      <c r="B2750" s="3">
        <v>0</v>
      </c>
      <c r="C2750" s="3">
        <v>4</v>
      </c>
      <c r="D2750" s="3">
        <v>27.8571428571429</v>
      </c>
      <c r="E2750" s="3">
        <v>28.1428571428571</v>
      </c>
      <c r="F2750" s="3">
        <v>0</v>
      </c>
      <c r="G2750" s="3">
        <v>0</v>
      </c>
      <c r="H2750" s="3">
        <v>164</v>
      </c>
      <c r="I2750" s="3">
        <v>0</v>
      </c>
      <c r="J2750" s="3">
        <v>0</v>
      </c>
      <c r="K2750" s="3">
        <v>8</v>
      </c>
      <c r="L2750" s="3">
        <v>155</v>
      </c>
      <c r="M2750" s="3">
        <v>0</v>
      </c>
      <c r="N2750" s="3">
        <v>0</v>
      </c>
      <c r="O2750" s="3">
        <v>354</v>
      </c>
      <c r="P2750" s="3">
        <v>0</v>
      </c>
      <c r="Q2750" s="3">
        <v>32</v>
      </c>
      <c r="R2750" s="3">
        <v>8</v>
      </c>
      <c r="S2750" s="3">
        <f t="shared" si="126"/>
        <v>-1.3295360575056228</v>
      </c>
      <c r="T2750" s="3">
        <f t="shared" si="127"/>
        <v>0.20923611709644227</v>
      </c>
      <c r="U2750" s="3">
        <f t="shared" si="128"/>
        <v>-0.23475586032253673</v>
      </c>
    </row>
    <row r="2751" spans="1:21" x14ac:dyDescent="0.25">
      <c r="A2751" s="3">
        <v>16328</v>
      </c>
      <c r="B2751" s="3">
        <v>1</v>
      </c>
      <c r="C2751" s="3">
        <v>6</v>
      </c>
      <c r="D2751" s="3">
        <v>12</v>
      </c>
      <c r="E2751" s="3">
        <v>30</v>
      </c>
      <c r="F2751" s="3">
        <v>1</v>
      </c>
      <c r="G2751" s="3">
        <v>2</v>
      </c>
      <c r="H2751" s="3">
        <v>356</v>
      </c>
      <c r="I2751" s="3">
        <v>0</v>
      </c>
      <c r="J2751" s="3">
        <v>26</v>
      </c>
      <c r="K2751" s="3">
        <v>8</v>
      </c>
      <c r="L2751" s="3">
        <v>286</v>
      </c>
      <c r="M2751" s="3">
        <v>51</v>
      </c>
      <c r="N2751" s="3">
        <v>0</v>
      </c>
      <c r="O2751" s="3">
        <v>762</v>
      </c>
      <c r="P2751" s="3">
        <v>0</v>
      </c>
      <c r="Q2751" s="3">
        <v>43</v>
      </c>
      <c r="R2751" s="3">
        <v>9</v>
      </c>
      <c r="S2751" s="3">
        <f t="shared" si="126"/>
        <v>-0.26339809007921766</v>
      </c>
      <c r="T2751" s="3">
        <f t="shared" si="127"/>
        <v>0.43452856662260764</v>
      </c>
      <c r="U2751" s="3">
        <f t="shared" si="128"/>
        <v>-0.83349359047098559</v>
      </c>
    </row>
    <row r="2752" spans="1:21" x14ac:dyDescent="0.25">
      <c r="A2752" s="3">
        <v>146514</v>
      </c>
      <c r="B2752" s="3">
        <v>0</v>
      </c>
      <c r="C2752" s="3">
        <v>17</v>
      </c>
      <c r="D2752" s="3">
        <v>23.8571428571429</v>
      </c>
      <c r="E2752" s="3">
        <v>26.428571428571399</v>
      </c>
      <c r="F2752" s="3">
        <v>1</v>
      </c>
      <c r="G2752" s="3">
        <v>1</v>
      </c>
      <c r="H2752" s="3">
        <v>912</v>
      </c>
      <c r="I2752" s="3">
        <v>10</v>
      </c>
      <c r="J2752" s="3">
        <v>153</v>
      </c>
      <c r="K2752" s="3">
        <v>147</v>
      </c>
      <c r="L2752" s="3">
        <v>390</v>
      </c>
      <c r="M2752" s="3">
        <v>189</v>
      </c>
      <c r="N2752" s="3">
        <v>24</v>
      </c>
      <c r="O2752" s="3">
        <v>1681</v>
      </c>
      <c r="P2752" s="3">
        <v>285</v>
      </c>
      <c r="Q2752" s="3">
        <v>38</v>
      </c>
      <c r="R2752" s="3">
        <v>10</v>
      </c>
      <c r="S2752" s="3">
        <f t="shared" si="126"/>
        <v>-2.6227168582551572</v>
      </c>
      <c r="T2752" s="3">
        <f t="shared" si="127"/>
        <v>6.7690634909677458E-2</v>
      </c>
      <c r="U2752" s="3">
        <f t="shared" si="128"/>
        <v>-7.0090582583183139E-2</v>
      </c>
    </row>
    <row r="2753" spans="1:21" x14ac:dyDescent="0.25">
      <c r="A2753" s="3">
        <v>34814</v>
      </c>
      <c r="B2753" s="3">
        <v>1</v>
      </c>
      <c r="C2753" s="3">
        <v>1</v>
      </c>
      <c r="D2753" s="3">
        <v>0</v>
      </c>
      <c r="E2753" s="3">
        <v>24.285714285714299</v>
      </c>
      <c r="F2753" s="3">
        <v>0</v>
      </c>
      <c r="G2753" s="3">
        <v>0</v>
      </c>
      <c r="H2753" s="3">
        <v>81</v>
      </c>
      <c r="I2753" s="3">
        <v>0</v>
      </c>
      <c r="J2753" s="3">
        <v>18</v>
      </c>
      <c r="K2753" s="3">
        <v>3</v>
      </c>
      <c r="L2753" s="3">
        <v>36</v>
      </c>
      <c r="M2753" s="3">
        <v>80</v>
      </c>
      <c r="N2753" s="3">
        <v>0</v>
      </c>
      <c r="O2753" s="3">
        <v>93</v>
      </c>
      <c r="P2753" s="3">
        <v>0</v>
      </c>
      <c r="Q2753" s="3">
        <v>40</v>
      </c>
      <c r="R2753" s="3">
        <v>8</v>
      </c>
      <c r="S2753" s="3">
        <f t="shared" si="126"/>
        <v>1.8846446243317998</v>
      </c>
      <c r="T2753" s="3">
        <f t="shared" si="127"/>
        <v>0.86814370728101542</v>
      </c>
      <c r="U2753" s="3">
        <f t="shared" si="128"/>
        <v>-0.14139801664190191</v>
      </c>
    </row>
    <row r="2754" spans="1:21" x14ac:dyDescent="0.25">
      <c r="A2754" s="3">
        <v>197176</v>
      </c>
      <c r="B2754" s="3">
        <v>1</v>
      </c>
      <c r="C2754" s="3">
        <v>14</v>
      </c>
      <c r="D2754" s="3">
        <v>18.428571428571399</v>
      </c>
      <c r="E2754" s="3">
        <v>29.714285714285701</v>
      </c>
      <c r="F2754" s="3">
        <v>1</v>
      </c>
      <c r="G2754" s="3">
        <v>1</v>
      </c>
      <c r="H2754" s="3">
        <v>662</v>
      </c>
      <c r="I2754" s="3">
        <v>0</v>
      </c>
      <c r="J2754" s="3">
        <v>187</v>
      </c>
      <c r="K2754" s="3">
        <v>174</v>
      </c>
      <c r="L2754" s="3">
        <v>533</v>
      </c>
      <c r="M2754" s="3">
        <v>0</v>
      </c>
      <c r="N2754" s="3">
        <v>10</v>
      </c>
      <c r="O2754" s="3">
        <v>1158</v>
      </c>
      <c r="P2754" s="3">
        <v>0</v>
      </c>
      <c r="Q2754" s="3">
        <v>104</v>
      </c>
      <c r="R2754" s="3">
        <v>7</v>
      </c>
      <c r="S2754" s="3">
        <f t="shared" si="126"/>
        <v>-1.375954632468624</v>
      </c>
      <c r="T2754" s="3">
        <f t="shared" si="127"/>
        <v>0.20165948940059347</v>
      </c>
      <c r="U2754" s="3">
        <f t="shared" si="128"/>
        <v>-1.6011747000018588</v>
      </c>
    </row>
    <row r="2755" spans="1:21" x14ac:dyDescent="0.25">
      <c r="A2755" s="3">
        <v>135353</v>
      </c>
      <c r="B2755" s="3">
        <v>0</v>
      </c>
      <c r="C2755" s="3">
        <v>20</v>
      </c>
      <c r="D2755" s="3">
        <v>23.714285714285701</v>
      </c>
      <c r="E2755" s="3">
        <v>28.285714285714299</v>
      </c>
      <c r="F2755" s="3">
        <v>1</v>
      </c>
      <c r="G2755" s="3">
        <v>1</v>
      </c>
      <c r="H2755" s="3">
        <v>547</v>
      </c>
      <c r="I2755" s="3">
        <v>0</v>
      </c>
      <c r="J2755" s="3">
        <v>20</v>
      </c>
      <c r="K2755" s="3">
        <v>51</v>
      </c>
      <c r="L2755" s="3">
        <v>263</v>
      </c>
      <c r="M2755" s="3">
        <v>252</v>
      </c>
      <c r="N2755" s="3">
        <v>46</v>
      </c>
      <c r="O2755" s="3">
        <v>1072</v>
      </c>
      <c r="P2755" s="3">
        <v>0</v>
      </c>
      <c r="Q2755" s="3">
        <v>50</v>
      </c>
      <c r="R2755" s="3">
        <v>3</v>
      </c>
      <c r="S2755" s="3">
        <f t="shared" si="126"/>
        <v>-2.3290883214515743</v>
      </c>
      <c r="T2755" s="3">
        <f t="shared" si="127"/>
        <v>8.8742360467488152E-2</v>
      </c>
      <c r="U2755" s="3">
        <f t="shared" si="128"/>
        <v>-9.2929612119638197E-2</v>
      </c>
    </row>
    <row r="2756" spans="1:21" x14ac:dyDescent="0.25">
      <c r="A2756" s="3">
        <v>117811</v>
      </c>
      <c r="B2756" s="3">
        <v>0</v>
      </c>
      <c r="C2756" s="3">
        <v>4</v>
      </c>
      <c r="D2756" s="3">
        <v>1.1428571428571399</v>
      </c>
      <c r="E2756" s="3">
        <v>28.428571428571399</v>
      </c>
      <c r="F2756" s="3">
        <v>1</v>
      </c>
      <c r="G2756" s="3">
        <v>0</v>
      </c>
      <c r="H2756" s="3">
        <v>329</v>
      </c>
      <c r="I2756" s="3">
        <v>0</v>
      </c>
      <c r="J2756" s="3">
        <v>22</v>
      </c>
      <c r="K2756" s="3">
        <v>100</v>
      </c>
      <c r="L2756" s="3">
        <v>142</v>
      </c>
      <c r="M2756" s="3">
        <v>160</v>
      </c>
      <c r="N2756" s="3">
        <v>0</v>
      </c>
      <c r="O2756" s="3">
        <v>562</v>
      </c>
      <c r="P2756" s="3">
        <v>0</v>
      </c>
      <c r="Q2756" s="3">
        <v>92</v>
      </c>
      <c r="R2756" s="3">
        <v>8</v>
      </c>
      <c r="S2756" s="3">
        <f t="shared" si="126"/>
        <v>1.1696970304473984</v>
      </c>
      <c r="T2756" s="3">
        <f t="shared" si="127"/>
        <v>0.76309024819013538</v>
      </c>
      <c r="U2756" s="3">
        <f t="shared" si="128"/>
        <v>-1.4400760044186756</v>
      </c>
    </row>
    <row r="2757" spans="1:21" x14ac:dyDescent="0.25">
      <c r="A2757" s="3">
        <v>218265</v>
      </c>
      <c r="B2757" s="3">
        <v>0</v>
      </c>
      <c r="C2757" s="3">
        <v>3</v>
      </c>
      <c r="D2757" s="3">
        <v>8</v>
      </c>
      <c r="E2757" s="3">
        <v>25.428571428571399</v>
      </c>
      <c r="F2757" s="3">
        <v>1</v>
      </c>
      <c r="G2757" s="3">
        <v>0</v>
      </c>
      <c r="H2757" s="3">
        <v>178</v>
      </c>
      <c r="I2757" s="3">
        <v>0</v>
      </c>
      <c r="J2757" s="3">
        <v>6</v>
      </c>
      <c r="K2757" s="3">
        <v>44</v>
      </c>
      <c r="L2757" s="3">
        <v>138</v>
      </c>
      <c r="M2757" s="3">
        <v>37</v>
      </c>
      <c r="N2757" s="3">
        <v>0</v>
      </c>
      <c r="O2757" s="3">
        <v>288</v>
      </c>
      <c r="P2757" s="3">
        <v>0</v>
      </c>
      <c r="Q2757" s="3">
        <v>105</v>
      </c>
      <c r="R2757" s="3">
        <v>8</v>
      </c>
      <c r="S2757" s="3">
        <f t="shared" si="126"/>
        <v>0.32572599529796165</v>
      </c>
      <c r="T2757" s="3">
        <f t="shared" si="127"/>
        <v>0.58071908372339542</v>
      </c>
      <c r="U2757" s="3">
        <f t="shared" si="128"/>
        <v>-0.86921413913332402</v>
      </c>
    </row>
    <row r="2758" spans="1:21" x14ac:dyDescent="0.25">
      <c r="A2758" s="3">
        <v>71868</v>
      </c>
      <c r="B2758" s="3">
        <v>0</v>
      </c>
      <c r="C2758" s="3">
        <v>16</v>
      </c>
      <c r="D2758" s="3">
        <v>28</v>
      </c>
      <c r="E2758" s="3">
        <v>28.428571428571399</v>
      </c>
      <c r="F2758" s="3">
        <v>1</v>
      </c>
      <c r="G2758" s="3">
        <v>1</v>
      </c>
      <c r="H2758" s="3">
        <v>1424</v>
      </c>
      <c r="I2758" s="3">
        <v>0</v>
      </c>
      <c r="J2758" s="3">
        <v>114</v>
      </c>
      <c r="K2758" s="3">
        <v>105</v>
      </c>
      <c r="L2758" s="3">
        <v>772</v>
      </c>
      <c r="M2758" s="3">
        <v>789</v>
      </c>
      <c r="N2758" s="3">
        <v>14</v>
      </c>
      <c r="O2758" s="3">
        <v>2508</v>
      </c>
      <c r="P2758" s="3">
        <v>0</v>
      </c>
      <c r="Q2758" s="3">
        <v>417</v>
      </c>
      <c r="R2758" s="3">
        <v>3</v>
      </c>
      <c r="S2758" s="3">
        <f t="shared" si="126"/>
        <v>-3.1140466495963173</v>
      </c>
      <c r="T2758" s="3">
        <f t="shared" si="127"/>
        <v>4.2531548658599795E-2</v>
      </c>
      <c r="U2758" s="3">
        <f t="shared" si="128"/>
        <v>-4.3462507460870624E-2</v>
      </c>
    </row>
    <row r="2759" spans="1:21" x14ac:dyDescent="0.25">
      <c r="A2759" s="3">
        <v>130035</v>
      </c>
      <c r="B2759" s="3">
        <v>1</v>
      </c>
      <c r="C2759" s="3">
        <v>3</v>
      </c>
      <c r="D2759" s="3">
        <v>22.285714285714299</v>
      </c>
      <c r="E2759" s="3">
        <v>30.285714285714299</v>
      </c>
      <c r="F2759" s="3">
        <v>0</v>
      </c>
      <c r="G2759" s="3">
        <v>0</v>
      </c>
      <c r="H2759" s="3">
        <v>388</v>
      </c>
      <c r="I2759" s="3">
        <v>0</v>
      </c>
      <c r="J2759" s="3">
        <v>0</v>
      </c>
      <c r="K2759" s="3">
        <v>9</v>
      </c>
      <c r="L2759" s="3">
        <v>150</v>
      </c>
      <c r="M2759" s="3">
        <v>71</v>
      </c>
      <c r="N2759" s="3">
        <v>0</v>
      </c>
      <c r="O2759" s="3">
        <v>979</v>
      </c>
      <c r="P2759" s="3">
        <v>0</v>
      </c>
      <c r="Q2759" s="3">
        <v>111</v>
      </c>
      <c r="R2759" s="3">
        <v>7</v>
      </c>
      <c r="S2759" s="3">
        <f t="shared" si="126"/>
        <v>-0.80875738151730414</v>
      </c>
      <c r="T2759" s="3">
        <f t="shared" si="127"/>
        <v>0.30815535335699201</v>
      </c>
      <c r="U2759" s="3">
        <f t="shared" si="128"/>
        <v>-1.1771512291562578</v>
      </c>
    </row>
    <row r="2760" spans="1:21" x14ac:dyDescent="0.25">
      <c r="A2760" s="3">
        <v>4823</v>
      </c>
      <c r="B2760" s="3">
        <v>1</v>
      </c>
      <c r="C2760" s="3">
        <v>5</v>
      </c>
      <c r="D2760" s="3">
        <v>8.1428571428571406</v>
      </c>
      <c r="E2760" s="3">
        <v>28.428571428571399</v>
      </c>
      <c r="F2760" s="3">
        <v>1</v>
      </c>
      <c r="G2760" s="3">
        <v>1</v>
      </c>
      <c r="H2760" s="3">
        <v>375</v>
      </c>
      <c r="I2760" s="3">
        <v>0</v>
      </c>
      <c r="J2760" s="3">
        <v>33</v>
      </c>
      <c r="K2760" s="3">
        <v>184</v>
      </c>
      <c r="L2760" s="3">
        <v>254</v>
      </c>
      <c r="M2760" s="3">
        <v>1</v>
      </c>
      <c r="N2760" s="3">
        <v>0</v>
      </c>
      <c r="O2760" s="3">
        <v>610</v>
      </c>
      <c r="P2760" s="3">
        <v>0</v>
      </c>
      <c r="Q2760" s="3">
        <v>207</v>
      </c>
      <c r="R2760" s="3">
        <v>7</v>
      </c>
      <c r="S2760" s="3">
        <f t="shared" ref="S2760:S2823" si="129">$B$3+SUMPRODUCT(C$3:R$3,C2760:R2760)</f>
        <v>0.38567469609797977</v>
      </c>
      <c r="T2760" s="3">
        <f t="shared" ref="T2760:T2823" si="130">EXP(S2760)/(1+EXP(S2760))</f>
        <v>0.59524103825992536</v>
      </c>
      <c r="U2760" s="3">
        <f t="shared" ref="U2760:U2823" si="131">LN(IF(B2760,T2760,1-T2760))</f>
        <v>-0.51878884915071588</v>
      </c>
    </row>
    <row r="2761" spans="1:21" x14ac:dyDescent="0.25">
      <c r="A2761" s="3">
        <v>53840</v>
      </c>
      <c r="B2761" s="3">
        <v>1</v>
      </c>
      <c r="C2761" s="3">
        <v>2</v>
      </c>
      <c r="D2761" s="3">
        <v>3.4285714285714302</v>
      </c>
      <c r="E2761" s="3">
        <v>28.571428571428601</v>
      </c>
      <c r="F2761" s="3">
        <v>0</v>
      </c>
      <c r="G2761" s="3">
        <v>1</v>
      </c>
      <c r="H2761" s="3">
        <v>57</v>
      </c>
      <c r="I2761" s="3">
        <v>0</v>
      </c>
      <c r="J2761" s="3">
        <v>20</v>
      </c>
      <c r="K2761" s="3">
        <v>0</v>
      </c>
      <c r="L2761" s="3">
        <v>56</v>
      </c>
      <c r="M2761" s="3">
        <v>7</v>
      </c>
      <c r="N2761" s="3">
        <v>0</v>
      </c>
      <c r="O2761" s="3">
        <v>99</v>
      </c>
      <c r="P2761" s="3">
        <v>0</v>
      </c>
      <c r="Q2761" s="3">
        <v>0</v>
      </c>
      <c r="R2761" s="3">
        <v>3</v>
      </c>
      <c r="S2761" s="3">
        <f t="shared" si="129"/>
        <v>1.7095538144056182</v>
      </c>
      <c r="T2761" s="3">
        <f t="shared" si="130"/>
        <v>0.84677840295810447</v>
      </c>
      <c r="U2761" s="3">
        <f t="shared" si="131"/>
        <v>-0.1663162443474413</v>
      </c>
    </row>
    <row r="2762" spans="1:21" x14ac:dyDescent="0.25">
      <c r="A2762" s="3">
        <v>121952</v>
      </c>
      <c r="B2762" s="3">
        <v>1</v>
      </c>
      <c r="C2762" s="3">
        <v>1</v>
      </c>
      <c r="D2762" s="3">
        <v>0</v>
      </c>
      <c r="E2762" s="3">
        <v>19.285714285714299</v>
      </c>
      <c r="F2762" s="3">
        <v>0</v>
      </c>
      <c r="G2762" s="3">
        <v>0</v>
      </c>
      <c r="H2762" s="3">
        <v>44</v>
      </c>
      <c r="I2762" s="3">
        <v>0</v>
      </c>
      <c r="J2762" s="3">
        <v>6</v>
      </c>
      <c r="K2762" s="3">
        <v>0</v>
      </c>
      <c r="L2762" s="3">
        <v>41</v>
      </c>
      <c r="M2762" s="3">
        <v>0</v>
      </c>
      <c r="N2762" s="3">
        <v>0</v>
      </c>
      <c r="O2762" s="3">
        <v>88</v>
      </c>
      <c r="P2762" s="3">
        <v>0</v>
      </c>
      <c r="Q2762" s="3">
        <v>17</v>
      </c>
      <c r="R2762" s="3">
        <v>10</v>
      </c>
      <c r="S2762" s="3">
        <f t="shared" si="129"/>
        <v>1.6380789587401889</v>
      </c>
      <c r="T2762" s="3">
        <f t="shared" si="130"/>
        <v>0.83727337149239101</v>
      </c>
      <c r="U2762" s="3">
        <f t="shared" si="131"/>
        <v>-0.17760465310514259</v>
      </c>
    </row>
    <row r="2763" spans="1:21" x14ac:dyDescent="0.25">
      <c r="A2763" s="3">
        <v>124652</v>
      </c>
      <c r="B2763" s="3">
        <v>1</v>
      </c>
      <c r="C2763" s="3">
        <v>1</v>
      </c>
      <c r="D2763" s="3">
        <v>0</v>
      </c>
      <c r="E2763" s="3">
        <v>19.428571428571399</v>
      </c>
      <c r="F2763" s="3">
        <v>0</v>
      </c>
      <c r="G2763" s="3">
        <v>0</v>
      </c>
      <c r="H2763" s="3">
        <v>48</v>
      </c>
      <c r="I2763" s="3">
        <v>0</v>
      </c>
      <c r="J2763" s="3">
        <v>3</v>
      </c>
      <c r="K2763" s="3">
        <v>15</v>
      </c>
      <c r="L2763" s="3">
        <v>33</v>
      </c>
      <c r="M2763" s="3">
        <v>0</v>
      </c>
      <c r="N2763" s="3">
        <v>10</v>
      </c>
      <c r="O2763" s="3">
        <v>89</v>
      </c>
      <c r="P2763" s="3">
        <v>0</v>
      </c>
      <c r="Q2763" s="3">
        <v>0</v>
      </c>
      <c r="R2763" s="3">
        <v>2</v>
      </c>
      <c r="S2763" s="3">
        <f t="shared" si="129"/>
        <v>1.7369012318107513</v>
      </c>
      <c r="T2763" s="3">
        <f t="shared" si="130"/>
        <v>0.85029303645224874</v>
      </c>
      <c r="U2763" s="3">
        <f t="shared" si="131"/>
        <v>-0.1621742401426253</v>
      </c>
    </row>
    <row r="2764" spans="1:21" x14ac:dyDescent="0.25">
      <c r="A2764" s="3">
        <v>22132</v>
      </c>
      <c r="B2764" s="3">
        <v>1</v>
      </c>
      <c r="C2764" s="3">
        <v>4</v>
      </c>
      <c r="D2764" s="3">
        <v>22.285714285714299</v>
      </c>
      <c r="E2764" s="3">
        <v>29.714285714285701</v>
      </c>
      <c r="F2764" s="3">
        <v>0</v>
      </c>
      <c r="G2764" s="3">
        <v>0</v>
      </c>
      <c r="H2764" s="3">
        <v>153</v>
      </c>
      <c r="I2764" s="3">
        <v>0</v>
      </c>
      <c r="J2764" s="3">
        <v>1</v>
      </c>
      <c r="K2764" s="3">
        <v>0</v>
      </c>
      <c r="L2764" s="3">
        <v>99</v>
      </c>
      <c r="M2764" s="3">
        <v>77</v>
      </c>
      <c r="N2764" s="3">
        <v>0</v>
      </c>
      <c r="O2764" s="3">
        <v>259</v>
      </c>
      <c r="P2764" s="3">
        <v>0</v>
      </c>
      <c r="Q2764" s="3">
        <v>102</v>
      </c>
      <c r="R2764" s="3">
        <v>8</v>
      </c>
      <c r="S2764" s="3">
        <f t="shared" si="129"/>
        <v>-0.6159714842618782</v>
      </c>
      <c r="T2764" s="3">
        <f t="shared" si="130"/>
        <v>0.35069822799088718</v>
      </c>
      <c r="U2764" s="3">
        <f t="shared" si="131"/>
        <v>-1.0478291746263941</v>
      </c>
    </row>
    <row r="2765" spans="1:21" x14ac:dyDescent="0.25">
      <c r="A2765" s="3">
        <v>179449</v>
      </c>
      <c r="B2765" s="3">
        <v>1</v>
      </c>
      <c r="C2765" s="3">
        <v>2</v>
      </c>
      <c r="D2765" s="3">
        <v>20.1428571428571</v>
      </c>
      <c r="E2765" s="3">
        <v>22.571428571428601</v>
      </c>
      <c r="F2765" s="3">
        <v>1</v>
      </c>
      <c r="G2765" s="3">
        <v>0</v>
      </c>
      <c r="H2765" s="3">
        <v>46</v>
      </c>
      <c r="I2765" s="3">
        <v>0</v>
      </c>
      <c r="J2765" s="3">
        <v>3</v>
      </c>
      <c r="K2765" s="3">
        <v>0</v>
      </c>
      <c r="L2765" s="3">
        <v>0</v>
      </c>
      <c r="M2765" s="3">
        <v>97</v>
      </c>
      <c r="N2765" s="3">
        <v>0</v>
      </c>
      <c r="O2765" s="3">
        <v>36</v>
      </c>
      <c r="P2765" s="3">
        <v>0</v>
      </c>
      <c r="Q2765" s="3">
        <v>0</v>
      </c>
      <c r="R2765" s="3">
        <v>5</v>
      </c>
      <c r="S2765" s="3">
        <f t="shared" si="129"/>
        <v>-0.96857146033101515</v>
      </c>
      <c r="T2765" s="3">
        <f t="shared" si="130"/>
        <v>0.27516533201856902</v>
      </c>
      <c r="U2765" s="3">
        <f t="shared" si="131"/>
        <v>-1.2903831546280449</v>
      </c>
    </row>
    <row r="2766" spans="1:21" x14ac:dyDescent="0.25">
      <c r="A2766" s="3">
        <v>31813</v>
      </c>
      <c r="B2766" s="3">
        <v>0</v>
      </c>
      <c r="C2766" s="3">
        <v>8</v>
      </c>
      <c r="D2766" s="3">
        <v>19.285714285714299</v>
      </c>
      <c r="E2766" s="3">
        <v>29.571428571428601</v>
      </c>
      <c r="F2766" s="3">
        <v>0</v>
      </c>
      <c r="G2766" s="3">
        <v>0</v>
      </c>
      <c r="H2766" s="3">
        <v>425</v>
      </c>
      <c r="I2766" s="3">
        <v>0</v>
      </c>
      <c r="J2766" s="3">
        <v>5</v>
      </c>
      <c r="K2766" s="3">
        <v>60</v>
      </c>
      <c r="L2766" s="3">
        <v>262</v>
      </c>
      <c r="M2766" s="3">
        <v>279</v>
      </c>
      <c r="N2766" s="3">
        <v>10</v>
      </c>
      <c r="O2766" s="3">
        <v>696</v>
      </c>
      <c r="P2766" s="3">
        <v>0</v>
      </c>
      <c r="Q2766" s="3">
        <v>41</v>
      </c>
      <c r="R2766" s="3">
        <v>10</v>
      </c>
      <c r="S2766" s="3">
        <f t="shared" si="129"/>
        <v>-0.62290189459769096</v>
      </c>
      <c r="T2766" s="3">
        <f t="shared" si="130"/>
        <v>0.34912174884471653</v>
      </c>
      <c r="U2766" s="3">
        <f t="shared" si="131"/>
        <v>-0.42943267245830002</v>
      </c>
    </row>
    <row r="2767" spans="1:21" x14ac:dyDescent="0.25">
      <c r="A2767" s="3">
        <v>59574</v>
      </c>
      <c r="B2767" s="3">
        <v>1</v>
      </c>
      <c r="C2767" s="3">
        <v>2</v>
      </c>
      <c r="D2767" s="3">
        <v>3</v>
      </c>
      <c r="E2767" s="3">
        <v>23.285714285714299</v>
      </c>
      <c r="F2767" s="3">
        <v>0</v>
      </c>
      <c r="G2767" s="3">
        <v>0</v>
      </c>
      <c r="H2767" s="3">
        <v>78</v>
      </c>
      <c r="I2767" s="3">
        <v>0</v>
      </c>
      <c r="J2767" s="3">
        <v>0</v>
      </c>
      <c r="K2767" s="3">
        <v>11</v>
      </c>
      <c r="L2767" s="3">
        <v>82</v>
      </c>
      <c r="M2767" s="3">
        <v>32</v>
      </c>
      <c r="N2767" s="3">
        <v>0</v>
      </c>
      <c r="O2767" s="3">
        <v>45</v>
      </c>
      <c r="P2767" s="3">
        <v>69</v>
      </c>
      <c r="Q2767" s="3">
        <v>0</v>
      </c>
      <c r="R2767" s="3">
        <v>6</v>
      </c>
      <c r="S2767" s="3">
        <f t="shared" si="129"/>
        <v>1.4687420480026143</v>
      </c>
      <c r="T2767" s="3">
        <f t="shared" si="130"/>
        <v>0.81286610822410421</v>
      </c>
      <c r="U2767" s="3">
        <f t="shared" si="131"/>
        <v>-0.20718887152820886</v>
      </c>
    </row>
    <row r="2768" spans="1:21" x14ac:dyDescent="0.25">
      <c r="A2768" s="3">
        <v>157782</v>
      </c>
      <c r="B2768" s="3">
        <v>0</v>
      </c>
      <c r="C2768" s="3">
        <v>3</v>
      </c>
      <c r="D2768" s="3">
        <v>2.4285714285714302</v>
      </c>
      <c r="E2768" s="3">
        <v>20.714285714285701</v>
      </c>
      <c r="F2768" s="3">
        <v>1</v>
      </c>
      <c r="G2768" s="3">
        <v>0</v>
      </c>
      <c r="H2768" s="3">
        <v>120</v>
      </c>
      <c r="I2768" s="3">
        <v>0</v>
      </c>
      <c r="J2768" s="3">
        <v>15</v>
      </c>
      <c r="K2768" s="3">
        <v>0</v>
      </c>
      <c r="L2768" s="3">
        <v>84</v>
      </c>
      <c r="M2768" s="3">
        <v>47</v>
      </c>
      <c r="N2768" s="3">
        <v>0</v>
      </c>
      <c r="O2768" s="3">
        <v>204</v>
      </c>
      <c r="P2768" s="3">
        <v>0</v>
      </c>
      <c r="Q2768" s="3">
        <v>68</v>
      </c>
      <c r="R2768" s="3">
        <v>4</v>
      </c>
      <c r="S2768" s="3">
        <f t="shared" si="129"/>
        <v>0.79988146301172225</v>
      </c>
      <c r="T2768" s="3">
        <f t="shared" si="130"/>
        <v>0.68994912434544375</v>
      </c>
      <c r="U2768" s="3">
        <f t="shared" si="131"/>
        <v>-1.1710188799536434</v>
      </c>
    </row>
    <row r="2769" spans="1:21" x14ac:dyDescent="0.25">
      <c r="A2769" s="3">
        <v>43989</v>
      </c>
      <c r="B2769" s="3">
        <v>1</v>
      </c>
      <c r="C2769" s="3">
        <v>1</v>
      </c>
      <c r="D2769" s="3">
        <v>0</v>
      </c>
      <c r="E2769" s="3">
        <v>21.285714285714299</v>
      </c>
      <c r="F2769" s="3">
        <v>0</v>
      </c>
      <c r="G2769" s="3">
        <v>0</v>
      </c>
      <c r="H2769" s="3">
        <v>43</v>
      </c>
      <c r="I2769" s="3">
        <v>0</v>
      </c>
      <c r="J2769" s="3">
        <v>0</v>
      </c>
      <c r="K2769" s="3">
        <v>0</v>
      </c>
      <c r="L2769" s="3">
        <v>20</v>
      </c>
      <c r="M2769" s="3">
        <v>30</v>
      </c>
      <c r="N2769" s="3">
        <v>0</v>
      </c>
      <c r="O2769" s="3">
        <v>87</v>
      </c>
      <c r="P2769" s="3">
        <v>0</v>
      </c>
      <c r="Q2769" s="3">
        <v>3</v>
      </c>
      <c r="R2769" s="3">
        <v>3</v>
      </c>
      <c r="S2769" s="3">
        <f t="shared" si="129"/>
        <v>1.7511945859908677</v>
      </c>
      <c r="T2769" s="3">
        <f t="shared" si="130"/>
        <v>0.85210341083417385</v>
      </c>
      <c r="U2769" s="3">
        <f t="shared" si="131"/>
        <v>-0.16004738529956192</v>
      </c>
    </row>
    <row r="2770" spans="1:21" x14ac:dyDescent="0.25">
      <c r="A2770" s="3">
        <v>195521</v>
      </c>
      <c r="B2770" s="3">
        <v>0</v>
      </c>
      <c r="C2770" s="3">
        <v>7</v>
      </c>
      <c r="D2770" s="3">
        <v>17.8571428571429</v>
      </c>
      <c r="E2770" s="3">
        <v>19.1428571428571</v>
      </c>
      <c r="F2770" s="3">
        <v>1</v>
      </c>
      <c r="G2770" s="3">
        <v>1</v>
      </c>
      <c r="H2770" s="3">
        <v>312</v>
      </c>
      <c r="I2770" s="3">
        <v>0</v>
      </c>
      <c r="J2770" s="3">
        <v>78</v>
      </c>
      <c r="K2770" s="3">
        <v>64</v>
      </c>
      <c r="L2770" s="3">
        <v>231</v>
      </c>
      <c r="M2770" s="3">
        <v>125</v>
      </c>
      <c r="N2770" s="3">
        <v>0</v>
      </c>
      <c r="O2770" s="3">
        <v>405</v>
      </c>
      <c r="P2770" s="3">
        <v>0</v>
      </c>
      <c r="Q2770" s="3">
        <v>149</v>
      </c>
      <c r="R2770" s="3">
        <v>5</v>
      </c>
      <c r="S2770" s="3">
        <f t="shared" si="129"/>
        <v>-1.0785484405004617</v>
      </c>
      <c r="T2770" s="3">
        <f t="shared" si="130"/>
        <v>0.25378080909427619</v>
      </c>
      <c r="U2770" s="3">
        <f t="shared" si="131"/>
        <v>-0.2927359003460438</v>
      </c>
    </row>
    <row r="2771" spans="1:21" x14ac:dyDescent="0.25">
      <c r="A2771" s="3">
        <v>134000</v>
      </c>
      <c r="B2771" s="3">
        <v>1</v>
      </c>
      <c r="C2771" s="3">
        <v>5</v>
      </c>
      <c r="D2771" s="3">
        <v>9.1428571428571406</v>
      </c>
      <c r="E2771" s="3">
        <v>23.8571428571429</v>
      </c>
      <c r="F2771" s="3">
        <v>1</v>
      </c>
      <c r="G2771" s="3">
        <v>0</v>
      </c>
      <c r="H2771" s="3">
        <v>311</v>
      </c>
      <c r="I2771" s="3">
        <v>0</v>
      </c>
      <c r="J2771" s="3">
        <v>34</v>
      </c>
      <c r="K2771" s="3">
        <v>22</v>
      </c>
      <c r="L2771" s="3">
        <v>155</v>
      </c>
      <c r="M2771" s="3">
        <v>111</v>
      </c>
      <c r="N2771" s="3">
        <v>0</v>
      </c>
      <c r="O2771" s="3">
        <v>548</v>
      </c>
      <c r="P2771" s="3">
        <v>0</v>
      </c>
      <c r="Q2771" s="3">
        <v>247</v>
      </c>
      <c r="R2771" s="3">
        <v>7</v>
      </c>
      <c r="S2771" s="3">
        <f t="shared" si="129"/>
        <v>-5.1302062974223572E-2</v>
      </c>
      <c r="T2771" s="3">
        <f t="shared" si="130"/>
        <v>0.48717729647431879</v>
      </c>
      <c r="U2771" s="3">
        <f t="shared" si="131"/>
        <v>-0.71912716368392504</v>
      </c>
    </row>
    <row r="2772" spans="1:21" x14ac:dyDescent="0.25">
      <c r="A2772" s="3">
        <v>179951</v>
      </c>
      <c r="B2772" s="3">
        <v>1</v>
      </c>
      <c r="C2772" s="3">
        <v>1</v>
      </c>
      <c r="D2772" s="3">
        <v>0</v>
      </c>
      <c r="E2772" s="3">
        <v>22.1428571428571</v>
      </c>
      <c r="F2772" s="3">
        <v>1</v>
      </c>
      <c r="G2772" s="3">
        <v>0</v>
      </c>
      <c r="H2772" s="3">
        <v>131</v>
      </c>
      <c r="I2772" s="3">
        <v>0</v>
      </c>
      <c r="J2772" s="3">
        <v>5</v>
      </c>
      <c r="K2772" s="3">
        <v>2</v>
      </c>
      <c r="L2772" s="3">
        <v>120</v>
      </c>
      <c r="M2772" s="3">
        <v>19</v>
      </c>
      <c r="N2772" s="3">
        <v>0</v>
      </c>
      <c r="O2772" s="3">
        <v>264</v>
      </c>
      <c r="P2772" s="3">
        <v>0</v>
      </c>
      <c r="Q2772" s="3">
        <v>27</v>
      </c>
      <c r="R2772" s="3">
        <v>6</v>
      </c>
      <c r="S2772" s="3">
        <f t="shared" si="129"/>
        <v>1.1861626635899865</v>
      </c>
      <c r="T2772" s="3">
        <f t="shared" si="130"/>
        <v>0.76605405730339504</v>
      </c>
      <c r="U2772" s="3">
        <f t="shared" si="131"/>
        <v>-0.2665025408393934</v>
      </c>
    </row>
    <row r="2773" spans="1:21" x14ac:dyDescent="0.25">
      <c r="A2773" s="3">
        <v>48851</v>
      </c>
      <c r="B2773" s="3">
        <v>1</v>
      </c>
      <c r="C2773" s="3">
        <v>6</v>
      </c>
      <c r="D2773" s="3">
        <v>8</v>
      </c>
      <c r="E2773" s="3">
        <v>23.1428571428571</v>
      </c>
      <c r="F2773" s="3">
        <v>0</v>
      </c>
      <c r="G2773" s="3">
        <v>0</v>
      </c>
      <c r="H2773" s="3">
        <v>187</v>
      </c>
      <c r="I2773" s="3">
        <v>0</v>
      </c>
      <c r="J2773" s="3">
        <v>37</v>
      </c>
      <c r="K2773" s="3">
        <v>4</v>
      </c>
      <c r="L2773" s="3">
        <v>128</v>
      </c>
      <c r="M2773" s="3">
        <v>112</v>
      </c>
      <c r="N2773" s="3">
        <v>0</v>
      </c>
      <c r="O2773" s="3">
        <v>290</v>
      </c>
      <c r="P2773" s="3">
        <v>0</v>
      </c>
      <c r="Q2773" s="3">
        <v>39</v>
      </c>
      <c r="R2773" s="3">
        <v>1</v>
      </c>
      <c r="S2773" s="3">
        <f t="shared" si="129"/>
        <v>0.7038099045483226</v>
      </c>
      <c r="T2773" s="3">
        <f t="shared" si="130"/>
        <v>0.6690319351092483</v>
      </c>
      <c r="U2773" s="3">
        <f t="shared" si="131"/>
        <v>-0.40192348440390574</v>
      </c>
    </row>
    <row r="2774" spans="1:21" x14ac:dyDescent="0.25">
      <c r="A2774" s="3">
        <v>242274</v>
      </c>
      <c r="B2774" s="3">
        <v>1</v>
      </c>
      <c r="C2774" s="3">
        <v>2</v>
      </c>
      <c r="D2774" s="3">
        <v>15</v>
      </c>
      <c r="E2774" s="3">
        <v>19.571428571428601</v>
      </c>
      <c r="F2774" s="3">
        <v>1</v>
      </c>
      <c r="G2774" s="3">
        <v>0</v>
      </c>
      <c r="H2774" s="3">
        <v>194</v>
      </c>
      <c r="I2774" s="3">
        <v>0</v>
      </c>
      <c r="J2774" s="3">
        <v>0</v>
      </c>
      <c r="K2774" s="3">
        <v>7</v>
      </c>
      <c r="L2774" s="3">
        <v>127</v>
      </c>
      <c r="M2774" s="3">
        <v>14</v>
      </c>
      <c r="N2774" s="3">
        <v>0</v>
      </c>
      <c r="O2774" s="3">
        <v>479</v>
      </c>
      <c r="P2774" s="3">
        <v>0</v>
      </c>
      <c r="Q2774" s="3">
        <v>13</v>
      </c>
      <c r="R2774" s="3">
        <v>9</v>
      </c>
      <c r="S2774" s="3">
        <f t="shared" si="129"/>
        <v>-0.74145311938763658</v>
      </c>
      <c r="T2774" s="3">
        <f t="shared" si="130"/>
        <v>0.3226864683211062</v>
      </c>
      <c r="U2774" s="3">
        <f t="shared" si="131"/>
        <v>-1.1310741134928963</v>
      </c>
    </row>
    <row r="2775" spans="1:21" x14ac:dyDescent="0.25">
      <c r="A2775" s="3">
        <v>123993</v>
      </c>
      <c r="B2775" s="3">
        <v>0</v>
      </c>
      <c r="C2775" s="3">
        <v>1</v>
      </c>
      <c r="D2775" s="3">
        <v>0</v>
      </c>
      <c r="E2775" s="3">
        <v>22.428571428571399</v>
      </c>
      <c r="F2775" s="3">
        <v>1</v>
      </c>
      <c r="G2775" s="3">
        <v>0</v>
      </c>
      <c r="H2775" s="3">
        <v>70</v>
      </c>
      <c r="I2775" s="3">
        <v>0</v>
      </c>
      <c r="J2775" s="3">
        <v>9</v>
      </c>
      <c r="K2775" s="3">
        <v>35</v>
      </c>
      <c r="L2775" s="3">
        <v>67</v>
      </c>
      <c r="M2775" s="3">
        <v>11</v>
      </c>
      <c r="N2775" s="3">
        <v>0</v>
      </c>
      <c r="O2775" s="3">
        <v>93</v>
      </c>
      <c r="P2775" s="3">
        <v>0</v>
      </c>
      <c r="Q2775" s="3">
        <v>5</v>
      </c>
      <c r="R2775" s="3">
        <v>8</v>
      </c>
      <c r="S2775" s="3">
        <f t="shared" si="129"/>
        <v>1.3056085317859496</v>
      </c>
      <c r="T2775" s="3">
        <f t="shared" si="130"/>
        <v>0.78677737652295665</v>
      </c>
      <c r="U2775" s="3">
        <f t="shared" si="131"/>
        <v>-1.5454184784503167</v>
      </c>
    </row>
    <row r="2776" spans="1:21" x14ac:dyDescent="0.25">
      <c r="A2776" s="3">
        <v>180356</v>
      </c>
      <c r="B2776" s="3">
        <v>1</v>
      </c>
      <c r="C2776" s="3">
        <v>1</v>
      </c>
      <c r="D2776" s="3">
        <v>0</v>
      </c>
      <c r="E2776" s="3">
        <v>24.428571428571399</v>
      </c>
      <c r="F2776" s="3">
        <v>1</v>
      </c>
      <c r="G2776" s="3">
        <v>0</v>
      </c>
      <c r="H2776" s="3">
        <v>36</v>
      </c>
      <c r="I2776" s="3">
        <v>0</v>
      </c>
      <c r="J2776" s="3">
        <v>4</v>
      </c>
      <c r="K2776" s="3">
        <v>13</v>
      </c>
      <c r="L2776" s="3">
        <v>16</v>
      </c>
      <c r="M2776" s="3">
        <v>40</v>
      </c>
      <c r="N2776" s="3">
        <v>0</v>
      </c>
      <c r="O2776" s="3">
        <v>30</v>
      </c>
      <c r="P2776" s="3">
        <v>0</v>
      </c>
      <c r="Q2776" s="3">
        <v>9</v>
      </c>
      <c r="R2776" s="3">
        <v>5</v>
      </c>
      <c r="S2776" s="3">
        <f t="shared" si="129"/>
        <v>1.420756899134322</v>
      </c>
      <c r="T2776" s="3">
        <f t="shared" si="130"/>
        <v>0.80545704689122521</v>
      </c>
      <c r="U2776" s="3">
        <f t="shared" si="131"/>
        <v>-0.21634540256504342</v>
      </c>
    </row>
    <row r="2777" spans="1:21" x14ac:dyDescent="0.25">
      <c r="A2777" s="3">
        <v>53359</v>
      </c>
      <c r="B2777" s="3">
        <v>1</v>
      </c>
      <c r="C2777" s="3">
        <v>1</v>
      </c>
      <c r="D2777" s="3">
        <v>0</v>
      </c>
      <c r="E2777" s="3">
        <v>22.571428571428601</v>
      </c>
      <c r="F2777" s="3">
        <v>0</v>
      </c>
      <c r="G2777" s="3">
        <v>0</v>
      </c>
      <c r="H2777" s="3">
        <v>27</v>
      </c>
      <c r="I2777" s="3">
        <v>0</v>
      </c>
      <c r="J2777" s="3">
        <v>0</v>
      </c>
      <c r="K2777" s="3">
        <v>0</v>
      </c>
      <c r="L2777" s="3">
        <v>17</v>
      </c>
      <c r="M2777" s="3">
        <v>7</v>
      </c>
      <c r="N2777" s="3">
        <v>0</v>
      </c>
      <c r="O2777" s="3">
        <v>65</v>
      </c>
      <c r="P2777" s="3">
        <v>0</v>
      </c>
      <c r="Q2777" s="3">
        <v>0</v>
      </c>
      <c r="R2777" s="3">
        <v>3</v>
      </c>
      <c r="S2777" s="3">
        <f t="shared" si="129"/>
        <v>1.817541306115285</v>
      </c>
      <c r="T2777" s="3">
        <f t="shared" si="130"/>
        <v>0.86027084164630119</v>
      </c>
      <c r="U2777" s="3">
        <f t="shared" si="131"/>
        <v>-0.15050800716844093</v>
      </c>
    </row>
    <row r="2778" spans="1:21" x14ac:dyDescent="0.25">
      <c r="A2778" s="3">
        <v>236041</v>
      </c>
      <c r="B2778" s="3">
        <v>1</v>
      </c>
      <c r="C2778" s="3">
        <v>4</v>
      </c>
      <c r="D2778" s="3">
        <v>29.285714285714299</v>
      </c>
      <c r="E2778" s="3">
        <v>30.1428571428571</v>
      </c>
      <c r="F2778" s="3">
        <v>0</v>
      </c>
      <c r="G2778" s="3">
        <v>1</v>
      </c>
      <c r="H2778" s="3">
        <v>272</v>
      </c>
      <c r="I2778" s="3">
        <v>0</v>
      </c>
      <c r="J2778" s="3">
        <v>6</v>
      </c>
      <c r="K2778" s="3">
        <v>90</v>
      </c>
      <c r="L2778" s="3">
        <v>106</v>
      </c>
      <c r="M2778" s="3">
        <v>174</v>
      </c>
      <c r="N2778" s="3">
        <v>15</v>
      </c>
      <c r="O2778" s="3">
        <v>359</v>
      </c>
      <c r="P2778" s="3">
        <v>16</v>
      </c>
      <c r="Q2778" s="3">
        <v>136</v>
      </c>
      <c r="R2778" s="3">
        <v>10</v>
      </c>
      <c r="S2778" s="3">
        <f t="shared" si="129"/>
        <v>-1.2391952754487694</v>
      </c>
      <c r="T2778" s="3">
        <f t="shared" si="130"/>
        <v>0.22457609074784843</v>
      </c>
      <c r="U2778" s="3">
        <f t="shared" si="131"/>
        <v>-1.4935406949362218</v>
      </c>
    </row>
    <row r="2779" spans="1:21" x14ac:dyDescent="0.25">
      <c r="A2779" s="3">
        <v>176065</v>
      </c>
      <c r="B2779" s="3">
        <v>0</v>
      </c>
      <c r="C2779" s="3">
        <v>23</v>
      </c>
      <c r="D2779" s="3">
        <v>28.714285714285701</v>
      </c>
      <c r="E2779" s="3">
        <v>29.428571428571399</v>
      </c>
      <c r="F2779" s="3">
        <v>1</v>
      </c>
      <c r="G2779" s="3">
        <v>0</v>
      </c>
      <c r="H2779" s="3">
        <v>1135</v>
      </c>
      <c r="I2779" s="3">
        <v>0</v>
      </c>
      <c r="J2779" s="3">
        <v>179</v>
      </c>
      <c r="K2779" s="3">
        <v>129</v>
      </c>
      <c r="L2779" s="3">
        <v>688</v>
      </c>
      <c r="M2779" s="3">
        <v>370</v>
      </c>
      <c r="N2779" s="3">
        <v>0</v>
      </c>
      <c r="O2779" s="3">
        <v>1948</v>
      </c>
      <c r="P2779" s="3">
        <v>0</v>
      </c>
      <c r="Q2779" s="3">
        <v>607</v>
      </c>
      <c r="R2779" s="3">
        <v>9</v>
      </c>
      <c r="S2779" s="3">
        <f t="shared" si="129"/>
        <v>-3.322875616233409</v>
      </c>
      <c r="T2779" s="3">
        <f t="shared" si="130"/>
        <v>3.479470444186137E-2</v>
      </c>
      <c r="U2779" s="3">
        <f t="shared" si="131"/>
        <v>-3.5414458758392942E-2</v>
      </c>
    </row>
    <row r="2780" spans="1:21" x14ac:dyDescent="0.25">
      <c r="A2780" s="3">
        <v>45039</v>
      </c>
      <c r="B2780" s="3">
        <v>0</v>
      </c>
      <c r="C2780" s="3">
        <v>2</v>
      </c>
      <c r="D2780" s="3">
        <v>10.714285714285699</v>
      </c>
      <c r="E2780" s="3">
        <v>29.571428571428601</v>
      </c>
      <c r="F2780" s="3">
        <v>1</v>
      </c>
      <c r="G2780" s="3">
        <v>0</v>
      </c>
      <c r="H2780" s="3">
        <v>65</v>
      </c>
      <c r="I2780" s="3">
        <v>0</v>
      </c>
      <c r="J2780" s="3">
        <v>9</v>
      </c>
      <c r="K2780" s="3">
        <v>0</v>
      </c>
      <c r="L2780" s="3">
        <v>63</v>
      </c>
      <c r="M2780" s="3">
        <v>12</v>
      </c>
      <c r="N2780" s="3">
        <v>0</v>
      </c>
      <c r="O2780" s="3">
        <v>114</v>
      </c>
      <c r="P2780" s="3">
        <v>0</v>
      </c>
      <c r="Q2780" s="3">
        <v>21</v>
      </c>
      <c r="R2780" s="3">
        <v>8</v>
      </c>
      <c r="S2780" s="3">
        <f t="shared" si="129"/>
        <v>0.28314173720407299</v>
      </c>
      <c r="T2780" s="3">
        <f t="shared" si="130"/>
        <v>0.57031629378077831</v>
      </c>
      <c r="U2780" s="3">
        <f t="shared" si="131"/>
        <v>-0.84470590788866218</v>
      </c>
    </row>
    <row r="2781" spans="1:21" x14ac:dyDescent="0.25">
      <c r="A2781" s="3">
        <v>261526</v>
      </c>
      <c r="B2781" s="3">
        <v>1</v>
      </c>
      <c r="C2781" s="3">
        <v>7</v>
      </c>
      <c r="D2781" s="3">
        <v>8.28571428571429</v>
      </c>
      <c r="E2781" s="3">
        <v>18.571428571428601</v>
      </c>
      <c r="F2781" s="3">
        <v>1</v>
      </c>
      <c r="G2781" s="3">
        <v>0</v>
      </c>
      <c r="H2781" s="3">
        <v>310</v>
      </c>
      <c r="I2781" s="3">
        <v>0</v>
      </c>
      <c r="J2781" s="3">
        <v>61</v>
      </c>
      <c r="K2781" s="3">
        <v>31</v>
      </c>
      <c r="L2781" s="3">
        <v>286</v>
      </c>
      <c r="M2781" s="3">
        <v>154</v>
      </c>
      <c r="N2781" s="3">
        <v>0</v>
      </c>
      <c r="O2781" s="3">
        <v>346</v>
      </c>
      <c r="P2781" s="3">
        <v>0</v>
      </c>
      <c r="Q2781" s="3">
        <v>184</v>
      </c>
      <c r="R2781" s="3">
        <v>9</v>
      </c>
      <c r="S2781" s="3">
        <f t="shared" si="129"/>
        <v>-0.12784536635138788</v>
      </c>
      <c r="T2781" s="3">
        <f t="shared" si="130"/>
        <v>0.46808211989121723</v>
      </c>
      <c r="U2781" s="3">
        <f t="shared" si="131"/>
        <v>-0.75911152860449604</v>
      </c>
    </row>
    <row r="2782" spans="1:21" x14ac:dyDescent="0.25">
      <c r="A2782" s="3">
        <v>245180</v>
      </c>
      <c r="B2782" s="3">
        <v>0</v>
      </c>
      <c r="C2782" s="3">
        <v>14</v>
      </c>
      <c r="D2782" s="3">
        <v>28</v>
      </c>
      <c r="E2782" s="3">
        <v>29</v>
      </c>
      <c r="F2782" s="3">
        <v>1</v>
      </c>
      <c r="G2782" s="3">
        <v>1</v>
      </c>
      <c r="H2782" s="3">
        <v>811</v>
      </c>
      <c r="I2782" s="3">
        <v>0</v>
      </c>
      <c r="J2782" s="3">
        <v>150</v>
      </c>
      <c r="K2782" s="3">
        <v>197</v>
      </c>
      <c r="L2782" s="3">
        <v>707</v>
      </c>
      <c r="M2782" s="3">
        <v>122</v>
      </c>
      <c r="N2782" s="3">
        <v>17</v>
      </c>
      <c r="O2782" s="3">
        <v>1368</v>
      </c>
      <c r="P2782" s="3">
        <v>0</v>
      </c>
      <c r="Q2782" s="3">
        <v>28</v>
      </c>
      <c r="R2782" s="3">
        <v>2</v>
      </c>
      <c r="S2782" s="3">
        <f t="shared" si="129"/>
        <v>-2.5118442149803499</v>
      </c>
      <c r="T2782" s="3">
        <f t="shared" si="130"/>
        <v>7.503201652691642E-2</v>
      </c>
      <c r="U2782" s="3">
        <f t="shared" si="131"/>
        <v>-7.7996154530268147E-2</v>
      </c>
    </row>
    <row r="2783" spans="1:21" x14ac:dyDescent="0.25">
      <c r="A2783" s="3">
        <v>257240</v>
      </c>
      <c r="B2783" s="3">
        <v>1</v>
      </c>
      <c r="C2783" s="3">
        <v>19</v>
      </c>
      <c r="D2783" s="3">
        <v>26.285714285714299</v>
      </c>
      <c r="E2783" s="3">
        <v>30</v>
      </c>
      <c r="F2783" s="3">
        <v>1</v>
      </c>
      <c r="G2783" s="3">
        <v>0</v>
      </c>
      <c r="H2783" s="3">
        <v>460</v>
      </c>
      <c r="I2783" s="3">
        <v>0</v>
      </c>
      <c r="J2783" s="3">
        <v>42</v>
      </c>
      <c r="K2783" s="3">
        <v>0</v>
      </c>
      <c r="L2783" s="3">
        <v>169</v>
      </c>
      <c r="M2783" s="3">
        <v>0</v>
      </c>
      <c r="N2783" s="3">
        <v>12</v>
      </c>
      <c r="O2783" s="3">
        <v>1148</v>
      </c>
      <c r="P2783" s="3">
        <v>0</v>
      </c>
      <c r="Q2783" s="3">
        <v>269</v>
      </c>
      <c r="R2783" s="3">
        <v>4</v>
      </c>
      <c r="S2783" s="3">
        <f t="shared" si="129"/>
        <v>-2.5752620388071055</v>
      </c>
      <c r="T2783" s="3">
        <f t="shared" si="130"/>
        <v>7.0747582868093128E-2</v>
      </c>
      <c r="U2783" s="3">
        <f t="shared" si="131"/>
        <v>-2.6486369074509843</v>
      </c>
    </row>
    <row r="2784" spans="1:21" x14ac:dyDescent="0.25">
      <c r="A2784" s="3">
        <v>218721</v>
      </c>
      <c r="B2784" s="3">
        <v>0</v>
      </c>
      <c r="C2784" s="3">
        <v>7</v>
      </c>
      <c r="D2784" s="3">
        <v>22</v>
      </c>
      <c r="E2784" s="3">
        <v>29.1428571428571</v>
      </c>
      <c r="F2784" s="3">
        <v>1</v>
      </c>
      <c r="G2784" s="3">
        <v>0</v>
      </c>
      <c r="H2784" s="3">
        <v>319</v>
      </c>
      <c r="I2784" s="3">
        <v>0</v>
      </c>
      <c r="J2784" s="3">
        <v>29</v>
      </c>
      <c r="K2784" s="3">
        <v>71</v>
      </c>
      <c r="L2784" s="3">
        <v>199</v>
      </c>
      <c r="M2784" s="3">
        <v>64</v>
      </c>
      <c r="N2784" s="3">
        <v>6</v>
      </c>
      <c r="O2784" s="3">
        <v>587</v>
      </c>
      <c r="P2784" s="3">
        <v>0</v>
      </c>
      <c r="Q2784" s="3">
        <v>112</v>
      </c>
      <c r="R2784" s="3">
        <v>7</v>
      </c>
      <c r="S2784" s="3">
        <f t="shared" si="129"/>
        <v>-1.2547346211558879</v>
      </c>
      <c r="T2784" s="3">
        <f t="shared" si="130"/>
        <v>0.22188162939668865</v>
      </c>
      <c r="U2784" s="3">
        <f t="shared" si="131"/>
        <v>-0.25087661907194536</v>
      </c>
    </row>
    <row r="2785" spans="1:21" x14ac:dyDescent="0.25">
      <c r="A2785" s="3">
        <v>262143</v>
      </c>
      <c r="B2785" s="3">
        <v>0</v>
      </c>
      <c r="C2785" s="3">
        <v>10</v>
      </c>
      <c r="D2785" s="3">
        <v>24.714285714285701</v>
      </c>
      <c r="E2785" s="3">
        <v>25.571428571428601</v>
      </c>
      <c r="F2785" s="3">
        <v>1</v>
      </c>
      <c r="G2785" s="3">
        <v>0</v>
      </c>
      <c r="H2785" s="3">
        <v>750</v>
      </c>
      <c r="I2785" s="3">
        <v>0</v>
      </c>
      <c r="J2785" s="3">
        <v>191</v>
      </c>
      <c r="K2785" s="3">
        <v>16</v>
      </c>
      <c r="L2785" s="3">
        <v>730</v>
      </c>
      <c r="M2785" s="3">
        <v>182</v>
      </c>
      <c r="N2785" s="3">
        <v>31</v>
      </c>
      <c r="O2785" s="3">
        <v>1152</v>
      </c>
      <c r="P2785" s="3">
        <v>0</v>
      </c>
      <c r="Q2785" s="3">
        <v>161</v>
      </c>
      <c r="R2785" s="3">
        <v>5</v>
      </c>
      <c r="S2785" s="3">
        <f t="shared" si="129"/>
        <v>-2.1636659023693365</v>
      </c>
      <c r="T2785" s="3">
        <f t="shared" si="130"/>
        <v>0.10306108384066683</v>
      </c>
      <c r="U2785" s="3">
        <f t="shared" si="131"/>
        <v>-0.10876751716927482</v>
      </c>
    </row>
    <row r="2786" spans="1:21" x14ac:dyDescent="0.25">
      <c r="A2786" s="3">
        <v>45920</v>
      </c>
      <c r="B2786" s="3">
        <v>0</v>
      </c>
      <c r="C2786" s="3">
        <v>11</v>
      </c>
      <c r="D2786" s="3">
        <v>28</v>
      </c>
      <c r="E2786" s="3">
        <v>28.428571428571399</v>
      </c>
      <c r="F2786" s="3">
        <v>1</v>
      </c>
      <c r="G2786" s="3">
        <v>0</v>
      </c>
      <c r="H2786" s="3">
        <v>777</v>
      </c>
      <c r="I2786" s="3">
        <v>0</v>
      </c>
      <c r="J2786" s="3">
        <v>8</v>
      </c>
      <c r="K2786" s="3">
        <v>45</v>
      </c>
      <c r="L2786" s="3">
        <v>407</v>
      </c>
      <c r="M2786" s="3">
        <v>585</v>
      </c>
      <c r="N2786" s="3">
        <v>0</v>
      </c>
      <c r="O2786" s="3">
        <v>1246</v>
      </c>
      <c r="P2786" s="3">
        <v>0</v>
      </c>
      <c r="Q2786" s="3">
        <v>304</v>
      </c>
      <c r="R2786" s="3">
        <v>5</v>
      </c>
      <c r="S2786" s="3">
        <f t="shared" si="129"/>
        <v>-2.4680092335994246</v>
      </c>
      <c r="T2786" s="3">
        <f t="shared" si="130"/>
        <v>7.8131503634539079E-2</v>
      </c>
      <c r="U2786" s="3">
        <f t="shared" si="131"/>
        <v>-8.1352694268846101E-2</v>
      </c>
    </row>
    <row r="2787" spans="1:21" x14ac:dyDescent="0.25">
      <c r="A2787" s="3">
        <v>164939</v>
      </c>
      <c r="B2787" s="3">
        <v>0</v>
      </c>
      <c r="C2787" s="3">
        <v>13</v>
      </c>
      <c r="D2787" s="3">
        <v>18.571428571428601</v>
      </c>
      <c r="E2787" s="3">
        <v>19.285714285714299</v>
      </c>
      <c r="F2787" s="3">
        <v>0</v>
      </c>
      <c r="G2787" s="3">
        <v>0</v>
      </c>
      <c r="H2787" s="3">
        <v>1391</v>
      </c>
      <c r="I2787" s="3">
        <v>11</v>
      </c>
      <c r="J2787" s="3">
        <v>58</v>
      </c>
      <c r="K2787" s="3">
        <v>93</v>
      </c>
      <c r="L2787" s="3">
        <v>228</v>
      </c>
      <c r="M2787" s="3">
        <v>303</v>
      </c>
      <c r="N2787" s="3">
        <v>29</v>
      </c>
      <c r="O2787" s="3">
        <v>3323</v>
      </c>
      <c r="P2787" s="3">
        <v>0</v>
      </c>
      <c r="Q2787" s="3">
        <v>911</v>
      </c>
      <c r="R2787" s="3">
        <v>8</v>
      </c>
      <c r="S2787" s="3">
        <f t="shared" si="129"/>
        <v>-2.020525981811109</v>
      </c>
      <c r="T2787" s="3">
        <f t="shared" si="130"/>
        <v>0.11706461418676106</v>
      </c>
      <c r="U2787" s="3">
        <f t="shared" si="131"/>
        <v>-0.12450325680509909</v>
      </c>
    </row>
    <row r="2788" spans="1:21" x14ac:dyDescent="0.25">
      <c r="A2788" s="3">
        <v>120183</v>
      </c>
      <c r="B2788" s="3">
        <v>1</v>
      </c>
      <c r="C2788" s="3">
        <v>1</v>
      </c>
      <c r="D2788" s="3">
        <v>0</v>
      </c>
      <c r="E2788" s="3">
        <v>25</v>
      </c>
      <c r="F2788" s="3">
        <v>1</v>
      </c>
      <c r="G2788" s="3">
        <v>0</v>
      </c>
      <c r="H2788" s="3">
        <v>35</v>
      </c>
      <c r="I2788" s="3">
        <v>0</v>
      </c>
      <c r="J2788" s="3">
        <v>0</v>
      </c>
      <c r="K2788" s="3">
        <v>0</v>
      </c>
      <c r="L2788" s="3">
        <v>29</v>
      </c>
      <c r="M2788" s="3">
        <v>26</v>
      </c>
      <c r="N2788" s="3">
        <v>0</v>
      </c>
      <c r="O2788" s="3">
        <v>48</v>
      </c>
      <c r="P2788" s="3">
        <v>0</v>
      </c>
      <c r="Q2788" s="3">
        <v>15</v>
      </c>
      <c r="R2788" s="3">
        <v>5</v>
      </c>
      <c r="S2788" s="3">
        <f t="shared" si="129"/>
        <v>1.3746629197991291</v>
      </c>
      <c r="T2788" s="3">
        <f t="shared" si="130"/>
        <v>0.79813247383720509</v>
      </c>
      <c r="U2788" s="3">
        <f t="shared" si="131"/>
        <v>-0.22548068799522444</v>
      </c>
    </row>
    <row r="2789" spans="1:21" x14ac:dyDescent="0.25">
      <c r="A2789" s="3">
        <v>205116</v>
      </c>
      <c r="B2789" s="3">
        <v>1</v>
      </c>
      <c r="C2789" s="3">
        <v>1</v>
      </c>
      <c r="D2789" s="3">
        <v>0</v>
      </c>
      <c r="E2789" s="3">
        <v>20</v>
      </c>
      <c r="F2789" s="3">
        <v>1</v>
      </c>
      <c r="G2789" s="3">
        <v>0</v>
      </c>
      <c r="H2789" s="3">
        <v>116</v>
      </c>
      <c r="I2789" s="3">
        <v>0</v>
      </c>
      <c r="J2789" s="3">
        <v>0</v>
      </c>
      <c r="K2789" s="3">
        <v>0</v>
      </c>
      <c r="L2789" s="3">
        <v>48</v>
      </c>
      <c r="M2789" s="3">
        <v>0</v>
      </c>
      <c r="N2789" s="3">
        <v>0</v>
      </c>
      <c r="O2789" s="3">
        <v>335</v>
      </c>
      <c r="P2789" s="3">
        <v>0</v>
      </c>
      <c r="Q2789" s="3">
        <v>0</v>
      </c>
      <c r="R2789" s="3">
        <v>10</v>
      </c>
      <c r="S2789" s="3">
        <f t="shared" si="129"/>
        <v>1.0405803497332018</v>
      </c>
      <c r="T2789" s="3">
        <f t="shared" si="130"/>
        <v>0.73896196943365622</v>
      </c>
      <c r="U2789" s="3">
        <f t="shared" si="131"/>
        <v>-0.30250882155889558</v>
      </c>
    </row>
    <row r="2790" spans="1:21" x14ac:dyDescent="0.25">
      <c r="A2790" s="3">
        <v>60277</v>
      </c>
      <c r="B2790" s="3">
        <v>0</v>
      </c>
      <c r="C2790" s="3">
        <v>28</v>
      </c>
      <c r="D2790" s="3">
        <v>28.8571428571429</v>
      </c>
      <c r="E2790" s="3">
        <v>29.571428571428601</v>
      </c>
      <c r="F2790" s="3">
        <v>0</v>
      </c>
      <c r="G2790" s="3">
        <v>1</v>
      </c>
      <c r="H2790" s="3">
        <v>1027</v>
      </c>
      <c r="I2790" s="3">
        <v>9</v>
      </c>
      <c r="J2790" s="3">
        <v>77</v>
      </c>
      <c r="K2790" s="3">
        <v>123</v>
      </c>
      <c r="L2790" s="3">
        <v>469</v>
      </c>
      <c r="M2790" s="3">
        <v>196</v>
      </c>
      <c r="N2790" s="3">
        <v>116</v>
      </c>
      <c r="O2790" s="3">
        <v>2073</v>
      </c>
      <c r="P2790" s="3">
        <v>0</v>
      </c>
      <c r="Q2790" s="3">
        <v>390</v>
      </c>
      <c r="R2790" s="3">
        <v>9</v>
      </c>
      <c r="S2790" s="3">
        <f t="shared" si="129"/>
        <v>-2.9486782867413446</v>
      </c>
      <c r="T2790" s="3">
        <f t="shared" si="130"/>
        <v>4.9799016604886753E-2</v>
      </c>
      <c r="U2790" s="3">
        <f t="shared" si="131"/>
        <v>-5.1081755294981858E-2</v>
      </c>
    </row>
    <row r="2791" spans="1:21" x14ac:dyDescent="0.25">
      <c r="A2791" s="3">
        <v>183483</v>
      </c>
      <c r="B2791" s="3">
        <v>0</v>
      </c>
      <c r="C2791" s="3">
        <v>5</v>
      </c>
      <c r="D2791" s="3">
        <v>26</v>
      </c>
      <c r="E2791" s="3">
        <v>28.714285714285701</v>
      </c>
      <c r="F2791" s="3">
        <v>1</v>
      </c>
      <c r="G2791" s="3">
        <v>0</v>
      </c>
      <c r="H2791" s="3">
        <v>457</v>
      </c>
      <c r="I2791" s="3">
        <v>0</v>
      </c>
      <c r="J2791" s="3">
        <v>46</v>
      </c>
      <c r="K2791" s="3">
        <v>7</v>
      </c>
      <c r="L2791" s="3">
        <v>499</v>
      </c>
      <c r="M2791" s="3">
        <v>0</v>
      </c>
      <c r="N2791" s="3">
        <v>0</v>
      </c>
      <c r="O2791" s="3">
        <v>902</v>
      </c>
      <c r="P2791" s="3">
        <v>0</v>
      </c>
      <c r="Q2791" s="3">
        <v>56</v>
      </c>
      <c r="R2791" s="3">
        <v>10</v>
      </c>
      <c r="S2791" s="3">
        <f t="shared" si="129"/>
        <v>-1.9322427618261868</v>
      </c>
      <c r="T2791" s="3">
        <f t="shared" si="130"/>
        <v>0.12650254805369021</v>
      </c>
      <c r="U2791" s="3">
        <f t="shared" si="131"/>
        <v>-0.13525006647431845</v>
      </c>
    </row>
    <row r="2792" spans="1:21" x14ac:dyDescent="0.25">
      <c r="A2792" s="3">
        <v>188094</v>
      </c>
      <c r="B2792" s="3">
        <v>0</v>
      </c>
      <c r="C2792" s="3">
        <v>9</v>
      </c>
      <c r="D2792" s="3">
        <v>25</v>
      </c>
      <c r="E2792" s="3">
        <v>30</v>
      </c>
      <c r="F2792" s="3">
        <v>0</v>
      </c>
      <c r="G2792" s="3">
        <v>0</v>
      </c>
      <c r="H2792" s="3">
        <v>587</v>
      </c>
      <c r="I2792" s="3">
        <v>0</v>
      </c>
      <c r="J2792" s="3">
        <v>56</v>
      </c>
      <c r="K2792" s="3">
        <v>91</v>
      </c>
      <c r="L2792" s="3">
        <v>491</v>
      </c>
      <c r="M2792" s="3">
        <v>179</v>
      </c>
      <c r="N2792" s="3">
        <v>0</v>
      </c>
      <c r="O2792" s="3">
        <v>916</v>
      </c>
      <c r="P2792" s="3">
        <v>76</v>
      </c>
      <c r="Q2792" s="3">
        <v>96</v>
      </c>
      <c r="R2792" s="3">
        <v>8</v>
      </c>
      <c r="S2792" s="3">
        <f t="shared" si="129"/>
        <v>-1.3214172160114181</v>
      </c>
      <c r="T2792" s="3">
        <f t="shared" si="130"/>
        <v>0.21058260229868664</v>
      </c>
      <c r="U2792" s="3">
        <f t="shared" si="131"/>
        <v>-0.23646007685093157</v>
      </c>
    </row>
    <row r="2793" spans="1:21" x14ac:dyDescent="0.25">
      <c r="A2793" s="3">
        <v>15079</v>
      </c>
      <c r="B2793" s="3">
        <v>1</v>
      </c>
      <c r="C2793" s="3">
        <v>1</v>
      </c>
      <c r="D2793" s="3">
        <v>0</v>
      </c>
      <c r="E2793" s="3">
        <v>24.285714285714299</v>
      </c>
      <c r="F2793" s="3">
        <v>0</v>
      </c>
      <c r="G2793" s="3">
        <v>0</v>
      </c>
      <c r="H2793" s="3">
        <v>153</v>
      </c>
      <c r="I2793" s="3">
        <v>25</v>
      </c>
      <c r="J2793" s="3">
        <v>0</v>
      </c>
      <c r="K2793" s="3">
        <v>0</v>
      </c>
      <c r="L2793" s="3">
        <v>0</v>
      </c>
      <c r="M2793" s="3">
        <v>0</v>
      </c>
      <c r="N2793" s="3">
        <v>0</v>
      </c>
      <c r="O2793" s="3">
        <v>482</v>
      </c>
      <c r="P2793" s="3">
        <v>0</v>
      </c>
      <c r="Q2793" s="3">
        <v>0</v>
      </c>
      <c r="R2793" s="3">
        <v>7</v>
      </c>
      <c r="S2793" s="3">
        <f t="shared" si="129"/>
        <v>1.7461612966957889</v>
      </c>
      <c r="T2793" s="3">
        <f t="shared" si="130"/>
        <v>0.85146797486822101</v>
      </c>
      <c r="U2793" s="3">
        <f t="shared" si="131"/>
        <v>-0.16079338984126229</v>
      </c>
    </row>
    <row r="2794" spans="1:21" x14ac:dyDescent="0.25">
      <c r="A2794" s="3">
        <v>163648</v>
      </c>
      <c r="B2794" s="3">
        <v>1</v>
      </c>
      <c r="C2794" s="3">
        <v>1</v>
      </c>
      <c r="D2794" s="3">
        <v>0</v>
      </c>
      <c r="E2794" s="3">
        <v>26.714285714285701</v>
      </c>
      <c r="F2794" s="3">
        <v>1</v>
      </c>
      <c r="G2794" s="3">
        <v>0</v>
      </c>
      <c r="H2794" s="3">
        <v>141</v>
      </c>
      <c r="I2794" s="3">
        <v>0</v>
      </c>
      <c r="J2794" s="3">
        <v>5</v>
      </c>
      <c r="K2794" s="3">
        <v>0</v>
      </c>
      <c r="L2794" s="3">
        <v>99</v>
      </c>
      <c r="M2794" s="3">
        <v>26</v>
      </c>
      <c r="N2794" s="3">
        <v>0</v>
      </c>
      <c r="O2794" s="3">
        <v>274</v>
      </c>
      <c r="P2794" s="3">
        <v>36</v>
      </c>
      <c r="Q2794" s="3">
        <v>23</v>
      </c>
      <c r="R2794" s="3">
        <v>9</v>
      </c>
      <c r="S2794" s="3">
        <f t="shared" si="129"/>
        <v>1.3668139188157162</v>
      </c>
      <c r="T2794" s="3">
        <f t="shared" si="130"/>
        <v>0.79686490647223096</v>
      </c>
      <c r="U2794" s="3">
        <f t="shared" si="131"/>
        <v>-0.22707011710335406</v>
      </c>
    </row>
    <row r="2795" spans="1:21" x14ac:dyDescent="0.25">
      <c r="A2795" s="3">
        <v>11660</v>
      </c>
      <c r="B2795" s="3">
        <v>1</v>
      </c>
      <c r="C2795" s="3">
        <v>2</v>
      </c>
      <c r="D2795" s="3">
        <v>2.28571428571429</v>
      </c>
      <c r="E2795" s="3">
        <v>19</v>
      </c>
      <c r="F2795" s="3">
        <v>0</v>
      </c>
      <c r="G2795" s="3">
        <v>0</v>
      </c>
      <c r="H2795" s="3">
        <v>91</v>
      </c>
      <c r="I2795" s="3">
        <v>0</v>
      </c>
      <c r="J2795" s="3">
        <v>2</v>
      </c>
      <c r="K2795" s="3">
        <v>7</v>
      </c>
      <c r="L2795" s="3">
        <v>41</v>
      </c>
      <c r="M2795" s="3">
        <v>49</v>
      </c>
      <c r="N2795" s="3">
        <v>0</v>
      </c>
      <c r="O2795" s="3">
        <v>119</v>
      </c>
      <c r="P2795" s="3">
        <v>44</v>
      </c>
      <c r="Q2795" s="3">
        <v>43</v>
      </c>
      <c r="R2795" s="3">
        <v>1</v>
      </c>
      <c r="S2795" s="3">
        <f t="shared" si="129"/>
        <v>1.433725961412347</v>
      </c>
      <c r="T2795" s="3">
        <f t="shared" si="130"/>
        <v>0.80748119994048406</v>
      </c>
      <c r="U2795" s="3">
        <f t="shared" si="131"/>
        <v>-0.21383550596380102</v>
      </c>
    </row>
    <row r="2796" spans="1:21" x14ac:dyDescent="0.25">
      <c r="A2796" s="3">
        <v>105933</v>
      </c>
      <c r="B2796" s="3">
        <v>0</v>
      </c>
      <c r="C2796" s="3">
        <v>3</v>
      </c>
      <c r="D2796" s="3">
        <v>7</v>
      </c>
      <c r="E2796" s="3">
        <v>23.428571428571399</v>
      </c>
      <c r="F2796" s="3">
        <v>0</v>
      </c>
      <c r="G2796" s="3">
        <v>0</v>
      </c>
      <c r="H2796" s="3">
        <v>134</v>
      </c>
      <c r="I2796" s="3">
        <v>0</v>
      </c>
      <c r="J2796" s="3">
        <v>4</v>
      </c>
      <c r="K2796" s="3">
        <v>15</v>
      </c>
      <c r="L2796" s="3">
        <v>106</v>
      </c>
      <c r="M2796" s="3">
        <v>9</v>
      </c>
      <c r="N2796" s="3">
        <v>0</v>
      </c>
      <c r="O2796" s="3">
        <v>299</v>
      </c>
      <c r="P2796" s="3">
        <v>0</v>
      </c>
      <c r="Q2796" s="3">
        <v>0</v>
      </c>
      <c r="R2796" s="3">
        <v>2</v>
      </c>
      <c r="S2796" s="3">
        <f t="shared" si="129"/>
        <v>0.97056767038453828</v>
      </c>
      <c r="T2796" s="3">
        <f t="shared" si="130"/>
        <v>0.72523263207783972</v>
      </c>
      <c r="U2796" s="3">
        <f t="shared" si="131"/>
        <v>-1.2918304741488542</v>
      </c>
    </row>
    <row r="2797" spans="1:21" x14ac:dyDescent="0.25">
      <c r="A2797" s="3">
        <v>203776</v>
      </c>
      <c r="B2797" s="3">
        <v>0</v>
      </c>
      <c r="C2797" s="3">
        <v>12</v>
      </c>
      <c r="D2797" s="3">
        <v>21.714285714285701</v>
      </c>
      <c r="E2797" s="3">
        <v>25.285714285714299</v>
      </c>
      <c r="F2797" s="3">
        <v>0</v>
      </c>
      <c r="G2797" s="3">
        <v>0</v>
      </c>
      <c r="H2797" s="3">
        <v>580</v>
      </c>
      <c r="I2797" s="3">
        <v>0</v>
      </c>
      <c r="J2797" s="3">
        <v>28</v>
      </c>
      <c r="K2797" s="3">
        <v>71</v>
      </c>
      <c r="L2797" s="3">
        <v>479</v>
      </c>
      <c r="M2797" s="3">
        <v>292</v>
      </c>
      <c r="N2797" s="3">
        <v>60</v>
      </c>
      <c r="O2797" s="3">
        <v>741</v>
      </c>
      <c r="P2797" s="3">
        <v>0</v>
      </c>
      <c r="Q2797" s="3">
        <v>255</v>
      </c>
      <c r="R2797" s="3">
        <v>7</v>
      </c>
      <c r="S2797" s="3">
        <f t="shared" si="129"/>
        <v>-1.1944372412538062</v>
      </c>
      <c r="T2797" s="3">
        <f t="shared" si="130"/>
        <v>0.2324662781880347</v>
      </c>
      <c r="U2797" s="3">
        <f t="shared" si="131"/>
        <v>-0.26457286327170887</v>
      </c>
    </row>
    <row r="2798" spans="1:21" x14ac:dyDescent="0.25">
      <c r="A2798" s="3">
        <v>67499</v>
      </c>
      <c r="B2798" s="3">
        <v>0</v>
      </c>
      <c r="C2798" s="3">
        <v>15</v>
      </c>
      <c r="D2798" s="3">
        <v>27.8571428571429</v>
      </c>
      <c r="E2798" s="3">
        <v>28.1428571428571</v>
      </c>
      <c r="F2798" s="3">
        <v>0</v>
      </c>
      <c r="G2798" s="3">
        <v>0</v>
      </c>
      <c r="H2798" s="3">
        <v>848</v>
      </c>
      <c r="I2798" s="3">
        <v>0</v>
      </c>
      <c r="J2798" s="3">
        <v>64</v>
      </c>
      <c r="K2798" s="3">
        <v>137</v>
      </c>
      <c r="L2798" s="3">
        <v>227</v>
      </c>
      <c r="M2798" s="3">
        <v>370</v>
      </c>
      <c r="N2798" s="3">
        <v>46</v>
      </c>
      <c r="O2798" s="3">
        <v>1432</v>
      </c>
      <c r="P2798" s="3">
        <v>149</v>
      </c>
      <c r="Q2798" s="3">
        <v>478</v>
      </c>
      <c r="R2798" s="3">
        <v>7</v>
      </c>
      <c r="S2798" s="3">
        <f t="shared" si="129"/>
        <v>-2.1712908419852077</v>
      </c>
      <c r="T2798" s="3">
        <f t="shared" si="130"/>
        <v>0.10235836852674041</v>
      </c>
      <c r="U2798" s="3">
        <f t="shared" si="131"/>
        <v>-0.10798436441442112</v>
      </c>
    </row>
    <row r="2799" spans="1:21" x14ac:dyDescent="0.25">
      <c r="A2799" s="3">
        <v>55586</v>
      </c>
      <c r="B2799" s="3">
        <v>1</v>
      </c>
      <c r="C2799" s="3">
        <v>1</v>
      </c>
      <c r="D2799" s="3">
        <v>0</v>
      </c>
      <c r="E2799" s="3">
        <v>21.1428571428571</v>
      </c>
      <c r="F2799" s="3">
        <v>0</v>
      </c>
      <c r="G2799" s="3">
        <v>0</v>
      </c>
      <c r="H2799" s="3">
        <v>24</v>
      </c>
      <c r="I2799" s="3">
        <v>0</v>
      </c>
      <c r="J2799" s="3">
        <v>0</v>
      </c>
      <c r="K2799" s="3">
        <v>3</v>
      </c>
      <c r="L2799" s="3">
        <v>17</v>
      </c>
      <c r="M2799" s="3">
        <v>11</v>
      </c>
      <c r="N2799" s="3">
        <v>0</v>
      </c>
      <c r="O2799" s="3">
        <v>27</v>
      </c>
      <c r="P2799" s="3">
        <v>0</v>
      </c>
      <c r="Q2799" s="3">
        <v>30</v>
      </c>
      <c r="R2799" s="3">
        <v>10</v>
      </c>
      <c r="S2799" s="3">
        <f t="shared" si="129"/>
        <v>1.8106225105195557</v>
      </c>
      <c r="T2799" s="3">
        <f t="shared" si="130"/>
        <v>0.85943709346226271</v>
      </c>
      <c r="U2799" s="3">
        <f t="shared" si="131"/>
        <v>-0.1514776465267777</v>
      </c>
    </row>
    <row r="2800" spans="1:21" x14ac:dyDescent="0.25">
      <c r="A2800" s="3">
        <v>29126</v>
      </c>
      <c r="B2800" s="3">
        <v>1</v>
      </c>
      <c r="C2800" s="3">
        <v>11</v>
      </c>
      <c r="D2800" s="3">
        <v>20.1428571428571</v>
      </c>
      <c r="E2800" s="3">
        <v>26.285714285714299</v>
      </c>
      <c r="F2800" s="3">
        <v>1</v>
      </c>
      <c r="G2800" s="3">
        <v>1</v>
      </c>
      <c r="H2800" s="3">
        <v>929</v>
      </c>
      <c r="I2800" s="3">
        <v>2</v>
      </c>
      <c r="J2800" s="3">
        <v>34</v>
      </c>
      <c r="K2800" s="3">
        <v>72</v>
      </c>
      <c r="L2800" s="3">
        <v>559</v>
      </c>
      <c r="M2800" s="3">
        <v>88</v>
      </c>
      <c r="N2800" s="3">
        <v>44</v>
      </c>
      <c r="O2800" s="3">
        <v>2069</v>
      </c>
      <c r="P2800" s="3">
        <v>0</v>
      </c>
      <c r="Q2800" s="3">
        <v>258</v>
      </c>
      <c r="R2800" s="3">
        <v>6</v>
      </c>
      <c r="S2800" s="3">
        <f t="shared" si="129"/>
        <v>-1.9835057286243447</v>
      </c>
      <c r="T2800" s="3">
        <f t="shared" si="130"/>
        <v>0.12094562104348071</v>
      </c>
      <c r="U2800" s="3">
        <f t="shared" si="131"/>
        <v>-2.1124142472654195</v>
      </c>
    </row>
    <row r="2801" spans="1:21" x14ac:dyDescent="0.25">
      <c r="A2801" s="3">
        <v>213822</v>
      </c>
      <c r="B2801" s="3">
        <v>0</v>
      </c>
      <c r="C2801" s="3">
        <v>9</v>
      </c>
      <c r="D2801" s="3">
        <v>22</v>
      </c>
      <c r="E2801" s="3">
        <v>23.8571428571429</v>
      </c>
      <c r="F2801" s="3">
        <v>1</v>
      </c>
      <c r="G2801" s="3">
        <v>0</v>
      </c>
      <c r="H2801" s="3">
        <v>300</v>
      </c>
      <c r="I2801" s="3">
        <v>0</v>
      </c>
      <c r="J2801" s="3">
        <v>9</v>
      </c>
      <c r="K2801" s="3">
        <v>6</v>
      </c>
      <c r="L2801" s="3">
        <v>201</v>
      </c>
      <c r="M2801" s="3">
        <v>166</v>
      </c>
      <c r="N2801" s="3">
        <v>0</v>
      </c>
      <c r="O2801" s="3">
        <v>566</v>
      </c>
      <c r="P2801" s="3">
        <v>0</v>
      </c>
      <c r="Q2801" s="3">
        <v>14</v>
      </c>
      <c r="R2801" s="3">
        <v>4</v>
      </c>
      <c r="S2801" s="3">
        <f t="shared" si="129"/>
        <v>-1.6443882157015606</v>
      </c>
      <c r="T2801" s="3">
        <f t="shared" si="130"/>
        <v>0.16186884140696503</v>
      </c>
      <c r="U2801" s="3">
        <f t="shared" si="131"/>
        <v>-0.17658067691289564</v>
      </c>
    </row>
    <row r="2802" spans="1:21" x14ac:dyDescent="0.25">
      <c r="A2802" s="3">
        <v>130084</v>
      </c>
      <c r="B2802" s="3">
        <v>0</v>
      </c>
      <c r="C2802" s="3">
        <v>8</v>
      </c>
      <c r="D2802" s="3">
        <v>28.8571428571429</v>
      </c>
      <c r="E2802" s="3">
        <v>29.571428571428601</v>
      </c>
      <c r="F2802" s="3">
        <v>1</v>
      </c>
      <c r="G2802" s="3">
        <v>0</v>
      </c>
      <c r="H2802" s="3">
        <v>597</v>
      </c>
      <c r="I2802" s="3">
        <v>0</v>
      </c>
      <c r="J2802" s="3">
        <v>30</v>
      </c>
      <c r="K2802" s="3">
        <v>5</v>
      </c>
      <c r="L2802" s="3">
        <v>299</v>
      </c>
      <c r="M2802" s="3">
        <v>74</v>
      </c>
      <c r="N2802" s="3">
        <v>0</v>
      </c>
      <c r="O2802" s="3">
        <v>1530</v>
      </c>
      <c r="P2802" s="3">
        <v>0</v>
      </c>
      <c r="Q2802" s="3">
        <v>33</v>
      </c>
      <c r="R2802" s="3">
        <v>9</v>
      </c>
      <c r="S2802" s="3">
        <f t="shared" si="129"/>
        <v>-2.663658801803054</v>
      </c>
      <c r="T2802" s="3">
        <f t="shared" si="130"/>
        <v>6.5152130703189842E-2</v>
      </c>
      <c r="U2802" s="3">
        <f t="shared" si="131"/>
        <v>-6.7371469566038081E-2</v>
      </c>
    </row>
    <row r="2803" spans="1:21" x14ac:dyDescent="0.25">
      <c r="A2803" s="3">
        <v>144767</v>
      </c>
      <c r="B2803" s="3">
        <v>0</v>
      </c>
      <c r="C2803" s="3">
        <v>5</v>
      </c>
      <c r="D2803" s="3">
        <v>21.714285714285701</v>
      </c>
      <c r="E2803" s="3">
        <v>23.285714285714299</v>
      </c>
      <c r="F2803" s="3">
        <v>0</v>
      </c>
      <c r="G2803" s="3">
        <v>0</v>
      </c>
      <c r="H2803" s="3">
        <v>285</v>
      </c>
      <c r="I2803" s="3">
        <v>0</v>
      </c>
      <c r="J2803" s="3">
        <v>0</v>
      </c>
      <c r="K2803" s="3">
        <v>20</v>
      </c>
      <c r="L2803" s="3">
        <v>206</v>
      </c>
      <c r="M2803" s="3">
        <v>101</v>
      </c>
      <c r="N2803" s="3">
        <v>6</v>
      </c>
      <c r="O2803" s="3">
        <v>544</v>
      </c>
      <c r="P2803" s="3">
        <v>0</v>
      </c>
      <c r="Q2803" s="3">
        <v>64</v>
      </c>
      <c r="R2803" s="3">
        <v>10</v>
      </c>
      <c r="S2803" s="3">
        <f t="shared" si="129"/>
        <v>-0.94834740817590091</v>
      </c>
      <c r="T2803" s="3">
        <f t="shared" si="130"/>
        <v>0.27921729295627556</v>
      </c>
      <c r="U2803" s="3">
        <f t="shared" si="131"/>
        <v>-0.32741756431359076</v>
      </c>
    </row>
    <row r="2804" spans="1:21" x14ac:dyDescent="0.25">
      <c r="A2804" s="3">
        <v>135068</v>
      </c>
      <c r="B2804" s="3">
        <v>1</v>
      </c>
      <c r="C2804" s="3">
        <v>1</v>
      </c>
      <c r="D2804" s="3">
        <v>0</v>
      </c>
      <c r="E2804" s="3">
        <v>30.285714285714299</v>
      </c>
      <c r="F2804" s="3">
        <v>1</v>
      </c>
      <c r="G2804" s="3">
        <v>0</v>
      </c>
      <c r="H2804" s="3">
        <v>39</v>
      </c>
      <c r="I2804" s="3">
        <v>0</v>
      </c>
      <c r="J2804" s="3">
        <v>0</v>
      </c>
      <c r="K2804" s="3">
        <v>0</v>
      </c>
      <c r="L2804" s="3">
        <v>15</v>
      </c>
      <c r="M2804" s="3">
        <v>0</v>
      </c>
      <c r="N2804" s="3">
        <v>0</v>
      </c>
      <c r="O2804" s="3">
        <v>116</v>
      </c>
      <c r="P2804" s="3">
        <v>0</v>
      </c>
      <c r="Q2804" s="3">
        <v>0</v>
      </c>
      <c r="R2804" s="3">
        <v>6</v>
      </c>
      <c r="S2804" s="3">
        <f t="shared" si="129"/>
        <v>1.5025212940866686</v>
      </c>
      <c r="T2804" s="3">
        <f t="shared" si="130"/>
        <v>0.81795021720692818</v>
      </c>
      <c r="U2804" s="3">
        <f t="shared" si="131"/>
        <v>-0.20095380339161834</v>
      </c>
    </row>
    <row r="2805" spans="1:21" x14ac:dyDescent="0.25">
      <c r="A2805" s="3">
        <v>175084</v>
      </c>
      <c r="B2805" s="3">
        <v>1</v>
      </c>
      <c r="C2805" s="3">
        <v>6</v>
      </c>
      <c r="D2805" s="3">
        <v>5.71428571428571</v>
      </c>
      <c r="E2805" s="3">
        <v>20</v>
      </c>
      <c r="F2805" s="3">
        <v>0</v>
      </c>
      <c r="G2805" s="3">
        <v>0</v>
      </c>
      <c r="H2805" s="3">
        <v>399</v>
      </c>
      <c r="I2805" s="3">
        <v>0</v>
      </c>
      <c r="J2805" s="3">
        <v>68</v>
      </c>
      <c r="K2805" s="3">
        <v>49</v>
      </c>
      <c r="L2805" s="3">
        <v>191</v>
      </c>
      <c r="M2805" s="3">
        <v>91</v>
      </c>
      <c r="N2805" s="3">
        <v>0</v>
      </c>
      <c r="O2805" s="3">
        <v>887</v>
      </c>
      <c r="P2805" s="3">
        <v>0</v>
      </c>
      <c r="Q2805" s="3">
        <v>0</v>
      </c>
      <c r="R2805" s="3">
        <v>3</v>
      </c>
      <c r="S2805" s="3">
        <f t="shared" si="129"/>
        <v>0.60329408025422404</v>
      </c>
      <c r="T2805" s="3">
        <f t="shared" si="130"/>
        <v>0.64640957777124708</v>
      </c>
      <c r="U2805" s="3">
        <f t="shared" si="131"/>
        <v>-0.43632195478841601</v>
      </c>
    </row>
    <row r="2806" spans="1:21" x14ac:dyDescent="0.25">
      <c r="A2806" s="3">
        <v>81251</v>
      </c>
      <c r="B2806" s="3">
        <v>0</v>
      </c>
      <c r="C2806" s="3">
        <v>31</v>
      </c>
      <c r="D2806" s="3">
        <v>30</v>
      </c>
      <c r="E2806" s="3">
        <v>30.285714285714299</v>
      </c>
      <c r="F2806" s="3">
        <v>1</v>
      </c>
      <c r="G2806" s="3">
        <v>1</v>
      </c>
      <c r="H2806" s="3">
        <v>1472</v>
      </c>
      <c r="I2806" s="3">
        <v>0</v>
      </c>
      <c r="J2806" s="3">
        <v>127</v>
      </c>
      <c r="K2806" s="3">
        <v>514</v>
      </c>
      <c r="L2806" s="3">
        <v>521</v>
      </c>
      <c r="M2806" s="3">
        <v>663</v>
      </c>
      <c r="N2806" s="3">
        <v>31</v>
      </c>
      <c r="O2806" s="3">
        <v>2559</v>
      </c>
      <c r="P2806" s="3">
        <v>0</v>
      </c>
      <c r="Q2806" s="3">
        <v>410</v>
      </c>
      <c r="R2806" s="3">
        <v>9</v>
      </c>
      <c r="S2806" s="3">
        <f t="shared" si="129"/>
        <v>-3.7660218492757744</v>
      </c>
      <c r="T2806" s="3">
        <f t="shared" si="130"/>
        <v>2.2620424532828677E-2</v>
      </c>
      <c r="U2806" s="3">
        <f t="shared" si="131"/>
        <v>-2.2880191164944188E-2</v>
      </c>
    </row>
    <row r="2807" spans="1:21" x14ac:dyDescent="0.25">
      <c r="A2807" s="3">
        <v>25759</v>
      </c>
      <c r="B2807" s="3">
        <v>0</v>
      </c>
      <c r="C2807" s="3">
        <v>3</v>
      </c>
      <c r="D2807" s="3">
        <v>12</v>
      </c>
      <c r="E2807" s="3">
        <v>29</v>
      </c>
      <c r="F2807" s="3">
        <v>1</v>
      </c>
      <c r="G2807" s="3">
        <v>0</v>
      </c>
      <c r="H2807" s="3">
        <v>101</v>
      </c>
      <c r="I2807" s="3">
        <v>0</v>
      </c>
      <c r="J2807" s="3">
        <v>10</v>
      </c>
      <c r="K2807" s="3">
        <v>37</v>
      </c>
      <c r="L2807" s="3">
        <v>49</v>
      </c>
      <c r="M2807" s="3">
        <v>14</v>
      </c>
      <c r="N2807" s="3">
        <v>0</v>
      </c>
      <c r="O2807" s="3">
        <v>180</v>
      </c>
      <c r="P2807" s="3">
        <v>0</v>
      </c>
      <c r="Q2807" s="3">
        <v>63</v>
      </c>
      <c r="R2807" s="3">
        <v>2</v>
      </c>
      <c r="S2807" s="3">
        <f t="shared" si="129"/>
        <v>0.10448781698245724</v>
      </c>
      <c r="T2807" s="3">
        <f t="shared" si="130"/>
        <v>0.52609821418383362</v>
      </c>
      <c r="U2807" s="3">
        <f t="shared" si="131"/>
        <v>-0.74675518167603139</v>
      </c>
    </row>
    <row r="2808" spans="1:21" x14ac:dyDescent="0.25">
      <c r="A2808" s="3">
        <v>148994</v>
      </c>
      <c r="B2808" s="3">
        <v>0</v>
      </c>
      <c r="C2808" s="3">
        <v>11</v>
      </c>
      <c r="D2808" s="3">
        <v>27.285714285714299</v>
      </c>
      <c r="E2808" s="3">
        <v>27.571428571428601</v>
      </c>
      <c r="F2808" s="3">
        <v>1</v>
      </c>
      <c r="G2808" s="3">
        <v>0</v>
      </c>
      <c r="H2808" s="3">
        <v>781</v>
      </c>
      <c r="I2808" s="3">
        <v>0</v>
      </c>
      <c r="J2808" s="3">
        <v>29</v>
      </c>
      <c r="K2808" s="3">
        <v>0</v>
      </c>
      <c r="L2808" s="3">
        <v>443</v>
      </c>
      <c r="M2808" s="3">
        <v>154</v>
      </c>
      <c r="N2808" s="3">
        <v>0</v>
      </c>
      <c r="O2808" s="3">
        <v>1903</v>
      </c>
      <c r="P2808" s="3">
        <v>0</v>
      </c>
      <c r="Q2808" s="3">
        <v>31</v>
      </c>
      <c r="R2808" s="3">
        <v>10</v>
      </c>
      <c r="S2808" s="3">
        <f t="shared" si="129"/>
        <v>-2.8454125684633915</v>
      </c>
      <c r="T2808" s="3">
        <f t="shared" si="130"/>
        <v>5.491893238154881E-2</v>
      </c>
      <c r="U2808" s="3">
        <f t="shared" si="131"/>
        <v>-5.6484569328158082E-2</v>
      </c>
    </row>
    <row r="2809" spans="1:21" x14ac:dyDescent="0.25">
      <c r="A2809" s="3">
        <v>95396</v>
      </c>
      <c r="B2809" s="3">
        <v>1</v>
      </c>
      <c r="C2809" s="3">
        <v>5</v>
      </c>
      <c r="D2809" s="3">
        <v>19.8571428571429</v>
      </c>
      <c r="E2809" s="3">
        <v>29.285714285714299</v>
      </c>
      <c r="F2809" s="3">
        <v>0</v>
      </c>
      <c r="G2809" s="3">
        <v>0</v>
      </c>
      <c r="H2809" s="3">
        <v>126</v>
      </c>
      <c r="I2809" s="3">
        <v>10</v>
      </c>
      <c r="J2809" s="3">
        <v>0</v>
      </c>
      <c r="K2809" s="3">
        <v>0</v>
      </c>
      <c r="L2809" s="3">
        <v>43</v>
      </c>
      <c r="M2809" s="3">
        <v>17</v>
      </c>
      <c r="N2809" s="3">
        <v>0</v>
      </c>
      <c r="O2809" s="3">
        <v>324</v>
      </c>
      <c r="P2809" s="3">
        <v>0</v>
      </c>
      <c r="Q2809" s="3">
        <v>31</v>
      </c>
      <c r="R2809" s="3">
        <v>9</v>
      </c>
      <c r="S2809" s="3">
        <f t="shared" si="129"/>
        <v>-0.36911043564005142</v>
      </c>
      <c r="T2809" s="3">
        <f t="shared" si="130"/>
        <v>0.40875598915370626</v>
      </c>
      <c r="U2809" s="3">
        <f t="shared" si="131"/>
        <v>-0.89463690451421141</v>
      </c>
    </row>
    <row r="2810" spans="1:21" x14ac:dyDescent="0.25">
      <c r="A2810" s="3">
        <v>235489</v>
      </c>
      <c r="B2810" s="3">
        <v>0</v>
      </c>
      <c r="C2810" s="3">
        <v>3</v>
      </c>
      <c r="D2810" s="3">
        <v>20.285714285714299</v>
      </c>
      <c r="E2810" s="3">
        <v>30.285714285714299</v>
      </c>
      <c r="F2810" s="3">
        <v>1</v>
      </c>
      <c r="G2810" s="3">
        <v>0</v>
      </c>
      <c r="H2810" s="3">
        <v>121</v>
      </c>
      <c r="I2810" s="3">
        <v>0</v>
      </c>
      <c r="J2810" s="3">
        <v>13</v>
      </c>
      <c r="K2810" s="3">
        <v>11</v>
      </c>
      <c r="L2810" s="3">
        <v>56</v>
      </c>
      <c r="M2810" s="3">
        <v>59</v>
      </c>
      <c r="N2810" s="3">
        <v>0</v>
      </c>
      <c r="O2810" s="3">
        <v>167</v>
      </c>
      <c r="P2810" s="3">
        <v>48</v>
      </c>
      <c r="Q2810" s="3">
        <v>45</v>
      </c>
      <c r="R2810" s="3">
        <v>10</v>
      </c>
      <c r="S2810" s="3">
        <f t="shared" si="129"/>
        <v>-0.78034607653655153</v>
      </c>
      <c r="T2810" s="3">
        <f t="shared" si="130"/>
        <v>0.31424530343798618</v>
      </c>
      <c r="U2810" s="3">
        <f t="shared" si="131"/>
        <v>-0.37723530039164865</v>
      </c>
    </row>
    <row r="2811" spans="1:21" x14ac:dyDescent="0.25">
      <c r="A2811" s="3">
        <v>209063</v>
      </c>
      <c r="B2811" s="3">
        <v>0</v>
      </c>
      <c r="C2811" s="3">
        <v>17</v>
      </c>
      <c r="D2811" s="3">
        <v>29</v>
      </c>
      <c r="E2811" s="3">
        <v>29.428571428571399</v>
      </c>
      <c r="F2811" s="3">
        <v>0</v>
      </c>
      <c r="G2811" s="3">
        <v>2</v>
      </c>
      <c r="H2811" s="3">
        <v>359</v>
      </c>
      <c r="I2811" s="3">
        <v>0</v>
      </c>
      <c r="J2811" s="3">
        <v>112</v>
      </c>
      <c r="K2811" s="3">
        <v>0</v>
      </c>
      <c r="L2811" s="3">
        <v>635</v>
      </c>
      <c r="M2811" s="3">
        <v>0</v>
      </c>
      <c r="N2811" s="3">
        <v>14</v>
      </c>
      <c r="O2811" s="3">
        <v>371</v>
      </c>
      <c r="P2811" s="3">
        <v>0</v>
      </c>
      <c r="Q2811" s="3">
        <v>12</v>
      </c>
      <c r="R2811" s="3">
        <v>10</v>
      </c>
      <c r="S2811" s="3">
        <f t="shared" si="129"/>
        <v>-1.9454887412393351</v>
      </c>
      <c r="T2811" s="3">
        <f t="shared" si="130"/>
        <v>0.12504609876408274</v>
      </c>
      <c r="U2811" s="3">
        <f t="shared" si="131"/>
        <v>-0.13358407831419797</v>
      </c>
    </row>
    <row r="2812" spans="1:21" x14ac:dyDescent="0.25">
      <c r="A2812" s="3">
        <v>132413</v>
      </c>
      <c r="B2812" s="3">
        <v>1</v>
      </c>
      <c r="C2812" s="3">
        <v>3</v>
      </c>
      <c r="D2812" s="3">
        <v>4.8571428571428603</v>
      </c>
      <c r="E2812" s="3">
        <v>24.571428571428601</v>
      </c>
      <c r="F2812" s="3">
        <v>1</v>
      </c>
      <c r="G2812" s="3">
        <v>0</v>
      </c>
      <c r="H2812" s="3">
        <v>73</v>
      </c>
      <c r="I2812" s="3">
        <v>0</v>
      </c>
      <c r="J2812" s="3">
        <v>23</v>
      </c>
      <c r="K2812" s="3">
        <v>0</v>
      </c>
      <c r="L2812" s="3">
        <v>55</v>
      </c>
      <c r="M2812" s="3">
        <v>33</v>
      </c>
      <c r="N2812" s="3">
        <v>0</v>
      </c>
      <c r="O2812" s="3">
        <v>123</v>
      </c>
      <c r="P2812" s="3">
        <v>0</v>
      </c>
      <c r="Q2812" s="3">
        <v>0</v>
      </c>
      <c r="R2812" s="3">
        <v>8</v>
      </c>
      <c r="S2812" s="3">
        <f t="shared" si="129"/>
        <v>0.64638127558438363</v>
      </c>
      <c r="T2812" s="3">
        <f t="shared" si="130"/>
        <v>0.65619452869162409</v>
      </c>
      <c r="U2812" s="3">
        <f t="shared" si="131"/>
        <v>-0.42129799635697296</v>
      </c>
    </row>
    <row r="2813" spans="1:21" x14ac:dyDescent="0.25">
      <c r="A2813" s="3">
        <v>18204</v>
      </c>
      <c r="B2813" s="3">
        <v>0</v>
      </c>
      <c r="C2813" s="3">
        <v>18</v>
      </c>
      <c r="D2813" s="3">
        <v>29.714285714285701</v>
      </c>
      <c r="E2813" s="3">
        <v>30</v>
      </c>
      <c r="F2813" s="3">
        <v>1</v>
      </c>
      <c r="G2813" s="3">
        <v>0</v>
      </c>
      <c r="H2813" s="3">
        <v>899</v>
      </c>
      <c r="I2813" s="3">
        <v>0</v>
      </c>
      <c r="J2813" s="3">
        <v>117</v>
      </c>
      <c r="K2813" s="3">
        <v>194</v>
      </c>
      <c r="L2813" s="3">
        <v>278</v>
      </c>
      <c r="M2813" s="3">
        <v>574</v>
      </c>
      <c r="N2813" s="3">
        <v>0</v>
      </c>
      <c r="O2813" s="3">
        <v>1522</v>
      </c>
      <c r="P2813" s="3">
        <v>0</v>
      </c>
      <c r="Q2813" s="3">
        <v>282</v>
      </c>
      <c r="R2813" s="3">
        <v>10</v>
      </c>
      <c r="S2813" s="3">
        <f t="shared" si="129"/>
        <v>-3.0215833177647049</v>
      </c>
      <c r="T2813" s="3">
        <f t="shared" si="130"/>
        <v>4.646028041853488E-2</v>
      </c>
      <c r="U2813" s="3">
        <f t="shared" si="131"/>
        <v>-4.7574198195259057E-2</v>
      </c>
    </row>
    <row r="2814" spans="1:21" x14ac:dyDescent="0.25">
      <c r="A2814" s="3">
        <v>33137</v>
      </c>
      <c r="B2814" s="3">
        <v>1</v>
      </c>
      <c r="C2814" s="3">
        <v>7</v>
      </c>
      <c r="D2814" s="3">
        <v>23.571428571428601</v>
      </c>
      <c r="E2814" s="3">
        <v>29.571428571428601</v>
      </c>
      <c r="F2814" s="3">
        <v>1</v>
      </c>
      <c r="G2814" s="3">
        <v>0</v>
      </c>
      <c r="H2814" s="3">
        <v>305</v>
      </c>
      <c r="I2814" s="3">
        <v>9</v>
      </c>
      <c r="J2814" s="3">
        <v>61</v>
      </c>
      <c r="K2814" s="3">
        <v>26</v>
      </c>
      <c r="L2814" s="3">
        <v>248</v>
      </c>
      <c r="M2814" s="3">
        <v>76</v>
      </c>
      <c r="N2814" s="3">
        <v>0</v>
      </c>
      <c r="O2814" s="3">
        <v>463</v>
      </c>
      <c r="P2814" s="3">
        <v>65</v>
      </c>
      <c r="Q2814" s="3">
        <v>38</v>
      </c>
      <c r="R2814" s="3">
        <v>8</v>
      </c>
      <c r="S2814" s="3">
        <f t="shared" si="129"/>
        <v>-1.4916999435284819</v>
      </c>
      <c r="T2814" s="3">
        <f t="shared" si="130"/>
        <v>0.18366671228696824</v>
      </c>
      <c r="U2814" s="3">
        <f t="shared" si="131"/>
        <v>-1.6946325101109663</v>
      </c>
    </row>
    <row r="2815" spans="1:21" x14ac:dyDescent="0.25">
      <c r="A2815" s="3">
        <v>10704</v>
      </c>
      <c r="B2815" s="3">
        <v>0</v>
      </c>
      <c r="C2815" s="3">
        <v>20</v>
      </c>
      <c r="D2815" s="3">
        <v>20.285714285714299</v>
      </c>
      <c r="E2815" s="3">
        <v>21.571428571428601</v>
      </c>
      <c r="F2815" s="3">
        <v>1</v>
      </c>
      <c r="G2815" s="3">
        <v>1</v>
      </c>
      <c r="H2815" s="3">
        <v>387</v>
      </c>
      <c r="I2815" s="3">
        <v>0</v>
      </c>
      <c r="J2815" s="3">
        <v>20</v>
      </c>
      <c r="K2815" s="3">
        <v>36</v>
      </c>
      <c r="L2815" s="3">
        <v>281</v>
      </c>
      <c r="M2815" s="3">
        <v>374</v>
      </c>
      <c r="N2815" s="3">
        <v>0</v>
      </c>
      <c r="O2815" s="3">
        <v>413</v>
      </c>
      <c r="P2815" s="3">
        <v>0</v>
      </c>
      <c r="Q2815" s="3">
        <v>137</v>
      </c>
      <c r="R2815" s="3">
        <v>3</v>
      </c>
      <c r="S2815" s="3">
        <f t="shared" si="129"/>
        <v>-1.849784077495485</v>
      </c>
      <c r="T2815" s="3">
        <f t="shared" si="130"/>
        <v>0.13589825077735296</v>
      </c>
      <c r="U2815" s="3">
        <f t="shared" si="131"/>
        <v>-0.14606475180788084</v>
      </c>
    </row>
    <row r="2816" spans="1:21" x14ac:dyDescent="0.25">
      <c r="A2816" s="3">
        <v>152149</v>
      </c>
      <c r="B2816" s="3">
        <v>1</v>
      </c>
      <c r="C2816" s="3">
        <v>5</v>
      </c>
      <c r="D2816" s="3">
        <v>8</v>
      </c>
      <c r="E2816" s="3">
        <v>29.1428571428571</v>
      </c>
      <c r="F2816" s="3">
        <v>1</v>
      </c>
      <c r="G2816" s="3">
        <v>0</v>
      </c>
      <c r="H2816" s="3">
        <v>126</v>
      </c>
      <c r="I2816" s="3">
        <v>0</v>
      </c>
      <c r="J2816" s="3">
        <v>14</v>
      </c>
      <c r="K2816" s="3">
        <v>23</v>
      </c>
      <c r="L2816" s="3">
        <v>86</v>
      </c>
      <c r="M2816" s="3">
        <v>54</v>
      </c>
      <c r="N2816" s="3">
        <v>9</v>
      </c>
      <c r="O2816" s="3">
        <v>166</v>
      </c>
      <c r="P2816" s="3">
        <v>0</v>
      </c>
      <c r="Q2816" s="3">
        <v>76</v>
      </c>
      <c r="R2816" s="3">
        <v>3</v>
      </c>
      <c r="S2816" s="3">
        <f t="shared" si="129"/>
        <v>0.53991684786796768</v>
      </c>
      <c r="T2816" s="3">
        <f t="shared" si="130"/>
        <v>0.63179307421892839</v>
      </c>
      <c r="U2816" s="3">
        <f t="shared" si="131"/>
        <v>-0.45919335265757111</v>
      </c>
    </row>
    <row r="2817" spans="1:21" x14ac:dyDescent="0.25">
      <c r="A2817" s="3">
        <v>90536</v>
      </c>
      <c r="B2817" s="3">
        <v>0</v>
      </c>
      <c r="C2817" s="3">
        <v>2</v>
      </c>
      <c r="D2817" s="3">
        <v>15.714285714285699</v>
      </c>
      <c r="E2817" s="3">
        <v>29.1428571428571</v>
      </c>
      <c r="F2817" s="3">
        <v>1</v>
      </c>
      <c r="G2817" s="3">
        <v>0</v>
      </c>
      <c r="H2817" s="3">
        <v>70</v>
      </c>
      <c r="I2817" s="3">
        <v>0</v>
      </c>
      <c r="J2817" s="3">
        <v>10</v>
      </c>
      <c r="K2817" s="3">
        <v>24</v>
      </c>
      <c r="L2817" s="3">
        <v>50</v>
      </c>
      <c r="M2817" s="3">
        <v>12</v>
      </c>
      <c r="N2817" s="3">
        <v>4</v>
      </c>
      <c r="O2817" s="3">
        <v>105</v>
      </c>
      <c r="P2817" s="3">
        <v>0</v>
      </c>
      <c r="Q2817" s="3">
        <v>23</v>
      </c>
      <c r="R2817" s="3">
        <v>7</v>
      </c>
      <c r="S2817" s="3">
        <f t="shared" si="129"/>
        <v>-0.19481753689819037</v>
      </c>
      <c r="T2817" s="3">
        <f t="shared" si="130"/>
        <v>0.45144907669131557</v>
      </c>
      <c r="U2817" s="3">
        <f t="shared" si="131"/>
        <v>-0.60047516253951505</v>
      </c>
    </row>
    <row r="2818" spans="1:21" x14ac:dyDescent="0.25">
      <c r="A2818" s="3">
        <v>84725</v>
      </c>
      <c r="B2818" s="3">
        <v>1</v>
      </c>
      <c r="C2818" s="3">
        <v>2</v>
      </c>
      <c r="D2818" s="3">
        <v>2</v>
      </c>
      <c r="E2818" s="3">
        <v>23.571428571428601</v>
      </c>
      <c r="F2818" s="3">
        <v>0</v>
      </c>
      <c r="G2818" s="3">
        <v>0</v>
      </c>
      <c r="H2818" s="3">
        <v>129</v>
      </c>
      <c r="I2818" s="3">
        <v>0</v>
      </c>
      <c r="J2818" s="3">
        <v>37</v>
      </c>
      <c r="K2818" s="3">
        <v>11</v>
      </c>
      <c r="L2818" s="3">
        <v>99</v>
      </c>
      <c r="M2818" s="3">
        <v>24</v>
      </c>
      <c r="N2818" s="3">
        <v>0</v>
      </c>
      <c r="O2818" s="3">
        <v>192</v>
      </c>
      <c r="P2818" s="3">
        <v>0</v>
      </c>
      <c r="Q2818" s="3">
        <v>98</v>
      </c>
      <c r="R2818" s="3">
        <v>5</v>
      </c>
      <c r="S2818" s="3">
        <f t="shared" si="129"/>
        <v>1.5520717863815054</v>
      </c>
      <c r="T2818" s="3">
        <f t="shared" si="130"/>
        <v>0.82521276075452787</v>
      </c>
      <c r="U2818" s="3">
        <f t="shared" si="131"/>
        <v>-0.19211403407216607</v>
      </c>
    </row>
    <row r="2819" spans="1:21" x14ac:dyDescent="0.25">
      <c r="A2819" s="3">
        <v>149395</v>
      </c>
      <c r="B2819" s="3">
        <v>0</v>
      </c>
      <c r="C2819" s="3">
        <v>2</v>
      </c>
      <c r="D2819" s="3">
        <v>19</v>
      </c>
      <c r="E2819" s="3">
        <v>25.714285714285701</v>
      </c>
      <c r="F2819" s="3">
        <v>1</v>
      </c>
      <c r="G2819" s="3">
        <v>0</v>
      </c>
      <c r="H2819" s="3">
        <v>84</v>
      </c>
      <c r="I2819" s="3">
        <v>0</v>
      </c>
      <c r="J2819" s="3">
        <v>4</v>
      </c>
      <c r="K2819" s="3">
        <v>8</v>
      </c>
      <c r="L2819" s="3">
        <v>36</v>
      </c>
      <c r="M2819" s="3">
        <v>8</v>
      </c>
      <c r="N2819" s="3">
        <v>3</v>
      </c>
      <c r="O2819" s="3">
        <v>140</v>
      </c>
      <c r="P2819" s="3">
        <v>61</v>
      </c>
      <c r="Q2819" s="3">
        <v>11</v>
      </c>
      <c r="R2819" s="3">
        <v>10</v>
      </c>
      <c r="S2819" s="3">
        <f t="shared" si="129"/>
        <v>-0.83320270625769943</v>
      </c>
      <c r="T2819" s="3">
        <f t="shared" si="130"/>
        <v>0.30296830095572386</v>
      </c>
      <c r="U2819" s="3">
        <f t="shared" si="131"/>
        <v>-0.36092438999568272</v>
      </c>
    </row>
    <row r="2820" spans="1:21" x14ac:dyDescent="0.25">
      <c r="A2820" s="3">
        <v>116006</v>
      </c>
      <c r="B2820" s="3">
        <v>0</v>
      </c>
      <c r="C2820" s="3">
        <v>7</v>
      </c>
      <c r="D2820" s="3">
        <v>18.428571428571399</v>
      </c>
      <c r="E2820" s="3">
        <v>20.571428571428601</v>
      </c>
      <c r="F2820" s="3">
        <v>1</v>
      </c>
      <c r="G2820" s="3">
        <v>0</v>
      </c>
      <c r="H2820" s="3">
        <v>319</v>
      </c>
      <c r="I2820" s="3">
        <v>0</v>
      </c>
      <c r="J2820" s="3">
        <v>19</v>
      </c>
      <c r="K2820" s="3">
        <v>42</v>
      </c>
      <c r="L2820" s="3">
        <v>152</v>
      </c>
      <c r="M2820" s="3">
        <v>119</v>
      </c>
      <c r="N2820" s="3">
        <v>0</v>
      </c>
      <c r="O2820" s="3">
        <v>666</v>
      </c>
      <c r="P2820" s="3">
        <v>0</v>
      </c>
      <c r="Q2820" s="3">
        <v>43</v>
      </c>
      <c r="R2820" s="3">
        <v>7</v>
      </c>
      <c r="S2820" s="3">
        <f t="shared" si="129"/>
        <v>-1.2922544013426964</v>
      </c>
      <c r="T2820" s="3">
        <f t="shared" si="130"/>
        <v>0.2154714744447655</v>
      </c>
      <c r="U2820" s="3">
        <f t="shared" si="131"/>
        <v>-0.24267234602303078</v>
      </c>
    </row>
    <row r="2821" spans="1:21" x14ac:dyDescent="0.25">
      <c r="A2821" s="3">
        <v>203679</v>
      </c>
      <c r="B2821" s="3">
        <v>0</v>
      </c>
      <c r="C2821" s="3">
        <v>27</v>
      </c>
      <c r="D2821" s="3">
        <v>28.8571428571429</v>
      </c>
      <c r="E2821" s="3">
        <v>30</v>
      </c>
      <c r="F2821" s="3">
        <v>0</v>
      </c>
      <c r="G2821" s="3">
        <v>0</v>
      </c>
      <c r="H2821" s="3">
        <v>1495</v>
      </c>
      <c r="I2821" s="3">
        <v>0</v>
      </c>
      <c r="J2821" s="3">
        <v>121</v>
      </c>
      <c r="K2821" s="3">
        <v>49</v>
      </c>
      <c r="L2821" s="3">
        <v>565</v>
      </c>
      <c r="M2821" s="3">
        <v>686</v>
      </c>
      <c r="N2821" s="3">
        <v>0</v>
      </c>
      <c r="O2821" s="3">
        <v>3114</v>
      </c>
      <c r="P2821" s="3">
        <v>4</v>
      </c>
      <c r="Q2821" s="3">
        <v>509</v>
      </c>
      <c r="R2821" s="3">
        <v>5</v>
      </c>
      <c r="S2821" s="3">
        <f t="shared" si="129"/>
        <v>-3.4360671042722517</v>
      </c>
      <c r="T2821" s="3">
        <f t="shared" si="130"/>
        <v>3.1187095635266428E-2</v>
      </c>
      <c r="U2821" s="3">
        <f t="shared" si="131"/>
        <v>-3.1683766884881739E-2</v>
      </c>
    </row>
    <row r="2822" spans="1:21" x14ac:dyDescent="0.25">
      <c r="A2822" s="3">
        <v>132950</v>
      </c>
      <c r="B2822" s="3">
        <v>1</v>
      </c>
      <c r="C2822" s="3">
        <v>1</v>
      </c>
      <c r="D2822" s="3">
        <v>0</v>
      </c>
      <c r="E2822" s="3">
        <v>23.1428571428571</v>
      </c>
      <c r="F2822" s="3">
        <v>1</v>
      </c>
      <c r="G2822" s="3">
        <v>0</v>
      </c>
      <c r="H2822" s="3">
        <v>96</v>
      </c>
      <c r="I2822" s="3">
        <v>0</v>
      </c>
      <c r="J2822" s="3">
        <v>19</v>
      </c>
      <c r="K2822" s="3">
        <v>0</v>
      </c>
      <c r="L2822" s="3">
        <v>63</v>
      </c>
      <c r="M2822" s="3">
        <v>0</v>
      </c>
      <c r="N2822" s="3">
        <v>0</v>
      </c>
      <c r="O2822" s="3">
        <v>233</v>
      </c>
      <c r="P2822" s="3">
        <v>0</v>
      </c>
      <c r="Q2822" s="3">
        <v>0</v>
      </c>
      <c r="R2822" s="3">
        <v>10</v>
      </c>
      <c r="S2822" s="3">
        <f t="shared" si="129"/>
        <v>1.1789994378288311</v>
      </c>
      <c r="T2822" s="3">
        <f t="shared" si="130"/>
        <v>0.76476785233308509</v>
      </c>
      <c r="U2822" s="3">
        <f t="shared" si="131"/>
        <v>-0.26818295221171162</v>
      </c>
    </row>
    <row r="2823" spans="1:21" x14ac:dyDescent="0.25">
      <c r="A2823" s="3">
        <v>200783</v>
      </c>
      <c r="B2823" s="3">
        <v>1</v>
      </c>
      <c r="C2823" s="3">
        <v>6</v>
      </c>
      <c r="D2823" s="3">
        <v>7.8571428571428603</v>
      </c>
      <c r="E2823" s="3">
        <v>26.571428571428601</v>
      </c>
      <c r="F2823" s="3">
        <v>0</v>
      </c>
      <c r="G2823" s="3">
        <v>0</v>
      </c>
      <c r="H2823" s="3">
        <v>289</v>
      </c>
      <c r="I2823" s="3">
        <v>0</v>
      </c>
      <c r="J2823" s="3">
        <v>24</v>
      </c>
      <c r="K2823" s="3">
        <v>0</v>
      </c>
      <c r="L2823" s="3">
        <v>154</v>
      </c>
      <c r="M2823" s="3">
        <v>205</v>
      </c>
      <c r="N2823" s="3">
        <v>0</v>
      </c>
      <c r="O2823" s="3">
        <v>436</v>
      </c>
      <c r="P2823" s="3">
        <v>0</v>
      </c>
      <c r="Q2823" s="3">
        <v>184</v>
      </c>
      <c r="R2823" s="3">
        <v>9</v>
      </c>
      <c r="S2823" s="3">
        <f t="shared" si="129"/>
        <v>0.70564890526845514</v>
      </c>
      <c r="T2823" s="3">
        <f t="shared" si="130"/>
        <v>0.66943901508206649</v>
      </c>
      <c r="U2823" s="3">
        <f t="shared" si="131"/>
        <v>-0.40131520824324396</v>
      </c>
    </row>
    <row r="2824" spans="1:21" x14ac:dyDescent="0.25">
      <c r="A2824" s="3">
        <v>97822</v>
      </c>
      <c r="B2824" s="3">
        <v>1</v>
      </c>
      <c r="C2824" s="3">
        <v>2</v>
      </c>
      <c r="D2824" s="3">
        <v>26</v>
      </c>
      <c r="E2824" s="3">
        <v>27.285714285714299</v>
      </c>
      <c r="F2824" s="3">
        <v>0</v>
      </c>
      <c r="G2824" s="3">
        <v>0</v>
      </c>
      <c r="H2824" s="3">
        <v>43</v>
      </c>
      <c r="I2824" s="3">
        <v>0</v>
      </c>
      <c r="J2824" s="3">
        <v>11</v>
      </c>
      <c r="K2824" s="3">
        <v>44</v>
      </c>
      <c r="L2824" s="3">
        <v>23</v>
      </c>
      <c r="M2824" s="3">
        <v>11</v>
      </c>
      <c r="N2824" s="3">
        <v>0</v>
      </c>
      <c r="O2824" s="3">
        <v>33</v>
      </c>
      <c r="P2824" s="3">
        <v>0</v>
      </c>
      <c r="Q2824" s="3">
        <v>11</v>
      </c>
      <c r="R2824" s="3">
        <v>9</v>
      </c>
      <c r="S2824" s="3">
        <f t="shared" ref="S2824:S2887" si="132">$B$3+SUMPRODUCT(C$3:R$3,C2824:R2824)</f>
        <v>-0.86717650420506942</v>
      </c>
      <c r="T2824" s="3">
        <f t="shared" ref="T2824:T2887" si="133">EXP(S2824)/(1+EXP(S2824))</f>
        <v>0.29584215219057164</v>
      </c>
      <c r="U2824" s="3">
        <f t="shared" ref="U2824:U2887" si="134">LN(IF(B2824,T2824,1-T2824))</f>
        <v>-1.2179292365233412</v>
      </c>
    </row>
    <row r="2825" spans="1:21" x14ac:dyDescent="0.25">
      <c r="A2825" s="3">
        <v>239408</v>
      </c>
      <c r="B2825" s="3">
        <v>1</v>
      </c>
      <c r="C2825" s="3">
        <v>1</v>
      </c>
      <c r="D2825" s="3">
        <v>0</v>
      </c>
      <c r="E2825" s="3">
        <v>22</v>
      </c>
      <c r="F2825" s="3">
        <v>0</v>
      </c>
      <c r="G2825" s="3">
        <v>0</v>
      </c>
      <c r="H2825" s="3">
        <v>93</v>
      </c>
      <c r="I2825" s="3">
        <v>0</v>
      </c>
      <c r="J2825" s="3">
        <v>0</v>
      </c>
      <c r="K2825" s="3">
        <v>0</v>
      </c>
      <c r="L2825" s="3">
        <v>40</v>
      </c>
      <c r="M2825" s="3">
        <v>45</v>
      </c>
      <c r="N2825" s="3">
        <v>0</v>
      </c>
      <c r="O2825" s="3">
        <v>126</v>
      </c>
      <c r="P2825" s="3">
        <v>79</v>
      </c>
      <c r="Q2825" s="3">
        <v>0</v>
      </c>
      <c r="R2825" s="3">
        <v>8</v>
      </c>
      <c r="S2825" s="3">
        <f t="shared" si="132"/>
        <v>1.7553356103992135</v>
      </c>
      <c r="T2825" s="3">
        <f t="shared" si="133"/>
        <v>0.85262451538107353</v>
      </c>
      <c r="U2825" s="3">
        <f t="shared" si="134"/>
        <v>-0.15943602139202326</v>
      </c>
    </row>
    <row r="2826" spans="1:21" x14ac:dyDescent="0.25">
      <c r="A2826" s="3">
        <v>263109</v>
      </c>
      <c r="B2826" s="3">
        <v>0</v>
      </c>
      <c r="C2826" s="3">
        <v>3</v>
      </c>
      <c r="D2826" s="3">
        <v>8.8571428571428594</v>
      </c>
      <c r="E2826" s="3">
        <v>19.571428571428601</v>
      </c>
      <c r="F2826" s="3">
        <v>1</v>
      </c>
      <c r="G2826" s="3">
        <v>0</v>
      </c>
      <c r="H2826" s="3">
        <v>238</v>
      </c>
      <c r="I2826" s="3">
        <v>0</v>
      </c>
      <c r="J2826" s="3">
        <v>13</v>
      </c>
      <c r="K2826" s="3">
        <v>38</v>
      </c>
      <c r="L2826" s="3">
        <v>167</v>
      </c>
      <c r="M2826" s="3">
        <v>55</v>
      </c>
      <c r="N2826" s="3">
        <v>0</v>
      </c>
      <c r="O2826" s="3">
        <v>466</v>
      </c>
      <c r="P2826" s="3">
        <v>0</v>
      </c>
      <c r="Q2826" s="3">
        <v>44</v>
      </c>
      <c r="R2826" s="3">
        <v>7</v>
      </c>
      <c r="S2826" s="3">
        <f t="shared" si="132"/>
        <v>-1.9030822040111861E-2</v>
      </c>
      <c r="T2826" s="3">
        <f t="shared" si="133"/>
        <v>0.49524243807715601</v>
      </c>
      <c r="U2826" s="3">
        <f t="shared" si="134"/>
        <v>-0.68367704038017596</v>
      </c>
    </row>
    <row r="2827" spans="1:21" x14ac:dyDescent="0.25">
      <c r="A2827" s="3">
        <v>136339</v>
      </c>
      <c r="B2827" s="3">
        <v>0</v>
      </c>
      <c r="C2827" s="3">
        <v>21</v>
      </c>
      <c r="D2827" s="3">
        <v>29</v>
      </c>
      <c r="E2827" s="3">
        <v>29.285714285714299</v>
      </c>
      <c r="F2827" s="3">
        <v>1</v>
      </c>
      <c r="G2827" s="3">
        <v>2</v>
      </c>
      <c r="H2827" s="3">
        <v>718</v>
      </c>
      <c r="I2827" s="3">
        <v>0</v>
      </c>
      <c r="J2827" s="3">
        <v>77</v>
      </c>
      <c r="K2827" s="3">
        <v>8</v>
      </c>
      <c r="L2827" s="3">
        <v>459</v>
      </c>
      <c r="M2827" s="3">
        <v>63</v>
      </c>
      <c r="N2827" s="3">
        <v>11</v>
      </c>
      <c r="O2827" s="3">
        <v>1719</v>
      </c>
      <c r="P2827" s="3">
        <v>0</v>
      </c>
      <c r="Q2827" s="3">
        <v>0</v>
      </c>
      <c r="R2827" s="3">
        <v>10</v>
      </c>
      <c r="S2827" s="3">
        <f t="shared" si="132"/>
        <v>-3.190448029489608</v>
      </c>
      <c r="T2827" s="3">
        <f t="shared" si="133"/>
        <v>3.952676686996736E-2</v>
      </c>
      <c r="U2827" s="3">
        <f t="shared" si="134"/>
        <v>-4.0329164803654886E-2</v>
      </c>
    </row>
    <row r="2828" spans="1:21" x14ac:dyDescent="0.25">
      <c r="A2828" s="3">
        <v>151590</v>
      </c>
      <c r="B2828" s="3">
        <v>0</v>
      </c>
      <c r="C2828" s="3">
        <v>20</v>
      </c>
      <c r="D2828" s="3">
        <v>27.714285714285701</v>
      </c>
      <c r="E2828" s="3">
        <v>29.714285714285701</v>
      </c>
      <c r="F2828" s="3">
        <v>0</v>
      </c>
      <c r="G2828" s="3">
        <v>2</v>
      </c>
      <c r="H2828" s="3">
        <v>889</v>
      </c>
      <c r="I2828" s="3">
        <v>10</v>
      </c>
      <c r="J2828" s="3">
        <v>17</v>
      </c>
      <c r="K2828" s="3">
        <v>93</v>
      </c>
      <c r="L2828" s="3">
        <v>970</v>
      </c>
      <c r="M2828" s="3">
        <v>479</v>
      </c>
      <c r="N2828" s="3">
        <v>5</v>
      </c>
      <c r="O2828" s="3">
        <v>1099</v>
      </c>
      <c r="P2828" s="3">
        <v>0</v>
      </c>
      <c r="Q2828" s="3">
        <v>225</v>
      </c>
      <c r="R2828" s="3">
        <v>3</v>
      </c>
      <c r="S2828" s="3">
        <f t="shared" si="132"/>
        <v>-2.0941093257408019</v>
      </c>
      <c r="T2828" s="3">
        <f t="shared" si="133"/>
        <v>0.10967068330458425</v>
      </c>
      <c r="U2828" s="3">
        <f t="shared" si="134"/>
        <v>-0.11616386593711622</v>
      </c>
    </row>
    <row r="2829" spans="1:21" x14ac:dyDescent="0.25">
      <c r="A2829" s="3">
        <v>93870</v>
      </c>
      <c r="B2829" s="3">
        <v>1</v>
      </c>
      <c r="C2829" s="3">
        <v>4</v>
      </c>
      <c r="D2829" s="3">
        <v>8.71428571428571</v>
      </c>
      <c r="E2829" s="3">
        <v>28.428571428571399</v>
      </c>
      <c r="F2829" s="3">
        <v>1</v>
      </c>
      <c r="G2829" s="3">
        <v>0</v>
      </c>
      <c r="H2829" s="3">
        <v>167</v>
      </c>
      <c r="I2829" s="3">
        <v>0</v>
      </c>
      <c r="J2829" s="3">
        <v>12</v>
      </c>
      <c r="K2829" s="3">
        <v>39</v>
      </c>
      <c r="L2829" s="3">
        <v>85</v>
      </c>
      <c r="M2829" s="3">
        <v>136</v>
      </c>
      <c r="N2829" s="3">
        <v>0</v>
      </c>
      <c r="O2829" s="3">
        <v>221</v>
      </c>
      <c r="P2829" s="3">
        <v>0</v>
      </c>
      <c r="Q2829" s="3">
        <v>46</v>
      </c>
      <c r="R2829" s="3">
        <v>3</v>
      </c>
      <c r="S2829" s="3">
        <f t="shared" si="132"/>
        <v>0.43311904320211703</v>
      </c>
      <c r="T2829" s="3">
        <f t="shared" si="133"/>
        <v>0.60661822067518245</v>
      </c>
      <c r="U2829" s="3">
        <f t="shared" si="134"/>
        <v>-0.49985564679798727</v>
      </c>
    </row>
    <row r="2830" spans="1:21" x14ac:dyDescent="0.25">
      <c r="A2830" s="3">
        <v>211725</v>
      </c>
      <c r="B2830" s="3">
        <v>0</v>
      </c>
      <c r="C2830" s="3">
        <v>10</v>
      </c>
      <c r="D2830" s="3">
        <v>28.571428571428601</v>
      </c>
      <c r="E2830" s="3">
        <v>28.714285714285701</v>
      </c>
      <c r="F2830" s="3">
        <v>1</v>
      </c>
      <c r="G2830" s="3">
        <v>1</v>
      </c>
      <c r="H2830" s="3">
        <v>391</v>
      </c>
      <c r="I2830" s="3">
        <v>0</v>
      </c>
      <c r="J2830" s="3">
        <v>0</v>
      </c>
      <c r="K2830" s="3">
        <v>0</v>
      </c>
      <c r="L2830" s="3">
        <v>235</v>
      </c>
      <c r="M2830" s="3">
        <v>8</v>
      </c>
      <c r="N2830" s="3">
        <v>14</v>
      </c>
      <c r="O2830" s="3">
        <v>949</v>
      </c>
      <c r="P2830" s="3">
        <v>0</v>
      </c>
      <c r="Q2830" s="3">
        <v>136</v>
      </c>
      <c r="R2830" s="3">
        <v>3</v>
      </c>
      <c r="S2830" s="3">
        <f t="shared" si="132"/>
        <v>-2.3376697240805591</v>
      </c>
      <c r="T2830" s="3">
        <f t="shared" si="133"/>
        <v>8.8050851554474494E-2</v>
      </c>
      <c r="U2830" s="3">
        <f t="shared" si="134"/>
        <v>-9.2171048745771506E-2</v>
      </c>
    </row>
    <row r="2831" spans="1:21" x14ac:dyDescent="0.25">
      <c r="A2831" s="3">
        <v>11532</v>
      </c>
      <c r="B2831" s="3">
        <v>0</v>
      </c>
      <c r="C2831" s="3">
        <v>6</v>
      </c>
      <c r="D2831" s="3">
        <v>17</v>
      </c>
      <c r="E2831" s="3">
        <v>28.571428571428601</v>
      </c>
      <c r="F2831" s="3">
        <v>1</v>
      </c>
      <c r="G2831" s="3">
        <v>0</v>
      </c>
      <c r="H2831" s="3">
        <v>323</v>
      </c>
      <c r="I2831" s="3">
        <v>0</v>
      </c>
      <c r="J2831" s="3">
        <v>28</v>
      </c>
      <c r="K2831" s="3">
        <v>16</v>
      </c>
      <c r="L2831" s="3">
        <v>230</v>
      </c>
      <c r="M2831" s="3">
        <v>71</v>
      </c>
      <c r="N2831" s="3">
        <v>0</v>
      </c>
      <c r="O2831" s="3">
        <v>512</v>
      </c>
      <c r="P2831" s="3">
        <v>131</v>
      </c>
      <c r="Q2831" s="3">
        <v>78</v>
      </c>
      <c r="R2831" s="3">
        <v>10</v>
      </c>
      <c r="S2831" s="3">
        <f t="shared" si="132"/>
        <v>-0.85596906807214701</v>
      </c>
      <c r="T2831" s="3">
        <f t="shared" si="133"/>
        <v>0.29818221026255948</v>
      </c>
      <c r="U2831" s="3">
        <f t="shared" si="134"/>
        <v>-0.35408146742611057</v>
      </c>
    </row>
    <row r="2832" spans="1:21" x14ac:dyDescent="0.25">
      <c r="A2832" s="3">
        <v>232345</v>
      </c>
      <c r="B2832" s="3">
        <v>0</v>
      </c>
      <c r="C2832" s="3">
        <v>13</v>
      </c>
      <c r="D2832" s="3">
        <v>27.8571428571429</v>
      </c>
      <c r="E2832" s="3">
        <v>29.285714285714299</v>
      </c>
      <c r="F2832" s="3">
        <v>1</v>
      </c>
      <c r="G2832" s="3">
        <v>0</v>
      </c>
      <c r="H2832" s="3">
        <v>715</v>
      </c>
      <c r="I2832" s="3">
        <v>0</v>
      </c>
      <c r="J2832" s="3">
        <v>72</v>
      </c>
      <c r="K2832" s="3">
        <v>130</v>
      </c>
      <c r="L2832" s="3">
        <v>359</v>
      </c>
      <c r="M2832" s="3">
        <v>385</v>
      </c>
      <c r="N2832" s="3">
        <v>9</v>
      </c>
      <c r="O2832" s="3">
        <v>1153</v>
      </c>
      <c r="P2832" s="3">
        <v>0</v>
      </c>
      <c r="Q2832" s="3">
        <v>282</v>
      </c>
      <c r="R2832" s="3">
        <v>10</v>
      </c>
      <c r="S2832" s="3">
        <f t="shared" si="132"/>
        <v>-2.4676734089255561</v>
      </c>
      <c r="T2832" s="3">
        <f t="shared" si="133"/>
        <v>7.8155695495971733E-2</v>
      </c>
      <c r="U2832" s="3">
        <f t="shared" si="134"/>
        <v>-8.1378936817493072E-2</v>
      </c>
    </row>
    <row r="2833" spans="1:21" x14ac:dyDescent="0.25">
      <c r="A2833" s="3">
        <v>164670</v>
      </c>
      <c r="B2833" s="3">
        <v>1</v>
      </c>
      <c r="C2833" s="3">
        <v>6</v>
      </c>
      <c r="D2833" s="3">
        <v>18.428571428571399</v>
      </c>
      <c r="E2833" s="3">
        <v>29</v>
      </c>
      <c r="F2833" s="3">
        <v>0</v>
      </c>
      <c r="G2833" s="3">
        <v>0</v>
      </c>
      <c r="H2833" s="3">
        <v>139</v>
      </c>
      <c r="I2833" s="3">
        <v>0</v>
      </c>
      <c r="J2833" s="3">
        <v>39</v>
      </c>
      <c r="K2833" s="3">
        <v>48</v>
      </c>
      <c r="L2833" s="3">
        <v>78</v>
      </c>
      <c r="M2833" s="3">
        <v>64</v>
      </c>
      <c r="N2833" s="3">
        <v>0</v>
      </c>
      <c r="O2833" s="3">
        <v>175</v>
      </c>
      <c r="P2833" s="3">
        <v>0</v>
      </c>
      <c r="Q2833" s="3">
        <v>54</v>
      </c>
      <c r="R2833" s="3">
        <v>4</v>
      </c>
      <c r="S2833" s="3">
        <f t="shared" si="132"/>
        <v>-0.14582961108068671</v>
      </c>
      <c r="T2833" s="3">
        <f t="shared" si="133"/>
        <v>0.46360706955552117</v>
      </c>
      <c r="U2833" s="3">
        <f t="shared" si="134"/>
        <v>-0.76871791837586101</v>
      </c>
    </row>
    <row r="2834" spans="1:21" x14ac:dyDescent="0.25">
      <c r="A2834" s="3">
        <v>129759</v>
      </c>
      <c r="B2834" s="3">
        <v>1</v>
      </c>
      <c r="C2834" s="3">
        <v>1</v>
      </c>
      <c r="D2834" s="3">
        <v>0</v>
      </c>
      <c r="E2834" s="3">
        <v>25.285714285714299</v>
      </c>
      <c r="F2834" s="3">
        <v>0</v>
      </c>
      <c r="G2834" s="3">
        <v>0</v>
      </c>
      <c r="H2834" s="3">
        <v>118</v>
      </c>
      <c r="I2834" s="3">
        <v>0</v>
      </c>
      <c r="J2834" s="3">
        <v>9</v>
      </c>
      <c r="K2834" s="3">
        <v>30</v>
      </c>
      <c r="L2834" s="3">
        <v>79</v>
      </c>
      <c r="M2834" s="3">
        <v>34</v>
      </c>
      <c r="N2834" s="3">
        <v>0</v>
      </c>
      <c r="O2834" s="3">
        <v>201</v>
      </c>
      <c r="P2834" s="3">
        <v>0</v>
      </c>
      <c r="Q2834" s="3">
        <v>41</v>
      </c>
      <c r="R2834" s="3">
        <v>8</v>
      </c>
      <c r="S2834" s="3">
        <f t="shared" si="132"/>
        <v>1.8888505089406531</v>
      </c>
      <c r="T2834" s="3">
        <f t="shared" si="133"/>
        <v>0.86862441076330343</v>
      </c>
      <c r="U2834" s="3">
        <f t="shared" si="134"/>
        <v>-0.14084445570354884</v>
      </c>
    </row>
    <row r="2835" spans="1:21" x14ac:dyDescent="0.25">
      <c r="A2835" s="3">
        <v>223247</v>
      </c>
      <c r="B2835" s="3">
        <v>0</v>
      </c>
      <c r="C2835" s="3">
        <v>8</v>
      </c>
      <c r="D2835" s="3">
        <v>16.285714285714299</v>
      </c>
      <c r="E2835" s="3">
        <v>18.571428571428601</v>
      </c>
      <c r="F2835" s="3">
        <v>0</v>
      </c>
      <c r="G2835" s="3">
        <v>0</v>
      </c>
      <c r="H2835" s="3">
        <v>807</v>
      </c>
      <c r="I2835" s="3">
        <v>0</v>
      </c>
      <c r="J2835" s="3">
        <v>33</v>
      </c>
      <c r="K2835" s="3">
        <v>111</v>
      </c>
      <c r="L2835" s="3">
        <v>578</v>
      </c>
      <c r="M2835" s="3">
        <v>186</v>
      </c>
      <c r="N2835" s="3">
        <v>0</v>
      </c>
      <c r="O2835" s="3">
        <v>1553</v>
      </c>
      <c r="P2835" s="3">
        <v>0</v>
      </c>
      <c r="Q2835" s="3">
        <v>250</v>
      </c>
      <c r="R2835" s="3">
        <v>6</v>
      </c>
      <c r="S2835" s="3">
        <f t="shared" si="132"/>
        <v>-0.97946934979225575</v>
      </c>
      <c r="T2835" s="3">
        <f t="shared" si="133"/>
        <v>0.27299708894747465</v>
      </c>
      <c r="U2835" s="3">
        <f t="shared" si="134"/>
        <v>-0.31882479725783758</v>
      </c>
    </row>
    <row r="2836" spans="1:21" x14ac:dyDescent="0.25">
      <c r="A2836" s="3">
        <v>204752</v>
      </c>
      <c r="B2836" s="3">
        <v>0</v>
      </c>
      <c r="C2836" s="3">
        <v>20</v>
      </c>
      <c r="D2836" s="3">
        <v>28.285714285714299</v>
      </c>
      <c r="E2836" s="3">
        <v>30.285714285714299</v>
      </c>
      <c r="F2836" s="3">
        <v>1</v>
      </c>
      <c r="G2836" s="3">
        <v>1</v>
      </c>
      <c r="H2836" s="3">
        <v>1387</v>
      </c>
      <c r="I2836" s="3">
        <v>0</v>
      </c>
      <c r="J2836" s="3">
        <v>170</v>
      </c>
      <c r="K2836" s="3">
        <v>0</v>
      </c>
      <c r="L2836" s="3">
        <v>1318</v>
      </c>
      <c r="M2836" s="3">
        <v>533</v>
      </c>
      <c r="N2836" s="3">
        <v>2</v>
      </c>
      <c r="O2836" s="3">
        <v>2037</v>
      </c>
      <c r="P2836" s="3">
        <v>339</v>
      </c>
      <c r="Q2836" s="3">
        <v>0</v>
      </c>
      <c r="R2836" s="3">
        <v>10</v>
      </c>
      <c r="S2836" s="3">
        <f t="shared" si="132"/>
        <v>-3.5236071479818589</v>
      </c>
      <c r="T2836" s="3">
        <f t="shared" si="133"/>
        <v>2.864794809643418E-2</v>
      </c>
      <c r="U2836" s="3">
        <f t="shared" si="134"/>
        <v>-2.9066310075050013E-2</v>
      </c>
    </row>
    <row r="2837" spans="1:21" x14ac:dyDescent="0.25">
      <c r="A2837" s="3">
        <v>215784</v>
      </c>
      <c r="B2837" s="3">
        <v>0</v>
      </c>
      <c r="C2837" s="3">
        <v>14</v>
      </c>
      <c r="D2837" s="3">
        <v>28.1428571428571</v>
      </c>
      <c r="E2837" s="3">
        <v>28.428571428571399</v>
      </c>
      <c r="F2837" s="3">
        <v>1</v>
      </c>
      <c r="G2837" s="3">
        <v>0</v>
      </c>
      <c r="H2837" s="3">
        <v>1469</v>
      </c>
      <c r="I2837" s="3">
        <v>0</v>
      </c>
      <c r="J2837" s="3">
        <v>81</v>
      </c>
      <c r="K2837" s="3">
        <v>416</v>
      </c>
      <c r="L2837" s="3">
        <v>646</v>
      </c>
      <c r="M2837" s="3">
        <v>806</v>
      </c>
      <c r="N2837" s="3">
        <v>0</v>
      </c>
      <c r="O2837" s="3">
        <v>2547</v>
      </c>
      <c r="P2837" s="3">
        <v>0</v>
      </c>
      <c r="Q2837" s="3">
        <v>245</v>
      </c>
      <c r="R2837" s="3">
        <v>6</v>
      </c>
      <c r="S2837" s="3">
        <f t="shared" si="132"/>
        <v>-2.9540446269258824</v>
      </c>
      <c r="T2837" s="3">
        <f t="shared" si="133"/>
        <v>4.9545698959656222E-2</v>
      </c>
      <c r="U2837" s="3">
        <f t="shared" si="134"/>
        <v>-5.0815197072873027E-2</v>
      </c>
    </row>
    <row r="2838" spans="1:21" x14ac:dyDescent="0.25">
      <c r="A2838" s="3">
        <v>184505</v>
      </c>
      <c r="B2838" s="3">
        <v>0</v>
      </c>
      <c r="C2838" s="3">
        <v>13</v>
      </c>
      <c r="D2838" s="3">
        <v>29</v>
      </c>
      <c r="E2838" s="3">
        <v>29.714285714285701</v>
      </c>
      <c r="F2838" s="3">
        <v>0</v>
      </c>
      <c r="G2838" s="3">
        <v>0</v>
      </c>
      <c r="H2838" s="3">
        <v>1193</v>
      </c>
      <c r="I2838" s="3">
        <v>0</v>
      </c>
      <c r="J2838" s="3">
        <v>93</v>
      </c>
      <c r="K2838" s="3">
        <v>0</v>
      </c>
      <c r="L2838" s="3">
        <v>793</v>
      </c>
      <c r="M2838" s="3">
        <v>534</v>
      </c>
      <c r="N2838" s="3">
        <v>7</v>
      </c>
      <c r="O2838" s="3">
        <v>2276</v>
      </c>
      <c r="P2838" s="3">
        <v>0</v>
      </c>
      <c r="Q2838" s="3">
        <v>227</v>
      </c>
      <c r="R2838" s="3">
        <v>10</v>
      </c>
      <c r="S2838" s="3">
        <f t="shared" si="132"/>
        <v>-2.662798089877267</v>
      </c>
      <c r="T2838" s="3">
        <f t="shared" si="133"/>
        <v>6.5204573994149209E-2</v>
      </c>
      <c r="U2838" s="3">
        <f t="shared" si="134"/>
        <v>-6.7427569348392238E-2</v>
      </c>
    </row>
    <row r="2839" spans="1:21" x14ac:dyDescent="0.25">
      <c r="A2839" s="3">
        <v>202742</v>
      </c>
      <c r="B2839" s="3">
        <v>0</v>
      </c>
      <c r="C2839" s="3">
        <v>1</v>
      </c>
      <c r="D2839" s="3">
        <v>0</v>
      </c>
      <c r="E2839" s="3">
        <v>26</v>
      </c>
      <c r="F2839" s="3">
        <v>1</v>
      </c>
      <c r="G2839" s="3">
        <v>0</v>
      </c>
      <c r="H2839" s="3">
        <v>43</v>
      </c>
      <c r="I2839" s="3">
        <v>34</v>
      </c>
      <c r="J2839" s="3">
        <v>0</v>
      </c>
      <c r="K2839" s="3">
        <v>13</v>
      </c>
      <c r="L2839" s="3">
        <v>3</v>
      </c>
      <c r="M2839" s="3">
        <v>0</v>
      </c>
      <c r="N2839" s="3">
        <v>0</v>
      </c>
      <c r="O2839" s="3">
        <v>86</v>
      </c>
      <c r="P2839" s="3">
        <v>0</v>
      </c>
      <c r="Q2839" s="3">
        <v>0</v>
      </c>
      <c r="R2839" s="3">
        <v>10</v>
      </c>
      <c r="S2839" s="3">
        <f t="shared" si="132"/>
        <v>1.4451394932725399</v>
      </c>
      <c r="T2839" s="3">
        <f t="shared" si="133"/>
        <v>0.80924926995250868</v>
      </c>
      <c r="U2839" s="3">
        <f t="shared" si="134"/>
        <v>-1.6567877815772336</v>
      </c>
    </row>
    <row r="2840" spans="1:21" x14ac:dyDescent="0.25">
      <c r="A2840" s="3">
        <v>137478</v>
      </c>
      <c r="B2840" s="3">
        <v>0</v>
      </c>
      <c r="C2840" s="3">
        <v>6</v>
      </c>
      <c r="D2840" s="3">
        <v>29.8571428571429</v>
      </c>
      <c r="E2840" s="3">
        <v>30.1428571428571</v>
      </c>
      <c r="F2840" s="3">
        <v>1</v>
      </c>
      <c r="G2840" s="3">
        <v>0</v>
      </c>
      <c r="H2840" s="3">
        <v>771</v>
      </c>
      <c r="I2840" s="3">
        <v>22</v>
      </c>
      <c r="J2840" s="3">
        <v>43</v>
      </c>
      <c r="K2840" s="3">
        <v>0</v>
      </c>
      <c r="L2840" s="3">
        <v>589</v>
      </c>
      <c r="M2840" s="3">
        <v>293</v>
      </c>
      <c r="N2840" s="3">
        <v>2</v>
      </c>
      <c r="O2840" s="3">
        <v>1386</v>
      </c>
      <c r="P2840" s="3">
        <v>0</v>
      </c>
      <c r="Q2840" s="3">
        <v>260</v>
      </c>
      <c r="R2840" s="3">
        <v>8</v>
      </c>
      <c r="S2840" s="3">
        <f t="shared" si="132"/>
        <v>-2.4914403844934228</v>
      </c>
      <c r="T2840" s="3">
        <f t="shared" si="133"/>
        <v>7.64604236433961E-2</v>
      </c>
      <c r="U2840" s="3">
        <f t="shared" si="134"/>
        <v>-7.9541625516517778E-2</v>
      </c>
    </row>
    <row r="2841" spans="1:21" x14ac:dyDescent="0.25">
      <c r="A2841" s="3">
        <v>183745</v>
      </c>
      <c r="B2841" s="3">
        <v>0</v>
      </c>
      <c r="C2841" s="3">
        <v>30</v>
      </c>
      <c r="D2841" s="3">
        <v>29</v>
      </c>
      <c r="E2841" s="3">
        <v>29.428571428571399</v>
      </c>
      <c r="F2841" s="3">
        <v>1</v>
      </c>
      <c r="G2841" s="3">
        <v>0</v>
      </c>
      <c r="H2841" s="3">
        <v>1030</v>
      </c>
      <c r="I2841" s="3">
        <v>21</v>
      </c>
      <c r="J2841" s="3">
        <v>456</v>
      </c>
      <c r="K2841" s="3">
        <v>2</v>
      </c>
      <c r="L2841" s="3">
        <v>272</v>
      </c>
      <c r="M2841" s="3">
        <v>269</v>
      </c>
      <c r="N2841" s="3">
        <v>232</v>
      </c>
      <c r="O2841" s="3">
        <v>1410</v>
      </c>
      <c r="P2841" s="3">
        <v>21</v>
      </c>
      <c r="Q2841" s="3">
        <v>991</v>
      </c>
      <c r="R2841" s="3">
        <v>4</v>
      </c>
      <c r="S2841" s="3">
        <f t="shared" si="132"/>
        <v>-2.9624456971042363</v>
      </c>
      <c r="T2841" s="3">
        <f t="shared" si="133"/>
        <v>4.9151578600485767E-2</v>
      </c>
      <c r="U2841" s="3">
        <f t="shared" si="134"/>
        <v>-5.0400617784510528E-2</v>
      </c>
    </row>
    <row r="2842" spans="1:21" x14ac:dyDescent="0.25">
      <c r="A2842" s="3">
        <v>126517</v>
      </c>
      <c r="B2842" s="3">
        <v>0</v>
      </c>
      <c r="C2842" s="3">
        <v>1</v>
      </c>
      <c r="D2842" s="3">
        <v>0</v>
      </c>
      <c r="E2842" s="3">
        <v>21</v>
      </c>
      <c r="F2842" s="3">
        <v>1</v>
      </c>
      <c r="G2842" s="3">
        <v>0</v>
      </c>
      <c r="H2842" s="3">
        <v>57</v>
      </c>
      <c r="I2842" s="3">
        <v>0</v>
      </c>
      <c r="J2842" s="3">
        <v>2</v>
      </c>
      <c r="K2842" s="3">
        <v>8</v>
      </c>
      <c r="L2842" s="3">
        <v>19</v>
      </c>
      <c r="M2842" s="3">
        <v>0</v>
      </c>
      <c r="N2842" s="3">
        <v>0</v>
      </c>
      <c r="O2842" s="3">
        <v>157</v>
      </c>
      <c r="P2842" s="3">
        <v>0</v>
      </c>
      <c r="Q2842" s="3">
        <v>0</v>
      </c>
      <c r="R2842" s="3">
        <v>2</v>
      </c>
      <c r="S2842" s="3">
        <f t="shared" si="132"/>
        <v>1.2490741122679256</v>
      </c>
      <c r="T2842" s="3">
        <f t="shared" si="133"/>
        <v>0.77713954442641331</v>
      </c>
      <c r="U2842" s="3">
        <f t="shared" si="134"/>
        <v>-1.5012094631510733</v>
      </c>
    </row>
    <row r="2843" spans="1:21" x14ac:dyDescent="0.25">
      <c r="A2843" s="3">
        <v>14151</v>
      </c>
      <c r="B2843" s="3">
        <v>0</v>
      </c>
      <c r="C2843" s="3">
        <v>5</v>
      </c>
      <c r="D2843" s="3">
        <v>18</v>
      </c>
      <c r="E2843" s="3">
        <v>25.285714285714299</v>
      </c>
      <c r="F2843" s="3">
        <v>0</v>
      </c>
      <c r="G2843" s="3">
        <v>2</v>
      </c>
      <c r="H2843" s="3">
        <v>393</v>
      </c>
      <c r="I2843" s="3">
        <v>0</v>
      </c>
      <c r="J2843" s="3">
        <v>75</v>
      </c>
      <c r="K2843" s="3">
        <v>97</v>
      </c>
      <c r="L2843" s="3">
        <v>265</v>
      </c>
      <c r="M2843" s="3">
        <v>178</v>
      </c>
      <c r="N2843" s="3">
        <v>0</v>
      </c>
      <c r="O2843" s="3">
        <v>623</v>
      </c>
      <c r="P2843" s="3">
        <v>0</v>
      </c>
      <c r="Q2843" s="3">
        <v>0</v>
      </c>
      <c r="R2843" s="3">
        <v>9</v>
      </c>
      <c r="S2843" s="3">
        <f t="shared" si="132"/>
        <v>-0.41558435407319938</v>
      </c>
      <c r="T2843" s="3">
        <f t="shared" si="133"/>
        <v>0.39757385674530538</v>
      </c>
      <c r="U2843" s="3">
        <f t="shared" si="134"/>
        <v>-0.5067902049409716</v>
      </c>
    </row>
    <row r="2844" spans="1:21" x14ac:dyDescent="0.25">
      <c r="A2844" s="3">
        <v>131978</v>
      </c>
      <c r="B2844" s="3">
        <v>0</v>
      </c>
      <c r="C2844" s="3">
        <v>4</v>
      </c>
      <c r="D2844" s="3">
        <v>15.4285714285714</v>
      </c>
      <c r="E2844" s="3">
        <v>18.714285714285701</v>
      </c>
      <c r="F2844" s="3">
        <v>1</v>
      </c>
      <c r="G2844" s="3">
        <v>1</v>
      </c>
      <c r="H2844" s="3">
        <v>173</v>
      </c>
      <c r="I2844" s="3">
        <v>0</v>
      </c>
      <c r="J2844" s="3">
        <v>0</v>
      </c>
      <c r="K2844" s="3">
        <v>51</v>
      </c>
      <c r="L2844" s="3">
        <v>106</v>
      </c>
      <c r="M2844" s="3">
        <v>88</v>
      </c>
      <c r="N2844" s="3">
        <v>3</v>
      </c>
      <c r="O2844" s="3">
        <v>264</v>
      </c>
      <c r="P2844" s="3">
        <v>0</v>
      </c>
      <c r="Q2844" s="3">
        <v>61</v>
      </c>
      <c r="R2844" s="3">
        <v>6</v>
      </c>
      <c r="S2844" s="3">
        <f t="shared" si="132"/>
        <v>-0.76352395160556608</v>
      </c>
      <c r="T2844" s="3">
        <f t="shared" si="133"/>
        <v>0.31788166760911274</v>
      </c>
      <c r="U2844" s="3">
        <f t="shared" si="134"/>
        <v>-0.3825521282849037</v>
      </c>
    </row>
    <row r="2845" spans="1:21" x14ac:dyDescent="0.25">
      <c r="A2845" s="3">
        <v>38289</v>
      </c>
      <c r="B2845" s="3">
        <v>0</v>
      </c>
      <c r="C2845" s="3">
        <v>13</v>
      </c>
      <c r="D2845" s="3">
        <v>28.8571428571429</v>
      </c>
      <c r="E2845" s="3">
        <v>29.571428571428601</v>
      </c>
      <c r="F2845" s="3">
        <v>1</v>
      </c>
      <c r="G2845" s="3">
        <v>1</v>
      </c>
      <c r="H2845" s="3">
        <v>695</v>
      </c>
      <c r="I2845" s="3">
        <v>0</v>
      </c>
      <c r="J2845" s="3">
        <v>2</v>
      </c>
      <c r="K2845" s="3">
        <v>40</v>
      </c>
      <c r="L2845" s="3">
        <v>515</v>
      </c>
      <c r="M2845" s="3">
        <v>284</v>
      </c>
      <c r="N2845" s="3">
        <v>41</v>
      </c>
      <c r="O2845" s="3">
        <v>1206</v>
      </c>
      <c r="P2845" s="3">
        <v>0</v>
      </c>
      <c r="Q2845" s="3">
        <v>222</v>
      </c>
      <c r="R2845" s="3">
        <v>10</v>
      </c>
      <c r="S2845" s="3">
        <f t="shared" si="132"/>
        <v>-2.6397355787868175</v>
      </c>
      <c r="T2845" s="3">
        <f t="shared" si="133"/>
        <v>6.6624476897518825E-2</v>
      </c>
      <c r="U2845" s="3">
        <f t="shared" si="134"/>
        <v>-6.8947669184503943E-2</v>
      </c>
    </row>
    <row r="2846" spans="1:21" x14ac:dyDescent="0.25">
      <c r="A2846" s="3">
        <v>98886</v>
      </c>
      <c r="B2846" s="3">
        <v>1</v>
      </c>
      <c r="C2846" s="3">
        <v>1</v>
      </c>
      <c r="D2846" s="3">
        <v>0</v>
      </c>
      <c r="E2846" s="3">
        <v>29.428571428571399</v>
      </c>
      <c r="F2846" s="3">
        <v>0</v>
      </c>
      <c r="G2846" s="3">
        <v>0</v>
      </c>
      <c r="H2846" s="3">
        <v>46</v>
      </c>
      <c r="I2846" s="3">
        <v>0</v>
      </c>
      <c r="J2846" s="3">
        <v>10</v>
      </c>
      <c r="K2846" s="3">
        <v>7</v>
      </c>
      <c r="L2846" s="3">
        <v>13</v>
      </c>
      <c r="M2846" s="3">
        <v>39</v>
      </c>
      <c r="N2846" s="3">
        <v>0</v>
      </c>
      <c r="O2846" s="3">
        <v>34</v>
      </c>
      <c r="P2846" s="3">
        <v>0</v>
      </c>
      <c r="Q2846" s="3">
        <v>74</v>
      </c>
      <c r="R2846" s="3">
        <v>10</v>
      </c>
      <c r="S2846" s="3">
        <f t="shared" si="132"/>
        <v>2.1053855328663325</v>
      </c>
      <c r="T2846" s="3">
        <f t="shared" si="133"/>
        <v>0.89142552316821722</v>
      </c>
      <c r="U2846" s="3">
        <f t="shared" si="134"/>
        <v>-0.11493338620265685</v>
      </c>
    </row>
    <row r="2847" spans="1:21" x14ac:dyDescent="0.25">
      <c r="A2847" s="3">
        <v>72499</v>
      </c>
      <c r="B2847" s="3">
        <v>1</v>
      </c>
      <c r="C2847" s="3">
        <v>3</v>
      </c>
      <c r="D2847" s="3">
        <v>1.1428571428571399</v>
      </c>
      <c r="E2847" s="3">
        <v>29.714285714285701</v>
      </c>
      <c r="F2847" s="3">
        <v>0</v>
      </c>
      <c r="G2847" s="3">
        <v>0</v>
      </c>
      <c r="H2847" s="3">
        <v>81</v>
      </c>
      <c r="I2847" s="3">
        <v>0</v>
      </c>
      <c r="J2847" s="3">
        <v>0</v>
      </c>
      <c r="K2847" s="3">
        <v>14</v>
      </c>
      <c r="L2847" s="3">
        <v>62</v>
      </c>
      <c r="M2847" s="3">
        <v>59</v>
      </c>
      <c r="N2847" s="3">
        <v>0</v>
      </c>
      <c r="O2847" s="3">
        <v>75</v>
      </c>
      <c r="P2847" s="3">
        <v>0</v>
      </c>
      <c r="Q2847" s="3">
        <v>81</v>
      </c>
      <c r="R2847" s="3">
        <v>10</v>
      </c>
      <c r="S2847" s="3">
        <f t="shared" si="132"/>
        <v>1.8509660491116844</v>
      </c>
      <c r="T2847" s="3">
        <f t="shared" si="133"/>
        <v>0.86424048832687717</v>
      </c>
      <c r="U2847" s="3">
        <f t="shared" si="134"/>
        <v>-0.14590420593737682</v>
      </c>
    </row>
    <row r="2848" spans="1:21" x14ac:dyDescent="0.25">
      <c r="A2848" s="3">
        <v>163895</v>
      </c>
      <c r="B2848" s="3">
        <v>1</v>
      </c>
      <c r="C2848" s="3">
        <v>1</v>
      </c>
      <c r="D2848" s="3">
        <v>0</v>
      </c>
      <c r="E2848" s="3">
        <v>27.428571428571399</v>
      </c>
      <c r="F2848" s="3">
        <v>1</v>
      </c>
      <c r="G2848" s="3">
        <v>0</v>
      </c>
      <c r="H2848" s="3">
        <v>53</v>
      </c>
      <c r="I2848" s="3">
        <v>0</v>
      </c>
      <c r="J2848" s="3">
        <v>6</v>
      </c>
      <c r="K2848" s="3">
        <v>7</v>
      </c>
      <c r="L2848" s="3">
        <v>26</v>
      </c>
      <c r="M2848" s="3">
        <v>31</v>
      </c>
      <c r="N2848" s="3">
        <v>0</v>
      </c>
      <c r="O2848" s="3">
        <v>67</v>
      </c>
      <c r="P2848" s="3">
        <v>0</v>
      </c>
      <c r="Q2848" s="3">
        <v>56</v>
      </c>
      <c r="R2848" s="3">
        <v>7</v>
      </c>
      <c r="S2848" s="3">
        <f t="shared" si="132"/>
        <v>1.4921177643249843</v>
      </c>
      <c r="T2848" s="3">
        <f t="shared" si="133"/>
        <v>0.81639592466374589</v>
      </c>
      <c r="U2848" s="3">
        <f t="shared" si="134"/>
        <v>-0.20285583989655248</v>
      </c>
    </row>
    <row r="2849" spans="1:21" x14ac:dyDescent="0.25">
      <c r="A2849" s="3">
        <v>103375</v>
      </c>
      <c r="B2849" s="3">
        <v>0</v>
      </c>
      <c r="C2849" s="3">
        <v>3</v>
      </c>
      <c r="D2849" s="3">
        <v>19.428571428571399</v>
      </c>
      <c r="E2849" s="3">
        <v>29.428571428571399</v>
      </c>
      <c r="F2849" s="3">
        <v>1</v>
      </c>
      <c r="G2849" s="3">
        <v>0</v>
      </c>
      <c r="H2849" s="3">
        <v>555</v>
      </c>
      <c r="I2849" s="3">
        <v>0</v>
      </c>
      <c r="J2849" s="3">
        <v>20</v>
      </c>
      <c r="K2849" s="3">
        <v>45</v>
      </c>
      <c r="L2849" s="3">
        <v>428</v>
      </c>
      <c r="M2849" s="3">
        <v>181</v>
      </c>
      <c r="N2849" s="3">
        <v>0</v>
      </c>
      <c r="O2849" s="3">
        <v>1075</v>
      </c>
      <c r="P2849" s="3">
        <v>0</v>
      </c>
      <c r="Q2849" s="3">
        <v>54</v>
      </c>
      <c r="R2849" s="3">
        <v>8</v>
      </c>
      <c r="S2849" s="3">
        <f t="shared" si="132"/>
        <v>-1.0892042769027788</v>
      </c>
      <c r="T2849" s="3">
        <f t="shared" si="133"/>
        <v>0.25176814785330565</v>
      </c>
      <c r="U2849" s="3">
        <f t="shared" si="134"/>
        <v>-0.29004238627323214</v>
      </c>
    </row>
    <row r="2850" spans="1:21" x14ac:dyDescent="0.25">
      <c r="A2850" s="3">
        <v>26082</v>
      </c>
      <c r="B2850" s="3">
        <v>0</v>
      </c>
      <c r="C2850" s="3">
        <v>11</v>
      </c>
      <c r="D2850" s="3">
        <v>28.285714285714299</v>
      </c>
      <c r="E2850" s="3">
        <v>29.571428571428601</v>
      </c>
      <c r="F2850" s="3">
        <v>0</v>
      </c>
      <c r="G2850" s="3">
        <v>0</v>
      </c>
      <c r="H2850" s="3">
        <v>694</v>
      </c>
      <c r="I2850" s="3">
        <v>0</v>
      </c>
      <c r="J2850" s="3">
        <v>165</v>
      </c>
      <c r="K2850" s="3">
        <v>140</v>
      </c>
      <c r="L2850" s="3">
        <v>404</v>
      </c>
      <c r="M2850" s="3">
        <v>90</v>
      </c>
      <c r="N2850" s="3">
        <v>0</v>
      </c>
      <c r="O2850" s="3">
        <v>1284</v>
      </c>
      <c r="P2850" s="3">
        <v>0</v>
      </c>
      <c r="Q2850" s="3">
        <v>275</v>
      </c>
      <c r="R2850" s="3">
        <v>9</v>
      </c>
      <c r="S2850" s="3">
        <f t="shared" si="132"/>
        <v>-1.8792281558771806</v>
      </c>
      <c r="T2850" s="3">
        <f t="shared" si="133"/>
        <v>0.13247755430552619</v>
      </c>
      <c r="U2850" s="3">
        <f t="shared" si="134"/>
        <v>-0.14211389349645553</v>
      </c>
    </row>
    <row r="2851" spans="1:21" x14ac:dyDescent="0.25">
      <c r="A2851" s="3">
        <v>240978</v>
      </c>
      <c r="B2851" s="3">
        <v>1</v>
      </c>
      <c r="C2851" s="3">
        <v>2</v>
      </c>
      <c r="D2851" s="3">
        <v>19.428571428571399</v>
      </c>
      <c r="E2851" s="3">
        <v>22.571428571428601</v>
      </c>
      <c r="F2851" s="3">
        <v>1</v>
      </c>
      <c r="G2851" s="3">
        <v>0</v>
      </c>
      <c r="H2851" s="3">
        <v>101</v>
      </c>
      <c r="I2851" s="3">
        <v>0</v>
      </c>
      <c r="J2851" s="3">
        <v>6</v>
      </c>
      <c r="K2851" s="3">
        <v>2</v>
      </c>
      <c r="L2851" s="3">
        <v>82</v>
      </c>
      <c r="M2851" s="3">
        <v>0</v>
      </c>
      <c r="N2851" s="3">
        <v>0</v>
      </c>
      <c r="O2851" s="3">
        <v>239</v>
      </c>
      <c r="P2851" s="3">
        <v>0</v>
      </c>
      <c r="Q2851" s="3">
        <v>0</v>
      </c>
      <c r="R2851" s="3">
        <v>10</v>
      </c>
      <c r="S2851" s="3">
        <f t="shared" si="132"/>
        <v>-1.009823372161019</v>
      </c>
      <c r="T2851" s="3">
        <f t="shared" si="133"/>
        <v>0.26701441853625574</v>
      </c>
      <c r="U2851" s="3">
        <f t="shared" si="134"/>
        <v>-1.320452620031495</v>
      </c>
    </row>
    <row r="2852" spans="1:21" x14ac:dyDescent="0.25">
      <c r="A2852" s="3">
        <v>3654</v>
      </c>
      <c r="B2852" s="3">
        <v>0</v>
      </c>
      <c r="C2852" s="3">
        <v>5</v>
      </c>
      <c r="D2852" s="3">
        <v>27.1428571428571</v>
      </c>
      <c r="E2852" s="3">
        <v>30.285714285714299</v>
      </c>
      <c r="F2852" s="3">
        <v>1</v>
      </c>
      <c r="G2852" s="3">
        <v>2</v>
      </c>
      <c r="H2852" s="3">
        <v>290</v>
      </c>
      <c r="I2852" s="3">
        <v>0</v>
      </c>
      <c r="J2852" s="3">
        <v>40</v>
      </c>
      <c r="K2852" s="3">
        <v>16</v>
      </c>
      <c r="L2852" s="3">
        <v>153</v>
      </c>
      <c r="M2852" s="3">
        <v>79</v>
      </c>
      <c r="N2852" s="3">
        <v>17</v>
      </c>
      <c r="O2852" s="3">
        <v>586</v>
      </c>
      <c r="P2852" s="3">
        <v>0</v>
      </c>
      <c r="Q2852" s="3">
        <v>72</v>
      </c>
      <c r="R2852" s="3">
        <v>8</v>
      </c>
      <c r="S2852" s="3">
        <f t="shared" si="132"/>
        <v>-1.7872866825437204</v>
      </c>
      <c r="T2852" s="3">
        <f t="shared" si="133"/>
        <v>0.14340570639649552</v>
      </c>
      <c r="U2852" s="3">
        <f t="shared" si="134"/>
        <v>-0.15479087550469869</v>
      </c>
    </row>
    <row r="2853" spans="1:21" x14ac:dyDescent="0.25">
      <c r="A2853" s="3">
        <v>144744</v>
      </c>
      <c r="B2853" s="3">
        <v>1</v>
      </c>
      <c r="C2853" s="3">
        <v>1</v>
      </c>
      <c r="D2853" s="3">
        <v>0</v>
      </c>
      <c r="E2853" s="3">
        <v>26.571428571428601</v>
      </c>
      <c r="F2853" s="3">
        <v>1</v>
      </c>
      <c r="G2853" s="3">
        <v>0</v>
      </c>
      <c r="H2853" s="3">
        <v>47</v>
      </c>
      <c r="I2853" s="3">
        <v>0</v>
      </c>
      <c r="J2853" s="3">
        <v>14</v>
      </c>
      <c r="K2853" s="3">
        <v>1</v>
      </c>
      <c r="L2853" s="3">
        <v>32</v>
      </c>
      <c r="M2853" s="3">
        <v>21</v>
      </c>
      <c r="N2853" s="3">
        <v>0</v>
      </c>
      <c r="O2853" s="3">
        <v>70</v>
      </c>
      <c r="P2853" s="3">
        <v>0</v>
      </c>
      <c r="Q2853" s="3">
        <v>22</v>
      </c>
      <c r="R2853" s="3">
        <v>8</v>
      </c>
      <c r="S2853" s="3">
        <f t="shared" si="132"/>
        <v>1.4170048108580637</v>
      </c>
      <c r="T2853" s="3">
        <f t="shared" si="133"/>
        <v>0.80486843577709932</v>
      </c>
      <c r="U2853" s="3">
        <f t="shared" si="134"/>
        <v>-0.21707644873760323</v>
      </c>
    </row>
    <row r="2854" spans="1:21" x14ac:dyDescent="0.25">
      <c r="A2854" s="3">
        <v>258160</v>
      </c>
      <c r="B2854" s="3">
        <v>1</v>
      </c>
      <c r="C2854" s="3">
        <v>1</v>
      </c>
      <c r="D2854" s="3">
        <v>0</v>
      </c>
      <c r="E2854" s="3">
        <v>28.1428571428571</v>
      </c>
      <c r="F2854" s="3">
        <v>0</v>
      </c>
      <c r="G2854" s="3">
        <v>0</v>
      </c>
      <c r="H2854" s="3">
        <v>33</v>
      </c>
      <c r="I2854" s="3">
        <v>0</v>
      </c>
      <c r="J2854" s="3">
        <v>8</v>
      </c>
      <c r="K2854" s="3">
        <v>10</v>
      </c>
      <c r="L2854" s="3">
        <v>17</v>
      </c>
      <c r="M2854" s="3">
        <v>25</v>
      </c>
      <c r="N2854" s="3">
        <v>0</v>
      </c>
      <c r="O2854" s="3">
        <v>42</v>
      </c>
      <c r="P2854" s="3">
        <v>0</v>
      </c>
      <c r="Q2854" s="3">
        <v>0</v>
      </c>
      <c r="R2854" s="3">
        <v>10</v>
      </c>
      <c r="S2854" s="3">
        <f t="shared" si="132"/>
        <v>2.0121473481658603</v>
      </c>
      <c r="T2854" s="3">
        <f t="shared" si="133"/>
        <v>0.88206658368410529</v>
      </c>
      <c r="U2854" s="3">
        <f t="shared" si="134"/>
        <v>-0.12548773411936634</v>
      </c>
    </row>
    <row r="2855" spans="1:21" x14ac:dyDescent="0.25">
      <c r="A2855" s="3">
        <v>256421</v>
      </c>
      <c r="B2855" s="3">
        <v>0</v>
      </c>
      <c r="C2855" s="3">
        <v>7</v>
      </c>
      <c r="D2855" s="3">
        <v>14</v>
      </c>
      <c r="E2855" s="3">
        <v>22.571428571428601</v>
      </c>
      <c r="F2855" s="3">
        <v>1</v>
      </c>
      <c r="G2855" s="3">
        <v>1</v>
      </c>
      <c r="H2855" s="3">
        <v>257</v>
      </c>
      <c r="I2855" s="3">
        <v>0</v>
      </c>
      <c r="J2855" s="3">
        <v>45</v>
      </c>
      <c r="K2855" s="3">
        <v>20</v>
      </c>
      <c r="L2855" s="3">
        <v>183</v>
      </c>
      <c r="M2855" s="3">
        <v>79</v>
      </c>
      <c r="N2855" s="3">
        <v>0</v>
      </c>
      <c r="O2855" s="3">
        <v>422</v>
      </c>
      <c r="P2855" s="3">
        <v>0</v>
      </c>
      <c r="Q2855" s="3">
        <v>138</v>
      </c>
      <c r="R2855" s="3">
        <v>9</v>
      </c>
      <c r="S2855" s="3">
        <f t="shared" si="132"/>
        <v>-0.62555024752270882</v>
      </c>
      <c r="T2855" s="3">
        <f t="shared" si="133"/>
        <v>0.34852018909487886</v>
      </c>
      <c r="U2855" s="3">
        <f t="shared" si="134"/>
        <v>-0.4285088715311306</v>
      </c>
    </row>
    <row r="2856" spans="1:21" x14ac:dyDescent="0.25">
      <c r="A2856" s="3">
        <v>26004</v>
      </c>
      <c r="B2856" s="3">
        <v>0</v>
      </c>
      <c r="C2856" s="3">
        <v>10</v>
      </c>
      <c r="D2856" s="3">
        <v>27</v>
      </c>
      <c r="E2856" s="3">
        <v>29.714285714285701</v>
      </c>
      <c r="F2856" s="3">
        <v>0</v>
      </c>
      <c r="G2856" s="3">
        <v>0</v>
      </c>
      <c r="H2856" s="3">
        <v>597</v>
      </c>
      <c r="I2856" s="3">
        <v>0</v>
      </c>
      <c r="J2856" s="3">
        <v>6</v>
      </c>
      <c r="K2856" s="3">
        <v>56</v>
      </c>
      <c r="L2856" s="3">
        <v>370</v>
      </c>
      <c r="M2856" s="3">
        <v>53</v>
      </c>
      <c r="N2856" s="3">
        <v>4</v>
      </c>
      <c r="O2856" s="3">
        <v>1416</v>
      </c>
      <c r="P2856" s="3">
        <v>0</v>
      </c>
      <c r="Q2856" s="3">
        <v>69</v>
      </c>
      <c r="R2856" s="3">
        <v>7</v>
      </c>
      <c r="S2856" s="3">
        <f t="shared" si="132"/>
        <v>-1.8460689149883864</v>
      </c>
      <c r="T2856" s="3">
        <f t="shared" si="133"/>
        <v>0.13633511243833127</v>
      </c>
      <c r="U2856" s="3">
        <f t="shared" si="134"/>
        <v>-0.14657044703429314</v>
      </c>
    </row>
    <row r="2857" spans="1:21" x14ac:dyDescent="0.25">
      <c r="A2857" s="3">
        <v>261393</v>
      </c>
      <c r="B2857" s="3">
        <v>0</v>
      </c>
      <c r="C2857" s="3">
        <v>19</v>
      </c>
      <c r="D2857" s="3">
        <v>29.1428571428571</v>
      </c>
      <c r="E2857" s="3">
        <v>29.8571428571429</v>
      </c>
      <c r="F2857" s="3">
        <v>1</v>
      </c>
      <c r="G2857" s="3">
        <v>4</v>
      </c>
      <c r="H2857" s="3">
        <v>1875</v>
      </c>
      <c r="I2857" s="3">
        <v>7</v>
      </c>
      <c r="J2857" s="3">
        <v>58</v>
      </c>
      <c r="K2857" s="3">
        <v>54</v>
      </c>
      <c r="L2857" s="3">
        <v>1653</v>
      </c>
      <c r="M2857" s="3">
        <v>1156</v>
      </c>
      <c r="N2857" s="3">
        <v>24</v>
      </c>
      <c r="O2857" s="3">
        <v>2767</v>
      </c>
      <c r="P2857" s="3">
        <v>0</v>
      </c>
      <c r="Q2857" s="3">
        <v>373</v>
      </c>
      <c r="R2857" s="3">
        <v>10</v>
      </c>
      <c r="S2857" s="3">
        <f t="shared" si="132"/>
        <v>-3.5499144520593537</v>
      </c>
      <c r="T2857" s="3">
        <f t="shared" si="133"/>
        <v>2.7924895897361777E-2</v>
      </c>
      <c r="U2857" s="3">
        <f t="shared" si="134"/>
        <v>-2.8322209911378068E-2</v>
      </c>
    </row>
    <row r="2858" spans="1:21" x14ac:dyDescent="0.25">
      <c r="A2858" s="3">
        <v>70088</v>
      </c>
      <c r="B2858" s="3">
        <v>0</v>
      </c>
      <c r="C2858" s="3">
        <v>19</v>
      </c>
      <c r="D2858" s="3">
        <v>21.8571428571429</v>
      </c>
      <c r="E2858" s="3">
        <v>22.571428571428601</v>
      </c>
      <c r="F2858" s="3">
        <v>1</v>
      </c>
      <c r="G2858" s="3">
        <v>0</v>
      </c>
      <c r="H2858" s="3">
        <v>897</v>
      </c>
      <c r="I2858" s="3">
        <v>0</v>
      </c>
      <c r="J2858" s="3">
        <v>84</v>
      </c>
      <c r="K2858" s="3">
        <v>162</v>
      </c>
      <c r="L2858" s="3">
        <v>484</v>
      </c>
      <c r="M2858" s="3">
        <v>439</v>
      </c>
      <c r="N2858" s="3">
        <v>4</v>
      </c>
      <c r="O2858" s="3">
        <v>1575</v>
      </c>
      <c r="P2858" s="3">
        <v>0</v>
      </c>
      <c r="Q2858" s="3">
        <v>174</v>
      </c>
      <c r="R2858" s="3">
        <v>4</v>
      </c>
      <c r="S2858" s="3">
        <f t="shared" si="132"/>
        <v>-2.3994790499365903</v>
      </c>
      <c r="T2858" s="3">
        <f t="shared" si="133"/>
        <v>8.3212430167631787E-2</v>
      </c>
      <c r="U2858" s="3">
        <f t="shared" si="134"/>
        <v>-8.6879491324342972E-2</v>
      </c>
    </row>
    <row r="2859" spans="1:21" x14ac:dyDescent="0.25">
      <c r="A2859" s="3">
        <v>131501</v>
      </c>
      <c r="B2859" s="3">
        <v>0</v>
      </c>
      <c r="C2859" s="3">
        <v>15</v>
      </c>
      <c r="D2859" s="3">
        <v>29</v>
      </c>
      <c r="E2859" s="3">
        <v>29.714285714285701</v>
      </c>
      <c r="F2859" s="3">
        <v>1</v>
      </c>
      <c r="G2859" s="3">
        <v>1</v>
      </c>
      <c r="H2859" s="3">
        <v>736</v>
      </c>
      <c r="I2859" s="3">
        <v>0</v>
      </c>
      <c r="J2859" s="3">
        <v>57</v>
      </c>
      <c r="K2859" s="3">
        <v>81</v>
      </c>
      <c r="L2859" s="3">
        <v>728</v>
      </c>
      <c r="M2859" s="3">
        <v>298</v>
      </c>
      <c r="N2859" s="3">
        <v>0</v>
      </c>
      <c r="O2859" s="3">
        <v>791</v>
      </c>
      <c r="P2859" s="3">
        <v>190</v>
      </c>
      <c r="Q2859" s="3">
        <v>321</v>
      </c>
      <c r="R2859" s="3">
        <v>10</v>
      </c>
      <c r="S2859" s="3">
        <f t="shared" si="132"/>
        <v>-2.6690896977522049</v>
      </c>
      <c r="T2859" s="3">
        <f t="shared" si="133"/>
        <v>6.4822129474805826E-2</v>
      </c>
      <c r="U2859" s="3">
        <f t="shared" si="134"/>
        <v>-6.7018531930173278E-2</v>
      </c>
    </row>
    <row r="2860" spans="1:21" x14ac:dyDescent="0.25">
      <c r="A2860" s="3">
        <v>136567</v>
      </c>
      <c r="B2860" s="3">
        <v>1</v>
      </c>
      <c r="C2860" s="3">
        <v>1</v>
      </c>
      <c r="D2860" s="3">
        <v>0</v>
      </c>
      <c r="E2860" s="3">
        <v>21.8571428571429</v>
      </c>
      <c r="F2860" s="3">
        <v>1</v>
      </c>
      <c r="G2860" s="3">
        <v>0</v>
      </c>
      <c r="H2860" s="3">
        <v>28</v>
      </c>
      <c r="I2860" s="3">
        <v>0</v>
      </c>
      <c r="J2860" s="3">
        <v>0</v>
      </c>
      <c r="K2860" s="3">
        <v>0</v>
      </c>
      <c r="L2860" s="3">
        <v>21</v>
      </c>
      <c r="M2860" s="3">
        <v>24</v>
      </c>
      <c r="N2860" s="3">
        <v>0</v>
      </c>
      <c r="O2860" s="3">
        <v>35</v>
      </c>
      <c r="P2860" s="3">
        <v>0</v>
      </c>
      <c r="Q2860" s="3">
        <v>12</v>
      </c>
      <c r="R2860" s="3">
        <v>9</v>
      </c>
      <c r="S2860" s="3">
        <f t="shared" si="132"/>
        <v>1.2753613139498132</v>
      </c>
      <c r="T2860" s="3">
        <f t="shared" si="133"/>
        <v>0.78165913495456629</v>
      </c>
      <c r="U2860" s="3">
        <f t="shared" si="134"/>
        <v>-0.24633652226886871</v>
      </c>
    </row>
    <row r="2861" spans="1:21" x14ac:dyDescent="0.25">
      <c r="A2861" s="3">
        <v>44288</v>
      </c>
      <c r="B2861" s="3">
        <v>1</v>
      </c>
      <c r="C2861" s="3">
        <v>1</v>
      </c>
      <c r="D2861" s="3">
        <v>0</v>
      </c>
      <c r="E2861" s="3">
        <v>21.285714285714299</v>
      </c>
      <c r="F2861" s="3">
        <v>0</v>
      </c>
      <c r="G2861" s="3">
        <v>0</v>
      </c>
      <c r="H2861" s="3">
        <v>28</v>
      </c>
      <c r="I2861" s="3">
        <v>0</v>
      </c>
      <c r="J2861" s="3">
        <v>0</v>
      </c>
      <c r="K2861" s="3">
        <v>0</v>
      </c>
      <c r="L2861" s="3">
        <v>36</v>
      </c>
      <c r="M2861" s="3">
        <v>14</v>
      </c>
      <c r="N2861" s="3">
        <v>0</v>
      </c>
      <c r="O2861" s="3">
        <v>40</v>
      </c>
      <c r="P2861" s="3">
        <v>0</v>
      </c>
      <c r="Q2861" s="3">
        <v>0</v>
      </c>
      <c r="R2861" s="3">
        <v>8</v>
      </c>
      <c r="S2861" s="3">
        <f t="shared" si="132"/>
        <v>1.7281941394656217</v>
      </c>
      <c r="T2861" s="3">
        <f t="shared" si="133"/>
        <v>0.8491812851173749</v>
      </c>
      <c r="U2861" s="3">
        <f t="shared" si="134"/>
        <v>-0.16348258764673571</v>
      </c>
    </row>
    <row r="2862" spans="1:21" x14ac:dyDescent="0.25">
      <c r="A2862" s="3">
        <v>42726</v>
      </c>
      <c r="B2862" s="3">
        <v>0</v>
      </c>
      <c r="C2862" s="3">
        <v>20</v>
      </c>
      <c r="D2862" s="3">
        <v>25</v>
      </c>
      <c r="E2862" s="3">
        <v>26</v>
      </c>
      <c r="F2862" s="3">
        <v>1</v>
      </c>
      <c r="G2862" s="3">
        <v>0</v>
      </c>
      <c r="H2862" s="3">
        <v>1078</v>
      </c>
      <c r="I2862" s="3">
        <v>0</v>
      </c>
      <c r="J2862" s="3">
        <v>36</v>
      </c>
      <c r="K2862" s="3">
        <v>135</v>
      </c>
      <c r="L2862" s="3">
        <v>651</v>
      </c>
      <c r="M2862" s="3">
        <v>355</v>
      </c>
      <c r="N2862" s="3">
        <v>32</v>
      </c>
      <c r="O2862" s="3">
        <v>2227</v>
      </c>
      <c r="P2862" s="3">
        <v>0</v>
      </c>
      <c r="Q2862" s="3">
        <v>15</v>
      </c>
      <c r="R2862" s="3">
        <v>5</v>
      </c>
      <c r="S2862" s="3">
        <f t="shared" si="132"/>
        <v>-3.0366815979062043</v>
      </c>
      <c r="T2862" s="3">
        <f t="shared" si="133"/>
        <v>4.5795962248630161E-2</v>
      </c>
      <c r="U2862" s="3">
        <f t="shared" si="134"/>
        <v>-4.6877754352418304E-2</v>
      </c>
    </row>
    <row r="2863" spans="1:21" x14ac:dyDescent="0.25">
      <c r="A2863" s="3">
        <v>98793</v>
      </c>
      <c r="B2863" s="3">
        <v>0</v>
      </c>
      <c r="C2863" s="3">
        <v>3</v>
      </c>
      <c r="D2863" s="3">
        <v>12.4285714285714</v>
      </c>
      <c r="E2863" s="3">
        <v>29.714285714285701</v>
      </c>
      <c r="F2863" s="3">
        <v>1</v>
      </c>
      <c r="G2863" s="3">
        <v>1</v>
      </c>
      <c r="H2863" s="3">
        <v>295</v>
      </c>
      <c r="I2863" s="3">
        <v>0</v>
      </c>
      <c r="J2863" s="3">
        <v>0</v>
      </c>
      <c r="K2863" s="3">
        <v>13</v>
      </c>
      <c r="L2863" s="3">
        <v>258</v>
      </c>
      <c r="M2863" s="3">
        <v>40</v>
      </c>
      <c r="N2863" s="3">
        <v>5</v>
      </c>
      <c r="O2863" s="3">
        <v>594</v>
      </c>
      <c r="P2863" s="3">
        <v>0</v>
      </c>
      <c r="Q2863" s="3">
        <v>84</v>
      </c>
      <c r="R2863" s="3">
        <v>1</v>
      </c>
      <c r="S2863" s="3">
        <f t="shared" si="132"/>
        <v>-6.8354871323797362E-2</v>
      </c>
      <c r="T2863" s="3">
        <f t="shared" si="133"/>
        <v>0.48291793282225276</v>
      </c>
      <c r="U2863" s="3">
        <f t="shared" si="134"/>
        <v>-0.65955367978342594</v>
      </c>
    </row>
    <row r="2864" spans="1:21" x14ac:dyDescent="0.25">
      <c r="A2864" s="3">
        <v>180039</v>
      </c>
      <c r="B2864" s="3">
        <v>0</v>
      </c>
      <c r="C2864" s="3">
        <v>6</v>
      </c>
      <c r="D2864" s="3">
        <v>19.714285714285701</v>
      </c>
      <c r="E2864" s="3">
        <v>26.714285714285701</v>
      </c>
      <c r="F2864" s="3">
        <v>1</v>
      </c>
      <c r="G2864" s="3">
        <v>0</v>
      </c>
      <c r="H2864" s="3">
        <v>295</v>
      </c>
      <c r="I2864" s="3">
        <v>0</v>
      </c>
      <c r="J2864" s="3">
        <v>53</v>
      </c>
      <c r="K2864" s="3">
        <v>44</v>
      </c>
      <c r="L2864" s="3">
        <v>171</v>
      </c>
      <c r="M2864" s="3">
        <v>99</v>
      </c>
      <c r="N2864" s="3">
        <v>0</v>
      </c>
      <c r="O2864" s="3">
        <v>522</v>
      </c>
      <c r="P2864" s="3">
        <v>0</v>
      </c>
      <c r="Q2864" s="3">
        <v>99</v>
      </c>
      <c r="R2864" s="3">
        <v>7</v>
      </c>
      <c r="S2864" s="3">
        <f t="shared" si="132"/>
        <v>-1.1227084931745257</v>
      </c>
      <c r="T2864" s="3">
        <f t="shared" si="133"/>
        <v>0.24550923156010138</v>
      </c>
      <c r="U2864" s="3">
        <f t="shared" si="134"/>
        <v>-0.28171223618387892</v>
      </c>
    </row>
    <row r="2865" spans="1:21" x14ac:dyDescent="0.25">
      <c r="A2865" s="3">
        <v>24986</v>
      </c>
      <c r="B2865" s="3">
        <v>0</v>
      </c>
      <c r="C2865" s="3">
        <v>6</v>
      </c>
      <c r="D2865" s="3">
        <v>21.714285714285701</v>
      </c>
      <c r="E2865" s="3">
        <v>27.1428571428571</v>
      </c>
      <c r="F2865" s="3">
        <v>1</v>
      </c>
      <c r="G2865" s="3">
        <v>0</v>
      </c>
      <c r="H2865" s="3">
        <v>516</v>
      </c>
      <c r="I2865" s="3">
        <v>18</v>
      </c>
      <c r="J2865" s="3">
        <v>41</v>
      </c>
      <c r="K2865" s="3">
        <v>0</v>
      </c>
      <c r="L2865" s="3">
        <v>294</v>
      </c>
      <c r="M2865" s="3">
        <v>284</v>
      </c>
      <c r="N2865" s="3">
        <v>0</v>
      </c>
      <c r="O2865" s="3">
        <v>986</v>
      </c>
      <c r="P2865" s="3">
        <v>0</v>
      </c>
      <c r="Q2865" s="3">
        <v>47</v>
      </c>
      <c r="R2865" s="3">
        <v>10</v>
      </c>
      <c r="S2865" s="3">
        <f t="shared" si="132"/>
        <v>-1.6097386065376516</v>
      </c>
      <c r="T2865" s="3">
        <f t="shared" si="133"/>
        <v>0.16662490778259373</v>
      </c>
      <c r="U2865" s="3">
        <f t="shared" si="134"/>
        <v>-0.18227144738856435</v>
      </c>
    </row>
    <row r="2866" spans="1:21" x14ac:dyDescent="0.25">
      <c r="A2866" s="3">
        <v>252848</v>
      </c>
      <c r="B2866" s="3">
        <v>1</v>
      </c>
      <c r="C2866" s="3">
        <v>1</v>
      </c>
      <c r="D2866" s="3">
        <v>0</v>
      </c>
      <c r="E2866" s="3">
        <v>21.285714285714299</v>
      </c>
      <c r="F2866" s="3">
        <v>0</v>
      </c>
      <c r="G2866" s="3">
        <v>0</v>
      </c>
      <c r="H2866" s="3">
        <v>103</v>
      </c>
      <c r="I2866" s="3">
        <v>0</v>
      </c>
      <c r="J2866" s="3">
        <v>8</v>
      </c>
      <c r="K2866" s="3">
        <v>23</v>
      </c>
      <c r="L2866" s="3">
        <v>47</v>
      </c>
      <c r="M2866" s="3">
        <v>44</v>
      </c>
      <c r="N2866" s="3">
        <v>0</v>
      </c>
      <c r="O2866" s="3">
        <v>199</v>
      </c>
      <c r="P2866" s="3">
        <v>0</v>
      </c>
      <c r="Q2866" s="3">
        <v>12</v>
      </c>
      <c r="R2866" s="3">
        <v>9</v>
      </c>
      <c r="S2866" s="3">
        <f t="shared" si="132"/>
        <v>1.7069284784727692</v>
      </c>
      <c r="T2866" s="3">
        <f t="shared" si="133"/>
        <v>0.84643746923849517</v>
      </c>
      <c r="U2866" s="3">
        <f t="shared" si="134"/>
        <v>-0.16671894990887037</v>
      </c>
    </row>
    <row r="2867" spans="1:21" x14ac:dyDescent="0.25">
      <c r="A2867" s="3">
        <v>48642</v>
      </c>
      <c r="B2867" s="3">
        <v>0</v>
      </c>
      <c r="C2867" s="3">
        <v>39</v>
      </c>
      <c r="D2867" s="3">
        <v>29.8571428571429</v>
      </c>
      <c r="E2867" s="3">
        <v>30.1428571428571</v>
      </c>
      <c r="F2867" s="3">
        <v>1</v>
      </c>
      <c r="G2867" s="3">
        <v>0</v>
      </c>
      <c r="H2867" s="3">
        <v>1752</v>
      </c>
      <c r="I2867" s="3">
        <v>37</v>
      </c>
      <c r="J2867" s="3">
        <v>157</v>
      </c>
      <c r="K2867" s="3">
        <v>130</v>
      </c>
      <c r="L2867" s="3">
        <v>1191</v>
      </c>
      <c r="M2867" s="3">
        <v>594</v>
      </c>
      <c r="N2867" s="3">
        <v>76</v>
      </c>
      <c r="O2867" s="3">
        <v>3177</v>
      </c>
      <c r="P2867" s="3">
        <v>0</v>
      </c>
      <c r="Q2867" s="3">
        <v>416</v>
      </c>
      <c r="R2867" s="3">
        <v>8</v>
      </c>
      <c r="S2867" s="3">
        <f t="shared" si="132"/>
        <v>-4.6258962972995956</v>
      </c>
      <c r="T2867" s="3">
        <f t="shared" si="133"/>
        <v>9.6998630660042814E-3</v>
      </c>
      <c r="U2867" s="3">
        <f t="shared" si="134"/>
        <v>-9.7472131796237458E-3</v>
      </c>
    </row>
    <row r="2868" spans="1:21" x14ac:dyDescent="0.25">
      <c r="A2868" s="3">
        <v>537</v>
      </c>
      <c r="B2868" s="3">
        <v>0</v>
      </c>
      <c r="C2868" s="3">
        <v>11</v>
      </c>
      <c r="D2868" s="3">
        <v>23.714285714285701</v>
      </c>
      <c r="E2868" s="3">
        <v>25</v>
      </c>
      <c r="F2868" s="3">
        <v>0</v>
      </c>
      <c r="G2868" s="3">
        <v>0</v>
      </c>
      <c r="H2868" s="3">
        <v>822</v>
      </c>
      <c r="I2868" s="3">
        <v>0</v>
      </c>
      <c r="J2868" s="3">
        <v>32</v>
      </c>
      <c r="K2868" s="3">
        <v>56</v>
      </c>
      <c r="L2868" s="3">
        <v>296</v>
      </c>
      <c r="M2868" s="3">
        <v>63</v>
      </c>
      <c r="N2868" s="3">
        <v>0</v>
      </c>
      <c r="O2868" s="3">
        <v>2173</v>
      </c>
      <c r="P2868" s="3">
        <v>0</v>
      </c>
      <c r="Q2868" s="3">
        <v>145</v>
      </c>
      <c r="R2868" s="3">
        <v>10</v>
      </c>
      <c r="S2868" s="3">
        <f t="shared" si="132"/>
        <v>-2.0827608991013138</v>
      </c>
      <c r="T2868" s="3">
        <f t="shared" si="133"/>
        <v>0.11078369628881037</v>
      </c>
      <c r="U2868" s="3">
        <f t="shared" si="134"/>
        <v>-0.11741476180243618</v>
      </c>
    </row>
    <row r="2869" spans="1:21" x14ac:dyDescent="0.25">
      <c r="A2869" s="3">
        <v>219737</v>
      </c>
      <c r="B2869" s="3">
        <v>1</v>
      </c>
      <c r="C2869" s="3">
        <v>4</v>
      </c>
      <c r="D2869" s="3">
        <v>5.4285714285714297</v>
      </c>
      <c r="E2869" s="3">
        <v>28</v>
      </c>
      <c r="F2869" s="3">
        <v>1</v>
      </c>
      <c r="G2869" s="3">
        <v>0</v>
      </c>
      <c r="H2869" s="3">
        <v>216</v>
      </c>
      <c r="I2869" s="3">
        <v>0</v>
      </c>
      <c r="J2869" s="3">
        <v>19</v>
      </c>
      <c r="K2869" s="3">
        <v>35</v>
      </c>
      <c r="L2869" s="3">
        <v>104</v>
      </c>
      <c r="M2869" s="3">
        <v>38</v>
      </c>
      <c r="N2869" s="3">
        <v>0</v>
      </c>
      <c r="O2869" s="3">
        <v>454</v>
      </c>
      <c r="P2869" s="3">
        <v>0</v>
      </c>
      <c r="Q2869" s="3">
        <v>88</v>
      </c>
      <c r="R2869" s="3">
        <v>8</v>
      </c>
      <c r="S2869" s="3">
        <f t="shared" si="132"/>
        <v>0.63189547193012974</v>
      </c>
      <c r="T2869" s="3">
        <f t="shared" si="133"/>
        <v>0.65291913037837856</v>
      </c>
      <c r="U2869" s="3">
        <f t="shared" si="134"/>
        <v>-0.42630200059332013</v>
      </c>
    </row>
    <row r="2870" spans="1:21" x14ac:dyDescent="0.25">
      <c r="A2870" s="3">
        <v>228472</v>
      </c>
      <c r="B2870" s="3">
        <v>0</v>
      </c>
      <c r="C2870" s="3">
        <v>5</v>
      </c>
      <c r="D2870" s="3">
        <v>24.714285714285701</v>
      </c>
      <c r="E2870" s="3">
        <v>25.1428571428571</v>
      </c>
      <c r="F2870" s="3">
        <v>1</v>
      </c>
      <c r="G2870" s="3">
        <v>0</v>
      </c>
      <c r="H2870" s="3">
        <v>318</v>
      </c>
      <c r="I2870" s="3">
        <v>0</v>
      </c>
      <c r="J2870" s="3">
        <v>26</v>
      </c>
      <c r="K2870" s="3">
        <v>48</v>
      </c>
      <c r="L2870" s="3">
        <v>182</v>
      </c>
      <c r="M2870" s="3">
        <v>191</v>
      </c>
      <c r="N2870" s="3">
        <v>0</v>
      </c>
      <c r="O2870" s="3">
        <v>517</v>
      </c>
      <c r="P2870" s="3">
        <v>0</v>
      </c>
      <c r="Q2870" s="3">
        <v>72</v>
      </c>
      <c r="R2870" s="3">
        <v>3</v>
      </c>
      <c r="S2870" s="3">
        <f t="shared" si="132"/>
        <v>-1.641712547348807</v>
      </c>
      <c r="T2870" s="3">
        <f t="shared" si="133"/>
        <v>0.16223217065745343</v>
      </c>
      <c r="U2870" s="3">
        <f t="shared" si="134"/>
        <v>-0.17701427017692434</v>
      </c>
    </row>
    <row r="2871" spans="1:21" x14ac:dyDescent="0.25">
      <c r="A2871" s="3">
        <v>33257</v>
      </c>
      <c r="B2871" s="3">
        <v>1</v>
      </c>
      <c r="C2871" s="3">
        <v>7</v>
      </c>
      <c r="D2871" s="3">
        <v>12.8571428571429</v>
      </c>
      <c r="E2871" s="3">
        <v>29.571428571428601</v>
      </c>
      <c r="F2871" s="3">
        <v>1</v>
      </c>
      <c r="G2871" s="3">
        <v>0</v>
      </c>
      <c r="H2871" s="3">
        <v>211</v>
      </c>
      <c r="I2871" s="3">
        <v>0</v>
      </c>
      <c r="J2871" s="3">
        <v>26</v>
      </c>
      <c r="K2871" s="3">
        <v>17</v>
      </c>
      <c r="L2871" s="3">
        <v>162</v>
      </c>
      <c r="M2871" s="3">
        <v>54</v>
      </c>
      <c r="N2871" s="3">
        <v>6</v>
      </c>
      <c r="O2871" s="3">
        <v>394</v>
      </c>
      <c r="P2871" s="3">
        <v>0</v>
      </c>
      <c r="Q2871" s="3">
        <v>23</v>
      </c>
      <c r="R2871" s="3">
        <v>7</v>
      </c>
      <c r="S2871" s="3">
        <f t="shared" si="132"/>
        <v>-0.19389091077347764</v>
      </c>
      <c r="T2871" s="3">
        <f t="shared" si="133"/>
        <v>0.45167855929433309</v>
      </c>
      <c r="U2871" s="3">
        <f t="shared" si="134"/>
        <v>-0.7947845041421292</v>
      </c>
    </row>
    <row r="2872" spans="1:21" x14ac:dyDescent="0.25">
      <c r="A2872" s="3">
        <v>56672</v>
      </c>
      <c r="B2872" s="3">
        <v>1</v>
      </c>
      <c r="C2872" s="3">
        <v>1</v>
      </c>
      <c r="D2872" s="3">
        <v>0</v>
      </c>
      <c r="E2872" s="3">
        <v>24.428571428571399</v>
      </c>
      <c r="F2872" s="3">
        <v>1</v>
      </c>
      <c r="G2872" s="3">
        <v>0</v>
      </c>
      <c r="H2872" s="3">
        <v>46</v>
      </c>
      <c r="I2872" s="3">
        <v>0</v>
      </c>
      <c r="J2872" s="3">
        <v>0</v>
      </c>
      <c r="K2872" s="3">
        <v>0</v>
      </c>
      <c r="L2872" s="3">
        <v>49</v>
      </c>
      <c r="M2872" s="3">
        <v>0</v>
      </c>
      <c r="N2872" s="3">
        <v>0</v>
      </c>
      <c r="O2872" s="3">
        <v>102</v>
      </c>
      <c r="P2872" s="3">
        <v>0</v>
      </c>
      <c r="Q2872" s="3">
        <v>0</v>
      </c>
      <c r="R2872" s="3">
        <v>7</v>
      </c>
      <c r="S2872" s="3">
        <f t="shared" si="132"/>
        <v>1.3009421019155336</v>
      </c>
      <c r="T2872" s="3">
        <f t="shared" si="133"/>
        <v>0.78599349455561662</v>
      </c>
      <c r="U2872" s="3">
        <f t="shared" si="134"/>
        <v>-0.24080676323398031</v>
      </c>
    </row>
    <row r="2873" spans="1:21" x14ac:dyDescent="0.25">
      <c r="A2873" s="3">
        <v>84566</v>
      </c>
      <c r="B2873" s="3">
        <v>1</v>
      </c>
      <c r="C2873" s="3">
        <v>7</v>
      </c>
      <c r="D2873" s="3">
        <v>12</v>
      </c>
      <c r="E2873" s="3">
        <v>29.285714285714299</v>
      </c>
      <c r="F2873" s="3">
        <v>1</v>
      </c>
      <c r="G2873" s="3">
        <v>0</v>
      </c>
      <c r="H2873" s="3">
        <v>297</v>
      </c>
      <c r="I2873" s="3">
        <v>4</v>
      </c>
      <c r="J2873" s="3">
        <v>2</v>
      </c>
      <c r="K2873" s="3">
        <v>5</v>
      </c>
      <c r="L2873" s="3">
        <v>172</v>
      </c>
      <c r="M2873" s="3">
        <v>19</v>
      </c>
      <c r="N2873" s="3">
        <v>4</v>
      </c>
      <c r="O2873" s="3">
        <v>718</v>
      </c>
      <c r="P2873" s="3">
        <v>0</v>
      </c>
      <c r="Q2873" s="3">
        <v>86</v>
      </c>
      <c r="R2873" s="3">
        <v>3</v>
      </c>
      <c r="S2873" s="3">
        <f t="shared" si="132"/>
        <v>-0.25187027089780778</v>
      </c>
      <c r="T2873" s="3">
        <f t="shared" si="133"/>
        <v>0.43736321536143929</v>
      </c>
      <c r="U2873" s="3">
        <f t="shared" si="134"/>
        <v>-0.82699127267228167</v>
      </c>
    </row>
    <row r="2874" spans="1:21" x14ac:dyDescent="0.25">
      <c r="A2874" s="3">
        <v>195710</v>
      </c>
      <c r="B2874" s="3">
        <v>1</v>
      </c>
      <c r="C2874" s="3">
        <v>11</v>
      </c>
      <c r="D2874" s="3">
        <v>11.4285714285714</v>
      </c>
      <c r="E2874" s="3">
        <v>25.714285714285701</v>
      </c>
      <c r="F2874" s="3">
        <v>0</v>
      </c>
      <c r="G2874" s="3">
        <v>1</v>
      </c>
      <c r="H2874" s="3">
        <v>574</v>
      </c>
      <c r="I2874" s="3">
        <v>0</v>
      </c>
      <c r="J2874" s="3">
        <v>47</v>
      </c>
      <c r="K2874" s="3">
        <v>56</v>
      </c>
      <c r="L2874" s="3">
        <v>463</v>
      </c>
      <c r="M2874" s="3">
        <v>77</v>
      </c>
      <c r="N2874" s="3">
        <v>16</v>
      </c>
      <c r="O2874" s="3">
        <v>983</v>
      </c>
      <c r="P2874" s="3">
        <v>110</v>
      </c>
      <c r="Q2874" s="3">
        <v>153</v>
      </c>
      <c r="R2874" s="3">
        <v>6</v>
      </c>
      <c r="S2874" s="3">
        <f t="shared" si="132"/>
        <v>-7.942184186858503E-2</v>
      </c>
      <c r="T2874" s="3">
        <f t="shared" si="133"/>
        <v>0.48015497002424962</v>
      </c>
      <c r="U2874" s="3">
        <f t="shared" si="134"/>
        <v>-0.73364637296922164</v>
      </c>
    </row>
    <row r="2875" spans="1:21" x14ac:dyDescent="0.25">
      <c r="A2875" s="3">
        <v>161534</v>
      </c>
      <c r="B2875" s="3">
        <v>1</v>
      </c>
      <c r="C2875" s="3">
        <v>4</v>
      </c>
      <c r="D2875" s="3">
        <v>7.28571428571429</v>
      </c>
      <c r="E2875" s="3">
        <v>30.285714285714299</v>
      </c>
      <c r="F2875" s="3">
        <v>0</v>
      </c>
      <c r="G2875" s="3">
        <v>0</v>
      </c>
      <c r="H2875" s="3">
        <v>231</v>
      </c>
      <c r="I2875" s="3">
        <v>0</v>
      </c>
      <c r="J2875" s="3">
        <v>36</v>
      </c>
      <c r="K2875" s="3">
        <v>79</v>
      </c>
      <c r="L2875" s="3">
        <v>119</v>
      </c>
      <c r="M2875" s="3">
        <v>99</v>
      </c>
      <c r="N2875" s="3">
        <v>0</v>
      </c>
      <c r="O2875" s="3">
        <v>316</v>
      </c>
      <c r="P2875" s="3">
        <v>29</v>
      </c>
      <c r="Q2875" s="3">
        <v>86</v>
      </c>
      <c r="R2875" s="3">
        <v>3</v>
      </c>
      <c r="S2875" s="3">
        <f t="shared" si="132"/>
        <v>1.1415047726185426</v>
      </c>
      <c r="T2875" s="3">
        <f t="shared" si="133"/>
        <v>0.75795580993049216</v>
      </c>
      <c r="U2875" s="3">
        <f t="shared" si="134"/>
        <v>-0.27713019328390742</v>
      </c>
    </row>
    <row r="2876" spans="1:21" x14ac:dyDescent="0.25">
      <c r="A2876" s="3">
        <v>48696</v>
      </c>
      <c r="B2876" s="3">
        <v>1</v>
      </c>
      <c r="C2876" s="3">
        <v>7</v>
      </c>
      <c r="D2876" s="3">
        <v>22</v>
      </c>
      <c r="E2876" s="3">
        <v>28.428571428571399</v>
      </c>
      <c r="F2876" s="3">
        <v>1</v>
      </c>
      <c r="G2876" s="3">
        <v>1</v>
      </c>
      <c r="H2876" s="3">
        <v>373</v>
      </c>
      <c r="I2876" s="3">
        <v>11</v>
      </c>
      <c r="J2876" s="3">
        <v>3</v>
      </c>
      <c r="K2876" s="3">
        <v>49</v>
      </c>
      <c r="L2876" s="3">
        <v>193</v>
      </c>
      <c r="M2876" s="3">
        <v>81</v>
      </c>
      <c r="N2876" s="3">
        <v>0</v>
      </c>
      <c r="O2876" s="3">
        <v>818</v>
      </c>
      <c r="P2876" s="3">
        <v>5</v>
      </c>
      <c r="Q2876" s="3">
        <v>80</v>
      </c>
      <c r="R2876" s="3">
        <v>7</v>
      </c>
      <c r="S2876" s="3">
        <f t="shared" si="132"/>
        <v>-1.4024976275541927</v>
      </c>
      <c r="T2876" s="3">
        <f t="shared" si="133"/>
        <v>0.19742007478069751</v>
      </c>
      <c r="U2876" s="3">
        <f t="shared" si="134"/>
        <v>-1.62242146120259</v>
      </c>
    </row>
    <row r="2877" spans="1:21" x14ac:dyDescent="0.25">
      <c r="A2877" s="3">
        <v>21386</v>
      </c>
      <c r="B2877" s="3">
        <v>0</v>
      </c>
      <c r="C2877" s="3">
        <v>30</v>
      </c>
      <c r="D2877" s="3">
        <v>28.8571428571429</v>
      </c>
      <c r="E2877" s="3">
        <v>29.571428571428601</v>
      </c>
      <c r="F2877" s="3">
        <v>1</v>
      </c>
      <c r="G2877" s="3">
        <v>1</v>
      </c>
      <c r="H2877" s="3">
        <v>1520</v>
      </c>
      <c r="I2877" s="3">
        <v>6</v>
      </c>
      <c r="J2877" s="3">
        <v>89</v>
      </c>
      <c r="K2877" s="3">
        <v>116</v>
      </c>
      <c r="L2877" s="3">
        <v>1448</v>
      </c>
      <c r="M2877" s="3">
        <v>282</v>
      </c>
      <c r="N2877" s="3">
        <v>0</v>
      </c>
      <c r="O2877" s="3">
        <v>2896</v>
      </c>
      <c r="P2877" s="3">
        <v>0</v>
      </c>
      <c r="Q2877" s="3">
        <v>102</v>
      </c>
      <c r="R2877" s="3">
        <v>8</v>
      </c>
      <c r="S2877" s="3">
        <f t="shared" si="132"/>
        <v>-4.1002160025361416</v>
      </c>
      <c r="T2877" s="3">
        <f t="shared" si="133"/>
        <v>1.6299035759437478E-2</v>
      </c>
      <c r="U2877" s="3">
        <f t="shared" si="134"/>
        <v>-1.6433326245787361E-2</v>
      </c>
    </row>
    <row r="2878" spans="1:21" x14ac:dyDescent="0.25">
      <c r="A2878" s="3">
        <v>219486</v>
      </c>
      <c r="B2878" s="3">
        <v>0</v>
      </c>
      <c r="C2878" s="3">
        <v>7</v>
      </c>
      <c r="D2878" s="3">
        <v>26.1428571428571</v>
      </c>
      <c r="E2878" s="3">
        <v>29.714285714285701</v>
      </c>
      <c r="F2878" s="3">
        <v>0</v>
      </c>
      <c r="G2878" s="3">
        <v>0</v>
      </c>
      <c r="H2878" s="3">
        <v>433</v>
      </c>
      <c r="I2878" s="3">
        <v>0</v>
      </c>
      <c r="J2878" s="3">
        <v>25</v>
      </c>
      <c r="K2878" s="3">
        <v>88</v>
      </c>
      <c r="L2878" s="3">
        <v>246</v>
      </c>
      <c r="M2878" s="3">
        <v>43</v>
      </c>
      <c r="N2878" s="3">
        <v>0</v>
      </c>
      <c r="O2878" s="3">
        <v>976</v>
      </c>
      <c r="P2878" s="3">
        <v>0</v>
      </c>
      <c r="Q2878" s="3">
        <v>39</v>
      </c>
      <c r="R2878" s="3">
        <v>8</v>
      </c>
      <c r="S2878" s="3">
        <f t="shared" si="132"/>
        <v>-1.4066596639561759</v>
      </c>
      <c r="T2878" s="3">
        <f t="shared" si="133"/>
        <v>0.1967614496939373</v>
      </c>
      <c r="U2878" s="3">
        <f t="shared" si="134"/>
        <v>-0.21910353529745613</v>
      </c>
    </row>
    <row r="2879" spans="1:21" x14ac:dyDescent="0.25">
      <c r="A2879" s="3">
        <v>257032</v>
      </c>
      <c r="B2879" s="3">
        <v>1</v>
      </c>
      <c r="C2879" s="3">
        <v>3</v>
      </c>
      <c r="D2879" s="3">
        <v>7.71428571428571</v>
      </c>
      <c r="E2879" s="3">
        <v>25.285714285714299</v>
      </c>
      <c r="F2879" s="3">
        <v>0</v>
      </c>
      <c r="G2879" s="3">
        <v>0</v>
      </c>
      <c r="H2879" s="3">
        <v>70</v>
      </c>
      <c r="I2879" s="3">
        <v>0</v>
      </c>
      <c r="J2879" s="3">
        <v>2</v>
      </c>
      <c r="K2879" s="3">
        <v>0</v>
      </c>
      <c r="L2879" s="3">
        <v>22</v>
      </c>
      <c r="M2879" s="3">
        <v>10</v>
      </c>
      <c r="N2879" s="3">
        <v>0</v>
      </c>
      <c r="O2879" s="3">
        <v>196</v>
      </c>
      <c r="P2879" s="3">
        <v>0</v>
      </c>
      <c r="Q2879" s="3">
        <v>0</v>
      </c>
      <c r="R2879" s="3">
        <v>9</v>
      </c>
      <c r="S2879" s="3">
        <f t="shared" si="132"/>
        <v>0.89322234378025267</v>
      </c>
      <c r="T2879" s="3">
        <f t="shared" si="133"/>
        <v>0.70955470332331694</v>
      </c>
      <c r="U2879" s="3">
        <f t="shared" si="134"/>
        <v>-0.34311768412329613</v>
      </c>
    </row>
    <row r="2880" spans="1:21" x14ac:dyDescent="0.25">
      <c r="A2880" s="3">
        <v>3074</v>
      </c>
      <c r="B2880" s="3">
        <v>1</v>
      </c>
      <c r="C2880" s="3">
        <v>3</v>
      </c>
      <c r="D2880" s="3">
        <v>2.28571428571429</v>
      </c>
      <c r="E2880" s="3">
        <v>24.571428571428601</v>
      </c>
      <c r="F2880" s="3">
        <v>1</v>
      </c>
      <c r="G2880" s="3">
        <v>0</v>
      </c>
      <c r="H2880" s="3">
        <v>211</v>
      </c>
      <c r="I2880" s="3">
        <v>0</v>
      </c>
      <c r="J2880" s="3">
        <v>27</v>
      </c>
      <c r="K2880" s="3">
        <v>3</v>
      </c>
      <c r="L2880" s="3">
        <v>115</v>
      </c>
      <c r="M2880" s="3">
        <v>162</v>
      </c>
      <c r="N2880" s="3">
        <v>0</v>
      </c>
      <c r="O2880" s="3">
        <v>260</v>
      </c>
      <c r="P2880" s="3">
        <v>0</v>
      </c>
      <c r="Q2880" s="3">
        <v>186</v>
      </c>
      <c r="R2880" s="3">
        <v>8</v>
      </c>
      <c r="S2880" s="3">
        <f t="shared" si="132"/>
        <v>0.931542989638102</v>
      </c>
      <c r="T2880" s="3">
        <f t="shared" si="133"/>
        <v>0.7173882197613598</v>
      </c>
      <c r="U2880" s="3">
        <f t="shared" si="134"/>
        <v>-0.332138134758448</v>
      </c>
    </row>
    <row r="2881" spans="1:21" x14ac:dyDescent="0.25">
      <c r="A2881" s="3">
        <v>120889</v>
      </c>
      <c r="B2881" s="3">
        <v>1</v>
      </c>
      <c r="C2881" s="3">
        <v>3</v>
      </c>
      <c r="D2881" s="3">
        <v>7.71428571428571</v>
      </c>
      <c r="E2881" s="3">
        <v>28.1428571428571</v>
      </c>
      <c r="F2881" s="3">
        <v>1</v>
      </c>
      <c r="G2881" s="3">
        <v>0</v>
      </c>
      <c r="H2881" s="3">
        <v>117</v>
      </c>
      <c r="I2881" s="3">
        <v>0</v>
      </c>
      <c r="J2881" s="3">
        <v>0</v>
      </c>
      <c r="K2881" s="3">
        <v>34</v>
      </c>
      <c r="L2881" s="3">
        <v>71</v>
      </c>
      <c r="M2881" s="3">
        <v>128</v>
      </c>
      <c r="N2881" s="3">
        <v>5</v>
      </c>
      <c r="O2881" s="3">
        <v>98</v>
      </c>
      <c r="P2881" s="3">
        <v>0</v>
      </c>
      <c r="Q2881" s="3">
        <v>37</v>
      </c>
      <c r="R2881" s="3">
        <v>9</v>
      </c>
      <c r="S2881" s="3">
        <f t="shared" si="132"/>
        <v>0.49466830756725322</v>
      </c>
      <c r="T2881" s="3">
        <f t="shared" si="133"/>
        <v>0.62120554804349803</v>
      </c>
      <c r="U2881" s="3">
        <f t="shared" si="134"/>
        <v>-0.47609325657637047</v>
      </c>
    </row>
    <row r="2882" spans="1:21" x14ac:dyDescent="0.25">
      <c r="A2882" s="3">
        <v>187169</v>
      </c>
      <c r="B2882" s="3">
        <v>0</v>
      </c>
      <c r="C2882" s="3">
        <v>2</v>
      </c>
      <c r="D2882" s="3">
        <v>9.4285714285714306</v>
      </c>
      <c r="E2882" s="3">
        <v>24.428571428571399</v>
      </c>
      <c r="F2882" s="3">
        <v>1</v>
      </c>
      <c r="G2882" s="3">
        <v>0</v>
      </c>
      <c r="H2882" s="3">
        <v>145</v>
      </c>
      <c r="I2882" s="3">
        <v>0</v>
      </c>
      <c r="J2882" s="3">
        <v>4</v>
      </c>
      <c r="K2882" s="3">
        <v>31</v>
      </c>
      <c r="L2882" s="3">
        <v>52</v>
      </c>
      <c r="M2882" s="3">
        <v>0</v>
      </c>
      <c r="N2882" s="3">
        <v>0</v>
      </c>
      <c r="O2882" s="3">
        <v>377</v>
      </c>
      <c r="P2882" s="3">
        <v>0</v>
      </c>
      <c r="Q2882" s="3">
        <v>18</v>
      </c>
      <c r="R2882" s="3">
        <v>9</v>
      </c>
      <c r="S2882" s="3">
        <f t="shared" si="132"/>
        <v>0.11125603052863808</v>
      </c>
      <c r="T2882" s="3">
        <f t="shared" si="133"/>
        <v>0.52778535317272957</v>
      </c>
      <c r="U2882" s="3">
        <f t="shared" si="134"/>
        <v>-0.75032163654140749</v>
      </c>
    </row>
    <row r="2883" spans="1:21" x14ac:dyDescent="0.25">
      <c r="A2883" s="3">
        <v>16758</v>
      </c>
      <c r="B2883" s="3">
        <v>0</v>
      </c>
      <c r="C2883" s="3">
        <v>16</v>
      </c>
      <c r="D2883" s="3">
        <v>19.285714285714299</v>
      </c>
      <c r="E2883" s="3">
        <v>26.571428571428601</v>
      </c>
      <c r="F2883" s="3">
        <v>1</v>
      </c>
      <c r="G2883" s="3">
        <v>1</v>
      </c>
      <c r="H2883" s="3">
        <v>302</v>
      </c>
      <c r="I2883" s="3">
        <v>0</v>
      </c>
      <c r="J2883" s="3">
        <v>3</v>
      </c>
      <c r="K2883" s="3">
        <v>81</v>
      </c>
      <c r="L2883" s="3">
        <v>251</v>
      </c>
      <c r="M2883" s="3">
        <v>51</v>
      </c>
      <c r="N2883" s="3">
        <v>24</v>
      </c>
      <c r="O2883" s="3">
        <v>535</v>
      </c>
      <c r="P2883" s="3">
        <v>0</v>
      </c>
      <c r="Q2883" s="3">
        <v>9</v>
      </c>
      <c r="R2883" s="3">
        <v>9</v>
      </c>
      <c r="S2883" s="3">
        <f t="shared" si="132"/>
        <v>-1.4357247847815662</v>
      </c>
      <c r="T2883" s="3">
        <f t="shared" si="133"/>
        <v>0.19220826330912047</v>
      </c>
      <c r="U2883" s="3">
        <f t="shared" si="134"/>
        <v>-0.21345100530489819</v>
      </c>
    </row>
    <row r="2884" spans="1:21" x14ac:dyDescent="0.25">
      <c r="A2884" s="3">
        <v>112662</v>
      </c>
      <c r="B2884" s="3">
        <v>0</v>
      </c>
      <c r="C2884" s="3">
        <v>29</v>
      </c>
      <c r="D2884" s="3">
        <v>30</v>
      </c>
      <c r="E2884" s="3">
        <v>30.285714285714299</v>
      </c>
      <c r="F2884" s="3">
        <v>0</v>
      </c>
      <c r="G2884" s="3">
        <v>0</v>
      </c>
      <c r="H2884" s="3">
        <v>1388</v>
      </c>
      <c r="I2884" s="3">
        <v>0</v>
      </c>
      <c r="J2884" s="3">
        <v>358</v>
      </c>
      <c r="K2884" s="3">
        <v>0</v>
      </c>
      <c r="L2884" s="3">
        <v>1619</v>
      </c>
      <c r="M2884" s="3">
        <v>569</v>
      </c>
      <c r="N2884" s="3">
        <v>4</v>
      </c>
      <c r="O2884" s="3">
        <v>1757</v>
      </c>
      <c r="P2884" s="3">
        <v>0</v>
      </c>
      <c r="Q2884" s="3">
        <v>168</v>
      </c>
      <c r="R2884" s="3">
        <v>6</v>
      </c>
      <c r="S2884" s="3">
        <f t="shared" si="132"/>
        <v>-3.2603511318635903</v>
      </c>
      <c r="T2884" s="3">
        <f t="shared" si="133"/>
        <v>3.695671016141585E-2</v>
      </c>
      <c r="U2884" s="3">
        <f t="shared" si="134"/>
        <v>-3.7656915090961675E-2</v>
      </c>
    </row>
    <row r="2885" spans="1:21" x14ac:dyDescent="0.25">
      <c r="A2885" s="3">
        <v>189240</v>
      </c>
      <c r="B2885" s="3">
        <v>1</v>
      </c>
      <c r="C2885" s="3">
        <v>1</v>
      </c>
      <c r="D2885" s="3">
        <v>0</v>
      </c>
      <c r="E2885" s="3">
        <v>20.1428571428571</v>
      </c>
      <c r="F2885" s="3">
        <v>0</v>
      </c>
      <c r="G2885" s="3">
        <v>0</v>
      </c>
      <c r="H2885" s="3">
        <v>29</v>
      </c>
      <c r="I2885" s="3">
        <v>0</v>
      </c>
      <c r="J2885" s="3">
        <v>0</v>
      </c>
      <c r="K2885" s="3">
        <v>0</v>
      </c>
      <c r="L2885" s="3">
        <v>0</v>
      </c>
      <c r="M2885" s="3">
        <v>0</v>
      </c>
      <c r="N2885" s="3">
        <v>0</v>
      </c>
      <c r="O2885" s="3">
        <v>97</v>
      </c>
      <c r="P2885" s="3">
        <v>0</v>
      </c>
      <c r="Q2885" s="3">
        <v>0</v>
      </c>
      <c r="R2885" s="3">
        <v>9</v>
      </c>
      <c r="S2885" s="3">
        <f t="shared" si="132"/>
        <v>1.680857722967575</v>
      </c>
      <c r="T2885" s="3">
        <f t="shared" si="133"/>
        <v>0.8430180743709349</v>
      </c>
      <c r="U2885" s="3">
        <f t="shared" si="134"/>
        <v>-0.17076688067520973</v>
      </c>
    </row>
    <row r="2886" spans="1:21" x14ac:dyDescent="0.25">
      <c r="A2886" s="3">
        <v>184385</v>
      </c>
      <c r="B2886" s="3">
        <v>1</v>
      </c>
      <c r="C2886" s="3">
        <v>1</v>
      </c>
      <c r="D2886" s="3">
        <v>0</v>
      </c>
      <c r="E2886" s="3">
        <v>21.428571428571399</v>
      </c>
      <c r="F2886" s="3">
        <v>0</v>
      </c>
      <c r="G2886" s="3">
        <v>0</v>
      </c>
      <c r="H2886" s="3">
        <v>46</v>
      </c>
      <c r="I2886" s="3">
        <v>0</v>
      </c>
      <c r="J2886" s="3">
        <v>0</v>
      </c>
      <c r="K2886" s="3">
        <v>0</v>
      </c>
      <c r="L2886" s="3">
        <v>15</v>
      </c>
      <c r="M2886" s="3">
        <v>10</v>
      </c>
      <c r="N2886" s="3">
        <v>0</v>
      </c>
      <c r="O2886" s="3">
        <v>96</v>
      </c>
      <c r="P2886" s="3">
        <v>0</v>
      </c>
      <c r="Q2886" s="3">
        <v>55</v>
      </c>
      <c r="R2886" s="3">
        <v>3</v>
      </c>
      <c r="S2886" s="3">
        <f t="shared" si="132"/>
        <v>1.810427725477314</v>
      </c>
      <c r="T2886" s="3">
        <f t="shared" si="133"/>
        <v>0.85941356081242382</v>
      </c>
      <c r="U2886" s="3">
        <f t="shared" si="134"/>
        <v>-0.15150502837031582</v>
      </c>
    </row>
    <row r="2887" spans="1:21" x14ac:dyDescent="0.25">
      <c r="A2887" s="3">
        <v>177479</v>
      </c>
      <c r="B2887" s="3">
        <v>0</v>
      </c>
      <c r="C2887" s="3">
        <v>18</v>
      </c>
      <c r="D2887" s="3">
        <v>28.714285714285701</v>
      </c>
      <c r="E2887" s="3">
        <v>30.1428571428571</v>
      </c>
      <c r="F2887" s="3">
        <v>0</v>
      </c>
      <c r="G2887" s="3">
        <v>0</v>
      </c>
      <c r="H2887" s="3">
        <v>3083</v>
      </c>
      <c r="I2887" s="3">
        <v>0</v>
      </c>
      <c r="J2887" s="3">
        <v>92</v>
      </c>
      <c r="K2887" s="3">
        <v>59</v>
      </c>
      <c r="L2887" s="3">
        <v>1323</v>
      </c>
      <c r="M2887" s="3">
        <v>552</v>
      </c>
      <c r="N2887" s="3">
        <v>136</v>
      </c>
      <c r="O2887" s="3">
        <v>7468</v>
      </c>
      <c r="P2887" s="3">
        <v>0</v>
      </c>
      <c r="Q2887" s="3">
        <v>716</v>
      </c>
      <c r="R2887" s="3">
        <v>10</v>
      </c>
      <c r="S2887" s="3">
        <f t="shared" si="132"/>
        <v>-4.895862101372324</v>
      </c>
      <c r="T2887" s="3">
        <f t="shared" si="133"/>
        <v>7.4219626858142741E-3</v>
      </c>
      <c r="U2887" s="3">
        <f t="shared" si="134"/>
        <v>-7.4496424949216499E-3</v>
      </c>
    </row>
    <row r="2888" spans="1:21" x14ac:dyDescent="0.25">
      <c r="A2888" s="3">
        <v>17412</v>
      </c>
      <c r="B2888" s="3">
        <v>0</v>
      </c>
      <c r="C2888" s="3">
        <v>1</v>
      </c>
      <c r="D2888" s="3">
        <v>0</v>
      </c>
      <c r="E2888" s="3">
        <v>19.428571428571399</v>
      </c>
      <c r="F2888" s="3">
        <v>1</v>
      </c>
      <c r="G2888" s="3">
        <v>0</v>
      </c>
      <c r="H2888" s="3">
        <v>45</v>
      </c>
      <c r="I2888" s="3">
        <v>0</v>
      </c>
      <c r="J2888" s="3">
        <v>4</v>
      </c>
      <c r="K2888" s="3">
        <v>11</v>
      </c>
      <c r="L2888" s="3">
        <v>58</v>
      </c>
      <c r="M2888" s="3">
        <v>1</v>
      </c>
      <c r="N2888" s="3">
        <v>0</v>
      </c>
      <c r="O2888" s="3">
        <v>68</v>
      </c>
      <c r="P2888" s="3">
        <v>0</v>
      </c>
      <c r="Q2888" s="3">
        <v>0</v>
      </c>
      <c r="R2888" s="3">
        <v>9</v>
      </c>
      <c r="S2888" s="3">
        <f t="shared" ref="S2888:S2951" si="135">$B$3+SUMPRODUCT(C$3:R$3,C2888:R2888)</f>
        <v>1.1724353913336705</v>
      </c>
      <c r="T2888" s="3">
        <f t="shared" ref="T2888:T2951" si="136">EXP(S2888)/(1+EXP(S2888))</f>
        <v>0.76358494200938021</v>
      </c>
      <c r="U2888" s="3">
        <f t="shared" ref="U2888:U2951" si="137">LN(IF(B2888,T2888,1-T2888))</f>
        <v>-1.442166298394927</v>
      </c>
    </row>
    <row r="2889" spans="1:21" x14ac:dyDescent="0.25">
      <c r="A2889" s="3">
        <v>215436</v>
      </c>
      <c r="B2889" s="3">
        <v>1</v>
      </c>
      <c r="C2889" s="3">
        <v>4</v>
      </c>
      <c r="D2889" s="3">
        <v>7.1428571428571397</v>
      </c>
      <c r="E2889" s="3">
        <v>27.428571428571399</v>
      </c>
      <c r="F2889" s="3">
        <v>1</v>
      </c>
      <c r="G2889" s="3">
        <v>1</v>
      </c>
      <c r="H2889" s="3">
        <v>319</v>
      </c>
      <c r="I2889" s="3">
        <v>0</v>
      </c>
      <c r="J2889" s="3">
        <v>6</v>
      </c>
      <c r="K2889" s="3">
        <v>142</v>
      </c>
      <c r="L2889" s="3">
        <v>140</v>
      </c>
      <c r="M2889" s="3">
        <v>17</v>
      </c>
      <c r="N2889" s="3">
        <v>0</v>
      </c>
      <c r="O2889" s="3">
        <v>663</v>
      </c>
      <c r="P2889" s="3">
        <v>0</v>
      </c>
      <c r="Q2889" s="3">
        <v>97</v>
      </c>
      <c r="R2889" s="3">
        <v>6</v>
      </c>
      <c r="S2889" s="3">
        <f t="shared" si="135"/>
        <v>0.47830408712535366</v>
      </c>
      <c r="T2889" s="3">
        <f t="shared" si="136"/>
        <v>0.61734732975091777</v>
      </c>
      <c r="U2889" s="3">
        <f t="shared" si="137"/>
        <v>-0.48232348031844047</v>
      </c>
    </row>
    <row r="2890" spans="1:21" x14ac:dyDescent="0.25">
      <c r="A2890" s="3">
        <v>201576</v>
      </c>
      <c r="B2890" s="3">
        <v>1</v>
      </c>
      <c r="C2890" s="3">
        <v>5</v>
      </c>
      <c r="D2890" s="3">
        <v>13.1428571428571</v>
      </c>
      <c r="E2890" s="3">
        <v>27.285714285714299</v>
      </c>
      <c r="F2890" s="3">
        <v>0</v>
      </c>
      <c r="G2890" s="3">
        <v>0</v>
      </c>
      <c r="H2890" s="3">
        <v>209</v>
      </c>
      <c r="I2890" s="3">
        <v>0</v>
      </c>
      <c r="J2890" s="3">
        <v>6</v>
      </c>
      <c r="K2890" s="3">
        <v>0</v>
      </c>
      <c r="L2890" s="3">
        <v>139</v>
      </c>
      <c r="M2890" s="3">
        <v>0</v>
      </c>
      <c r="N2890" s="3">
        <v>59</v>
      </c>
      <c r="O2890" s="3">
        <v>456</v>
      </c>
      <c r="P2890" s="3">
        <v>0</v>
      </c>
      <c r="Q2890" s="3">
        <v>0</v>
      </c>
      <c r="R2890" s="3">
        <v>8</v>
      </c>
      <c r="S2890" s="3">
        <f t="shared" si="135"/>
        <v>0.15541147563938518</v>
      </c>
      <c r="T2890" s="3">
        <f t="shared" si="136"/>
        <v>0.53877485709701012</v>
      </c>
      <c r="U2890" s="3">
        <f t="shared" si="137"/>
        <v>-0.6184575001653978</v>
      </c>
    </row>
    <row r="2891" spans="1:21" x14ac:dyDescent="0.25">
      <c r="A2891" s="3">
        <v>170778</v>
      </c>
      <c r="B2891" s="3">
        <v>1</v>
      </c>
      <c r="C2891" s="3">
        <v>5</v>
      </c>
      <c r="D2891" s="3">
        <v>19.571428571428601</v>
      </c>
      <c r="E2891" s="3">
        <v>28.714285714285701</v>
      </c>
      <c r="F2891" s="3">
        <v>1</v>
      </c>
      <c r="G2891" s="3">
        <v>0</v>
      </c>
      <c r="H2891" s="3">
        <v>294</v>
      </c>
      <c r="I2891" s="3">
        <v>0</v>
      </c>
      <c r="J2891" s="3">
        <v>21</v>
      </c>
      <c r="K2891" s="3">
        <v>37</v>
      </c>
      <c r="L2891" s="3">
        <v>313</v>
      </c>
      <c r="M2891" s="3">
        <v>13</v>
      </c>
      <c r="N2891" s="3">
        <v>0</v>
      </c>
      <c r="O2891" s="3">
        <v>565</v>
      </c>
      <c r="P2891" s="3">
        <v>0</v>
      </c>
      <c r="Q2891" s="3">
        <v>0</v>
      </c>
      <c r="R2891" s="3">
        <v>7</v>
      </c>
      <c r="S2891" s="3">
        <f t="shared" si="135"/>
        <v>-1.0846025780794812</v>
      </c>
      <c r="T2891" s="3">
        <f t="shared" si="136"/>
        <v>0.25263601005542674</v>
      </c>
      <c r="U2891" s="3">
        <f t="shared" si="137"/>
        <v>-1.3758055216036849</v>
      </c>
    </row>
    <row r="2892" spans="1:21" x14ac:dyDescent="0.25">
      <c r="A2892" s="3">
        <v>48196</v>
      </c>
      <c r="B2892" s="3">
        <v>1</v>
      </c>
      <c r="C2892" s="3">
        <v>2</v>
      </c>
      <c r="D2892" s="3">
        <v>2</v>
      </c>
      <c r="E2892" s="3">
        <v>25.571428571428601</v>
      </c>
      <c r="F2892" s="3">
        <v>0</v>
      </c>
      <c r="G2892" s="3">
        <v>0</v>
      </c>
      <c r="H2892" s="3">
        <v>62</v>
      </c>
      <c r="I2892" s="3">
        <v>0</v>
      </c>
      <c r="J2892" s="3">
        <v>5</v>
      </c>
      <c r="K2892" s="3">
        <v>14</v>
      </c>
      <c r="L2892" s="3">
        <v>38</v>
      </c>
      <c r="M2892" s="3">
        <v>21</v>
      </c>
      <c r="N2892" s="3">
        <v>0</v>
      </c>
      <c r="O2892" s="3">
        <v>111</v>
      </c>
      <c r="P2892" s="3">
        <v>0</v>
      </c>
      <c r="Q2892" s="3">
        <v>11</v>
      </c>
      <c r="R2892" s="3">
        <v>9</v>
      </c>
      <c r="S2892" s="3">
        <f t="shared" si="135"/>
        <v>1.6911464807356591</v>
      </c>
      <c r="T2892" s="3">
        <f t="shared" si="136"/>
        <v>0.84437487375048681</v>
      </c>
      <c r="U2892" s="3">
        <f t="shared" si="137"/>
        <v>-0.16915871978598329</v>
      </c>
    </row>
    <row r="2893" spans="1:21" x14ac:dyDescent="0.25">
      <c r="A2893" s="3">
        <v>235461</v>
      </c>
      <c r="B2893" s="3">
        <v>1</v>
      </c>
      <c r="C2893" s="3">
        <v>2</v>
      </c>
      <c r="D2893" s="3">
        <v>1.5714285714285701</v>
      </c>
      <c r="E2893" s="3">
        <v>30.285714285714299</v>
      </c>
      <c r="F2893" s="3">
        <v>1</v>
      </c>
      <c r="G2893" s="3">
        <v>0</v>
      </c>
      <c r="H2893" s="3">
        <v>125</v>
      </c>
      <c r="I2893" s="3">
        <v>0</v>
      </c>
      <c r="J2893" s="3">
        <v>7</v>
      </c>
      <c r="K2893" s="3">
        <v>26</v>
      </c>
      <c r="L2893" s="3">
        <v>20</v>
      </c>
      <c r="M2893" s="3">
        <v>119</v>
      </c>
      <c r="N2893" s="3">
        <v>2</v>
      </c>
      <c r="O2893" s="3">
        <v>192</v>
      </c>
      <c r="P2893" s="3">
        <v>0</v>
      </c>
      <c r="Q2893" s="3">
        <v>37</v>
      </c>
      <c r="R2893" s="3">
        <v>7</v>
      </c>
      <c r="S2893" s="3">
        <f t="shared" si="135"/>
        <v>1.3809531988970636</v>
      </c>
      <c r="T2893" s="3">
        <f t="shared" si="136"/>
        <v>0.7991440445401492</v>
      </c>
      <c r="U2893" s="3">
        <f t="shared" si="137"/>
        <v>-0.22421406843806418</v>
      </c>
    </row>
    <row r="2894" spans="1:21" x14ac:dyDescent="0.25">
      <c r="A2894" s="3">
        <v>209835</v>
      </c>
      <c r="B2894" s="3">
        <v>0</v>
      </c>
      <c r="C2894" s="3">
        <v>8</v>
      </c>
      <c r="D2894" s="3">
        <v>20.8571428571429</v>
      </c>
      <c r="E2894" s="3">
        <v>28.714285714285701</v>
      </c>
      <c r="F2894" s="3">
        <v>1</v>
      </c>
      <c r="G2894" s="3">
        <v>2</v>
      </c>
      <c r="H2894" s="3">
        <v>755</v>
      </c>
      <c r="I2894" s="3">
        <v>0</v>
      </c>
      <c r="J2894" s="3">
        <v>57</v>
      </c>
      <c r="K2894" s="3">
        <v>16</v>
      </c>
      <c r="L2894" s="3">
        <v>412</v>
      </c>
      <c r="M2894" s="3">
        <v>252</v>
      </c>
      <c r="N2894" s="3">
        <v>0</v>
      </c>
      <c r="O2894" s="3">
        <v>1593</v>
      </c>
      <c r="P2894" s="3">
        <v>9</v>
      </c>
      <c r="Q2894" s="3">
        <v>186</v>
      </c>
      <c r="R2894" s="3">
        <v>5</v>
      </c>
      <c r="S2894" s="3">
        <f t="shared" si="135"/>
        <v>-1.6672975931952718</v>
      </c>
      <c r="T2894" s="3">
        <f t="shared" si="136"/>
        <v>0.15878481249527768</v>
      </c>
      <c r="U2894" s="3">
        <f t="shared" si="137"/>
        <v>-0.17290778074605304</v>
      </c>
    </row>
    <row r="2895" spans="1:21" x14ac:dyDescent="0.25">
      <c r="A2895" s="3">
        <v>155490</v>
      </c>
      <c r="B2895" s="3">
        <v>1</v>
      </c>
      <c r="C2895" s="3">
        <v>1</v>
      </c>
      <c r="D2895" s="3">
        <v>0</v>
      </c>
      <c r="E2895" s="3">
        <v>20.428571428571399</v>
      </c>
      <c r="F2895" s="3">
        <v>1</v>
      </c>
      <c r="G2895" s="3">
        <v>0</v>
      </c>
      <c r="H2895" s="3">
        <v>36</v>
      </c>
      <c r="I2895" s="3">
        <v>0</v>
      </c>
      <c r="J2895" s="3">
        <v>0</v>
      </c>
      <c r="K2895" s="3">
        <v>11</v>
      </c>
      <c r="L2895" s="3">
        <v>23</v>
      </c>
      <c r="M2895" s="3">
        <v>19</v>
      </c>
      <c r="N2895" s="3">
        <v>0</v>
      </c>
      <c r="O2895" s="3">
        <v>59</v>
      </c>
      <c r="P2895" s="3">
        <v>0</v>
      </c>
      <c r="Q2895" s="3">
        <v>4</v>
      </c>
      <c r="R2895" s="3">
        <v>4</v>
      </c>
      <c r="S2895" s="3">
        <f t="shared" si="135"/>
        <v>1.2022640080027842</v>
      </c>
      <c r="T2895" s="3">
        <f t="shared" si="136"/>
        <v>0.76892729306179042</v>
      </c>
      <c r="U2895" s="3">
        <f t="shared" si="137"/>
        <v>-0.26275886133026632</v>
      </c>
    </row>
    <row r="2896" spans="1:21" x14ac:dyDescent="0.25">
      <c r="A2896" s="3">
        <v>178786</v>
      </c>
      <c r="B2896" s="3">
        <v>1</v>
      </c>
      <c r="C2896" s="3">
        <v>2</v>
      </c>
      <c r="D2896" s="3">
        <v>1</v>
      </c>
      <c r="E2896" s="3">
        <v>20.285714285714299</v>
      </c>
      <c r="F2896" s="3">
        <v>0</v>
      </c>
      <c r="G2896" s="3">
        <v>0</v>
      </c>
      <c r="H2896" s="3">
        <v>90</v>
      </c>
      <c r="I2896" s="3">
        <v>0</v>
      </c>
      <c r="J2896" s="3">
        <v>13</v>
      </c>
      <c r="K2896" s="3">
        <v>22</v>
      </c>
      <c r="L2896" s="3">
        <v>90</v>
      </c>
      <c r="M2896" s="3">
        <v>0</v>
      </c>
      <c r="N2896" s="3">
        <v>0</v>
      </c>
      <c r="O2896" s="3">
        <v>140</v>
      </c>
      <c r="P2896" s="3">
        <v>0</v>
      </c>
      <c r="Q2896" s="3">
        <v>45</v>
      </c>
      <c r="R2896" s="3">
        <v>6</v>
      </c>
      <c r="S2896" s="3">
        <f t="shared" si="135"/>
        <v>1.5579893680074046</v>
      </c>
      <c r="T2896" s="3">
        <f t="shared" si="136"/>
        <v>0.82606465103911864</v>
      </c>
      <c r="U2896" s="3">
        <f t="shared" si="137"/>
        <v>-0.19108223850095138</v>
      </c>
    </row>
    <row r="2897" spans="1:21" x14ac:dyDescent="0.25">
      <c r="A2897" s="3">
        <v>62131</v>
      </c>
      <c r="B2897" s="3">
        <v>1</v>
      </c>
      <c r="C2897" s="3">
        <v>6</v>
      </c>
      <c r="D2897" s="3">
        <v>20.714285714285701</v>
      </c>
      <c r="E2897" s="3">
        <v>28.285714285714299</v>
      </c>
      <c r="F2897" s="3">
        <v>1</v>
      </c>
      <c r="G2897" s="3">
        <v>0</v>
      </c>
      <c r="H2897" s="3">
        <v>434</v>
      </c>
      <c r="I2897" s="3">
        <v>0</v>
      </c>
      <c r="J2897" s="3">
        <v>30</v>
      </c>
      <c r="K2897" s="3">
        <v>13</v>
      </c>
      <c r="L2897" s="3">
        <v>396</v>
      </c>
      <c r="M2897" s="3">
        <v>150</v>
      </c>
      <c r="N2897" s="3">
        <v>33</v>
      </c>
      <c r="O2897" s="3">
        <v>662</v>
      </c>
      <c r="P2897" s="3">
        <v>45</v>
      </c>
      <c r="Q2897" s="3">
        <v>76</v>
      </c>
      <c r="R2897" s="3">
        <v>9</v>
      </c>
      <c r="S2897" s="3">
        <f t="shared" si="135"/>
        <v>-1.3211769263366622</v>
      </c>
      <c r="T2897" s="3">
        <f t="shared" si="136"/>
        <v>0.21062255024824045</v>
      </c>
      <c r="U2897" s="3">
        <f t="shared" si="137"/>
        <v>-1.5576876088120379</v>
      </c>
    </row>
    <row r="2898" spans="1:21" x14ac:dyDescent="0.25">
      <c r="A2898" s="3">
        <v>83521</v>
      </c>
      <c r="B2898" s="3">
        <v>0</v>
      </c>
      <c r="C2898" s="3">
        <v>8</v>
      </c>
      <c r="D2898" s="3">
        <v>24.571428571428601</v>
      </c>
      <c r="E2898" s="3">
        <v>26.714285714285701</v>
      </c>
      <c r="F2898" s="3">
        <v>1</v>
      </c>
      <c r="G2898" s="3">
        <v>0</v>
      </c>
      <c r="H2898" s="3">
        <v>508</v>
      </c>
      <c r="I2898" s="3">
        <v>0</v>
      </c>
      <c r="J2898" s="3">
        <v>46</v>
      </c>
      <c r="K2898" s="3">
        <v>0</v>
      </c>
      <c r="L2898" s="3">
        <v>234</v>
      </c>
      <c r="M2898" s="3">
        <v>217</v>
      </c>
      <c r="N2898" s="3">
        <v>0</v>
      </c>
      <c r="O2898" s="3">
        <v>1121</v>
      </c>
      <c r="P2898" s="3">
        <v>0</v>
      </c>
      <c r="Q2898" s="3">
        <v>37</v>
      </c>
      <c r="R2898" s="3">
        <v>7</v>
      </c>
      <c r="S2898" s="3">
        <f t="shared" si="135"/>
        <v>-2.0697435211733559</v>
      </c>
      <c r="T2898" s="3">
        <f t="shared" si="136"/>
        <v>0.11207255881574495</v>
      </c>
      <c r="U2898" s="3">
        <f t="shared" si="137"/>
        <v>-0.11886524970653296</v>
      </c>
    </row>
    <row r="2899" spans="1:21" x14ac:dyDescent="0.25">
      <c r="A2899" s="3">
        <v>52539</v>
      </c>
      <c r="B2899" s="3">
        <v>1</v>
      </c>
      <c r="C2899" s="3">
        <v>3</v>
      </c>
      <c r="D2899" s="3">
        <v>16.714285714285701</v>
      </c>
      <c r="E2899" s="3">
        <v>23.8571428571429</v>
      </c>
      <c r="F2899" s="3">
        <v>1</v>
      </c>
      <c r="G2899" s="3">
        <v>0</v>
      </c>
      <c r="H2899" s="3">
        <v>288</v>
      </c>
      <c r="I2899" s="3">
        <v>0</v>
      </c>
      <c r="J2899" s="3">
        <v>7</v>
      </c>
      <c r="K2899" s="3">
        <v>24</v>
      </c>
      <c r="L2899" s="3">
        <v>176</v>
      </c>
      <c r="M2899" s="3">
        <v>117</v>
      </c>
      <c r="N2899" s="3">
        <v>10</v>
      </c>
      <c r="O2899" s="3">
        <v>559</v>
      </c>
      <c r="P2899" s="3">
        <v>0</v>
      </c>
      <c r="Q2899" s="3">
        <v>44</v>
      </c>
      <c r="R2899" s="3">
        <v>3</v>
      </c>
      <c r="S2899" s="3">
        <f t="shared" si="135"/>
        <v>-0.74177839284385283</v>
      </c>
      <c r="T2899" s="3">
        <f t="shared" si="136"/>
        <v>0.3226153806839413</v>
      </c>
      <c r="U2899" s="3">
        <f t="shared" si="137"/>
        <v>-1.1312944371679705</v>
      </c>
    </row>
    <row r="2900" spans="1:21" x14ac:dyDescent="0.25">
      <c r="A2900" s="3">
        <v>179164</v>
      </c>
      <c r="B2900" s="3">
        <v>1</v>
      </c>
      <c r="C2900" s="3">
        <v>2</v>
      </c>
      <c r="D2900" s="3">
        <v>8.28571428571429</v>
      </c>
      <c r="E2900" s="3">
        <v>27.285714285714299</v>
      </c>
      <c r="F2900" s="3">
        <v>1</v>
      </c>
      <c r="G2900" s="3">
        <v>0</v>
      </c>
      <c r="H2900" s="3">
        <v>65</v>
      </c>
      <c r="I2900" s="3">
        <v>0</v>
      </c>
      <c r="J2900" s="3">
        <v>6</v>
      </c>
      <c r="K2900" s="3">
        <v>0</v>
      </c>
      <c r="L2900" s="3">
        <v>48</v>
      </c>
      <c r="M2900" s="3">
        <v>57</v>
      </c>
      <c r="N2900" s="3">
        <v>0</v>
      </c>
      <c r="O2900" s="3">
        <v>93</v>
      </c>
      <c r="P2900" s="3">
        <v>0</v>
      </c>
      <c r="Q2900" s="3">
        <v>0</v>
      </c>
      <c r="R2900" s="3">
        <v>10</v>
      </c>
      <c r="S2900" s="3">
        <f t="shared" si="135"/>
        <v>0.42538976513621751</v>
      </c>
      <c r="T2900" s="3">
        <f t="shared" si="136"/>
        <v>0.6047722512620316</v>
      </c>
      <c r="U2900" s="3">
        <f t="shared" si="137"/>
        <v>-0.50290333601918769</v>
      </c>
    </row>
    <row r="2901" spans="1:21" x14ac:dyDescent="0.25">
      <c r="A2901" s="3">
        <v>78321</v>
      </c>
      <c r="B2901" s="3">
        <v>0</v>
      </c>
      <c r="C2901" s="3">
        <v>2</v>
      </c>
      <c r="D2901" s="3">
        <v>16.571428571428601</v>
      </c>
      <c r="E2901" s="3">
        <v>29.571428571428601</v>
      </c>
      <c r="F2901" s="3">
        <v>1</v>
      </c>
      <c r="G2901" s="3">
        <v>0</v>
      </c>
      <c r="H2901" s="3">
        <v>71</v>
      </c>
      <c r="I2901" s="3">
        <v>0</v>
      </c>
      <c r="J2901" s="3">
        <v>9</v>
      </c>
      <c r="K2901" s="3">
        <v>0</v>
      </c>
      <c r="L2901" s="3">
        <v>34</v>
      </c>
      <c r="M2901" s="3">
        <v>3</v>
      </c>
      <c r="N2901" s="3">
        <v>0</v>
      </c>
      <c r="O2901" s="3">
        <v>181</v>
      </c>
      <c r="P2901" s="3">
        <v>0</v>
      </c>
      <c r="Q2901" s="3">
        <v>11</v>
      </c>
      <c r="R2901" s="3">
        <v>3</v>
      </c>
      <c r="S2901" s="3">
        <f t="shared" si="135"/>
        <v>-0.35564528606278567</v>
      </c>
      <c r="T2901" s="3">
        <f t="shared" si="136"/>
        <v>0.41201412662217141</v>
      </c>
      <c r="U2901" s="3">
        <f t="shared" si="137"/>
        <v>-0.53105235623975033</v>
      </c>
    </row>
    <row r="2902" spans="1:21" x14ac:dyDescent="0.25">
      <c r="A2902" s="3">
        <v>203448</v>
      </c>
      <c r="B2902" s="3">
        <v>1</v>
      </c>
      <c r="C2902" s="3">
        <v>2</v>
      </c>
      <c r="D2902" s="3">
        <v>2</v>
      </c>
      <c r="E2902" s="3">
        <v>20.571428571428601</v>
      </c>
      <c r="F2902" s="3">
        <v>0</v>
      </c>
      <c r="G2902" s="3">
        <v>0</v>
      </c>
      <c r="H2902" s="3">
        <v>93</v>
      </c>
      <c r="I2902" s="3">
        <v>0</v>
      </c>
      <c r="J2902" s="3">
        <v>8</v>
      </c>
      <c r="K2902" s="3">
        <v>20</v>
      </c>
      <c r="L2902" s="3">
        <v>30</v>
      </c>
      <c r="M2902" s="3">
        <v>30</v>
      </c>
      <c r="N2902" s="3">
        <v>0</v>
      </c>
      <c r="O2902" s="3">
        <v>187</v>
      </c>
      <c r="P2902" s="3">
        <v>0</v>
      </c>
      <c r="Q2902" s="3">
        <v>44</v>
      </c>
      <c r="R2902" s="3">
        <v>4</v>
      </c>
      <c r="S2902" s="3">
        <f t="shared" si="135"/>
        <v>1.4636709707737969</v>
      </c>
      <c r="T2902" s="3">
        <f t="shared" si="136"/>
        <v>0.81209349819133825</v>
      </c>
      <c r="U2902" s="3">
        <f t="shared" si="137"/>
        <v>-0.20813979989336448</v>
      </c>
    </row>
    <row r="2903" spans="1:21" x14ac:dyDescent="0.25">
      <c r="A2903" s="3">
        <v>142632</v>
      </c>
      <c r="B2903" s="3">
        <v>1</v>
      </c>
      <c r="C2903" s="3">
        <v>1</v>
      </c>
      <c r="D2903" s="3">
        <v>0</v>
      </c>
      <c r="E2903" s="3">
        <v>27.714285714285701</v>
      </c>
      <c r="F2903" s="3">
        <v>0</v>
      </c>
      <c r="G2903" s="3">
        <v>0</v>
      </c>
      <c r="H2903" s="3">
        <v>45</v>
      </c>
      <c r="I2903" s="3">
        <v>0</v>
      </c>
      <c r="J2903" s="3">
        <v>11</v>
      </c>
      <c r="K2903" s="3">
        <v>5</v>
      </c>
      <c r="L2903" s="3">
        <v>42</v>
      </c>
      <c r="M2903" s="3">
        <v>31</v>
      </c>
      <c r="N2903" s="3">
        <v>0</v>
      </c>
      <c r="O2903" s="3">
        <v>45</v>
      </c>
      <c r="P2903" s="3">
        <v>0</v>
      </c>
      <c r="Q2903" s="3">
        <v>9</v>
      </c>
      <c r="R2903" s="3">
        <v>6</v>
      </c>
      <c r="S2903" s="3">
        <f t="shared" si="135"/>
        <v>2.0605781496407252</v>
      </c>
      <c r="T2903" s="3">
        <f t="shared" si="136"/>
        <v>0.88701212598435186</v>
      </c>
      <c r="U2903" s="3">
        <f t="shared" si="137"/>
        <v>-0.11989662598319255</v>
      </c>
    </row>
    <row r="2904" spans="1:21" x14ac:dyDescent="0.25">
      <c r="A2904" s="3">
        <v>190452</v>
      </c>
      <c r="B2904" s="3">
        <v>1</v>
      </c>
      <c r="C2904" s="3">
        <v>15</v>
      </c>
      <c r="D2904" s="3">
        <v>26</v>
      </c>
      <c r="E2904" s="3">
        <v>30.285714285714299</v>
      </c>
      <c r="F2904" s="3">
        <v>1</v>
      </c>
      <c r="G2904" s="3">
        <v>0</v>
      </c>
      <c r="H2904" s="3">
        <v>1070</v>
      </c>
      <c r="I2904" s="3">
        <v>0</v>
      </c>
      <c r="J2904" s="3">
        <v>67</v>
      </c>
      <c r="K2904" s="3">
        <v>54</v>
      </c>
      <c r="L2904" s="3">
        <v>967</v>
      </c>
      <c r="M2904" s="3">
        <v>654</v>
      </c>
      <c r="N2904" s="3">
        <v>0</v>
      </c>
      <c r="O2904" s="3">
        <v>1478</v>
      </c>
      <c r="P2904" s="3">
        <v>0</v>
      </c>
      <c r="Q2904" s="3">
        <v>293</v>
      </c>
      <c r="R2904" s="3">
        <v>6</v>
      </c>
      <c r="S2904" s="3">
        <f t="shared" si="135"/>
        <v>-2.5253348696523448</v>
      </c>
      <c r="T2904" s="3">
        <f t="shared" si="136"/>
        <v>7.4101086468129351E-2</v>
      </c>
      <c r="U2904" s="3">
        <f t="shared" si="137"/>
        <v>-2.6023250845996042</v>
      </c>
    </row>
    <row r="2905" spans="1:21" x14ac:dyDescent="0.25">
      <c r="A2905" s="3">
        <v>138708</v>
      </c>
      <c r="B2905" s="3">
        <v>0</v>
      </c>
      <c r="C2905" s="3">
        <v>8</v>
      </c>
      <c r="D2905" s="3">
        <v>8.71428571428571</v>
      </c>
      <c r="E2905" s="3">
        <v>20.285714285714299</v>
      </c>
      <c r="F2905" s="3">
        <v>1</v>
      </c>
      <c r="G2905" s="3">
        <v>0</v>
      </c>
      <c r="H2905" s="3">
        <v>264</v>
      </c>
      <c r="I2905" s="3">
        <v>0</v>
      </c>
      <c r="J2905" s="3">
        <v>16</v>
      </c>
      <c r="K2905" s="3">
        <v>82</v>
      </c>
      <c r="L2905" s="3">
        <v>78</v>
      </c>
      <c r="M2905" s="3">
        <v>133</v>
      </c>
      <c r="N2905" s="3">
        <v>0</v>
      </c>
      <c r="O2905" s="3">
        <v>506</v>
      </c>
      <c r="P2905" s="3">
        <v>0</v>
      </c>
      <c r="Q2905" s="3">
        <v>33</v>
      </c>
      <c r="R2905" s="3">
        <v>7</v>
      </c>
      <c r="S2905" s="3">
        <f t="shared" si="135"/>
        <v>-0.17288949582994584</v>
      </c>
      <c r="T2905" s="3">
        <f t="shared" si="136"/>
        <v>0.45688496773248233</v>
      </c>
      <c r="U2905" s="3">
        <f t="shared" si="137"/>
        <v>-0.61043413568782023</v>
      </c>
    </row>
    <row r="2906" spans="1:21" x14ac:dyDescent="0.25">
      <c r="A2906" s="3">
        <v>17366</v>
      </c>
      <c r="B2906" s="3">
        <v>0</v>
      </c>
      <c r="C2906" s="3">
        <v>10</v>
      </c>
      <c r="D2906" s="3">
        <v>24.1428571428571</v>
      </c>
      <c r="E2906" s="3">
        <v>28.571428571428601</v>
      </c>
      <c r="F2906" s="3">
        <v>1</v>
      </c>
      <c r="G2906" s="3">
        <v>1</v>
      </c>
      <c r="H2906" s="3">
        <v>635</v>
      </c>
      <c r="I2906" s="3">
        <v>0</v>
      </c>
      <c r="J2906" s="3">
        <v>26</v>
      </c>
      <c r="K2906" s="3">
        <v>55</v>
      </c>
      <c r="L2906" s="3">
        <v>504</v>
      </c>
      <c r="M2906" s="3">
        <v>222</v>
      </c>
      <c r="N2906" s="3">
        <v>0</v>
      </c>
      <c r="O2906" s="3">
        <v>1144</v>
      </c>
      <c r="P2906" s="3">
        <v>55</v>
      </c>
      <c r="Q2906" s="3">
        <v>35</v>
      </c>
      <c r="R2906" s="3">
        <v>7</v>
      </c>
      <c r="S2906" s="3">
        <f t="shared" si="135"/>
        <v>-1.9718848500097883</v>
      </c>
      <c r="T2906" s="3">
        <f t="shared" si="136"/>
        <v>0.12218657942171939</v>
      </c>
      <c r="U2906" s="3">
        <f t="shared" si="137"/>
        <v>-0.13032121296554178</v>
      </c>
    </row>
    <row r="2907" spans="1:21" x14ac:dyDescent="0.25">
      <c r="A2907" s="3">
        <v>203411</v>
      </c>
      <c r="B2907" s="3">
        <v>1</v>
      </c>
      <c r="C2907" s="3">
        <v>1</v>
      </c>
      <c r="D2907" s="3">
        <v>0</v>
      </c>
      <c r="E2907" s="3">
        <v>22.428571428571399</v>
      </c>
      <c r="F2907" s="3">
        <v>1</v>
      </c>
      <c r="G2907" s="3">
        <v>0</v>
      </c>
      <c r="H2907" s="3">
        <v>111</v>
      </c>
      <c r="I2907" s="3">
        <v>0</v>
      </c>
      <c r="J2907" s="3">
        <v>0</v>
      </c>
      <c r="K2907" s="3">
        <v>0</v>
      </c>
      <c r="L2907" s="3">
        <v>31</v>
      </c>
      <c r="M2907" s="3">
        <v>24</v>
      </c>
      <c r="N2907" s="3">
        <v>0</v>
      </c>
      <c r="O2907" s="3">
        <v>308</v>
      </c>
      <c r="P2907" s="3">
        <v>0</v>
      </c>
      <c r="Q2907" s="3">
        <v>0</v>
      </c>
      <c r="R2907" s="3">
        <v>9</v>
      </c>
      <c r="S2907" s="3">
        <f t="shared" si="135"/>
        <v>1.1639811164010572</v>
      </c>
      <c r="T2907" s="3">
        <f t="shared" si="136"/>
        <v>0.76205535166030669</v>
      </c>
      <c r="U2907" s="3">
        <f t="shared" si="137"/>
        <v>-0.27173608595949017</v>
      </c>
    </row>
    <row r="2908" spans="1:21" x14ac:dyDescent="0.25">
      <c r="A2908" s="3">
        <v>89655</v>
      </c>
      <c r="B2908" s="3">
        <v>0</v>
      </c>
      <c r="C2908" s="3">
        <v>1</v>
      </c>
      <c r="D2908" s="3">
        <v>0</v>
      </c>
      <c r="E2908" s="3">
        <v>25.285714285714299</v>
      </c>
      <c r="F2908" s="3">
        <v>0</v>
      </c>
      <c r="G2908" s="3">
        <v>0</v>
      </c>
      <c r="H2908" s="3">
        <v>131</v>
      </c>
      <c r="I2908" s="3">
        <v>0</v>
      </c>
      <c r="J2908" s="3">
        <v>0</v>
      </c>
      <c r="K2908" s="3">
        <v>0</v>
      </c>
      <c r="L2908" s="3">
        <v>131</v>
      </c>
      <c r="M2908" s="3">
        <v>3</v>
      </c>
      <c r="N2908" s="3">
        <v>0</v>
      </c>
      <c r="O2908" s="3">
        <v>295</v>
      </c>
      <c r="P2908" s="3">
        <v>0</v>
      </c>
      <c r="Q2908" s="3">
        <v>0</v>
      </c>
      <c r="R2908" s="3">
        <v>7</v>
      </c>
      <c r="S2908" s="3">
        <f t="shared" si="135"/>
        <v>1.7701597640798117</v>
      </c>
      <c r="T2908" s="3">
        <f t="shared" si="136"/>
        <v>0.85447753816045668</v>
      </c>
      <c r="U2908" s="3">
        <f t="shared" si="137"/>
        <v>-1.9274248273814001</v>
      </c>
    </row>
    <row r="2909" spans="1:21" x14ac:dyDescent="0.25">
      <c r="A2909" s="3">
        <v>126237</v>
      </c>
      <c r="B2909" s="3">
        <v>0</v>
      </c>
      <c r="C2909" s="3">
        <v>19</v>
      </c>
      <c r="D2909" s="3">
        <v>22.1428571428571</v>
      </c>
      <c r="E2909" s="3">
        <v>24.285714285714299</v>
      </c>
      <c r="F2909" s="3">
        <v>1</v>
      </c>
      <c r="G2909" s="3">
        <v>1</v>
      </c>
      <c r="H2909" s="3">
        <v>1171</v>
      </c>
      <c r="I2909" s="3">
        <v>0</v>
      </c>
      <c r="J2909" s="3">
        <v>85</v>
      </c>
      <c r="K2909" s="3">
        <v>152</v>
      </c>
      <c r="L2909" s="3">
        <v>756</v>
      </c>
      <c r="M2909" s="3">
        <v>298</v>
      </c>
      <c r="N2909" s="3">
        <v>58</v>
      </c>
      <c r="O2909" s="3">
        <v>2203</v>
      </c>
      <c r="P2909" s="3">
        <v>0</v>
      </c>
      <c r="Q2909" s="3">
        <v>349</v>
      </c>
      <c r="R2909" s="3">
        <v>5</v>
      </c>
      <c r="S2909" s="3">
        <f t="shared" si="135"/>
        <v>-2.6363495451712478</v>
      </c>
      <c r="T2909" s="3">
        <f t="shared" si="136"/>
        <v>6.6835348856176063E-2</v>
      </c>
      <c r="U2909" s="3">
        <f t="shared" si="137"/>
        <v>-6.9173618738083198E-2</v>
      </c>
    </row>
    <row r="2910" spans="1:21" x14ac:dyDescent="0.25">
      <c r="A2910" s="3">
        <v>233902</v>
      </c>
      <c r="B2910" s="3">
        <v>0</v>
      </c>
      <c r="C2910" s="3">
        <v>4</v>
      </c>
      <c r="D2910" s="3">
        <v>22.571428571428601</v>
      </c>
      <c r="E2910" s="3">
        <v>28.1428571428571</v>
      </c>
      <c r="F2910" s="3">
        <v>1</v>
      </c>
      <c r="G2910" s="3">
        <v>0</v>
      </c>
      <c r="H2910" s="3">
        <v>262</v>
      </c>
      <c r="I2910" s="3">
        <v>0</v>
      </c>
      <c r="J2910" s="3">
        <v>27</v>
      </c>
      <c r="K2910" s="3">
        <v>0</v>
      </c>
      <c r="L2910" s="3">
        <v>256</v>
      </c>
      <c r="M2910" s="3">
        <v>0</v>
      </c>
      <c r="N2910" s="3">
        <v>0</v>
      </c>
      <c r="O2910" s="3">
        <v>573</v>
      </c>
      <c r="P2910" s="3">
        <v>0</v>
      </c>
      <c r="Q2910" s="3">
        <v>0</v>
      </c>
      <c r="R2910" s="3">
        <v>10</v>
      </c>
      <c r="S2910" s="3">
        <f t="shared" si="135"/>
        <v>-1.4633807417916558</v>
      </c>
      <c r="T2910" s="3">
        <f t="shared" si="136"/>
        <v>0.18795079408045026</v>
      </c>
      <c r="U2910" s="3">
        <f t="shared" si="137"/>
        <v>-0.20819434223337852</v>
      </c>
    </row>
    <row r="2911" spans="1:21" x14ac:dyDescent="0.25">
      <c r="A2911" s="3">
        <v>129605</v>
      </c>
      <c r="B2911" s="3">
        <v>1</v>
      </c>
      <c r="C2911" s="3">
        <v>1</v>
      </c>
      <c r="D2911" s="3">
        <v>0</v>
      </c>
      <c r="E2911" s="3">
        <v>23.285714285714299</v>
      </c>
      <c r="F2911" s="3">
        <v>1</v>
      </c>
      <c r="G2911" s="3">
        <v>0</v>
      </c>
      <c r="H2911" s="3">
        <v>27</v>
      </c>
      <c r="I2911" s="3">
        <v>0</v>
      </c>
      <c r="J2911" s="3">
        <v>4</v>
      </c>
      <c r="K2911" s="3">
        <v>8</v>
      </c>
      <c r="L2911" s="3">
        <v>13</v>
      </c>
      <c r="M2911" s="3">
        <v>24</v>
      </c>
      <c r="N2911" s="3">
        <v>0</v>
      </c>
      <c r="O2911" s="3">
        <v>9</v>
      </c>
      <c r="P2911" s="3">
        <v>0</v>
      </c>
      <c r="Q2911" s="3">
        <v>47</v>
      </c>
      <c r="R2911" s="3">
        <v>8</v>
      </c>
      <c r="S2911" s="3">
        <f t="shared" si="135"/>
        <v>1.3296653802272353</v>
      </c>
      <c r="T2911" s="3">
        <f t="shared" si="136"/>
        <v>0.79078527936632215</v>
      </c>
      <c r="U2911" s="3">
        <f t="shared" si="137"/>
        <v>-0.23472880272195598</v>
      </c>
    </row>
    <row r="2912" spans="1:21" x14ac:dyDescent="0.25">
      <c r="A2912" s="3">
        <v>131672</v>
      </c>
      <c r="B2912" s="3">
        <v>1</v>
      </c>
      <c r="C2912" s="3">
        <v>2</v>
      </c>
      <c r="D2912" s="3">
        <v>12.8571428571429</v>
      </c>
      <c r="E2912" s="3">
        <v>28.571428571428601</v>
      </c>
      <c r="F2912" s="3">
        <v>1</v>
      </c>
      <c r="G2912" s="3">
        <v>0</v>
      </c>
      <c r="H2912" s="3">
        <v>68</v>
      </c>
      <c r="I2912" s="3">
        <v>0</v>
      </c>
      <c r="J2912" s="3">
        <v>18</v>
      </c>
      <c r="K2912" s="3">
        <v>5</v>
      </c>
      <c r="L2912" s="3">
        <v>71</v>
      </c>
      <c r="M2912" s="3">
        <v>41</v>
      </c>
      <c r="N2912" s="3">
        <v>0</v>
      </c>
      <c r="O2912" s="3">
        <v>76</v>
      </c>
      <c r="P2912" s="3">
        <v>0</v>
      </c>
      <c r="Q2912" s="3">
        <v>5</v>
      </c>
      <c r="R2912" s="3">
        <v>9</v>
      </c>
      <c r="S2912" s="3">
        <f t="shared" si="135"/>
        <v>-2.3546181027051416E-2</v>
      </c>
      <c r="T2912" s="3">
        <f t="shared" si="136"/>
        <v>0.49411372669765669</v>
      </c>
      <c r="U2912" s="3">
        <f t="shared" si="137"/>
        <v>-0.70498957230268922</v>
      </c>
    </row>
    <row r="2913" spans="1:21" x14ac:dyDescent="0.25">
      <c r="A2913" s="3">
        <v>254664</v>
      </c>
      <c r="B2913" s="3">
        <v>0</v>
      </c>
      <c r="C2913" s="3">
        <v>1</v>
      </c>
      <c r="D2913" s="3">
        <v>0</v>
      </c>
      <c r="E2913" s="3">
        <v>28.1428571428571</v>
      </c>
      <c r="F2913" s="3">
        <v>0</v>
      </c>
      <c r="G2913" s="3">
        <v>0</v>
      </c>
      <c r="H2913" s="3">
        <v>44</v>
      </c>
      <c r="I2913" s="3">
        <v>0</v>
      </c>
      <c r="J2913" s="3">
        <v>5</v>
      </c>
      <c r="K2913" s="3">
        <v>0</v>
      </c>
      <c r="L2913" s="3">
        <v>36</v>
      </c>
      <c r="M2913" s="3">
        <v>16</v>
      </c>
      <c r="N2913" s="3">
        <v>0</v>
      </c>
      <c r="O2913" s="3">
        <v>73</v>
      </c>
      <c r="P2913" s="3">
        <v>0</v>
      </c>
      <c r="Q2913" s="3">
        <v>17</v>
      </c>
      <c r="R2913" s="3">
        <v>8</v>
      </c>
      <c r="S2913" s="3">
        <f t="shared" si="135"/>
        <v>2.0626609233358857</v>
      </c>
      <c r="T2913" s="3">
        <f t="shared" si="136"/>
        <v>0.88722069673073112</v>
      </c>
      <c r="U2913" s="3">
        <f t="shared" si="137"/>
        <v>-2.1823224384084146</v>
      </c>
    </row>
    <row r="2914" spans="1:21" x14ac:dyDescent="0.25">
      <c r="A2914" s="3">
        <v>104208</v>
      </c>
      <c r="B2914" s="3">
        <v>0</v>
      </c>
      <c r="C2914" s="3">
        <v>5</v>
      </c>
      <c r="D2914" s="3">
        <v>9.5714285714285694</v>
      </c>
      <c r="E2914" s="3">
        <v>22.1428571428571</v>
      </c>
      <c r="F2914" s="3">
        <v>1</v>
      </c>
      <c r="G2914" s="3">
        <v>1</v>
      </c>
      <c r="H2914" s="3">
        <v>187</v>
      </c>
      <c r="I2914" s="3">
        <v>0</v>
      </c>
      <c r="J2914" s="3">
        <v>0</v>
      </c>
      <c r="K2914" s="3">
        <v>7</v>
      </c>
      <c r="L2914" s="3">
        <v>166</v>
      </c>
      <c r="M2914" s="3">
        <v>4</v>
      </c>
      <c r="N2914" s="3">
        <v>0</v>
      </c>
      <c r="O2914" s="3">
        <v>410</v>
      </c>
      <c r="P2914" s="3">
        <v>0</v>
      </c>
      <c r="Q2914" s="3">
        <v>39</v>
      </c>
      <c r="R2914" s="3">
        <v>6</v>
      </c>
      <c r="S2914" s="3">
        <f t="shared" si="135"/>
        <v>-3.0646347919409234E-2</v>
      </c>
      <c r="T2914" s="3">
        <f t="shared" si="136"/>
        <v>0.49233901260984086</v>
      </c>
      <c r="U2914" s="3">
        <f t="shared" si="137"/>
        <v>-0.67794140183638785</v>
      </c>
    </row>
    <row r="2915" spans="1:21" x14ac:dyDescent="0.25">
      <c r="A2915" s="3">
        <v>43719</v>
      </c>
      <c r="B2915" s="3">
        <v>1</v>
      </c>
      <c r="C2915" s="3">
        <v>3</v>
      </c>
      <c r="D2915" s="3">
        <v>2.71428571428571</v>
      </c>
      <c r="E2915" s="3">
        <v>29.285714285714299</v>
      </c>
      <c r="F2915" s="3">
        <v>0</v>
      </c>
      <c r="G2915" s="3">
        <v>0</v>
      </c>
      <c r="H2915" s="3">
        <v>79</v>
      </c>
      <c r="I2915" s="3">
        <v>0</v>
      </c>
      <c r="J2915" s="3">
        <v>0</v>
      </c>
      <c r="K2915" s="3">
        <v>16</v>
      </c>
      <c r="L2915" s="3">
        <v>35</v>
      </c>
      <c r="M2915" s="3">
        <v>12</v>
      </c>
      <c r="N2915" s="3">
        <v>0</v>
      </c>
      <c r="O2915" s="3">
        <v>149</v>
      </c>
      <c r="P2915" s="3">
        <v>0</v>
      </c>
      <c r="Q2915" s="3">
        <v>83</v>
      </c>
      <c r="R2915" s="3">
        <v>10</v>
      </c>
      <c r="S2915" s="3">
        <f t="shared" si="135"/>
        <v>1.623188002477215</v>
      </c>
      <c r="T2915" s="3">
        <f t="shared" si="136"/>
        <v>0.83523432517439467</v>
      </c>
      <c r="U2915" s="3">
        <f t="shared" si="137"/>
        <v>-0.18004296454884969</v>
      </c>
    </row>
    <row r="2916" spans="1:21" x14ac:dyDescent="0.25">
      <c r="A2916" s="3">
        <v>99215</v>
      </c>
      <c r="B2916" s="3">
        <v>0</v>
      </c>
      <c r="C2916" s="3">
        <v>7</v>
      </c>
      <c r="D2916" s="3">
        <v>29</v>
      </c>
      <c r="E2916" s="3">
        <v>30.1428571428571</v>
      </c>
      <c r="F2916" s="3">
        <v>0</v>
      </c>
      <c r="G2916" s="3">
        <v>1</v>
      </c>
      <c r="H2916" s="3">
        <v>541</v>
      </c>
      <c r="I2916" s="3">
        <v>0</v>
      </c>
      <c r="J2916" s="3">
        <v>63</v>
      </c>
      <c r="K2916" s="3">
        <v>47</v>
      </c>
      <c r="L2916" s="3">
        <v>304</v>
      </c>
      <c r="M2916" s="3">
        <v>310</v>
      </c>
      <c r="N2916" s="3">
        <v>19</v>
      </c>
      <c r="O2916" s="3">
        <v>876</v>
      </c>
      <c r="P2916" s="3">
        <v>0</v>
      </c>
      <c r="Q2916" s="3">
        <v>163</v>
      </c>
      <c r="R2916" s="3">
        <v>8</v>
      </c>
      <c r="S2916" s="3">
        <f t="shared" si="135"/>
        <v>-1.6257537878161072</v>
      </c>
      <c r="T2916" s="3">
        <f t="shared" si="136"/>
        <v>0.16441288036018231</v>
      </c>
      <c r="U2916" s="3">
        <f t="shared" si="137"/>
        <v>-0.17962066392329684</v>
      </c>
    </row>
    <row r="2917" spans="1:21" x14ac:dyDescent="0.25">
      <c r="A2917" s="3">
        <v>196777</v>
      </c>
      <c r="B2917" s="3">
        <v>0</v>
      </c>
      <c r="C2917" s="3">
        <v>19</v>
      </c>
      <c r="D2917" s="3">
        <v>28.1428571428571</v>
      </c>
      <c r="E2917" s="3">
        <v>29.428571428571399</v>
      </c>
      <c r="F2917" s="3">
        <v>0</v>
      </c>
      <c r="G2917" s="3">
        <v>3</v>
      </c>
      <c r="H2917" s="3">
        <v>1602</v>
      </c>
      <c r="I2917" s="3">
        <v>0</v>
      </c>
      <c r="J2917" s="3">
        <v>280</v>
      </c>
      <c r="K2917" s="3">
        <v>261</v>
      </c>
      <c r="L2917" s="3">
        <v>805</v>
      </c>
      <c r="M2917" s="3">
        <v>1263</v>
      </c>
      <c r="N2917" s="3">
        <v>16</v>
      </c>
      <c r="O2917" s="3">
        <v>2264</v>
      </c>
      <c r="P2917" s="3">
        <v>0</v>
      </c>
      <c r="Q2917" s="3">
        <v>199</v>
      </c>
      <c r="R2917" s="3">
        <v>9</v>
      </c>
      <c r="S2917" s="3">
        <f t="shared" si="135"/>
        <v>-2.5848612775997157</v>
      </c>
      <c r="T2917" s="3">
        <f t="shared" si="136"/>
        <v>7.0119100717200081E-2</v>
      </c>
      <c r="U2917" s="3">
        <f t="shared" si="137"/>
        <v>-7.2698766323206432E-2</v>
      </c>
    </row>
    <row r="2918" spans="1:21" x14ac:dyDescent="0.25">
      <c r="A2918" s="3">
        <v>154988</v>
      </c>
      <c r="B2918" s="3">
        <v>1</v>
      </c>
      <c r="C2918" s="3">
        <v>2</v>
      </c>
      <c r="D2918" s="3">
        <v>2.28571428571429</v>
      </c>
      <c r="E2918" s="3">
        <v>26.571428571428601</v>
      </c>
      <c r="F2918" s="3">
        <v>0</v>
      </c>
      <c r="G2918" s="3">
        <v>0</v>
      </c>
      <c r="H2918" s="3">
        <v>97</v>
      </c>
      <c r="I2918" s="3">
        <v>0</v>
      </c>
      <c r="J2918" s="3">
        <v>3</v>
      </c>
      <c r="K2918" s="3">
        <v>5</v>
      </c>
      <c r="L2918" s="3">
        <v>37</v>
      </c>
      <c r="M2918" s="3">
        <v>31</v>
      </c>
      <c r="N2918" s="3">
        <v>0</v>
      </c>
      <c r="O2918" s="3">
        <v>215</v>
      </c>
      <c r="P2918" s="3">
        <v>14</v>
      </c>
      <c r="Q2918" s="3">
        <v>10</v>
      </c>
      <c r="R2918" s="3">
        <v>8</v>
      </c>
      <c r="S2918" s="3">
        <f t="shared" si="135"/>
        <v>1.6518765507220188</v>
      </c>
      <c r="T2918" s="3">
        <f t="shared" si="136"/>
        <v>0.83914451035154902</v>
      </c>
      <c r="U2918" s="3">
        <f t="shared" si="137"/>
        <v>-0.17537234616491773</v>
      </c>
    </row>
    <row r="2919" spans="1:21" x14ac:dyDescent="0.25">
      <c r="A2919" s="3">
        <v>42656</v>
      </c>
      <c r="B2919" s="3">
        <v>1</v>
      </c>
      <c r="C2919" s="3">
        <v>7</v>
      </c>
      <c r="D2919" s="3">
        <v>21.714285714285701</v>
      </c>
      <c r="E2919" s="3">
        <v>28</v>
      </c>
      <c r="F2919" s="3">
        <v>0</v>
      </c>
      <c r="G2919" s="3">
        <v>0</v>
      </c>
      <c r="H2919" s="3">
        <v>881</v>
      </c>
      <c r="I2919" s="3">
        <v>0</v>
      </c>
      <c r="J2919" s="3">
        <v>0</v>
      </c>
      <c r="K2919" s="3">
        <v>14</v>
      </c>
      <c r="L2919" s="3">
        <v>258</v>
      </c>
      <c r="M2919" s="3">
        <v>258</v>
      </c>
      <c r="N2919" s="3">
        <v>0</v>
      </c>
      <c r="O2919" s="3">
        <v>1003</v>
      </c>
      <c r="P2919" s="3">
        <v>1185</v>
      </c>
      <c r="Q2919" s="3">
        <v>64</v>
      </c>
      <c r="R2919" s="3">
        <v>10</v>
      </c>
      <c r="S2919" s="3">
        <f t="shared" si="135"/>
        <v>-1.6506462511789095</v>
      </c>
      <c r="T2919" s="3">
        <f t="shared" si="136"/>
        <v>0.16102162601176229</v>
      </c>
      <c r="U2919" s="3">
        <f t="shared" si="137"/>
        <v>-1.8262165999637836</v>
      </c>
    </row>
    <row r="2920" spans="1:21" x14ac:dyDescent="0.25">
      <c r="A2920" s="3">
        <v>140564</v>
      </c>
      <c r="B2920" s="3">
        <v>1</v>
      </c>
      <c r="C2920" s="3">
        <v>6</v>
      </c>
      <c r="D2920" s="3">
        <v>20.1428571428571</v>
      </c>
      <c r="E2920" s="3">
        <v>28.714285714285701</v>
      </c>
      <c r="F2920" s="3">
        <v>0</v>
      </c>
      <c r="G2920" s="3">
        <v>0</v>
      </c>
      <c r="H2920" s="3">
        <v>233</v>
      </c>
      <c r="I2920" s="3">
        <v>0</v>
      </c>
      <c r="J2920" s="3">
        <v>43</v>
      </c>
      <c r="K2920" s="3">
        <v>0</v>
      </c>
      <c r="L2920" s="3">
        <v>235</v>
      </c>
      <c r="M2920" s="3">
        <v>45</v>
      </c>
      <c r="N2920" s="3">
        <v>0</v>
      </c>
      <c r="O2920" s="3">
        <v>389</v>
      </c>
      <c r="P2920" s="3">
        <v>0</v>
      </c>
      <c r="Q2920" s="3">
        <v>74</v>
      </c>
      <c r="R2920" s="3">
        <v>9</v>
      </c>
      <c r="S2920" s="3">
        <f t="shared" si="135"/>
        <v>-0.60193473984445856</v>
      </c>
      <c r="T2920" s="3">
        <f t="shared" si="136"/>
        <v>0.35390118062977205</v>
      </c>
      <c r="U2920" s="3">
        <f t="shared" si="137"/>
        <v>-1.0387375555815452</v>
      </c>
    </row>
    <row r="2921" spans="1:21" x14ac:dyDescent="0.25">
      <c r="A2921" s="3">
        <v>105794</v>
      </c>
      <c r="B2921" s="3">
        <v>1</v>
      </c>
      <c r="C2921" s="3">
        <v>8</v>
      </c>
      <c r="D2921" s="3">
        <v>23</v>
      </c>
      <c r="E2921" s="3">
        <v>29</v>
      </c>
      <c r="F2921" s="3">
        <v>0</v>
      </c>
      <c r="G2921" s="3">
        <v>1</v>
      </c>
      <c r="H2921" s="3">
        <v>333</v>
      </c>
      <c r="I2921" s="3">
        <v>14</v>
      </c>
      <c r="J2921" s="3">
        <v>26</v>
      </c>
      <c r="K2921" s="3">
        <v>2</v>
      </c>
      <c r="L2921" s="3">
        <v>56</v>
      </c>
      <c r="M2921" s="3">
        <v>53</v>
      </c>
      <c r="N2921" s="3">
        <v>0</v>
      </c>
      <c r="O2921" s="3">
        <v>912</v>
      </c>
      <c r="P2921" s="3">
        <v>0</v>
      </c>
      <c r="Q2921" s="3">
        <v>55</v>
      </c>
      <c r="R2921" s="3">
        <v>3</v>
      </c>
      <c r="S2921" s="3">
        <f t="shared" si="135"/>
        <v>-1.0401179744709557</v>
      </c>
      <c r="T2921" s="3">
        <f t="shared" si="136"/>
        <v>0.26112723130343118</v>
      </c>
      <c r="U2921" s="3">
        <f t="shared" si="137"/>
        <v>-1.3427475141790384</v>
      </c>
    </row>
    <row r="2922" spans="1:21" x14ac:dyDescent="0.25">
      <c r="A2922" s="3">
        <v>37199</v>
      </c>
      <c r="B2922" s="3">
        <v>0</v>
      </c>
      <c r="C2922" s="3">
        <v>5</v>
      </c>
      <c r="D2922" s="3">
        <v>15.5714285714286</v>
      </c>
      <c r="E2922" s="3">
        <v>27.1428571428571</v>
      </c>
      <c r="F2922" s="3">
        <v>1</v>
      </c>
      <c r="G2922" s="3">
        <v>1</v>
      </c>
      <c r="H2922" s="3">
        <v>485</v>
      </c>
      <c r="I2922" s="3">
        <v>0</v>
      </c>
      <c r="J2922" s="3">
        <v>13</v>
      </c>
      <c r="K2922" s="3">
        <v>22</v>
      </c>
      <c r="L2922" s="3">
        <v>264</v>
      </c>
      <c r="M2922" s="3">
        <v>118</v>
      </c>
      <c r="N2922" s="3">
        <v>0</v>
      </c>
      <c r="O2922" s="3">
        <v>1119</v>
      </c>
      <c r="P2922" s="3">
        <v>0</v>
      </c>
      <c r="Q2922" s="3">
        <v>70</v>
      </c>
      <c r="R2922" s="3">
        <v>10</v>
      </c>
      <c r="S2922" s="3">
        <f t="shared" si="135"/>
        <v>-0.8871885627686491</v>
      </c>
      <c r="T2922" s="3">
        <f t="shared" si="136"/>
        <v>0.29169034993299847</v>
      </c>
      <c r="U2922" s="3">
        <f t="shared" si="137"/>
        <v>-0.34487392205022555</v>
      </c>
    </row>
    <row r="2923" spans="1:21" x14ac:dyDescent="0.25">
      <c r="A2923" s="3">
        <v>193888</v>
      </c>
      <c r="B2923" s="3">
        <v>0</v>
      </c>
      <c r="C2923" s="3">
        <v>10</v>
      </c>
      <c r="D2923" s="3">
        <v>27.428571428571399</v>
      </c>
      <c r="E2923" s="3">
        <v>29.428571428571399</v>
      </c>
      <c r="F2923" s="3">
        <v>0</v>
      </c>
      <c r="G2923" s="3">
        <v>1</v>
      </c>
      <c r="H2923" s="3">
        <v>273</v>
      </c>
      <c r="I2923" s="3">
        <v>0</v>
      </c>
      <c r="J2923" s="3">
        <v>0</v>
      </c>
      <c r="K2923" s="3">
        <v>0</v>
      </c>
      <c r="L2923" s="3">
        <v>337</v>
      </c>
      <c r="M2923" s="3">
        <v>17</v>
      </c>
      <c r="N2923" s="3">
        <v>0</v>
      </c>
      <c r="O2923" s="3">
        <v>433</v>
      </c>
      <c r="P2923" s="3">
        <v>0</v>
      </c>
      <c r="Q2923" s="3">
        <v>182</v>
      </c>
      <c r="R2923" s="3">
        <v>5</v>
      </c>
      <c r="S2923" s="3">
        <f t="shared" si="135"/>
        <v>-1.4592463693917497</v>
      </c>
      <c r="T2923" s="3">
        <f t="shared" si="136"/>
        <v>0.18858261811336471</v>
      </c>
      <c r="U2923" s="3">
        <f t="shared" si="137"/>
        <v>-0.20897270634577772</v>
      </c>
    </row>
    <row r="2924" spans="1:21" x14ac:dyDescent="0.25">
      <c r="A2924" s="3">
        <v>197730</v>
      </c>
      <c r="B2924" s="3">
        <v>0</v>
      </c>
      <c r="C2924" s="3">
        <v>12</v>
      </c>
      <c r="D2924" s="3">
        <v>26.8571428571429</v>
      </c>
      <c r="E2924" s="3">
        <v>30.1428571428571</v>
      </c>
      <c r="F2924" s="3">
        <v>0</v>
      </c>
      <c r="G2924" s="3">
        <v>0</v>
      </c>
      <c r="H2924" s="3">
        <v>556</v>
      </c>
      <c r="I2924" s="3">
        <v>0</v>
      </c>
      <c r="J2924" s="3">
        <v>105</v>
      </c>
      <c r="K2924" s="3">
        <v>51</v>
      </c>
      <c r="L2924" s="3">
        <v>351</v>
      </c>
      <c r="M2924" s="3">
        <v>540</v>
      </c>
      <c r="N2924" s="3">
        <v>0</v>
      </c>
      <c r="O2924" s="3">
        <v>623</v>
      </c>
      <c r="P2924" s="3">
        <v>7</v>
      </c>
      <c r="Q2924" s="3">
        <v>80</v>
      </c>
      <c r="R2924" s="3">
        <v>6</v>
      </c>
      <c r="S2924" s="3">
        <f t="shared" si="135"/>
        <v>-1.565117063560052</v>
      </c>
      <c r="T2924" s="3">
        <f t="shared" si="136"/>
        <v>0.17291360746954035</v>
      </c>
      <c r="U2924" s="3">
        <f t="shared" si="137"/>
        <v>-0.18984612444420468</v>
      </c>
    </row>
    <row r="2925" spans="1:21" x14ac:dyDescent="0.25">
      <c r="A2925" s="3">
        <v>201380</v>
      </c>
      <c r="B2925" s="3">
        <v>0</v>
      </c>
      <c r="C2925" s="3">
        <v>6</v>
      </c>
      <c r="D2925" s="3">
        <v>17.428571428571399</v>
      </c>
      <c r="E2925" s="3">
        <v>28.1428571428571</v>
      </c>
      <c r="F2925" s="3">
        <v>1</v>
      </c>
      <c r="G2925" s="3">
        <v>0</v>
      </c>
      <c r="H2925" s="3">
        <v>203</v>
      </c>
      <c r="I2925" s="3">
        <v>0</v>
      </c>
      <c r="J2925" s="3">
        <v>12</v>
      </c>
      <c r="K2925" s="3">
        <v>8</v>
      </c>
      <c r="L2925" s="3">
        <v>87</v>
      </c>
      <c r="M2925" s="3">
        <v>176</v>
      </c>
      <c r="N2925" s="3">
        <v>0</v>
      </c>
      <c r="O2925" s="3">
        <v>324</v>
      </c>
      <c r="P2925" s="3">
        <v>0</v>
      </c>
      <c r="Q2925" s="3">
        <v>56</v>
      </c>
      <c r="R2925" s="3">
        <v>7</v>
      </c>
      <c r="S2925" s="3">
        <f t="shared" si="135"/>
        <v>-0.73655363463982537</v>
      </c>
      <c r="T2925" s="3">
        <f t="shared" si="136"/>
        <v>0.32375822821593164</v>
      </c>
      <c r="U2925" s="3">
        <f t="shared" si="137"/>
        <v>-0.39120461631274361</v>
      </c>
    </row>
    <row r="2926" spans="1:21" x14ac:dyDescent="0.25">
      <c r="A2926" s="3">
        <v>191867</v>
      </c>
      <c r="B2926" s="3">
        <v>1</v>
      </c>
      <c r="C2926" s="3">
        <v>1</v>
      </c>
      <c r="D2926" s="3">
        <v>0</v>
      </c>
      <c r="E2926" s="3">
        <v>27.571428571428601</v>
      </c>
      <c r="F2926" s="3">
        <v>0</v>
      </c>
      <c r="G2926" s="3">
        <v>0</v>
      </c>
      <c r="H2926" s="3">
        <v>81</v>
      </c>
      <c r="I2926" s="3">
        <v>0</v>
      </c>
      <c r="J2926" s="3">
        <v>0</v>
      </c>
      <c r="K2926" s="3">
        <v>22</v>
      </c>
      <c r="L2926" s="3">
        <v>31</v>
      </c>
      <c r="M2926" s="3">
        <v>39</v>
      </c>
      <c r="N2926" s="3">
        <v>0</v>
      </c>
      <c r="O2926" s="3">
        <v>145</v>
      </c>
      <c r="P2926" s="3">
        <v>0</v>
      </c>
      <c r="Q2926" s="3">
        <v>39</v>
      </c>
      <c r="R2926" s="3">
        <v>8</v>
      </c>
      <c r="S2926" s="3">
        <f t="shared" si="135"/>
        <v>1.9558428146312443</v>
      </c>
      <c r="T2926" s="3">
        <f t="shared" si="136"/>
        <v>0.876082344935043</v>
      </c>
      <c r="U2926" s="3">
        <f t="shared" si="137"/>
        <v>-0.13229519139616841</v>
      </c>
    </row>
    <row r="2927" spans="1:21" x14ac:dyDescent="0.25">
      <c r="A2927" s="3">
        <v>125227</v>
      </c>
      <c r="B2927" s="3">
        <v>0</v>
      </c>
      <c r="C2927" s="3">
        <v>26</v>
      </c>
      <c r="D2927" s="3">
        <v>30</v>
      </c>
      <c r="E2927" s="3">
        <v>30.285714285714299</v>
      </c>
      <c r="F2927" s="3">
        <v>0</v>
      </c>
      <c r="G2927" s="3">
        <v>2</v>
      </c>
      <c r="H2927" s="3">
        <v>1550</v>
      </c>
      <c r="I2927" s="3">
        <v>0</v>
      </c>
      <c r="J2927" s="3">
        <v>14</v>
      </c>
      <c r="K2927" s="3">
        <v>0</v>
      </c>
      <c r="L2927" s="3">
        <v>652</v>
      </c>
      <c r="M2927" s="3">
        <v>258</v>
      </c>
      <c r="N2927" s="3">
        <v>83</v>
      </c>
      <c r="O2927" s="3">
        <v>3741</v>
      </c>
      <c r="P2927" s="3">
        <v>0</v>
      </c>
      <c r="Q2927" s="3">
        <v>548</v>
      </c>
      <c r="R2927" s="3">
        <v>10</v>
      </c>
      <c r="S2927" s="3">
        <f t="shared" si="135"/>
        <v>-3.8044825636090458</v>
      </c>
      <c r="T2927" s="3">
        <f t="shared" si="136"/>
        <v>2.1785538288304436E-2</v>
      </c>
      <c r="U2927" s="3">
        <f t="shared" si="137"/>
        <v>-2.2026346983202431E-2</v>
      </c>
    </row>
    <row r="2928" spans="1:21" x14ac:dyDescent="0.25">
      <c r="A2928" s="3">
        <v>11298</v>
      </c>
      <c r="B2928" s="3">
        <v>1</v>
      </c>
      <c r="C2928" s="3">
        <v>1</v>
      </c>
      <c r="D2928" s="3">
        <v>0</v>
      </c>
      <c r="E2928" s="3">
        <v>24.714285714285701</v>
      </c>
      <c r="F2928" s="3">
        <v>0</v>
      </c>
      <c r="G2928" s="3">
        <v>0</v>
      </c>
      <c r="H2928" s="3">
        <v>63</v>
      </c>
      <c r="I2928" s="3">
        <v>0</v>
      </c>
      <c r="J2928" s="3">
        <v>3</v>
      </c>
      <c r="K2928" s="3">
        <v>0</v>
      </c>
      <c r="L2928" s="3">
        <v>39</v>
      </c>
      <c r="M2928" s="3">
        <v>48</v>
      </c>
      <c r="N2928" s="3">
        <v>0</v>
      </c>
      <c r="O2928" s="3">
        <v>104</v>
      </c>
      <c r="P2928" s="3">
        <v>0</v>
      </c>
      <c r="Q2928" s="3">
        <v>9</v>
      </c>
      <c r="R2928" s="3">
        <v>8</v>
      </c>
      <c r="S2928" s="3">
        <f t="shared" si="135"/>
        <v>1.8729033762815028</v>
      </c>
      <c r="T2928" s="3">
        <f t="shared" si="136"/>
        <v>0.86679386500066957</v>
      </c>
      <c r="U2928" s="3">
        <f t="shared" si="137"/>
        <v>-0.14295408710147614</v>
      </c>
    </row>
    <row r="2929" spans="1:21" x14ac:dyDescent="0.25">
      <c r="A2929" s="3">
        <v>80958</v>
      </c>
      <c r="B2929" s="3">
        <v>1</v>
      </c>
      <c r="C2929" s="3">
        <v>1</v>
      </c>
      <c r="D2929" s="3">
        <v>0</v>
      </c>
      <c r="E2929" s="3">
        <v>20</v>
      </c>
      <c r="F2929" s="3">
        <v>0</v>
      </c>
      <c r="G2929" s="3">
        <v>0</v>
      </c>
      <c r="H2929" s="3">
        <v>20</v>
      </c>
      <c r="I2929" s="3">
        <v>0</v>
      </c>
      <c r="J2929" s="3">
        <v>0</v>
      </c>
      <c r="K2929" s="3">
        <v>0</v>
      </c>
      <c r="L2929" s="3">
        <v>8</v>
      </c>
      <c r="M2929" s="3">
        <v>18</v>
      </c>
      <c r="N2929" s="3">
        <v>0</v>
      </c>
      <c r="O2929" s="3">
        <v>37</v>
      </c>
      <c r="P2929" s="3">
        <v>0</v>
      </c>
      <c r="Q2929" s="3">
        <v>0</v>
      </c>
      <c r="R2929" s="3">
        <v>8</v>
      </c>
      <c r="S2929" s="3">
        <f t="shared" si="135"/>
        <v>1.7196477832379786</v>
      </c>
      <c r="T2929" s="3">
        <f t="shared" si="136"/>
        <v>0.84808346303767912</v>
      </c>
      <c r="U2929" s="3">
        <f t="shared" si="137"/>
        <v>-0.16477622464000885</v>
      </c>
    </row>
    <row r="2930" spans="1:21" x14ac:dyDescent="0.25">
      <c r="A2930" s="3">
        <v>242256</v>
      </c>
      <c r="B2930" s="3">
        <v>0</v>
      </c>
      <c r="C2930" s="3">
        <v>6</v>
      </c>
      <c r="D2930" s="3">
        <v>20.285714285714299</v>
      </c>
      <c r="E2930" s="3">
        <v>28.571428571428601</v>
      </c>
      <c r="F2930" s="3">
        <v>1</v>
      </c>
      <c r="G2930" s="3">
        <v>0</v>
      </c>
      <c r="H2930" s="3">
        <v>671</v>
      </c>
      <c r="I2930" s="3">
        <v>0</v>
      </c>
      <c r="J2930" s="3">
        <v>49</v>
      </c>
      <c r="K2930" s="3">
        <v>107</v>
      </c>
      <c r="L2930" s="3">
        <v>401</v>
      </c>
      <c r="M2930" s="3">
        <v>280</v>
      </c>
      <c r="N2930" s="3">
        <v>0</v>
      </c>
      <c r="O2930" s="3">
        <v>1138</v>
      </c>
      <c r="P2930" s="3">
        <v>90</v>
      </c>
      <c r="Q2930" s="3">
        <v>121</v>
      </c>
      <c r="R2930" s="3">
        <v>9</v>
      </c>
      <c r="S2930" s="3">
        <f t="shared" si="135"/>
        <v>-1.4588903073539667</v>
      </c>
      <c r="T2930" s="3">
        <f t="shared" si="136"/>
        <v>0.18863710848814366</v>
      </c>
      <c r="U2930" s="3">
        <f t="shared" si="137"/>
        <v>-0.20903986315769196</v>
      </c>
    </row>
    <row r="2931" spans="1:21" x14ac:dyDescent="0.25">
      <c r="A2931" s="3">
        <v>218042</v>
      </c>
      <c r="B2931" s="3">
        <v>0</v>
      </c>
      <c r="C2931" s="3">
        <v>6</v>
      </c>
      <c r="D2931" s="3">
        <v>24.1428571428571</v>
      </c>
      <c r="E2931" s="3">
        <v>25.714285714285701</v>
      </c>
      <c r="F2931" s="3">
        <v>1</v>
      </c>
      <c r="G2931" s="3">
        <v>0</v>
      </c>
      <c r="H2931" s="3">
        <v>652</v>
      </c>
      <c r="I2931" s="3">
        <v>0</v>
      </c>
      <c r="J2931" s="3">
        <v>24</v>
      </c>
      <c r="K2931" s="3">
        <v>0</v>
      </c>
      <c r="L2931" s="3">
        <v>333</v>
      </c>
      <c r="M2931" s="3">
        <v>0</v>
      </c>
      <c r="N2931" s="3">
        <v>0</v>
      </c>
      <c r="O2931" s="3">
        <v>1788</v>
      </c>
      <c r="P2931" s="3">
        <v>0</v>
      </c>
      <c r="Q2931" s="3">
        <v>10</v>
      </c>
      <c r="R2931" s="3">
        <v>9</v>
      </c>
      <c r="S2931" s="3">
        <f t="shared" si="135"/>
        <v>-2.3090207864137078</v>
      </c>
      <c r="T2931" s="3">
        <f t="shared" si="136"/>
        <v>9.0378613882064418E-2</v>
      </c>
      <c r="U2931" s="3">
        <f t="shared" si="137"/>
        <v>-9.472682525894946E-2</v>
      </c>
    </row>
    <row r="2932" spans="1:21" x14ac:dyDescent="0.25">
      <c r="A2932" s="3">
        <v>238877</v>
      </c>
      <c r="B2932" s="3">
        <v>0</v>
      </c>
      <c r="C2932" s="3">
        <v>6</v>
      </c>
      <c r="D2932" s="3">
        <v>27.428571428571399</v>
      </c>
      <c r="E2932" s="3">
        <v>29.714285714285701</v>
      </c>
      <c r="F2932" s="3">
        <v>1</v>
      </c>
      <c r="G2932" s="3">
        <v>0</v>
      </c>
      <c r="H2932" s="3">
        <v>399</v>
      </c>
      <c r="I2932" s="3">
        <v>0</v>
      </c>
      <c r="J2932" s="3">
        <v>27</v>
      </c>
      <c r="K2932" s="3">
        <v>60</v>
      </c>
      <c r="L2932" s="3">
        <v>175</v>
      </c>
      <c r="M2932" s="3">
        <v>281</v>
      </c>
      <c r="N2932" s="3">
        <v>0</v>
      </c>
      <c r="O2932" s="3">
        <v>518</v>
      </c>
      <c r="P2932" s="3">
        <v>0</v>
      </c>
      <c r="Q2932" s="3">
        <v>363</v>
      </c>
      <c r="R2932" s="3">
        <v>5</v>
      </c>
      <c r="S2932" s="3">
        <f t="shared" si="135"/>
        <v>-1.760797255148278</v>
      </c>
      <c r="T2932" s="3">
        <f t="shared" si="136"/>
        <v>0.14669051734103142</v>
      </c>
      <c r="U2932" s="3">
        <f t="shared" si="137"/>
        <v>-0.1586329805762686</v>
      </c>
    </row>
    <row r="2933" spans="1:21" x14ac:dyDescent="0.25">
      <c r="A2933" s="3">
        <v>137343</v>
      </c>
      <c r="B2933" s="3">
        <v>0</v>
      </c>
      <c r="C2933" s="3">
        <v>8</v>
      </c>
      <c r="D2933" s="3">
        <v>29.1428571428571</v>
      </c>
      <c r="E2933" s="3">
        <v>29.714285714285701</v>
      </c>
      <c r="F2933" s="3">
        <v>1</v>
      </c>
      <c r="G2933" s="3">
        <v>2</v>
      </c>
      <c r="H2933" s="3">
        <v>420</v>
      </c>
      <c r="I2933" s="3">
        <v>0</v>
      </c>
      <c r="J2933" s="3">
        <v>19</v>
      </c>
      <c r="K2933" s="3">
        <v>63</v>
      </c>
      <c r="L2933" s="3">
        <v>180</v>
      </c>
      <c r="M2933" s="3">
        <v>116</v>
      </c>
      <c r="N2933" s="3">
        <v>10</v>
      </c>
      <c r="O2933" s="3">
        <v>920</v>
      </c>
      <c r="P2933" s="3">
        <v>0</v>
      </c>
      <c r="Q2933" s="3">
        <v>74</v>
      </c>
      <c r="R2933" s="3">
        <v>10</v>
      </c>
      <c r="S2933" s="3">
        <f t="shared" si="135"/>
        <v>-2.2363575031089935</v>
      </c>
      <c r="T2933" s="3">
        <f t="shared" si="136"/>
        <v>9.6532752558346521E-2</v>
      </c>
      <c r="U2933" s="3">
        <f t="shared" si="137"/>
        <v>-0.10151542036326099</v>
      </c>
    </row>
    <row r="2934" spans="1:21" x14ac:dyDescent="0.25">
      <c r="A2934" s="3">
        <v>95742</v>
      </c>
      <c r="B2934" s="3">
        <v>1</v>
      </c>
      <c r="C2934" s="3">
        <v>5</v>
      </c>
      <c r="D2934" s="3">
        <v>24.571428571428601</v>
      </c>
      <c r="E2934" s="3">
        <v>29</v>
      </c>
      <c r="F2934" s="3">
        <v>0</v>
      </c>
      <c r="G2934" s="3">
        <v>0</v>
      </c>
      <c r="H2934" s="3">
        <v>408</v>
      </c>
      <c r="I2934" s="3">
        <v>0</v>
      </c>
      <c r="J2934" s="3">
        <v>44</v>
      </c>
      <c r="K2934" s="3">
        <v>109</v>
      </c>
      <c r="L2934" s="3">
        <v>233</v>
      </c>
      <c r="M2934" s="3">
        <v>165</v>
      </c>
      <c r="N2934" s="3">
        <v>8</v>
      </c>
      <c r="O2934" s="3">
        <v>681</v>
      </c>
      <c r="P2934" s="3">
        <v>0</v>
      </c>
      <c r="Q2934" s="3">
        <v>89</v>
      </c>
      <c r="R2934" s="3">
        <v>8</v>
      </c>
      <c r="S2934" s="3">
        <f t="shared" si="135"/>
        <v>-1.0470186820240033</v>
      </c>
      <c r="T2934" s="3">
        <f t="shared" si="136"/>
        <v>0.25979800652279883</v>
      </c>
      <c r="U2934" s="3">
        <f t="shared" si="137"/>
        <v>-1.3478508478974829</v>
      </c>
    </row>
    <row r="2935" spans="1:21" x14ac:dyDescent="0.25">
      <c r="A2935" s="3">
        <v>8483</v>
      </c>
      <c r="B2935" s="3">
        <v>1</v>
      </c>
      <c r="C2935" s="3">
        <v>3</v>
      </c>
      <c r="D2935" s="3">
        <v>3.1428571428571401</v>
      </c>
      <c r="E2935" s="3">
        <v>28.285714285714299</v>
      </c>
      <c r="F2935" s="3">
        <v>1</v>
      </c>
      <c r="G2935" s="3">
        <v>1</v>
      </c>
      <c r="H2935" s="3">
        <v>334</v>
      </c>
      <c r="I2935" s="3">
        <v>0</v>
      </c>
      <c r="J2935" s="3">
        <v>41</v>
      </c>
      <c r="K2935" s="3">
        <v>30</v>
      </c>
      <c r="L2935" s="3">
        <v>115</v>
      </c>
      <c r="M2935" s="3">
        <v>31</v>
      </c>
      <c r="N2935" s="3">
        <v>0</v>
      </c>
      <c r="O2935" s="3">
        <v>816</v>
      </c>
      <c r="P2935" s="3">
        <v>34</v>
      </c>
      <c r="Q2935" s="3">
        <v>31</v>
      </c>
      <c r="R2935" s="3">
        <v>8</v>
      </c>
      <c r="S2935" s="3">
        <f t="shared" si="135"/>
        <v>0.87058935358521872</v>
      </c>
      <c r="T2935" s="3">
        <f t="shared" si="136"/>
        <v>0.70486831542061967</v>
      </c>
      <c r="U2935" s="3">
        <f t="shared" si="137"/>
        <v>-0.34974428025408383</v>
      </c>
    </row>
    <row r="2936" spans="1:21" x14ac:dyDescent="0.25">
      <c r="A2936" s="3">
        <v>27788</v>
      </c>
      <c r="B2936" s="3">
        <v>0</v>
      </c>
      <c r="C2936" s="3">
        <v>12</v>
      </c>
      <c r="D2936" s="3">
        <v>22.714285714285701</v>
      </c>
      <c r="E2936" s="3">
        <v>24.8571428571429</v>
      </c>
      <c r="F2936" s="3">
        <v>1</v>
      </c>
      <c r="G2936" s="3">
        <v>1</v>
      </c>
      <c r="H2936" s="3">
        <v>854</v>
      </c>
      <c r="I2936" s="3">
        <v>0</v>
      </c>
      <c r="J2936" s="3">
        <v>41</v>
      </c>
      <c r="K2936" s="3">
        <v>130</v>
      </c>
      <c r="L2936" s="3">
        <v>494</v>
      </c>
      <c r="M2936" s="3">
        <v>207</v>
      </c>
      <c r="N2936" s="3">
        <v>30</v>
      </c>
      <c r="O2936" s="3">
        <v>1525</v>
      </c>
      <c r="P2936" s="3">
        <v>0</v>
      </c>
      <c r="Q2936" s="3">
        <v>577</v>
      </c>
      <c r="R2936" s="3">
        <v>8</v>
      </c>
      <c r="S2936" s="3">
        <f t="shared" si="135"/>
        <v>-2.0676034766870837</v>
      </c>
      <c r="T2936" s="3">
        <f t="shared" si="136"/>
        <v>0.11228569642714216</v>
      </c>
      <c r="U2936" s="3">
        <f t="shared" si="137"/>
        <v>-0.11910531796698037</v>
      </c>
    </row>
    <row r="2937" spans="1:21" x14ac:dyDescent="0.25">
      <c r="A2937" s="3">
        <v>143642</v>
      </c>
      <c r="B2937" s="3">
        <v>0</v>
      </c>
      <c r="C2937" s="3">
        <v>5</v>
      </c>
      <c r="D2937" s="3">
        <v>14.1428571428571</v>
      </c>
      <c r="E2937" s="3">
        <v>30.285714285714299</v>
      </c>
      <c r="F2937" s="3">
        <v>0</v>
      </c>
      <c r="G2937" s="3">
        <v>0</v>
      </c>
      <c r="H2937" s="3">
        <v>209</v>
      </c>
      <c r="I2937" s="3">
        <v>0</v>
      </c>
      <c r="J2937" s="3">
        <v>33</v>
      </c>
      <c r="K2937" s="3">
        <v>6</v>
      </c>
      <c r="L2937" s="3">
        <v>187</v>
      </c>
      <c r="M2937" s="3">
        <v>64</v>
      </c>
      <c r="N2937" s="3">
        <v>0</v>
      </c>
      <c r="O2937" s="3">
        <v>333</v>
      </c>
      <c r="P2937" s="3">
        <v>0</v>
      </c>
      <c r="Q2937" s="3">
        <v>84</v>
      </c>
      <c r="R2937" s="3">
        <v>7</v>
      </c>
      <c r="S2937" s="3">
        <f t="shared" si="135"/>
        <v>0.29636569099795751</v>
      </c>
      <c r="T2937" s="3">
        <f t="shared" si="136"/>
        <v>0.57355384031815237</v>
      </c>
      <c r="U2937" s="3">
        <f t="shared" si="137"/>
        <v>-0.85226915757624977</v>
      </c>
    </row>
    <row r="2938" spans="1:21" x14ac:dyDescent="0.25">
      <c r="A2938" s="3">
        <v>121078</v>
      </c>
      <c r="B2938" s="3">
        <v>1</v>
      </c>
      <c r="C2938" s="3">
        <v>1</v>
      </c>
      <c r="D2938" s="3">
        <v>0</v>
      </c>
      <c r="E2938" s="3">
        <v>19</v>
      </c>
      <c r="F2938" s="3">
        <v>0</v>
      </c>
      <c r="G2938" s="3">
        <v>0</v>
      </c>
      <c r="H2938" s="3">
        <v>34</v>
      </c>
      <c r="I2938" s="3">
        <v>0</v>
      </c>
      <c r="J2938" s="3">
        <v>15</v>
      </c>
      <c r="K2938" s="3">
        <v>0</v>
      </c>
      <c r="L2938" s="3">
        <v>48</v>
      </c>
      <c r="M2938" s="3">
        <v>6</v>
      </c>
      <c r="N2938" s="3">
        <v>0</v>
      </c>
      <c r="O2938" s="3">
        <v>34</v>
      </c>
      <c r="P2938" s="3">
        <v>0</v>
      </c>
      <c r="Q2938" s="3">
        <v>5</v>
      </c>
      <c r="R2938" s="3">
        <v>7</v>
      </c>
      <c r="S2938" s="3">
        <f t="shared" si="135"/>
        <v>1.7474709985262864</v>
      </c>
      <c r="T2938" s="3">
        <f t="shared" si="136"/>
        <v>0.85163353696778488</v>
      </c>
      <c r="U2938" s="3">
        <f t="shared" si="137"/>
        <v>-0.16059896561119166</v>
      </c>
    </row>
    <row r="2939" spans="1:21" x14ac:dyDescent="0.25">
      <c r="A2939" s="3">
        <v>96994</v>
      </c>
      <c r="B2939" s="3">
        <v>1</v>
      </c>
      <c r="C2939" s="3">
        <v>1</v>
      </c>
      <c r="D2939" s="3">
        <v>0</v>
      </c>
      <c r="E2939" s="3">
        <v>18.571428571428601</v>
      </c>
      <c r="F2939" s="3">
        <v>0</v>
      </c>
      <c r="G2939" s="3">
        <v>0</v>
      </c>
      <c r="H2939" s="3">
        <v>28</v>
      </c>
      <c r="I2939" s="3">
        <v>0</v>
      </c>
      <c r="J2939" s="3">
        <v>0</v>
      </c>
      <c r="K2939" s="3">
        <v>0</v>
      </c>
      <c r="L2939" s="3">
        <v>5</v>
      </c>
      <c r="M2939" s="3">
        <v>20</v>
      </c>
      <c r="N2939" s="3">
        <v>0</v>
      </c>
      <c r="O2939" s="3">
        <v>56</v>
      </c>
      <c r="P2939" s="3">
        <v>0</v>
      </c>
      <c r="Q2939" s="3">
        <v>16</v>
      </c>
      <c r="R2939" s="3">
        <v>10</v>
      </c>
      <c r="S2939" s="3">
        <f t="shared" si="135"/>
        <v>1.6418280874728088</v>
      </c>
      <c r="T2939" s="3">
        <f t="shared" si="136"/>
        <v>0.83778353212228052</v>
      </c>
      <c r="U2939" s="3">
        <f t="shared" si="137"/>
        <v>-0.17699552675897184</v>
      </c>
    </row>
    <row r="2940" spans="1:21" x14ac:dyDescent="0.25">
      <c r="A2940" s="3">
        <v>53598</v>
      </c>
      <c r="B2940" s="3">
        <v>1</v>
      </c>
      <c r="C2940" s="3">
        <v>8</v>
      </c>
      <c r="D2940" s="3">
        <v>24.1428571428571</v>
      </c>
      <c r="E2940" s="3">
        <v>30.285714285714299</v>
      </c>
      <c r="F2940" s="3">
        <v>0</v>
      </c>
      <c r="G2940" s="3">
        <v>0</v>
      </c>
      <c r="H2940" s="3">
        <v>277</v>
      </c>
      <c r="I2940" s="3">
        <v>0</v>
      </c>
      <c r="J2940" s="3">
        <v>9</v>
      </c>
      <c r="K2940" s="3">
        <v>30</v>
      </c>
      <c r="L2940" s="3">
        <v>100</v>
      </c>
      <c r="M2940" s="3">
        <v>68</v>
      </c>
      <c r="N2940" s="3">
        <v>0</v>
      </c>
      <c r="O2940" s="3">
        <v>678</v>
      </c>
      <c r="P2940" s="3">
        <v>0</v>
      </c>
      <c r="Q2940" s="3">
        <v>23</v>
      </c>
      <c r="R2940" s="3">
        <v>5</v>
      </c>
      <c r="S2940" s="3">
        <f t="shared" si="135"/>
        <v>-1.0870692187107009</v>
      </c>
      <c r="T2940" s="3">
        <f t="shared" si="136"/>
        <v>0.2521705652627812</v>
      </c>
      <c r="U2940" s="3">
        <f t="shared" si="137"/>
        <v>-1.3776495741469732</v>
      </c>
    </row>
    <row r="2941" spans="1:21" x14ac:dyDescent="0.25">
      <c r="A2941" s="3">
        <v>9015</v>
      </c>
      <c r="B2941" s="3">
        <v>0</v>
      </c>
      <c r="C2941" s="3">
        <v>3</v>
      </c>
      <c r="D2941" s="3">
        <v>9.8571428571428594</v>
      </c>
      <c r="E2941" s="3">
        <v>22.428571428571399</v>
      </c>
      <c r="F2941" s="3">
        <v>0</v>
      </c>
      <c r="G2941" s="3">
        <v>0</v>
      </c>
      <c r="H2941" s="3">
        <v>106</v>
      </c>
      <c r="I2941" s="3">
        <v>0</v>
      </c>
      <c r="J2941" s="3">
        <v>7</v>
      </c>
      <c r="K2941" s="3">
        <v>52</v>
      </c>
      <c r="L2941" s="3">
        <v>60</v>
      </c>
      <c r="M2941" s="3">
        <v>65</v>
      </c>
      <c r="N2941" s="3">
        <v>4</v>
      </c>
      <c r="O2941" s="3">
        <v>106</v>
      </c>
      <c r="P2941" s="3">
        <v>0</v>
      </c>
      <c r="Q2941" s="3">
        <v>56</v>
      </c>
      <c r="R2941" s="3">
        <v>9</v>
      </c>
      <c r="S2941" s="3">
        <f t="shared" si="135"/>
        <v>0.66502045671526044</v>
      </c>
      <c r="T2941" s="3">
        <f t="shared" si="136"/>
        <v>0.66038726104303713</v>
      </c>
      <c r="U2941" s="3">
        <f t="shared" si="137"/>
        <v>-1.0799493135966551</v>
      </c>
    </row>
    <row r="2942" spans="1:21" x14ac:dyDescent="0.25">
      <c r="A2942" s="3">
        <v>135008</v>
      </c>
      <c r="B2942" s="3">
        <v>1</v>
      </c>
      <c r="C2942" s="3">
        <v>2</v>
      </c>
      <c r="D2942" s="3">
        <v>5</v>
      </c>
      <c r="E2942" s="3">
        <v>29.1428571428571</v>
      </c>
      <c r="F2942" s="3">
        <v>0</v>
      </c>
      <c r="G2942" s="3">
        <v>0</v>
      </c>
      <c r="H2942" s="3">
        <v>83</v>
      </c>
      <c r="I2942" s="3">
        <v>0</v>
      </c>
      <c r="J2942" s="3">
        <v>0</v>
      </c>
      <c r="K2942" s="3">
        <v>0</v>
      </c>
      <c r="L2942" s="3">
        <v>52</v>
      </c>
      <c r="M2942" s="3">
        <v>0</v>
      </c>
      <c r="N2942" s="3">
        <v>0</v>
      </c>
      <c r="O2942" s="3">
        <v>222</v>
      </c>
      <c r="P2942" s="3">
        <v>0</v>
      </c>
      <c r="Q2942" s="3">
        <v>0</v>
      </c>
      <c r="R2942" s="3">
        <v>6</v>
      </c>
      <c r="S2942" s="3">
        <f t="shared" si="135"/>
        <v>1.3798129003048745</v>
      </c>
      <c r="T2942" s="3">
        <f t="shared" si="136"/>
        <v>0.79896094953762276</v>
      </c>
      <c r="U2942" s="3">
        <f t="shared" si="137"/>
        <v>-0.2244432085809285</v>
      </c>
    </row>
    <row r="2943" spans="1:21" x14ac:dyDescent="0.25">
      <c r="A2943" s="3">
        <v>211252</v>
      </c>
      <c r="B2943" s="3">
        <v>0</v>
      </c>
      <c r="C2943" s="3">
        <v>6</v>
      </c>
      <c r="D2943" s="3">
        <v>20.8571428571429</v>
      </c>
      <c r="E2943" s="3">
        <v>25</v>
      </c>
      <c r="F2943" s="3">
        <v>0</v>
      </c>
      <c r="G2943" s="3">
        <v>0</v>
      </c>
      <c r="H2943" s="3">
        <v>322</v>
      </c>
      <c r="I2943" s="3">
        <v>0</v>
      </c>
      <c r="J2943" s="3">
        <v>47</v>
      </c>
      <c r="K2943" s="3">
        <v>68</v>
      </c>
      <c r="L2943" s="3">
        <v>294</v>
      </c>
      <c r="M2943" s="3">
        <v>72</v>
      </c>
      <c r="N2943" s="3">
        <v>30</v>
      </c>
      <c r="O2943" s="3">
        <v>356</v>
      </c>
      <c r="P2943" s="3">
        <v>67</v>
      </c>
      <c r="Q2943" s="3">
        <v>126</v>
      </c>
      <c r="R2943" s="3">
        <v>9</v>
      </c>
      <c r="S2943" s="3">
        <f t="shared" si="135"/>
        <v>-0.70106677587382027</v>
      </c>
      <c r="T2943" s="3">
        <f t="shared" si="136"/>
        <v>0.33157575233823106</v>
      </c>
      <c r="U2943" s="3">
        <f t="shared" si="137"/>
        <v>-0.40283220574689282</v>
      </c>
    </row>
    <row r="2944" spans="1:21" x14ac:dyDescent="0.25">
      <c r="A2944" s="3">
        <v>143633</v>
      </c>
      <c r="B2944" s="3">
        <v>1</v>
      </c>
      <c r="C2944" s="3">
        <v>1</v>
      </c>
      <c r="D2944" s="3">
        <v>0</v>
      </c>
      <c r="E2944" s="3">
        <v>23.571428571428601</v>
      </c>
      <c r="F2944" s="3">
        <v>1</v>
      </c>
      <c r="G2944" s="3">
        <v>0</v>
      </c>
      <c r="H2944" s="3">
        <v>78</v>
      </c>
      <c r="I2944" s="3">
        <v>0</v>
      </c>
      <c r="J2944" s="3">
        <v>2</v>
      </c>
      <c r="K2944" s="3">
        <v>0</v>
      </c>
      <c r="L2944" s="3">
        <v>71</v>
      </c>
      <c r="M2944" s="3">
        <v>55</v>
      </c>
      <c r="N2944" s="3">
        <v>0</v>
      </c>
      <c r="O2944" s="3">
        <v>105</v>
      </c>
      <c r="P2944" s="3">
        <v>0</v>
      </c>
      <c r="Q2944" s="3">
        <v>21</v>
      </c>
      <c r="R2944" s="3">
        <v>7</v>
      </c>
      <c r="S2944" s="3">
        <f t="shared" si="135"/>
        <v>1.3305669983934638</v>
      </c>
      <c r="T2944" s="3">
        <f t="shared" si="136"/>
        <v>0.79093440750314881</v>
      </c>
      <c r="U2944" s="3">
        <f t="shared" si="137"/>
        <v>-0.23454023816338532</v>
      </c>
    </row>
    <row r="2945" spans="1:21" x14ac:dyDescent="0.25">
      <c r="A2945" s="3">
        <v>43706</v>
      </c>
      <c r="B2945" s="3">
        <v>0</v>
      </c>
      <c r="C2945" s="3">
        <v>11</v>
      </c>
      <c r="D2945" s="3">
        <v>17</v>
      </c>
      <c r="E2945" s="3">
        <v>21.714285714285701</v>
      </c>
      <c r="F2945" s="3">
        <v>1</v>
      </c>
      <c r="G2945" s="3">
        <v>0</v>
      </c>
      <c r="H2945" s="3">
        <v>259</v>
      </c>
      <c r="I2945" s="3">
        <v>0</v>
      </c>
      <c r="J2945" s="3">
        <v>21</v>
      </c>
      <c r="K2945" s="3">
        <v>75</v>
      </c>
      <c r="L2945" s="3">
        <v>153</v>
      </c>
      <c r="M2945" s="3">
        <v>202</v>
      </c>
      <c r="N2945" s="3">
        <v>0</v>
      </c>
      <c r="O2945" s="3">
        <v>312</v>
      </c>
      <c r="P2945" s="3">
        <v>0</v>
      </c>
      <c r="Q2945" s="3">
        <v>71</v>
      </c>
      <c r="R2945" s="3">
        <v>2</v>
      </c>
      <c r="S2945" s="3">
        <f t="shared" si="135"/>
        <v>-1.0610359255016959</v>
      </c>
      <c r="T2945" s="3">
        <f t="shared" si="136"/>
        <v>0.25711153776390633</v>
      </c>
      <c r="U2945" s="3">
        <f t="shared" si="137"/>
        <v>-0.29720936365423534</v>
      </c>
    </row>
    <row r="2946" spans="1:21" x14ac:dyDescent="0.25">
      <c r="A2946" s="3">
        <v>175943</v>
      </c>
      <c r="B2946" s="3">
        <v>0</v>
      </c>
      <c r="C2946" s="3">
        <v>2</v>
      </c>
      <c r="D2946" s="3">
        <v>2.4285714285714302</v>
      </c>
      <c r="E2946" s="3">
        <v>29.714285714285701</v>
      </c>
      <c r="F2946" s="3">
        <v>1</v>
      </c>
      <c r="G2946" s="3">
        <v>0</v>
      </c>
      <c r="H2946" s="3">
        <v>145</v>
      </c>
      <c r="I2946" s="3">
        <v>0</v>
      </c>
      <c r="J2946" s="3">
        <v>7</v>
      </c>
      <c r="K2946" s="3">
        <v>14</v>
      </c>
      <c r="L2946" s="3">
        <v>67</v>
      </c>
      <c r="M2946" s="3">
        <v>103</v>
      </c>
      <c r="N2946" s="3">
        <v>24</v>
      </c>
      <c r="O2946" s="3">
        <v>214</v>
      </c>
      <c r="P2946" s="3">
        <v>0</v>
      </c>
      <c r="Q2946" s="3">
        <v>31</v>
      </c>
      <c r="R2946" s="3">
        <v>1</v>
      </c>
      <c r="S2946" s="3">
        <f t="shared" si="135"/>
        <v>1.2654795745863092</v>
      </c>
      <c r="T2946" s="3">
        <f t="shared" si="136"/>
        <v>0.77996794365879329</v>
      </c>
      <c r="U2946" s="3">
        <f t="shared" si="137"/>
        <v>-1.5139820326026914</v>
      </c>
    </row>
    <row r="2947" spans="1:21" x14ac:dyDescent="0.25">
      <c r="A2947" s="3">
        <v>14362</v>
      </c>
      <c r="B2947" s="3">
        <v>1</v>
      </c>
      <c r="C2947" s="3">
        <v>5</v>
      </c>
      <c r="D2947" s="3">
        <v>11.1428571428571</v>
      </c>
      <c r="E2947" s="3">
        <v>29.428571428571399</v>
      </c>
      <c r="F2947" s="3">
        <v>1</v>
      </c>
      <c r="G2947" s="3">
        <v>0</v>
      </c>
      <c r="H2947" s="3">
        <v>340</v>
      </c>
      <c r="I2947" s="3">
        <v>0</v>
      </c>
      <c r="J2947" s="3">
        <v>33</v>
      </c>
      <c r="K2947" s="3">
        <v>95</v>
      </c>
      <c r="L2947" s="3">
        <v>285</v>
      </c>
      <c r="M2947" s="3">
        <v>43</v>
      </c>
      <c r="N2947" s="3">
        <v>13</v>
      </c>
      <c r="O2947" s="3">
        <v>497</v>
      </c>
      <c r="P2947" s="3">
        <v>0</v>
      </c>
      <c r="Q2947" s="3">
        <v>210</v>
      </c>
      <c r="R2947" s="3">
        <v>8</v>
      </c>
      <c r="S2947" s="3">
        <f t="shared" si="135"/>
        <v>4.213396589168239E-2</v>
      </c>
      <c r="T2947" s="3">
        <f t="shared" si="136"/>
        <v>0.51053193343261427</v>
      </c>
      <c r="U2947" s="3">
        <f t="shared" si="137"/>
        <v>-0.6723020900867489</v>
      </c>
    </row>
    <row r="2948" spans="1:21" x14ac:dyDescent="0.25">
      <c r="A2948" s="3">
        <v>101222</v>
      </c>
      <c r="B2948" s="3">
        <v>1</v>
      </c>
      <c r="C2948" s="3">
        <v>2</v>
      </c>
      <c r="D2948" s="3">
        <v>0.42857142857142899</v>
      </c>
      <c r="E2948" s="3">
        <v>27</v>
      </c>
      <c r="F2948" s="3">
        <v>1</v>
      </c>
      <c r="G2948" s="3">
        <v>0</v>
      </c>
      <c r="H2948" s="3">
        <v>90</v>
      </c>
      <c r="I2948" s="3">
        <v>0</v>
      </c>
      <c r="J2948" s="3">
        <v>19</v>
      </c>
      <c r="K2948" s="3">
        <v>25</v>
      </c>
      <c r="L2948" s="3">
        <v>54</v>
      </c>
      <c r="M2948" s="3">
        <v>44</v>
      </c>
      <c r="N2948" s="3">
        <v>4</v>
      </c>
      <c r="O2948" s="3">
        <v>114</v>
      </c>
      <c r="P2948" s="3">
        <v>14</v>
      </c>
      <c r="Q2948" s="3">
        <v>5</v>
      </c>
      <c r="R2948" s="3">
        <v>8</v>
      </c>
      <c r="S2948" s="3">
        <f t="shared" si="135"/>
        <v>1.3897419134465272</v>
      </c>
      <c r="T2948" s="3">
        <f t="shared" si="136"/>
        <v>0.8005510379068711</v>
      </c>
      <c r="U2948" s="3">
        <f t="shared" si="137"/>
        <v>-0.2224549910426635</v>
      </c>
    </row>
    <row r="2949" spans="1:21" x14ac:dyDescent="0.25">
      <c r="A2949" s="3">
        <v>118825</v>
      </c>
      <c r="B2949" s="3">
        <v>1</v>
      </c>
      <c r="C2949" s="3">
        <v>3</v>
      </c>
      <c r="D2949" s="3">
        <v>10.8571428571429</v>
      </c>
      <c r="E2949" s="3">
        <v>28</v>
      </c>
      <c r="F2949" s="3">
        <v>0</v>
      </c>
      <c r="G2949" s="3">
        <v>0</v>
      </c>
      <c r="H2949" s="3">
        <v>263</v>
      </c>
      <c r="I2949" s="3">
        <v>0</v>
      </c>
      <c r="J2949" s="3">
        <v>3</v>
      </c>
      <c r="K2949" s="3">
        <v>5</v>
      </c>
      <c r="L2949" s="3">
        <v>135</v>
      </c>
      <c r="M2949" s="3">
        <v>120</v>
      </c>
      <c r="N2949" s="3">
        <v>0</v>
      </c>
      <c r="O2949" s="3">
        <v>576</v>
      </c>
      <c r="P2949" s="3">
        <v>0</v>
      </c>
      <c r="Q2949" s="3">
        <v>10</v>
      </c>
      <c r="R2949" s="3">
        <v>10</v>
      </c>
      <c r="S2949" s="3">
        <f t="shared" si="135"/>
        <v>0.51350483354020549</v>
      </c>
      <c r="T2949" s="3">
        <f t="shared" si="136"/>
        <v>0.6256277291880642</v>
      </c>
      <c r="U2949" s="3">
        <f t="shared" si="137"/>
        <v>-0.46899976658360282</v>
      </c>
    </row>
    <row r="2950" spans="1:21" x14ac:dyDescent="0.25">
      <c r="A2950" s="3">
        <v>13183</v>
      </c>
      <c r="B2950" s="3">
        <v>1</v>
      </c>
      <c r="C2950" s="3">
        <v>7</v>
      </c>
      <c r="D2950" s="3">
        <v>16.1428571428571</v>
      </c>
      <c r="E2950" s="3">
        <v>29</v>
      </c>
      <c r="F2950" s="3">
        <v>1</v>
      </c>
      <c r="G2950" s="3">
        <v>1</v>
      </c>
      <c r="H2950" s="3">
        <v>536</v>
      </c>
      <c r="I2950" s="3">
        <v>9</v>
      </c>
      <c r="J2950" s="3">
        <v>37</v>
      </c>
      <c r="K2950" s="3">
        <v>36</v>
      </c>
      <c r="L2950" s="3">
        <v>422</v>
      </c>
      <c r="M2950" s="3">
        <v>285</v>
      </c>
      <c r="N2950" s="3">
        <v>9</v>
      </c>
      <c r="O2950" s="3">
        <v>893</v>
      </c>
      <c r="P2950" s="3">
        <v>0</v>
      </c>
      <c r="Q2950" s="3">
        <v>6</v>
      </c>
      <c r="R2950" s="3">
        <v>4</v>
      </c>
      <c r="S2950" s="3">
        <f t="shared" si="135"/>
        <v>-0.79931776191925086</v>
      </c>
      <c r="T2950" s="3">
        <f t="shared" si="136"/>
        <v>0.31017147512460636</v>
      </c>
      <c r="U2950" s="3">
        <f t="shared" si="137"/>
        <v>-1.170629988868314</v>
      </c>
    </row>
    <row r="2951" spans="1:21" x14ac:dyDescent="0.25">
      <c r="A2951" s="3">
        <v>84324</v>
      </c>
      <c r="B2951" s="3">
        <v>1</v>
      </c>
      <c r="C2951" s="3">
        <v>1</v>
      </c>
      <c r="D2951" s="3">
        <v>0</v>
      </c>
      <c r="E2951" s="3">
        <v>23.1428571428571</v>
      </c>
      <c r="F2951" s="3">
        <v>1</v>
      </c>
      <c r="G2951" s="3">
        <v>0</v>
      </c>
      <c r="H2951" s="3">
        <v>35</v>
      </c>
      <c r="I2951" s="3">
        <v>0</v>
      </c>
      <c r="J2951" s="3">
        <v>2</v>
      </c>
      <c r="K2951" s="3">
        <v>8</v>
      </c>
      <c r="L2951" s="3">
        <v>33</v>
      </c>
      <c r="M2951" s="3">
        <v>24</v>
      </c>
      <c r="N2951" s="3">
        <v>0</v>
      </c>
      <c r="O2951" s="3">
        <v>37</v>
      </c>
      <c r="P2951" s="3">
        <v>0</v>
      </c>
      <c r="Q2951" s="3">
        <v>7</v>
      </c>
      <c r="R2951" s="3">
        <v>6</v>
      </c>
      <c r="S2951" s="3">
        <f t="shared" si="135"/>
        <v>1.3416949405868019</v>
      </c>
      <c r="T2951" s="3">
        <f t="shared" si="136"/>
        <v>0.79276853561916427</v>
      </c>
      <c r="U2951" s="3">
        <f t="shared" si="137"/>
        <v>-0.23222398441896497</v>
      </c>
    </row>
    <row r="2952" spans="1:21" x14ac:dyDescent="0.25">
      <c r="A2952" s="3">
        <v>14945</v>
      </c>
      <c r="B2952" s="3">
        <v>0</v>
      </c>
      <c r="C2952" s="3">
        <v>1</v>
      </c>
      <c r="D2952" s="3">
        <v>0</v>
      </c>
      <c r="E2952" s="3">
        <v>28.714285714285701</v>
      </c>
      <c r="F2952" s="3">
        <v>0</v>
      </c>
      <c r="G2952" s="3">
        <v>0</v>
      </c>
      <c r="H2952" s="3">
        <v>29</v>
      </c>
      <c r="I2952" s="3">
        <v>0</v>
      </c>
      <c r="J2952" s="3">
        <v>4</v>
      </c>
      <c r="K2952" s="3">
        <v>3</v>
      </c>
      <c r="L2952" s="3">
        <v>18</v>
      </c>
      <c r="M2952" s="3">
        <v>37</v>
      </c>
      <c r="N2952" s="3">
        <v>0</v>
      </c>
      <c r="O2952" s="3">
        <v>22</v>
      </c>
      <c r="P2952" s="3">
        <v>0</v>
      </c>
      <c r="Q2952" s="3">
        <v>0</v>
      </c>
      <c r="R2952" s="3">
        <v>9</v>
      </c>
      <c r="S2952" s="3">
        <f t="shared" ref="S2952:S3015" si="138">$B$3+SUMPRODUCT(C$3:R$3,C2952:R2952)</f>
        <v>2.1488492591578652</v>
      </c>
      <c r="T2952" s="3">
        <f t="shared" ref="T2952:T3015" si="139">EXP(S2952)/(1+EXP(S2952))</f>
        <v>0.89556119552901792</v>
      </c>
      <c r="U2952" s="3">
        <f t="shared" ref="U2952:U3015" si="140">LN(IF(B2952,T2952,1-T2952))</f>
        <v>-2.2591539822582618</v>
      </c>
    </row>
    <row r="2953" spans="1:21" x14ac:dyDescent="0.25">
      <c r="A2953" s="3">
        <v>111312</v>
      </c>
      <c r="B2953" s="3">
        <v>1</v>
      </c>
      <c r="C2953" s="3">
        <v>1</v>
      </c>
      <c r="D2953" s="3">
        <v>0</v>
      </c>
      <c r="E2953" s="3">
        <v>25.428571428571399</v>
      </c>
      <c r="F2953" s="3">
        <v>0</v>
      </c>
      <c r="G2953" s="3">
        <v>0</v>
      </c>
      <c r="H2953" s="3">
        <v>28</v>
      </c>
      <c r="I2953" s="3">
        <v>0</v>
      </c>
      <c r="J2953" s="3">
        <v>3</v>
      </c>
      <c r="K2953" s="3">
        <v>0</v>
      </c>
      <c r="L2953" s="3">
        <v>18</v>
      </c>
      <c r="M2953" s="3">
        <v>0</v>
      </c>
      <c r="N2953" s="3">
        <v>0</v>
      </c>
      <c r="O2953" s="3">
        <v>54</v>
      </c>
      <c r="P2953" s="3">
        <v>0</v>
      </c>
      <c r="Q2953" s="3">
        <v>29</v>
      </c>
      <c r="R2953" s="3">
        <v>9</v>
      </c>
      <c r="S2953" s="3">
        <f t="shared" si="138"/>
        <v>1.9458120320176437</v>
      </c>
      <c r="T2953" s="3">
        <f t="shared" si="139"/>
        <v>0.87498926805414345</v>
      </c>
      <c r="U2953" s="3">
        <f t="shared" si="140"/>
        <v>-0.13354365778071825</v>
      </c>
    </row>
    <row r="2954" spans="1:21" x14ac:dyDescent="0.25">
      <c r="A2954" s="3">
        <v>9756</v>
      </c>
      <c r="B2954" s="3">
        <v>0</v>
      </c>
      <c r="C2954" s="3">
        <v>7</v>
      </c>
      <c r="D2954" s="3">
        <v>23.428571428571399</v>
      </c>
      <c r="E2954" s="3">
        <v>27.428571428571399</v>
      </c>
      <c r="F2954" s="3">
        <v>0</v>
      </c>
      <c r="G2954" s="3">
        <v>0</v>
      </c>
      <c r="H2954" s="3">
        <v>637</v>
      </c>
      <c r="I2954" s="3">
        <v>0</v>
      </c>
      <c r="J2954" s="3">
        <v>60</v>
      </c>
      <c r="K2954" s="3">
        <v>0</v>
      </c>
      <c r="L2954" s="3">
        <v>323</v>
      </c>
      <c r="M2954" s="3">
        <v>0</v>
      </c>
      <c r="N2954" s="3">
        <v>0</v>
      </c>
      <c r="O2954" s="3">
        <v>1650</v>
      </c>
      <c r="P2954" s="3">
        <v>0</v>
      </c>
      <c r="Q2954" s="3">
        <v>123</v>
      </c>
      <c r="R2954" s="3">
        <v>10</v>
      </c>
      <c r="S2954" s="3">
        <f t="shared" si="138"/>
        <v>-1.5975322551794562</v>
      </c>
      <c r="T2954" s="3">
        <f t="shared" si="139"/>
        <v>0.16832679888646276</v>
      </c>
      <c r="U2954" s="3">
        <f t="shared" si="140"/>
        <v>-0.18431570244514875</v>
      </c>
    </row>
    <row r="2955" spans="1:21" x14ac:dyDescent="0.25">
      <c r="A2955" s="3">
        <v>144036</v>
      </c>
      <c r="B2955" s="3">
        <v>0</v>
      </c>
      <c r="C2955" s="3">
        <v>2</v>
      </c>
      <c r="D2955" s="3">
        <v>5.1428571428571397</v>
      </c>
      <c r="E2955" s="3">
        <v>27.1428571428571</v>
      </c>
      <c r="F2955" s="3">
        <v>0</v>
      </c>
      <c r="G2955" s="3">
        <v>0</v>
      </c>
      <c r="H2955" s="3">
        <v>155</v>
      </c>
      <c r="I2955" s="3">
        <v>0</v>
      </c>
      <c r="J2955" s="3">
        <v>17</v>
      </c>
      <c r="K2955" s="3">
        <v>15</v>
      </c>
      <c r="L2955" s="3">
        <v>104</v>
      </c>
      <c r="M2955" s="3">
        <v>70</v>
      </c>
      <c r="N2955" s="3">
        <v>10</v>
      </c>
      <c r="O2955" s="3">
        <v>228</v>
      </c>
      <c r="P2955" s="3">
        <v>39</v>
      </c>
      <c r="Q2955" s="3">
        <v>0</v>
      </c>
      <c r="R2955" s="3">
        <v>10</v>
      </c>
      <c r="S2955" s="3">
        <f t="shared" si="138"/>
        <v>1.3052089757302683</v>
      </c>
      <c r="T2955" s="3">
        <f t="shared" si="139"/>
        <v>0.78671033982355165</v>
      </c>
      <c r="U2955" s="3">
        <f t="shared" si="140"/>
        <v>-1.5451041301770019</v>
      </c>
    </row>
    <row r="2956" spans="1:21" x14ac:dyDescent="0.25">
      <c r="A2956" s="3">
        <v>123639</v>
      </c>
      <c r="B2956" s="3">
        <v>1</v>
      </c>
      <c r="C2956" s="3">
        <v>4</v>
      </c>
      <c r="D2956" s="3">
        <v>19.428571428571399</v>
      </c>
      <c r="E2956" s="3">
        <v>24.428571428571399</v>
      </c>
      <c r="F2956" s="3">
        <v>1</v>
      </c>
      <c r="G2956" s="3">
        <v>0</v>
      </c>
      <c r="H2956" s="3">
        <v>186</v>
      </c>
      <c r="I2956" s="3">
        <v>0</v>
      </c>
      <c r="J2956" s="3">
        <v>0</v>
      </c>
      <c r="K2956" s="3">
        <v>10</v>
      </c>
      <c r="L2956" s="3">
        <v>82</v>
      </c>
      <c r="M2956" s="3">
        <v>20</v>
      </c>
      <c r="N2956" s="3">
        <v>8</v>
      </c>
      <c r="O2956" s="3">
        <v>450</v>
      </c>
      <c r="P2956" s="3">
        <v>0</v>
      </c>
      <c r="Q2956" s="3">
        <v>61</v>
      </c>
      <c r="R2956" s="3">
        <v>4</v>
      </c>
      <c r="S2956" s="3">
        <f t="shared" si="138"/>
        <v>-1.0080250302088081</v>
      </c>
      <c r="T2956" s="3">
        <f t="shared" si="139"/>
        <v>0.26736653335771798</v>
      </c>
      <c r="U2956" s="3">
        <f t="shared" si="140"/>
        <v>-1.3191347778772256</v>
      </c>
    </row>
    <row r="2957" spans="1:21" x14ac:dyDescent="0.25">
      <c r="A2957" s="3">
        <v>225674</v>
      </c>
      <c r="B2957" s="3">
        <v>0</v>
      </c>
      <c r="C2957" s="3">
        <v>1</v>
      </c>
      <c r="D2957" s="3">
        <v>0</v>
      </c>
      <c r="E2957" s="3">
        <v>29.714285714285701</v>
      </c>
      <c r="F2957" s="3">
        <v>0</v>
      </c>
      <c r="G2957" s="3">
        <v>0</v>
      </c>
      <c r="H2957" s="3">
        <v>77</v>
      </c>
      <c r="I2957" s="3">
        <v>0</v>
      </c>
      <c r="J2957" s="3">
        <v>0</v>
      </c>
      <c r="K2957" s="3">
        <v>0</v>
      </c>
      <c r="L2957" s="3">
        <v>93</v>
      </c>
      <c r="M2957" s="3">
        <v>60</v>
      </c>
      <c r="N2957" s="3">
        <v>0</v>
      </c>
      <c r="O2957" s="3">
        <v>64</v>
      </c>
      <c r="P2957" s="3">
        <v>0</v>
      </c>
      <c r="Q2957" s="3">
        <v>45</v>
      </c>
      <c r="R2957" s="3">
        <v>9</v>
      </c>
      <c r="S2957" s="3">
        <f t="shared" si="138"/>
        <v>2.0483128036448361</v>
      </c>
      <c r="T2957" s="3">
        <f t="shared" si="139"/>
        <v>0.88577702587237106</v>
      </c>
      <c r="U2957" s="3">
        <f t="shared" si="140"/>
        <v>-2.1696028274954764</v>
      </c>
    </row>
    <row r="2958" spans="1:21" x14ac:dyDescent="0.25">
      <c r="A2958" s="3">
        <v>87210</v>
      </c>
      <c r="B2958" s="3">
        <v>0</v>
      </c>
      <c r="C2958" s="3">
        <v>27</v>
      </c>
      <c r="D2958" s="3">
        <v>25</v>
      </c>
      <c r="E2958" s="3">
        <v>25.1428571428571</v>
      </c>
      <c r="F2958" s="3">
        <v>0</v>
      </c>
      <c r="G2958" s="3">
        <v>3</v>
      </c>
      <c r="H2958" s="3">
        <v>1221</v>
      </c>
      <c r="I2958" s="3">
        <v>0</v>
      </c>
      <c r="J2958" s="3">
        <v>39</v>
      </c>
      <c r="K2958" s="3">
        <v>13</v>
      </c>
      <c r="L2958" s="3">
        <v>681</v>
      </c>
      <c r="M2958" s="3">
        <v>504</v>
      </c>
      <c r="N2958" s="3">
        <v>41</v>
      </c>
      <c r="O2958" s="3">
        <v>2482</v>
      </c>
      <c r="P2958" s="3">
        <v>0</v>
      </c>
      <c r="Q2958" s="3">
        <v>287</v>
      </c>
      <c r="R2958" s="3">
        <v>2</v>
      </c>
      <c r="S2958" s="3">
        <f t="shared" si="138"/>
        <v>-2.8309844809390823</v>
      </c>
      <c r="T2958" s="3">
        <f t="shared" si="139"/>
        <v>5.5672617991402773E-2</v>
      </c>
      <c r="U2958" s="3">
        <f t="shared" si="140"/>
        <v>-5.7282369983679263E-2</v>
      </c>
    </row>
    <row r="2959" spans="1:21" x14ac:dyDescent="0.25">
      <c r="A2959" s="3">
        <v>196259</v>
      </c>
      <c r="B2959" s="3">
        <v>1</v>
      </c>
      <c r="C2959" s="3">
        <v>4</v>
      </c>
      <c r="D2959" s="3">
        <v>5.1428571428571397</v>
      </c>
      <c r="E2959" s="3">
        <v>30.1428571428571</v>
      </c>
      <c r="F2959" s="3">
        <v>0</v>
      </c>
      <c r="G2959" s="3">
        <v>0</v>
      </c>
      <c r="H2959" s="3">
        <v>283</v>
      </c>
      <c r="I2959" s="3">
        <v>0</v>
      </c>
      <c r="J2959" s="3">
        <v>73</v>
      </c>
      <c r="K2959" s="3">
        <v>0</v>
      </c>
      <c r="L2959" s="3">
        <v>166</v>
      </c>
      <c r="M2959" s="3">
        <v>143</v>
      </c>
      <c r="N2959" s="3">
        <v>0</v>
      </c>
      <c r="O2959" s="3">
        <v>519</v>
      </c>
      <c r="P2959" s="3">
        <v>0</v>
      </c>
      <c r="Q2959" s="3">
        <v>0</v>
      </c>
      <c r="R2959" s="3">
        <v>9</v>
      </c>
      <c r="S2959" s="3">
        <f t="shared" si="138"/>
        <v>1.2233496755044733</v>
      </c>
      <c r="T2959" s="3">
        <f t="shared" si="139"/>
        <v>0.77265249282630399</v>
      </c>
      <c r="U2959" s="3">
        <f t="shared" si="140"/>
        <v>-0.2579258879744934</v>
      </c>
    </row>
    <row r="2960" spans="1:21" x14ac:dyDescent="0.25">
      <c r="A2960" s="3">
        <v>59626</v>
      </c>
      <c r="B2960" s="3">
        <v>1</v>
      </c>
      <c r="C2960" s="3">
        <v>8</v>
      </c>
      <c r="D2960" s="3">
        <v>9.1428571428571406</v>
      </c>
      <c r="E2960" s="3">
        <v>19.571428571428601</v>
      </c>
      <c r="F2960" s="3">
        <v>1</v>
      </c>
      <c r="G2960" s="3">
        <v>0</v>
      </c>
      <c r="H2960" s="3">
        <v>338</v>
      </c>
      <c r="I2960" s="3">
        <v>0</v>
      </c>
      <c r="J2960" s="3">
        <v>21</v>
      </c>
      <c r="K2960" s="3">
        <v>80</v>
      </c>
      <c r="L2960" s="3">
        <v>200</v>
      </c>
      <c r="M2960" s="3">
        <v>225</v>
      </c>
      <c r="N2960" s="3">
        <v>0</v>
      </c>
      <c r="O2960" s="3">
        <v>490</v>
      </c>
      <c r="P2960" s="3">
        <v>0</v>
      </c>
      <c r="Q2960" s="3">
        <v>74</v>
      </c>
      <c r="R2960" s="3">
        <v>3</v>
      </c>
      <c r="S2960" s="3">
        <f t="shared" si="138"/>
        <v>-0.20306028420185052</v>
      </c>
      <c r="T2960" s="3">
        <f t="shared" si="139"/>
        <v>0.44940864772275324</v>
      </c>
      <c r="U2960" s="3">
        <f t="shared" si="140"/>
        <v>-0.79982267659728334</v>
      </c>
    </row>
    <row r="2961" spans="1:21" x14ac:dyDescent="0.25">
      <c r="A2961" s="3">
        <v>232663</v>
      </c>
      <c r="B2961" s="3">
        <v>0</v>
      </c>
      <c r="C2961" s="3">
        <v>14</v>
      </c>
      <c r="D2961" s="3">
        <v>28</v>
      </c>
      <c r="E2961" s="3">
        <v>29.1428571428571</v>
      </c>
      <c r="F2961" s="3">
        <v>1</v>
      </c>
      <c r="G2961" s="3">
        <v>0</v>
      </c>
      <c r="H2961" s="3">
        <v>670</v>
      </c>
      <c r="I2961" s="3">
        <v>0</v>
      </c>
      <c r="J2961" s="3">
        <v>55</v>
      </c>
      <c r="K2961" s="3">
        <v>153</v>
      </c>
      <c r="L2961" s="3">
        <v>442</v>
      </c>
      <c r="M2961" s="3">
        <v>344</v>
      </c>
      <c r="N2961" s="3">
        <v>4</v>
      </c>
      <c r="O2961" s="3">
        <v>1082</v>
      </c>
      <c r="P2961" s="3">
        <v>0</v>
      </c>
      <c r="Q2961" s="3">
        <v>55</v>
      </c>
      <c r="R2961" s="3">
        <v>5</v>
      </c>
      <c r="S2961" s="3">
        <f t="shared" si="138"/>
        <v>-2.5043655955891984</v>
      </c>
      <c r="T2961" s="3">
        <f t="shared" si="139"/>
        <v>7.5552701664066149E-2</v>
      </c>
      <c r="U2961" s="3">
        <f t="shared" si="140"/>
        <v>-7.8559235365631225E-2</v>
      </c>
    </row>
    <row r="2962" spans="1:21" x14ac:dyDescent="0.25">
      <c r="A2962" s="3">
        <v>200714</v>
      </c>
      <c r="B2962" s="3">
        <v>0</v>
      </c>
      <c r="C2962" s="3">
        <v>23</v>
      </c>
      <c r="D2962" s="3">
        <v>26</v>
      </c>
      <c r="E2962" s="3">
        <v>26.714285714285701</v>
      </c>
      <c r="F2962" s="3">
        <v>0</v>
      </c>
      <c r="G2962" s="3">
        <v>0</v>
      </c>
      <c r="H2962" s="3">
        <v>904</v>
      </c>
      <c r="I2962" s="3">
        <v>16</v>
      </c>
      <c r="J2962" s="3">
        <v>342</v>
      </c>
      <c r="K2962" s="3">
        <v>5</v>
      </c>
      <c r="L2962" s="3">
        <v>925</v>
      </c>
      <c r="M2962" s="3">
        <v>0</v>
      </c>
      <c r="N2962" s="3">
        <v>18</v>
      </c>
      <c r="O2962" s="3">
        <v>1556</v>
      </c>
      <c r="P2962" s="3">
        <v>50</v>
      </c>
      <c r="Q2962" s="3">
        <v>0</v>
      </c>
      <c r="R2962" s="3">
        <v>9</v>
      </c>
      <c r="S2962" s="3">
        <f t="shared" si="138"/>
        <v>-2.5869374844604947</v>
      </c>
      <c r="T2962" s="3">
        <f t="shared" si="139"/>
        <v>6.9983847785927727E-2</v>
      </c>
      <c r="U2962" s="3">
        <f t="shared" si="140"/>
        <v>-7.255332501353616E-2</v>
      </c>
    </row>
    <row r="2963" spans="1:21" x14ac:dyDescent="0.25">
      <c r="A2963" s="3">
        <v>221215</v>
      </c>
      <c r="B2963" s="3">
        <v>1</v>
      </c>
      <c r="C2963" s="3">
        <v>1</v>
      </c>
      <c r="D2963" s="3">
        <v>0</v>
      </c>
      <c r="E2963" s="3">
        <v>22.285714285714299</v>
      </c>
      <c r="F2963" s="3">
        <v>1</v>
      </c>
      <c r="G2963" s="3">
        <v>0</v>
      </c>
      <c r="H2963" s="3">
        <v>41</v>
      </c>
      <c r="I2963" s="3">
        <v>0</v>
      </c>
      <c r="J2963" s="3">
        <v>0</v>
      </c>
      <c r="K2963" s="3">
        <v>2</v>
      </c>
      <c r="L2963" s="3">
        <v>3</v>
      </c>
      <c r="M2963" s="3">
        <v>0</v>
      </c>
      <c r="N2963" s="3">
        <v>5</v>
      </c>
      <c r="O2963" s="3">
        <v>86</v>
      </c>
      <c r="P2963" s="3">
        <v>23</v>
      </c>
      <c r="Q2963" s="3">
        <v>23</v>
      </c>
      <c r="R2963" s="3">
        <v>6</v>
      </c>
      <c r="S2963" s="3">
        <f t="shared" si="138"/>
        <v>1.2598257664126211</v>
      </c>
      <c r="T2963" s="3">
        <f t="shared" si="139"/>
        <v>0.77899611297987792</v>
      </c>
      <c r="U2963" s="3">
        <f t="shared" si="140"/>
        <v>-0.24974922288009194</v>
      </c>
    </row>
    <row r="2964" spans="1:21" x14ac:dyDescent="0.25">
      <c r="A2964" s="3">
        <v>174522</v>
      </c>
      <c r="B2964" s="3">
        <v>1</v>
      </c>
      <c r="C2964" s="3">
        <v>2</v>
      </c>
      <c r="D2964" s="3">
        <v>2.28571428571429</v>
      </c>
      <c r="E2964" s="3">
        <v>19.714285714285701</v>
      </c>
      <c r="F2964" s="3">
        <v>1</v>
      </c>
      <c r="G2964" s="3">
        <v>0</v>
      </c>
      <c r="H2964" s="3">
        <v>127</v>
      </c>
      <c r="I2964" s="3">
        <v>0</v>
      </c>
      <c r="J2964" s="3">
        <v>42</v>
      </c>
      <c r="K2964" s="3">
        <v>23</v>
      </c>
      <c r="L2964" s="3">
        <v>52</v>
      </c>
      <c r="M2964" s="3">
        <v>52</v>
      </c>
      <c r="N2964" s="3">
        <v>0</v>
      </c>
      <c r="O2964" s="3">
        <v>187</v>
      </c>
      <c r="P2964" s="3">
        <v>0</v>
      </c>
      <c r="Q2964" s="3">
        <v>91</v>
      </c>
      <c r="R2964" s="3">
        <v>5</v>
      </c>
      <c r="S2964" s="3">
        <f t="shared" si="138"/>
        <v>0.8396065017107589</v>
      </c>
      <c r="T2964" s="3">
        <f t="shared" si="139"/>
        <v>0.69838233424311535</v>
      </c>
      <c r="U2964" s="3">
        <f t="shared" si="140"/>
        <v>-0.35898856938846374</v>
      </c>
    </row>
    <row r="2965" spans="1:21" x14ac:dyDescent="0.25">
      <c r="A2965" s="3">
        <v>81834</v>
      </c>
      <c r="B2965" s="3">
        <v>1</v>
      </c>
      <c r="C2965" s="3">
        <v>1</v>
      </c>
      <c r="D2965" s="3">
        <v>0</v>
      </c>
      <c r="E2965" s="3">
        <v>23.714285714285701</v>
      </c>
      <c r="F2965" s="3">
        <v>1</v>
      </c>
      <c r="G2965" s="3">
        <v>0</v>
      </c>
      <c r="H2965" s="3">
        <v>21</v>
      </c>
      <c r="I2965" s="3">
        <v>0</v>
      </c>
      <c r="J2965" s="3">
        <v>3</v>
      </c>
      <c r="K2965" s="3">
        <v>0</v>
      </c>
      <c r="L2965" s="3">
        <v>0</v>
      </c>
      <c r="M2965" s="3">
        <v>8</v>
      </c>
      <c r="N2965" s="3">
        <v>0</v>
      </c>
      <c r="O2965" s="3">
        <v>57</v>
      </c>
      <c r="P2965" s="3">
        <v>0</v>
      </c>
      <c r="Q2965" s="3">
        <v>0</v>
      </c>
      <c r="R2965" s="3">
        <v>7</v>
      </c>
      <c r="S2965" s="3">
        <f t="shared" si="138"/>
        <v>1.3298998097600416</v>
      </c>
      <c r="T2965" s="3">
        <f t="shared" si="139"/>
        <v>0.79082406166358443</v>
      </c>
      <c r="U2965" s="3">
        <f t="shared" si="140"/>
        <v>-0.2346797611587027</v>
      </c>
    </row>
    <row r="2966" spans="1:21" x14ac:dyDescent="0.25">
      <c r="A2966" s="3">
        <v>209143</v>
      </c>
      <c r="B2966" s="3">
        <v>0</v>
      </c>
      <c r="C2966" s="3">
        <v>6</v>
      </c>
      <c r="D2966" s="3">
        <v>19.714285714285701</v>
      </c>
      <c r="E2966" s="3">
        <v>25.8571428571429</v>
      </c>
      <c r="F2966" s="3">
        <v>1</v>
      </c>
      <c r="G2966" s="3">
        <v>0</v>
      </c>
      <c r="H2966" s="3">
        <v>440</v>
      </c>
      <c r="I2966" s="3">
        <v>0</v>
      </c>
      <c r="J2966" s="3">
        <v>30</v>
      </c>
      <c r="K2966" s="3">
        <v>258</v>
      </c>
      <c r="L2966" s="3">
        <v>201</v>
      </c>
      <c r="M2966" s="3">
        <v>149</v>
      </c>
      <c r="N2966" s="3">
        <v>6</v>
      </c>
      <c r="O2966" s="3">
        <v>616</v>
      </c>
      <c r="P2966" s="3">
        <v>0</v>
      </c>
      <c r="Q2966" s="3">
        <v>205</v>
      </c>
      <c r="R2966" s="3">
        <v>9</v>
      </c>
      <c r="S2966" s="3">
        <f t="shared" si="138"/>
        <v>-1.0319127709564075</v>
      </c>
      <c r="T2966" s="3">
        <f t="shared" si="139"/>
        <v>0.26271344170410654</v>
      </c>
      <c r="U2966" s="3">
        <f t="shared" si="140"/>
        <v>-0.30477864513618064</v>
      </c>
    </row>
    <row r="2967" spans="1:21" x14ac:dyDescent="0.25">
      <c r="A2967" s="3">
        <v>116214</v>
      </c>
      <c r="B2967" s="3">
        <v>1</v>
      </c>
      <c r="C2967" s="3">
        <v>2</v>
      </c>
      <c r="D2967" s="3">
        <v>2.8571428571428599</v>
      </c>
      <c r="E2967" s="3">
        <v>20.571428571428601</v>
      </c>
      <c r="F2967" s="3">
        <v>0</v>
      </c>
      <c r="G2967" s="3">
        <v>0</v>
      </c>
      <c r="H2967" s="3">
        <v>134</v>
      </c>
      <c r="I2967" s="3">
        <v>0</v>
      </c>
      <c r="J2967" s="3">
        <v>4</v>
      </c>
      <c r="K2967" s="3">
        <v>32</v>
      </c>
      <c r="L2967" s="3">
        <v>78</v>
      </c>
      <c r="M2967" s="3">
        <v>117</v>
      </c>
      <c r="N2967" s="3">
        <v>0</v>
      </c>
      <c r="O2967" s="3">
        <v>143</v>
      </c>
      <c r="P2967" s="3">
        <v>0</v>
      </c>
      <c r="Q2967" s="3">
        <v>76</v>
      </c>
      <c r="R2967" s="3">
        <v>1</v>
      </c>
      <c r="S2967" s="3">
        <f t="shared" si="138"/>
        <v>1.4370612474626765</v>
      </c>
      <c r="T2967" s="3">
        <f t="shared" si="139"/>
        <v>0.80799915620912954</v>
      </c>
      <c r="U2967" s="3">
        <f t="shared" si="140"/>
        <v>-0.2131942647572187</v>
      </c>
    </row>
    <row r="2968" spans="1:21" x14ac:dyDescent="0.25">
      <c r="A2968" s="3">
        <v>191518</v>
      </c>
      <c r="B2968" s="3">
        <v>1</v>
      </c>
      <c r="C2968" s="3">
        <v>5</v>
      </c>
      <c r="D2968" s="3">
        <v>4.8571428571428603</v>
      </c>
      <c r="E2968" s="3">
        <v>24</v>
      </c>
      <c r="F2968" s="3">
        <v>0</v>
      </c>
      <c r="G2968" s="3">
        <v>1</v>
      </c>
      <c r="H2968" s="3">
        <v>286</v>
      </c>
      <c r="I2968" s="3">
        <v>0</v>
      </c>
      <c r="J2968" s="3">
        <v>32</v>
      </c>
      <c r="K2968" s="3">
        <v>0</v>
      </c>
      <c r="L2968" s="3">
        <v>80</v>
      </c>
      <c r="M2968" s="3">
        <v>0</v>
      </c>
      <c r="N2968" s="3">
        <v>0</v>
      </c>
      <c r="O2968" s="3">
        <v>833</v>
      </c>
      <c r="P2968" s="3">
        <v>0</v>
      </c>
      <c r="Q2968" s="3">
        <v>0</v>
      </c>
      <c r="R2968" s="3">
        <v>7</v>
      </c>
      <c r="S2968" s="3">
        <f t="shared" si="138"/>
        <v>0.87548184127361339</v>
      </c>
      <c r="T2968" s="3">
        <f t="shared" si="139"/>
        <v>0.70588507347080154</v>
      </c>
      <c r="U2968" s="3">
        <f t="shared" si="140"/>
        <v>-0.34830284019200725</v>
      </c>
    </row>
    <row r="2969" spans="1:21" x14ac:dyDescent="0.25">
      <c r="A2969" s="3">
        <v>102977</v>
      </c>
      <c r="B2969" s="3">
        <v>1</v>
      </c>
      <c r="C2969" s="3">
        <v>13</v>
      </c>
      <c r="D2969" s="3">
        <v>17.285714285714299</v>
      </c>
      <c r="E2969" s="3">
        <v>26.428571428571399</v>
      </c>
      <c r="F2969" s="3">
        <v>0</v>
      </c>
      <c r="G2969" s="3">
        <v>0</v>
      </c>
      <c r="H2969" s="3">
        <v>630</v>
      </c>
      <c r="I2969" s="3">
        <v>0</v>
      </c>
      <c r="J2969" s="3">
        <v>64</v>
      </c>
      <c r="K2969" s="3">
        <v>5</v>
      </c>
      <c r="L2969" s="3">
        <v>715</v>
      </c>
      <c r="M2969" s="3">
        <v>180</v>
      </c>
      <c r="N2969" s="3">
        <v>5</v>
      </c>
      <c r="O2969" s="3">
        <v>1037</v>
      </c>
      <c r="P2969" s="3">
        <v>0</v>
      </c>
      <c r="Q2969" s="3">
        <v>15</v>
      </c>
      <c r="R2969" s="3">
        <v>8</v>
      </c>
      <c r="S2969" s="3">
        <f t="shared" si="138"/>
        <v>-0.95559190428970031</v>
      </c>
      <c r="T2969" s="3">
        <f t="shared" si="139"/>
        <v>0.27776163654772495</v>
      </c>
      <c r="U2969" s="3">
        <f t="shared" si="140"/>
        <v>-1.2809919555786147</v>
      </c>
    </row>
    <row r="2970" spans="1:21" x14ac:dyDescent="0.25">
      <c r="A2970" s="3">
        <v>195331</v>
      </c>
      <c r="B2970" s="3">
        <v>0</v>
      </c>
      <c r="C2970" s="3">
        <v>26</v>
      </c>
      <c r="D2970" s="3">
        <v>29.571428571428601</v>
      </c>
      <c r="E2970" s="3">
        <v>30.285714285714299</v>
      </c>
      <c r="F2970" s="3">
        <v>0</v>
      </c>
      <c r="G2970" s="3">
        <v>4</v>
      </c>
      <c r="H2970" s="3">
        <v>666</v>
      </c>
      <c r="I2970" s="3">
        <v>0</v>
      </c>
      <c r="J2970" s="3">
        <v>82</v>
      </c>
      <c r="K2970" s="3">
        <v>276</v>
      </c>
      <c r="L2970" s="3">
        <v>452</v>
      </c>
      <c r="M2970" s="3">
        <v>373</v>
      </c>
      <c r="N2970" s="3">
        <v>4</v>
      </c>
      <c r="O2970" s="3">
        <v>863</v>
      </c>
      <c r="P2970" s="3">
        <v>0</v>
      </c>
      <c r="Q2970" s="3">
        <v>26</v>
      </c>
      <c r="R2970" s="3">
        <v>7</v>
      </c>
      <c r="S2970" s="3">
        <f t="shared" si="138"/>
        <v>-2.3315577933421183</v>
      </c>
      <c r="T2970" s="3">
        <f t="shared" si="139"/>
        <v>8.8542864011823444E-2</v>
      </c>
      <c r="U2970" s="3">
        <f t="shared" si="140"/>
        <v>-9.2710711763816622E-2</v>
      </c>
    </row>
    <row r="2971" spans="1:21" x14ac:dyDescent="0.25">
      <c r="A2971" s="3">
        <v>175021</v>
      </c>
      <c r="B2971" s="3">
        <v>1</v>
      </c>
      <c r="C2971" s="3">
        <v>7</v>
      </c>
      <c r="D2971" s="3">
        <v>23</v>
      </c>
      <c r="E2971" s="3">
        <v>29</v>
      </c>
      <c r="F2971" s="3">
        <v>1</v>
      </c>
      <c r="G2971" s="3">
        <v>0</v>
      </c>
      <c r="H2971" s="3">
        <v>544</v>
      </c>
      <c r="I2971" s="3">
        <v>0</v>
      </c>
      <c r="J2971" s="3">
        <v>31</v>
      </c>
      <c r="K2971" s="3">
        <v>28</v>
      </c>
      <c r="L2971" s="3">
        <v>362</v>
      </c>
      <c r="M2971" s="3">
        <v>64</v>
      </c>
      <c r="N2971" s="3">
        <v>10</v>
      </c>
      <c r="O2971" s="3">
        <v>1184</v>
      </c>
      <c r="P2971" s="3">
        <v>0</v>
      </c>
      <c r="Q2971" s="3">
        <v>157</v>
      </c>
      <c r="R2971" s="3">
        <v>4</v>
      </c>
      <c r="S2971" s="3">
        <f t="shared" si="138"/>
        <v>-1.6577864023808717</v>
      </c>
      <c r="T2971" s="3">
        <f t="shared" si="139"/>
        <v>0.16005936993009751</v>
      </c>
      <c r="U2971" s="3">
        <f t="shared" si="140"/>
        <v>-1.8322104705117026</v>
      </c>
    </row>
    <row r="2972" spans="1:21" x14ac:dyDescent="0.25">
      <c r="A2972" s="3">
        <v>193884</v>
      </c>
      <c r="B2972" s="3">
        <v>0</v>
      </c>
      <c r="C2972" s="3">
        <v>9</v>
      </c>
      <c r="D2972" s="3">
        <v>28.571428571428601</v>
      </c>
      <c r="E2972" s="3">
        <v>30</v>
      </c>
      <c r="F2972" s="3">
        <v>1</v>
      </c>
      <c r="G2972" s="3">
        <v>0</v>
      </c>
      <c r="H2972" s="3">
        <v>845</v>
      </c>
      <c r="I2972" s="3">
        <v>0</v>
      </c>
      <c r="J2972" s="3">
        <v>7</v>
      </c>
      <c r="K2972" s="3">
        <v>110</v>
      </c>
      <c r="L2972" s="3">
        <v>694</v>
      </c>
      <c r="M2972" s="3">
        <v>142</v>
      </c>
      <c r="N2972" s="3">
        <v>0</v>
      </c>
      <c r="O2972" s="3">
        <v>1580</v>
      </c>
      <c r="P2972" s="3">
        <v>100</v>
      </c>
      <c r="Q2972" s="3">
        <v>146</v>
      </c>
      <c r="R2972" s="3">
        <v>4</v>
      </c>
      <c r="S2972" s="3">
        <f t="shared" si="138"/>
        <v>-2.5313664061415686</v>
      </c>
      <c r="T2972" s="3">
        <f t="shared" si="139"/>
        <v>7.3688323620043836E-2</v>
      </c>
      <c r="U2972" s="3">
        <f t="shared" si="140"/>
        <v>-7.6544517403830642E-2</v>
      </c>
    </row>
    <row r="2973" spans="1:21" x14ac:dyDescent="0.25">
      <c r="A2973" s="3">
        <v>132046</v>
      </c>
      <c r="B2973" s="3">
        <v>0</v>
      </c>
      <c r="C2973" s="3">
        <v>7</v>
      </c>
      <c r="D2973" s="3">
        <v>20.428571428571399</v>
      </c>
      <c r="E2973" s="3">
        <v>24</v>
      </c>
      <c r="F2973" s="3">
        <v>0</v>
      </c>
      <c r="G2973" s="3">
        <v>0</v>
      </c>
      <c r="H2973" s="3">
        <v>368</v>
      </c>
      <c r="I2973" s="3">
        <v>10</v>
      </c>
      <c r="J2973" s="3">
        <v>12</v>
      </c>
      <c r="K2973" s="3">
        <v>0</v>
      </c>
      <c r="L2973" s="3">
        <v>345</v>
      </c>
      <c r="M2973" s="3">
        <v>0</v>
      </c>
      <c r="N2973" s="3">
        <v>0</v>
      </c>
      <c r="O2973" s="3">
        <v>823</v>
      </c>
      <c r="P2973" s="3">
        <v>0</v>
      </c>
      <c r="Q2973" s="3">
        <v>22</v>
      </c>
      <c r="R2973" s="3">
        <v>5</v>
      </c>
      <c r="S2973" s="3">
        <f t="shared" si="138"/>
        <v>-0.98001932037992279</v>
      </c>
      <c r="T2973" s="3">
        <f t="shared" si="139"/>
        <v>0.27288795009000866</v>
      </c>
      <c r="U2973" s="3">
        <f t="shared" si="140"/>
        <v>-0.31867468690122769</v>
      </c>
    </row>
    <row r="2974" spans="1:21" x14ac:dyDescent="0.25">
      <c r="A2974" s="3">
        <v>84106</v>
      </c>
      <c r="B2974" s="3">
        <v>0</v>
      </c>
      <c r="C2974" s="3">
        <v>1</v>
      </c>
      <c r="D2974" s="3">
        <v>0</v>
      </c>
      <c r="E2974" s="3">
        <v>24.571428571428601</v>
      </c>
      <c r="F2974" s="3">
        <v>0</v>
      </c>
      <c r="G2974" s="3">
        <v>0</v>
      </c>
      <c r="H2974" s="3">
        <v>86</v>
      </c>
      <c r="I2974" s="3">
        <v>0</v>
      </c>
      <c r="J2974" s="3">
        <v>4</v>
      </c>
      <c r="K2974" s="3">
        <v>36</v>
      </c>
      <c r="L2974" s="3">
        <v>91</v>
      </c>
      <c r="M2974" s="3">
        <v>50</v>
      </c>
      <c r="N2974" s="3">
        <v>0</v>
      </c>
      <c r="O2974" s="3">
        <v>45</v>
      </c>
      <c r="P2974" s="3">
        <v>0</v>
      </c>
      <c r="Q2974" s="3">
        <v>70</v>
      </c>
      <c r="R2974" s="3">
        <v>9</v>
      </c>
      <c r="S2974" s="3">
        <f t="shared" si="138"/>
        <v>1.9383093525617232</v>
      </c>
      <c r="T2974" s="3">
        <f t="shared" si="139"/>
        <v>0.87416629057639839</v>
      </c>
      <c r="U2974" s="3">
        <f t="shared" si="140"/>
        <v>-2.0727940101687996</v>
      </c>
    </row>
    <row r="2975" spans="1:21" x14ac:dyDescent="0.25">
      <c r="A2975" s="3">
        <v>235330</v>
      </c>
      <c r="B2975" s="3">
        <v>1</v>
      </c>
      <c r="C2975" s="3">
        <v>1</v>
      </c>
      <c r="D2975" s="3">
        <v>0</v>
      </c>
      <c r="E2975" s="3">
        <v>20.1428571428571</v>
      </c>
      <c r="F2975" s="3">
        <v>0</v>
      </c>
      <c r="G2975" s="3">
        <v>0</v>
      </c>
      <c r="H2975" s="3">
        <v>112</v>
      </c>
      <c r="I2975" s="3">
        <v>0</v>
      </c>
      <c r="J2975" s="3">
        <v>7</v>
      </c>
      <c r="K2975" s="3">
        <v>17</v>
      </c>
      <c r="L2975" s="3">
        <v>70</v>
      </c>
      <c r="M2975" s="3">
        <v>60</v>
      </c>
      <c r="N2975" s="3">
        <v>0</v>
      </c>
      <c r="O2975" s="3">
        <v>179</v>
      </c>
      <c r="P2975" s="3">
        <v>0</v>
      </c>
      <c r="Q2975" s="3">
        <v>41</v>
      </c>
      <c r="R2975" s="3">
        <v>3</v>
      </c>
      <c r="S2975" s="3">
        <f t="shared" si="138"/>
        <v>1.7176918804466306</v>
      </c>
      <c r="T2975" s="3">
        <f t="shared" si="139"/>
        <v>0.84783129702541649</v>
      </c>
      <c r="U2975" s="3">
        <f t="shared" si="140"/>
        <v>-0.16507360516886468</v>
      </c>
    </row>
    <row r="2976" spans="1:21" x14ac:dyDescent="0.25">
      <c r="A2976" s="3">
        <v>221925</v>
      </c>
      <c r="B2976" s="3">
        <v>1</v>
      </c>
      <c r="C2976" s="3">
        <v>5</v>
      </c>
      <c r="D2976" s="3">
        <v>25</v>
      </c>
      <c r="E2976" s="3">
        <v>25.285714285714299</v>
      </c>
      <c r="F2976" s="3">
        <v>0</v>
      </c>
      <c r="G2976" s="3">
        <v>0</v>
      </c>
      <c r="H2976" s="3">
        <v>368</v>
      </c>
      <c r="I2976" s="3">
        <v>7</v>
      </c>
      <c r="J2976" s="3">
        <v>36</v>
      </c>
      <c r="K2976" s="3">
        <v>10</v>
      </c>
      <c r="L2976" s="3">
        <v>212</v>
      </c>
      <c r="M2976" s="3">
        <v>97</v>
      </c>
      <c r="N2976" s="3">
        <v>12</v>
      </c>
      <c r="O2976" s="3">
        <v>745</v>
      </c>
      <c r="P2976" s="3">
        <v>28</v>
      </c>
      <c r="Q2976" s="3">
        <v>62</v>
      </c>
      <c r="R2976" s="3">
        <v>6</v>
      </c>
      <c r="S2976" s="3">
        <f t="shared" si="138"/>
        <v>-1.2669268711701986</v>
      </c>
      <c r="T2976" s="3">
        <f t="shared" si="139"/>
        <v>0.21978377491382114</v>
      </c>
      <c r="U2976" s="3">
        <f t="shared" si="140"/>
        <v>-1.5151110572358006</v>
      </c>
    </row>
    <row r="2977" spans="1:21" x14ac:dyDescent="0.25">
      <c r="A2977" s="3">
        <v>152128</v>
      </c>
      <c r="B2977" s="3">
        <v>0</v>
      </c>
      <c r="C2977" s="3">
        <v>5</v>
      </c>
      <c r="D2977" s="3">
        <v>19</v>
      </c>
      <c r="E2977" s="3">
        <v>23.571428571428601</v>
      </c>
      <c r="F2977" s="3">
        <v>0</v>
      </c>
      <c r="G2977" s="3">
        <v>0</v>
      </c>
      <c r="H2977" s="3">
        <v>280</v>
      </c>
      <c r="I2977" s="3">
        <v>0</v>
      </c>
      <c r="J2977" s="3">
        <v>36</v>
      </c>
      <c r="K2977" s="3">
        <v>25</v>
      </c>
      <c r="L2977" s="3">
        <v>125</v>
      </c>
      <c r="M2977" s="3">
        <v>180</v>
      </c>
      <c r="N2977" s="3">
        <v>0</v>
      </c>
      <c r="O2977" s="3">
        <v>468</v>
      </c>
      <c r="P2977" s="3">
        <v>0</v>
      </c>
      <c r="Q2977" s="3">
        <v>99</v>
      </c>
      <c r="R2977" s="3">
        <v>1</v>
      </c>
      <c r="S2977" s="3">
        <f t="shared" si="138"/>
        <v>-0.52471322099921425</v>
      </c>
      <c r="T2977" s="3">
        <f t="shared" si="139"/>
        <v>0.37175078709004</v>
      </c>
      <c r="U2977" s="3">
        <f t="shared" si="140"/>
        <v>-0.46481835538857175</v>
      </c>
    </row>
    <row r="2978" spans="1:21" x14ac:dyDescent="0.25">
      <c r="A2978" s="3">
        <v>212100</v>
      </c>
      <c r="B2978" s="3">
        <v>0</v>
      </c>
      <c r="C2978" s="3">
        <v>3</v>
      </c>
      <c r="D2978" s="3">
        <v>22.1428571428571</v>
      </c>
      <c r="E2978" s="3">
        <v>25.1428571428571</v>
      </c>
      <c r="F2978" s="3">
        <v>0</v>
      </c>
      <c r="G2978" s="3">
        <v>1</v>
      </c>
      <c r="H2978" s="3">
        <v>164</v>
      </c>
      <c r="I2978" s="3">
        <v>0</v>
      </c>
      <c r="J2978" s="3">
        <v>21</v>
      </c>
      <c r="K2978" s="3">
        <v>54</v>
      </c>
      <c r="L2978" s="3">
        <v>94</v>
      </c>
      <c r="M2978" s="3">
        <v>81</v>
      </c>
      <c r="N2978" s="3">
        <v>0</v>
      </c>
      <c r="O2978" s="3">
        <v>216</v>
      </c>
      <c r="P2978" s="3">
        <v>0</v>
      </c>
      <c r="Q2978" s="3">
        <v>90</v>
      </c>
      <c r="R2978" s="3">
        <v>5</v>
      </c>
      <c r="S2978" s="3">
        <f t="shared" si="138"/>
        <v>-0.60133137154192373</v>
      </c>
      <c r="T2978" s="3">
        <f t="shared" si="139"/>
        <v>0.35403915604897002</v>
      </c>
      <c r="U2978" s="3">
        <f t="shared" si="140"/>
        <v>-0.43701639011548299</v>
      </c>
    </row>
    <row r="2979" spans="1:21" x14ac:dyDescent="0.25">
      <c r="A2979" s="3">
        <v>15262</v>
      </c>
      <c r="B2979" s="3">
        <v>0</v>
      </c>
      <c r="C2979" s="3">
        <v>10</v>
      </c>
      <c r="D2979" s="3">
        <v>27.714285714285701</v>
      </c>
      <c r="E2979" s="3">
        <v>28</v>
      </c>
      <c r="F2979" s="3">
        <v>0</v>
      </c>
      <c r="G2979" s="3">
        <v>1</v>
      </c>
      <c r="H2979" s="3">
        <v>844</v>
      </c>
      <c r="I2979" s="3">
        <v>0</v>
      </c>
      <c r="J2979" s="3">
        <v>18</v>
      </c>
      <c r="K2979" s="3">
        <v>0</v>
      </c>
      <c r="L2979" s="3">
        <v>684</v>
      </c>
      <c r="M2979" s="3">
        <v>141</v>
      </c>
      <c r="N2979" s="3">
        <v>45</v>
      </c>
      <c r="O2979" s="3">
        <v>1596</v>
      </c>
      <c r="P2979" s="3">
        <v>189</v>
      </c>
      <c r="Q2979" s="3">
        <v>49</v>
      </c>
      <c r="R2979" s="3">
        <v>8</v>
      </c>
      <c r="S2979" s="3">
        <f t="shared" si="138"/>
        <v>-2.1402708807312498</v>
      </c>
      <c r="T2979" s="3">
        <f t="shared" si="139"/>
        <v>0.10524387860513691</v>
      </c>
      <c r="U2979" s="3">
        <f t="shared" si="140"/>
        <v>-0.11120408790104963</v>
      </c>
    </row>
    <row r="2980" spans="1:21" x14ac:dyDescent="0.25">
      <c r="A2980" s="3">
        <v>7895</v>
      </c>
      <c r="B2980" s="3">
        <v>0</v>
      </c>
      <c r="C2980" s="3">
        <v>11</v>
      </c>
      <c r="D2980" s="3">
        <v>27.8571428571429</v>
      </c>
      <c r="E2980" s="3">
        <v>30.1428571428571</v>
      </c>
      <c r="F2980" s="3">
        <v>0</v>
      </c>
      <c r="G2980" s="3">
        <v>0</v>
      </c>
      <c r="H2980" s="3">
        <v>710</v>
      </c>
      <c r="I2980" s="3">
        <v>0</v>
      </c>
      <c r="J2980" s="3">
        <v>28</v>
      </c>
      <c r="K2980" s="3">
        <v>0</v>
      </c>
      <c r="L2980" s="3">
        <v>420</v>
      </c>
      <c r="M2980" s="3">
        <v>281</v>
      </c>
      <c r="N2980" s="3">
        <v>0</v>
      </c>
      <c r="O2980" s="3">
        <v>1484</v>
      </c>
      <c r="P2980" s="3">
        <v>0</v>
      </c>
      <c r="Q2980" s="3">
        <v>139</v>
      </c>
      <c r="R2980" s="3">
        <v>10</v>
      </c>
      <c r="S2980" s="3">
        <f t="shared" si="138"/>
        <v>-2.0297210760094533</v>
      </c>
      <c r="T2980" s="3">
        <f t="shared" si="139"/>
        <v>0.11611754616173449</v>
      </c>
      <c r="U2980" s="3">
        <f t="shared" si="140"/>
        <v>-0.1234311959570833</v>
      </c>
    </row>
    <row r="2981" spans="1:21" x14ac:dyDescent="0.25">
      <c r="A2981" s="3">
        <v>84777</v>
      </c>
      <c r="B2981" s="3">
        <v>1</v>
      </c>
      <c r="C2981" s="3">
        <v>1</v>
      </c>
      <c r="D2981" s="3">
        <v>0</v>
      </c>
      <c r="E2981" s="3">
        <v>20.428571428571399</v>
      </c>
      <c r="F2981" s="3">
        <v>0</v>
      </c>
      <c r="G2981" s="3">
        <v>0</v>
      </c>
      <c r="H2981" s="3">
        <v>35</v>
      </c>
      <c r="I2981" s="3">
        <v>0</v>
      </c>
      <c r="J2981" s="3">
        <v>0</v>
      </c>
      <c r="K2981" s="3">
        <v>0</v>
      </c>
      <c r="L2981" s="3">
        <v>39</v>
      </c>
      <c r="M2981" s="3">
        <v>0</v>
      </c>
      <c r="N2981" s="3">
        <v>0</v>
      </c>
      <c r="O2981" s="3">
        <v>75</v>
      </c>
      <c r="P2981" s="3">
        <v>0</v>
      </c>
      <c r="Q2981" s="3">
        <v>0</v>
      </c>
      <c r="R2981" s="3">
        <v>6</v>
      </c>
      <c r="S2981" s="3">
        <f t="shared" si="138"/>
        <v>1.7358323672418627</v>
      </c>
      <c r="T2981" s="3">
        <f t="shared" si="139"/>
        <v>0.85015692461342962</v>
      </c>
      <c r="U2981" s="3">
        <f t="shared" si="140"/>
        <v>-0.16233432934516143</v>
      </c>
    </row>
    <row r="2982" spans="1:21" x14ac:dyDescent="0.25">
      <c r="A2982" s="3">
        <v>97583</v>
      </c>
      <c r="B2982" s="3">
        <v>0</v>
      </c>
      <c r="C2982" s="3">
        <v>1</v>
      </c>
      <c r="D2982" s="3">
        <v>0</v>
      </c>
      <c r="E2982" s="3">
        <v>24</v>
      </c>
      <c r="F2982" s="3">
        <v>1</v>
      </c>
      <c r="G2982" s="3">
        <v>0</v>
      </c>
      <c r="H2982" s="3">
        <v>17</v>
      </c>
      <c r="I2982" s="3">
        <v>0</v>
      </c>
      <c r="J2982" s="3">
        <v>4</v>
      </c>
      <c r="K2982" s="3">
        <v>0</v>
      </c>
      <c r="L2982" s="3">
        <v>0</v>
      </c>
      <c r="M2982" s="3">
        <v>28</v>
      </c>
      <c r="N2982" s="3">
        <v>0</v>
      </c>
      <c r="O2982" s="3">
        <v>10</v>
      </c>
      <c r="P2982" s="3">
        <v>2</v>
      </c>
      <c r="Q2982" s="3">
        <v>13</v>
      </c>
      <c r="R2982" s="3">
        <v>6</v>
      </c>
      <c r="S2982" s="3">
        <f t="shared" si="138"/>
        <v>1.3731428321008847</v>
      </c>
      <c r="T2982" s="3">
        <f t="shared" si="139"/>
        <v>0.79788745083071355</v>
      </c>
      <c r="U2982" s="3">
        <f t="shared" si="140"/>
        <v>-1.5989305626394128</v>
      </c>
    </row>
    <row r="2983" spans="1:21" x14ac:dyDescent="0.25">
      <c r="A2983" s="3">
        <v>54607</v>
      </c>
      <c r="B2983" s="3">
        <v>0</v>
      </c>
      <c r="C2983" s="3">
        <v>5</v>
      </c>
      <c r="D2983" s="3">
        <v>27.285714285714299</v>
      </c>
      <c r="E2983" s="3">
        <v>29</v>
      </c>
      <c r="F2983" s="3">
        <v>1</v>
      </c>
      <c r="G2983" s="3">
        <v>1</v>
      </c>
      <c r="H2983" s="3">
        <v>90</v>
      </c>
      <c r="I2983" s="3">
        <v>0</v>
      </c>
      <c r="J2983" s="3">
        <v>0</v>
      </c>
      <c r="K2983" s="3">
        <v>4</v>
      </c>
      <c r="L2983" s="3">
        <v>107</v>
      </c>
      <c r="M2983" s="3">
        <v>13</v>
      </c>
      <c r="N2983" s="3">
        <v>0</v>
      </c>
      <c r="O2983" s="3">
        <v>167</v>
      </c>
      <c r="P2983" s="3">
        <v>0</v>
      </c>
      <c r="Q2983" s="3">
        <v>0</v>
      </c>
      <c r="R2983" s="3">
        <v>10</v>
      </c>
      <c r="S2983" s="3">
        <f t="shared" si="138"/>
        <v>-1.7702734752792855</v>
      </c>
      <c r="T2983" s="3">
        <f t="shared" si="139"/>
        <v>0.14550832291362453</v>
      </c>
      <c r="U2983" s="3">
        <f t="shared" si="140"/>
        <v>-0.15724851657179018</v>
      </c>
    </row>
    <row r="2984" spans="1:21" x14ac:dyDescent="0.25">
      <c r="A2984" s="3">
        <v>83062</v>
      </c>
      <c r="B2984" s="3">
        <v>0</v>
      </c>
      <c r="C2984" s="3">
        <v>3</v>
      </c>
      <c r="D2984" s="3">
        <v>8.28571428571429</v>
      </c>
      <c r="E2984" s="3">
        <v>26.428571428571399</v>
      </c>
      <c r="F2984" s="3">
        <v>1</v>
      </c>
      <c r="G2984" s="3">
        <v>0</v>
      </c>
      <c r="H2984" s="3">
        <v>107</v>
      </c>
      <c r="I2984" s="3">
        <v>0</v>
      </c>
      <c r="J2984" s="3">
        <v>0</v>
      </c>
      <c r="K2984" s="3">
        <v>6</v>
      </c>
      <c r="L2984" s="3">
        <v>63</v>
      </c>
      <c r="M2984" s="3">
        <v>74</v>
      </c>
      <c r="N2984" s="3">
        <v>0</v>
      </c>
      <c r="O2984" s="3">
        <v>187</v>
      </c>
      <c r="P2984" s="3">
        <v>0</v>
      </c>
      <c r="Q2984" s="3">
        <v>11</v>
      </c>
      <c r="R2984" s="3">
        <v>9</v>
      </c>
      <c r="S2984" s="3">
        <f t="shared" si="138"/>
        <v>0.40655455126777928</v>
      </c>
      <c r="T2984" s="3">
        <f t="shared" si="139"/>
        <v>0.60026143785028174</v>
      </c>
      <c r="U2984" s="3">
        <f t="shared" si="140"/>
        <v>-0.91694454018594129</v>
      </c>
    </row>
    <row r="2985" spans="1:21" x14ac:dyDescent="0.25">
      <c r="A2985" s="3">
        <v>249317</v>
      </c>
      <c r="B2985" s="3">
        <v>0</v>
      </c>
      <c r="C2985" s="3">
        <v>15</v>
      </c>
      <c r="D2985" s="3">
        <v>29.285714285714299</v>
      </c>
      <c r="E2985" s="3">
        <v>29.428571428571399</v>
      </c>
      <c r="F2985" s="3">
        <v>1</v>
      </c>
      <c r="G2985" s="3">
        <v>1</v>
      </c>
      <c r="H2985" s="3">
        <v>1743</v>
      </c>
      <c r="I2985" s="3">
        <v>0</v>
      </c>
      <c r="J2985" s="3">
        <v>438</v>
      </c>
      <c r="K2985" s="3">
        <v>868</v>
      </c>
      <c r="L2985" s="3">
        <v>1504</v>
      </c>
      <c r="M2985" s="3">
        <v>649</v>
      </c>
      <c r="N2985" s="3">
        <v>0</v>
      </c>
      <c r="O2985" s="3">
        <v>1717</v>
      </c>
      <c r="P2985" s="3">
        <v>0</v>
      </c>
      <c r="Q2985" s="3">
        <v>415</v>
      </c>
      <c r="R2985" s="3">
        <v>4</v>
      </c>
      <c r="S2985" s="3">
        <f t="shared" si="138"/>
        <v>-2.4807332885007591</v>
      </c>
      <c r="T2985" s="3">
        <f t="shared" si="139"/>
        <v>7.7219933984572095E-2</v>
      </c>
      <c r="U2985" s="3">
        <f t="shared" si="140"/>
        <v>-8.0364354546299227E-2</v>
      </c>
    </row>
    <row r="2986" spans="1:21" x14ac:dyDescent="0.25">
      <c r="A2986" s="3">
        <v>180078</v>
      </c>
      <c r="B2986" s="3">
        <v>1</v>
      </c>
      <c r="C2986" s="3">
        <v>4</v>
      </c>
      <c r="D2986" s="3">
        <v>4</v>
      </c>
      <c r="E2986" s="3">
        <v>29.571428571428601</v>
      </c>
      <c r="F2986" s="3">
        <v>0</v>
      </c>
      <c r="G2986" s="3">
        <v>0</v>
      </c>
      <c r="H2986" s="3">
        <v>130</v>
      </c>
      <c r="I2986" s="3">
        <v>0</v>
      </c>
      <c r="J2986" s="3">
        <v>12</v>
      </c>
      <c r="K2986" s="3">
        <v>45</v>
      </c>
      <c r="L2986" s="3">
        <v>98</v>
      </c>
      <c r="M2986" s="3">
        <v>32</v>
      </c>
      <c r="N2986" s="3">
        <v>0</v>
      </c>
      <c r="O2986" s="3">
        <v>219</v>
      </c>
      <c r="P2986" s="3">
        <v>0</v>
      </c>
      <c r="Q2986" s="3">
        <v>12</v>
      </c>
      <c r="R2986" s="3">
        <v>6</v>
      </c>
      <c r="S2986" s="3">
        <f t="shared" si="138"/>
        <v>1.4479273317100914</v>
      </c>
      <c r="T2986" s="3">
        <f t="shared" si="139"/>
        <v>0.80967924334910968</v>
      </c>
      <c r="U2986" s="3">
        <f t="shared" si="140"/>
        <v>-0.21111710560801716</v>
      </c>
    </row>
    <row r="2987" spans="1:21" x14ac:dyDescent="0.25">
      <c r="A2987" s="3">
        <v>74882</v>
      </c>
      <c r="B2987" s="3">
        <v>0</v>
      </c>
      <c r="C2987" s="3">
        <v>6</v>
      </c>
      <c r="D2987" s="3">
        <v>27.285714285714299</v>
      </c>
      <c r="E2987" s="3">
        <v>28.714285714285701</v>
      </c>
      <c r="F2987" s="3">
        <v>1</v>
      </c>
      <c r="G2987" s="3">
        <v>0</v>
      </c>
      <c r="H2987" s="3">
        <v>168</v>
      </c>
      <c r="I2987" s="3">
        <v>0</v>
      </c>
      <c r="J2987" s="3">
        <v>32</v>
      </c>
      <c r="K2987" s="3">
        <v>0</v>
      </c>
      <c r="L2987" s="3">
        <v>61</v>
      </c>
      <c r="M2987" s="3">
        <v>106</v>
      </c>
      <c r="N2987" s="3">
        <v>0</v>
      </c>
      <c r="O2987" s="3">
        <v>313</v>
      </c>
      <c r="P2987" s="3">
        <v>0</v>
      </c>
      <c r="Q2987" s="3">
        <v>43</v>
      </c>
      <c r="R2987" s="3">
        <v>9</v>
      </c>
      <c r="S2987" s="3">
        <f t="shared" si="138"/>
        <v>-1.8539549908364716</v>
      </c>
      <c r="T2987" s="3">
        <f t="shared" si="139"/>
        <v>0.1354092041663662</v>
      </c>
      <c r="U2987" s="3">
        <f t="shared" si="140"/>
        <v>-0.14549895238283919</v>
      </c>
    </row>
    <row r="2988" spans="1:21" x14ac:dyDescent="0.25">
      <c r="A2988" s="3">
        <v>38692</v>
      </c>
      <c r="B2988" s="3">
        <v>0</v>
      </c>
      <c r="C2988" s="3">
        <v>19</v>
      </c>
      <c r="D2988" s="3">
        <v>29.571428571428601</v>
      </c>
      <c r="E2988" s="3">
        <v>30.1428571428571</v>
      </c>
      <c r="F2988" s="3">
        <v>0</v>
      </c>
      <c r="G2988" s="3">
        <v>0</v>
      </c>
      <c r="H2988" s="3">
        <v>674</v>
      </c>
      <c r="I2988" s="3">
        <v>0</v>
      </c>
      <c r="J2988" s="3">
        <v>94</v>
      </c>
      <c r="K2988" s="3">
        <v>27</v>
      </c>
      <c r="L2988" s="3">
        <v>590</v>
      </c>
      <c r="M2988" s="3">
        <v>189</v>
      </c>
      <c r="N2988" s="3">
        <v>0</v>
      </c>
      <c r="O2988" s="3">
        <v>780</v>
      </c>
      <c r="P2988" s="3">
        <v>412</v>
      </c>
      <c r="Q2988" s="3">
        <v>56</v>
      </c>
      <c r="R2988" s="3">
        <v>10</v>
      </c>
      <c r="S2988" s="3">
        <f t="shared" si="138"/>
        <v>-2.5320052752237956</v>
      </c>
      <c r="T2988" s="3">
        <f t="shared" si="139"/>
        <v>7.3644727342946942E-2</v>
      </c>
      <c r="U2988" s="3">
        <f t="shared" si="140"/>
        <v>-7.6497454139569737E-2</v>
      </c>
    </row>
    <row r="2989" spans="1:21" x14ac:dyDescent="0.25">
      <c r="A2989" s="3">
        <v>221181</v>
      </c>
      <c r="B2989" s="3">
        <v>1</v>
      </c>
      <c r="C2989" s="3">
        <v>3</v>
      </c>
      <c r="D2989" s="3">
        <v>7.4285714285714297</v>
      </c>
      <c r="E2989" s="3">
        <v>28.8571428571429</v>
      </c>
      <c r="F2989" s="3">
        <v>1</v>
      </c>
      <c r="G2989" s="3">
        <v>0</v>
      </c>
      <c r="H2989" s="3">
        <v>108</v>
      </c>
      <c r="I2989" s="3">
        <v>0</v>
      </c>
      <c r="J2989" s="3">
        <v>0</v>
      </c>
      <c r="K2989" s="3">
        <v>0</v>
      </c>
      <c r="L2989" s="3">
        <v>85</v>
      </c>
      <c r="M2989" s="3">
        <v>0</v>
      </c>
      <c r="N2989" s="3">
        <v>0</v>
      </c>
      <c r="O2989" s="3">
        <v>271</v>
      </c>
      <c r="P2989" s="3">
        <v>0</v>
      </c>
      <c r="Q2989" s="3">
        <v>0</v>
      </c>
      <c r="R2989" s="3">
        <v>5</v>
      </c>
      <c r="S2989" s="3">
        <f t="shared" si="138"/>
        <v>0.47972145363670105</v>
      </c>
      <c r="T2989" s="3">
        <f t="shared" si="139"/>
        <v>0.61768209794481266</v>
      </c>
      <c r="U2989" s="3">
        <f t="shared" si="140"/>
        <v>-0.48178135849593717</v>
      </c>
    </row>
    <row r="2990" spans="1:21" x14ac:dyDescent="0.25">
      <c r="A2990" s="3">
        <v>65766</v>
      </c>
      <c r="B2990" s="3">
        <v>1</v>
      </c>
      <c r="C2990" s="3">
        <v>17</v>
      </c>
      <c r="D2990" s="3">
        <v>25.714285714285701</v>
      </c>
      <c r="E2990" s="3">
        <v>29.428571428571399</v>
      </c>
      <c r="F2990" s="3">
        <v>1</v>
      </c>
      <c r="G2990" s="3">
        <v>1</v>
      </c>
      <c r="H2990" s="3">
        <v>913</v>
      </c>
      <c r="I2990" s="3">
        <v>9</v>
      </c>
      <c r="J2990" s="3">
        <v>148</v>
      </c>
      <c r="K2990" s="3">
        <v>89</v>
      </c>
      <c r="L2990" s="3">
        <v>649</v>
      </c>
      <c r="M2990" s="3">
        <v>351</v>
      </c>
      <c r="N2990" s="3">
        <v>0</v>
      </c>
      <c r="O2990" s="3">
        <v>1430</v>
      </c>
      <c r="P2990" s="3">
        <v>0</v>
      </c>
      <c r="Q2990" s="3">
        <v>439</v>
      </c>
      <c r="R2990" s="3">
        <v>10</v>
      </c>
      <c r="S2990" s="3">
        <f t="shared" si="138"/>
        <v>-2.4606894207711747</v>
      </c>
      <c r="T2990" s="3">
        <f t="shared" si="139"/>
        <v>7.8660358327656679E-2</v>
      </c>
      <c r="U2990" s="3">
        <f t="shared" si="140"/>
        <v>-2.5426159565902138</v>
      </c>
    </row>
    <row r="2991" spans="1:21" x14ac:dyDescent="0.25">
      <c r="A2991" s="3">
        <v>15075</v>
      </c>
      <c r="B2991" s="3">
        <v>0</v>
      </c>
      <c r="C2991" s="3">
        <v>15</v>
      </c>
      <c r="D2991" s="3">
        <v>28.1428571428571</v>
      </c>
      <c r="E2991" s="3">
        <v>29.714285714285701</v>
      </c>
      <c r="F2991" s="3">
        <v>1</v>
      </c>
      <c r="G2991" s="3">
        <v>0</v>
      </c>
      <c r="H2991" s="3">
        <v>580</v>
      </c>
      <c r="I2991" s="3">
        <v>0</v>
      </c>
      <c r="J2991" s="3">
        <v>98</v>
      </c>
      <c r="K2991" s="3">
        <v>38</v>
      </c>
      <c r="L2991" s="3">
        <v>732</v>
      </c>
      <c r="M2991" s="3">
        <v>183</v>
      </c>
      <c r="N2991" s="3">
        <v>25</v>
      </c>
      <c r="O2991" s="3">
        <v>734</v>
      </c>
      <c r="P2991" s="3">
        <v>0</v>
      </c>
      <c r="Q2991" s="3">
        <v>28</v>
      </c>
      <c r="R2991" s="3">
        <v>7</v>
      </c>
      <c r="S2991" s="3">
        <f t="shared" si="138"/>
        <v>-2.4471901444497233</v>
      </c>
      <c r="T2991" s="3">
        <f t="shared" si="139"/>
        <v>7.9644271456494012E-2</v>
      </c>
      <c r="U2991" s="3">
        <f t="shared" si="140"/>
        <v>-8.2995022212996941E-2</v>
      </c>
    </row>
    <row r="2992" spans="1:21" x14ac:dyDescent="0.25">
      <c r="A2992" s="3">
        <v>87850</v>
      </c>
      <c r="B2992" s="3">
        <v>1</v>
      </c>
      <c r="C2992" s="3">
        <v>2</v>
      </c>
      <c r="D2992" s="3">
        <v>12.714285714285699</v>
      </c>
      <c r="E2992" s="3">
        <v>20</v>
      </c>
      <c r="F2992" s="3">
        <v>1</v>
      </c>
      <c r="G2992" s="3">
        <v>0</v>
      </c>
      <c r="H2992" s="3">
        <v>73</v>
      </c>
      <c r="I2992" s="3">
        <v>0</v>
      </c>
      <c r="J2992" s="3">
        <v>9</v>
      </c>
      <c r="K2992" s="3">
        <v>16</v>
      </c>
      <c r="L2992" s="3">
        <v>13</v>
      </c>
      <c r="M2992" s="3">
        <v>61</v>
      </c>
      <c r="N2992" s="3">
        <v>0</v>
      </c>
      <c r="O2992" s="3">
        <v>103</v>
      </c>
      <c r="P2992" s="3">
        <v>0</v>
      </c>
      <c r="Q2992" s="3">
        <v>48</v>
      </c>
      <c r="R2992" s="3">
        <v>8</v>
      </c>
      <c r="S2992" s="3">
        <f t="shared" si="138"/>
        <v>-0.27553194725416752</v>
      </c>
      <c r="T2992" s="3">
        <f t="shared" si="139"/>
        <v>0.43154951738168723</v>
      </c>
      <c r="U2992" s="3">
        <f t="shared" si="140"/>
        <v>-0.84037301865405045</v>
      </c>
    </row>
    <row r="2993" spans="1:21" x14ac:dyDescent="0.25">
      <c r="A2993" s="3">
        <v>88258</v>
      </c>
      <c r="B2993" s="3">
        <v>0</v>
      </c>
      <c r="C2993" s="3">
        <v>3</v>
      </c>
      <c r="D2993" s="3">
        <v>4.1428571428571397</v>
      </c>
      <c r="E2993" s="3">
        <v>25.714285714285701</v>
      </c>
      <c r="F2993" s="3">
        <v>1</v>
      </c>
      <c r="G2993" s="3">
        <v>0</v>
      </c>
      <c r="H2993" s="3">
        <v>127</v>
      </c>
      <c r="I2993" s="3">
        <v>0</v>
      </c>
      <c r="J2993" s="3">
        <v>3</v>
      </c>
      <c r="K2993" s="3">
        <v>12</v>
      </c>
      <c r="L2993" s="3">
        <v>63</v>
      </c>
      <c r="M2993" s="3">
        <v>47</v>
      </c>
      <c r="N2993" s="3">
        <v>28</v>
      </c>
      <c r="O2993" s="3">
        <v>188</v>
      </c>
      <c r="P2993" s="3">
        <v>0</v>
      </c>
      <c r="Q2993" s="3">
        <v>95</v>
      </c>
      <c r="R2993" s="3">
        <v>10</v>
      </c>
      <c r="S2993" s="3">
        <f t="shared" si="138"/>
        <v>0.87516176714199889</v>
      </c>
      <c r="T2993" s="3">
        <f t="shared" si="139"/>
        <v>0.70581861807380819</v>
      </c>
      <c r="U2993" s="3">
        <f t="shared" si="140"/>
        <v>-1.2235587565488029</v>
      </c>
    </row>
    <row r="2994" spans="1:21" x14ac:dyDescent="0.25">
      <c r="A2994" s="3">
        <v>100069</v>
      </c>
      <c r="B2994" s="3">
        <v>0</v>
      </c>
      <c r="C2994" s="3">
        <v>7</v>
      </c>
      <c r="D2994" s="3">
        <v>14.8571428571429</v>
      </c>
      <c r="E2994" s="3">
        <v>28.571428571428601</v>
      </c>
      <c r="F2994" s="3">
        <v>1</v>
      </c>
      <c r="G2994" s="3">
        <v>1</v>
      </c>
      <c r="H2994" s="3">
        <v>127</v>
      </c>
      <c r="I2994" s="3">
        <v>0</v>
      </c>
      <c r="J2994" s="3">
        <v>0</v>
      </c>
      <c r="K2994" s="3">
        <v>20</v>
      </c>
      <c r="L2994" s="3">
        <v>139</v>
      </c>
      <c r="M2994" s="3">
        <v>31</v>
      </c>
      <c r="N2994" s="3">
        <v>6</v>
      </c>
      <c r="O2994" s="3">
        <v>201</v>
      </c>
      <c r="P2994" s="3">
        <v>0</v>
      </c>
      <c r="Q2994" s="3">
        <v>0</v>
      </c>
      <c r="R2994" s="3">
        <v>10</v>
      </c>
      <c r="S2994" s="3">
        <f t="shared" si="138"/>
        <v>-0.34703524053571932</v>
      </c>
      <c r="T2994" s="3">
        <f t="shared" si="139"/>
        <v>0.41410155167581786</v>
      </c>
      <c r="U2994" s="3">
        <f t="shared" si="140"/>
        <v>-0.53460880079779205</v>
      </c>
    </row>
    <row r="2995" spans="1:21" x14ac:dyDescent="0.25">
      <c r="A2995" s="3">
        <v>78534</v>
      </c>
      <c r="B2995" s="3">
        <v>0</v>
      </c>
      <c r="C2995" s="3">
        <v>8</v>
      </c>
      <c r="D2995" s="3">
        <v>27</v>
      </c>
      <c r="E2995" s="3">
        <v>27.571428571428601</v>
      </c>
      <c r="F2995" s="3">
        <v>1</v>
      </c>
      <c r="G2995" s="3">
        <v>0</v>
      </c>
      <c r="H2995" s="3">
        <v>282</v>
      </c>
      <c r="I2995" s="3">
        <v>0</v>
      </c>
      <c r="J2995" s="3">
        <v>16</v>
      </c>
      <c r="K2995" s="3">
        <v>31</v>
      </c>
      <c r="L2995" s="3">
        <v>142</v>
      </c>
      <c r="M2995" s="3">
        <v>245</v>
      </c>
      <c r="N2995" s="3">
        <v>3</v>
      </c>
      <c r="O2995" s="3">
        <v>393</v>
      </c>
      <c r="P2995" s="3">
        <v>0</v>
      </c>
      <c r="Q2995" s="3">
        <v>91</v>
      </c>
      <c r="R2995" s="3">
        <v>6</v>
      </c>
      <c r="S2995" s="3">
        <f t="shared" si="138"/>
        <v>-1.9145040343382653</v>
      </c>
      <c r="T2995" s="3">
        <f t="shared" si="139"/>
        <v>0.12847569236357834</v>
      </c>
      <c r="U2995" s="3">
        <f t="shared" si="140"/>
        <v>-0.13751152268822667</v>
      </c>
    </row>
    <row r="2996" spans="1:21" x14ac:dyDescent="0.25">
      <c r="A2996" s="3">
        <v>99061</v>
      </c>
      <c r="B2996" s="3">
        <v>1</v>
      </c>
      <c r="C2996" s="3">
        <v>3</v>
      </c>
      <c r="D2996" s="3">
        <v>10.4285714285714</v>
      </c>
      <c r="E2996" s="3">
        <v>21</v>
      </c>
      <c r="F2996" s="3">
        <v>1</v>
      </c>
      <c r="G2996" s="3">
        <v>1</v>
      </c>
      <c r="H2996" s="3">
        <v>97</v>
      </c>
      <c r="I2996" s="3">
        <v>0</v>
      </c>
      <c r="J2996" s="3">
        <v>22</v>
      </c>
      <c r="K2996" s="3">
        <v>25</v>
      </c>
      <c r="L2996" s="3">
        <v>73</v>
      </c>
      <c r="M2996" s="3">
        <v>56</v>
      </c>
      <c r="N2996" s="3">
        <v>0</v>
      </c>
      <c r="O2996" s="3">
        <v>99</v>
      </c>
      <c r="P2996" s="3">
        <v>0</v>
      </c>
      <c r="Q2996" s="3">
        <v>52</v>
      </c>
      <c r="R2996" s="3">
        <v>10</v>
      </c>
      <c r="S2996" s="3">
        <f t="shared" si="138"/>
        <v>-2.9980265461599931E-2</v>
      </c>
      <c r="T2996" s="3">
        <f t="shared" si="139"/>
        <v>0.49250549497480817</v>
      </c>
      <c r="U2996" s="3">
        <f t="shared" si="140"/>
        <v>-0.7082496611229806</v>
      </c>
    </row>
    <row r="2997" spans="1:21" x14ac:dyDescent="0.25">
      <c r="A2997" s="3">
        <v>169696</v>
      </c>
      <c r="B2997" s="3">
        <v>0</v>
      </c>
      <c r="C2997" s="3">
        <v>3</v>
      </c>
      <c r="D2997" s="3">
        <v>3.4285714285714302</v>
      </c>
      <c r="E2997" s="3">
        <v>20.714285714285701</v>
      </c>
      <c r="F2997" s="3">
        <v>0</v>
      </c>
      <c r="G2997" s="3">
        <v>0</v>
      </c>
      <c r="H2997" s="3">
        <v>176</v>
      </c>
      <c r="I2997" s="3">
        <v>0</v>
      </c>
      <c r="J2997" s="3">
        <v>16</v>
      </c>
      <c r="K2997" s="3">
        <v>19</v>
      </c>
      <c r="L2997" s="3">
        <v>102</v>
      </c>
      <c r="M2997" s="3">
        <v>42</v>
      </c>
      <c r="N2997" s="3">
        <v>0</v>
      </c>
      <c r="O2997" s="3">
        <v>341</v>
      </c>
      <c r="P2997" s="3">
        <v>0</v>
      </c>
      <c r="Q2997" s="3">
        <v>86</v>
      </c>
      <c r="R2997" s="3">
        <v>10</v>
      </c>
      <c r="S2997" s="3">
        <f t="shared" si="138"/>
        <v>1.1965239919030062</v>
      </c>
      <c r="T2997" s="3">
        <f t="shared" si="139"/>
        <v>0.76790584389140548</v>
      </c>
      <c r="U2997" s="3">
        <f t="shared" si="140"/>
        <v>-1.4606121443530875</v>
      </c>
    </row>
    <row r="2998" spans="1:21" x14ac:dyDescent="0.25">
      <c r="A2998" s="3">
        <v>34481</v>
      </c>
      <c r="B2998" s="3">
        <v>0</v>
      </c>
      <c r="C2998" s="3">
        <v>6</v>
      </c>
      <c r="D2998" s="3">
        <v>21.1428571428571</v>
      </c>
      <c r="E2998" s="3">
        <v>29.571428571428601</v>
      </c>
      <c r="F2998" s="3">
        <v>1</v>
      </c>
      <c r="G2998" s="3">
        <v>0</v>
      </c>
      <c r="H2998" s="3">
        <v>287</v>
      </c>
      <c r="I2998" s="3">
        <v>0</v>
      </c>
      <c r="J2998" s="3">
        <v>4</v>
      </c>
      <c r="K2998" s="3">
        <v>19</v>
      </c>
      <c r="L2998" s="3">
        <v>126</v>
      </c>
      <c r="M2998" s="3">
        <v>139</v>
      </c>
      <c r="N2998" s="3">
        <v>0</v>
      </c>
      <c r="O2998" s="3">
        <v>600</v>
      </c>
      <c r="P2998" s="3">
        <v>0</v>
      </c>
      <c r="Q2998" s="3">
        <v>61</v>
      </c>
      <c r="R2998" s="3">
        <v>10</v>
      </c>
      <c r="S2998" s="3">
        <f t="shared" si="138"/>
        <v>-1.2768750718381814</v>
      </c>
      <c r="T2998" s="3">
        <f t="shared" si="139"/>
        <v>0.21808262496830161</v>
      </c>
      <c r="U2998" s="3">
        <f t="shared" si="140"/>
        <v>-0.24600620254632136</v>
      </c>
    </row>
    <row r="2999" spans="1:21" x14ac:dyDescent="0.25">
      <c r="A2999" s="3">
        <v>10784</v>
      </c>
      <c r="B2999" s="3">
        <v>0</v>
      </c>
      <c r="C2999" s="3">
        <v>16</v>
      </c>
      <c r="D2999" s="3">
        <v>28</v>
      </c>
      <c r="E2999" s="3">
        <v>30.1428571428571</v>
      </c>
      <c r="F2999" s="3">
        <v>0</v>
      </c>
      <c r="G2999" s="3">
        <v>1</v>
      </c>
      <c r="H2999" s="3">
        <v>829</v>
      </c>
      <c r="I2999" s="3">
        <v>0</v>
      </c>
      <c r="J2999" s="3">
        <v>43</v>
      </c>
      <c r="K2999" s="3">
        <v>121</v>
      </c>
      <c r="L2999" s="3">
        <v>395</v>
      </c>
      <c r="M2999" s="3">
        <v>0</v>
      </c>
      <c r="N2999" s="3">
        <v>0</v>
      </c>
      <c r="O2999" s="3">
        <v>2096</v>
      </c>
      <c r="P2999" s="3">
        <v>0</v>
      </c>
      <c r="Q2999" s="3">
        <v>101</v>
      </c>
      <c r="R2999" s="3">
        <v>9</v>
      </c>
      <c r="S2999" s="3">
        <f t="shared" si="138"/>
        <v>-2.430591054430904</v>
      </c>
      <c r="T2999" s="3">
        <f t="shared" si="139"/>
        <v>8.0869523465385812E-2</v>
      </c>
      <c r="U2999" s="3">
        <f t="shared" si="140"/>
        <v>-8.4327190061509155E-2</v>
      </c>
    </row>
    <row r="3000" spans="1:21" x14ac:dyDescent="0.25">
      <c r="A3000" s="3">
        <v>111942</v>
      </c>
      <c r="B3000" s="3">
        <v>0</v>
      </c>
      <c r="C3000" s="3">
        <v>2</v>
      </c>
      <c r="D3000" s="3">
        <v>14.5714285714286</v>
      </c>
      <c r="E3000" s="3">
        <v>18.428571428571399</v>
      </c>
      <c r="F3000" s="3">
        <v>1</v>
      </c>
      <c r="G3000" s="3">
        <v>0</v>
      </c>
      <c r="H3000" s="3">
        <v>212</v>
      </c>
      <c r="I3000" s="3">
        <v>0</v>
      </c>
      <c r="J3000" s="3">
        <v>4</v>
      </c>
      <c r="K3000" s="3">
        <v>17</v>
      </c>
      <c r="L3000" s="3">
        <v>96</v>
      </c>
      <c r="M3000" s="3">
        <v>75</v>
      </c>
      <c r="N3000" s="3">
        <v>0</v>
      </c>
      <c r="O3000" s="3">
        <v>324</v>
      </c>
      <c r="P3000" s="3">
        <v>137</v>
      </c>
      <c r="Q3000" s="3">
        <v>28</v>
      </c>
      <c r="R3000" s="3">
        <v>10</v>
      </c>
      <c r="S3000" s="3">
        <f t="shared" si="138"/>
        <v>-0.69823449127610671</v>
      </c>
      <c r="T3000" s="3">
        <f t="shared" si="139"/>
        <v>0.33220378000844641</v>
      </c>
      <c r="U3000" s="3">
        <f t="shared" si="140"/>
        <v>-0.40377221187860957</v>
      </c>
    </row>
    <row r="3001" spans="1:21" x14ac:dyDescent="0.25">
      <c r="A3001" s="3">
        <v>158872</v>
      </c>
      <c r="B3001" s="3">
        <v>1</v>
      </c>
      <c r="C3001" s="3">
        <v>15</v>
      </c>
      <c r="D3001" s="3">
        <v>14</v>
      </c>
      <c r="E3001" s="3">
        <v>29.714285714285701</v>
      </c>
      <c r="F3001" s="3">
        <v>0</v>
      </c>
      <c r="G3001" s="3">
        <v>0</v>
      </c>
      <c r="H3001" s="3">
        <v>638</v>
      </c>
      <c r="I3001" s="3">
        <v>0</v>
      </c>
      <c r="J3001" s="3">
        <v>97</v>
      </c>
      <c r="K3001" s="3">
        <v>62</v>
      </c>
      <c r="L3001" s="3">
        <v>343</v>
      </c>
      <c r="M3001" s="3">
        <v>458</v>
      </c>
      <c r="N3001" s="3">
        <v>25</v>
      </c>
      <c r="O3001" s="3">
        <v>925</v>
      </c>
      <c r="P3001" s="3">
        <v>0</v>
      </c>
      <c r="Q3001" s="3">
        <v>163</v>
      </c>
      <c r="R3001" s="3">
        <v>1</v>
      </c>
      <c r="S3001" s="3">
        <f t="shared" si="138"/>
        <v>-0.38398502384022315</v>
      </c>
      <c r="T3001" s="3">
        <f t="shared" si="139"/>
        <v>0.4051661184571328</v>
      </c>
      <c r="U3001" s="3">
        <f t="shared" si="140"/>
        <v>-0.90345812694196193</v>
      </c>
    </row>
    <row r="3002" spans="1:21" x14ac:dyDescent="0.25">
      <c r="A3002" s="3">
        <v>237747</v>
      </c>
      <c r="B3002" s="3">
        <v>0</v>
      </c>
      <c r="C3002" s="3">
        <v>11</v>
      </c>
      <c r="D3002" s="3">
        <v>28.571428571428601</v>
      </c>
      <c r="E3002" s="3">
        <v>30.1428571428571</v>
      </c>
      <c r="F3002" s="3">
        <v>0</v>
      </c>
      <c r="G3002" s="3">
        <v>1</v>
      </c>
      <c r="H3002" s="3">
        <v>502</v>
      </c>
      <c r="I3002" s="3">
        <v>0</v>
      </c>
      <c r="J3002" s="3">
        <v>9</v>
      </c>
      <c r="K3002" s="3">
        <v>69</v>
      </c>
      <c r="L3002" s="3">
        <v>455</v>
      </c>
      <c r="M3002" s="3">
        <v>105</v>
      </c>
      <c r="N3002" s="3">
        <v>55</v>
      </c>
      <c r="O3002" s="3">
        <v>765</v>
      </c>
      <c r="P3002" s="3">
        <v>0</v>
      </c>
      <c r="Q3002" s="3">
        <v>235</v>
      </c>
      <c r="R3002" s="3">
        <v>1</v>
      </c>
      <c r="S3002" s="3">
        <f t="shared" si="138"/>
        <v>-1.6307809071381618</v>
      </c>
      <c r="T3002" s="3">
        <f t="shared" si="139"/>
        <v>0.1637234128560616</v>
      </c>
      <c r="U3002" s="3">
        <f t="shared" si="140"/>
        <v>-0.1787958747489056</v>
      </c>
    </row>
    <row r="3003" spans="1:21" x14ac:dyDescent="0.25">
      <c r="A3003" s="3">
        <v>139488</v>
      </c>
      <c r="B3003" s="3">
        <v>1</v>
      </c>
      <c r="C3003" s="3">
        <v>1</v>
      </c>
      <c r="D3003" s="3">
        <v>0</v>
      </c>
      <c r="E3003" s="3">
        <v>19.428571428571399</v>
      </c>
      <c r="F3003" s="3">
        <v>1</v>
      </c>
      <c r="G3003" s="3">
        <v>0</v>
      </c>
      <c r="H3003" s="3">
        <v>40</v>
      </c>
      <c r="I3003" s="3">
        <v>0</v>
      </c>
      <c r="J3003" s="3">
        <v>6</v>
      </c>
      <c r="K3003" s="3">
        <v>3</v>
      </c>
      <c r="L3003" s="3">
        <v>26</v>
      </c>
      <c r="M3003" s="3">
        <v>49</v>
      </c>
      <c r="N3003" s="3">
        <v>0</v>
      </c>
      <c r="O3003" s="3">
        <v>21</v>
      </c>
      <c r="P3003" s="3">
        <v>0</v>
      </c>
      <c r="Q3003" s="3">
        <v>30</v>
      </c>
      <c r="R3003" s="3">
        <v>10</v>
      </c>
      <c r="S3003" s="3">
        <f t="shared" si="138"/>
        <v>1.1808623303246073</v>
      </c>
      <c r="T3003" s="3">
        <f t="shared" si="139"/>
        <v>0.76510281762501797</v>
      </c>
      <c r="U3003" s="3">
        <f t="shared" si="140"/>
        <v>-0.267745052062551</v>
      </c>
    </row>
    <row r="3004" spans="1:21" x14ac:dyDescent="0.25">
      <c r="A3004" s="3">
        <v>142175</v>
      </c>
      <c r="B3004" s="3">
        <v>0</v>
      </c>
      <c r="C3004" s="3">
        <v>4</v>
      </c>
      <c r="D3004" s="3">
        <v>27.8571428571429</v>
      </c>
      <c r="E3004" s="3">
        <v>29</v>
      </c>
      <c r="F3004" s="3">
        <v>1</v>
      </c>
      <c r="G3004" s="3">
        <v>0</v>
      </c>
      <c r="H3004" s="3">
        <v>224</v>
      </c>
      <c r="I3004" s="3">
        <v>0</v>
      </c>
      <c r="J3004" s="3">
        <v>6</v>
      </c>
      <c r="K3004" s="3">
        <v>55</v>
      </c>
      <c r="L3004" s="3">
        <v>91</v>
      </c>
      <c r="M3004" s="3">
        <v>62</v>
      </c>
      <c r="N3004" s="3">
        <v>0</v>
      </c>
      <c r="O3004" s="3">
        <v>504</v>
      </c>
      <c r="P3004" s="3">
        <v>0</v>
      </c>
      <c r="Q3004" s="3">
        <v>0</v>
      </c>
      <c r="R3004" s="3">
        <v>5</v>
      </c>
      <c r="S3004" s="3">
        <f t="shared" si="138"/>
        <v>-1.843481402789813</v>
      </c>
      <c r="T3004" s="3">
        <f t="shared" si="139"/>
        <v>0.13664007322950325</v>
      </c>
      <c r="U3004" s="3">
        <f t="shared" si="140"/>
        <v>-0.14692361022200279</v>
      </c>
    </row>
    <row r="3005" spans="1:21" x14ac:dyDescent="0.25">
      <c r="A3005" s="3">
        <v>181236</v>
      </c>
      <c r="B3005" s="3">
        <v>1</v>
      </c>
      <c r="C3005" s="3">
        <v>3</v>
      </c>
      <c r="D3005" s="3">
        <v>22</v>
      </c>
      <c r="E3005" s="3">
        <v>29</v>
      </c>
      <c r="F3005" s="3">
        <v>1</v>
      </c>
      <c r="G3005" s="3">
        <v>0</v>
      </c>
      <c r="H3005" s="3">
        <v>151</v>
      </c>
      <c r="I3005" s="3">
        <v>0</v>
      </c>
      <c r="J3005" s="3">
        <v>28</v>
      </c>
      <c r="K3005" s="3">
        <v>8</v>
      </c>
      <c r="L3005" s="3">
        <v>76</v>
      </c>
      <c r="M3005" s="3">
        <v>71</v>
      </c>
      <c r="N3005" s="3">
        <v>0</v>
      </c>
      <c r="O3005" s="3">
        <v>267</v>
      </c>
      <c r="P3005" s="3">
        <v>0</v>
      </c>
      <c r="Q3005" s="3">
        <v>63</v>
      </c>
      <c r="R3005" s="3">
        <v>7</v>
      </c>
      <c r="S3005" s="3">
        <f t="shared" si="138"/>
        <v>-1.1189769982919187</v>
      </c>
      <c r="T3005" s="3">
        <f t="shared" si="139"/>
        <v>0.24620108916444267</v>
      </c>
      <c r="U3005" s="3">
        <f t="shared" si="140"/>
        <v>-1.4016066413405024</v>
      </c>
    </row>
    <row r="3006" spans="1:21" x14ac:dyDescent="0.25">
      <c r="A3006" s="3">
        <v>60553</v>
      </c>
      <c r="B3006" s="3">
        <v>0</v>
      </c>
      <c r="C3006" s="3">
        <v>10</v>
      </c>
      <c r="D3006" s="3">
        <v>27.8571428571429</v>
      </c>
      <c r="E3006" s="3">
        <v>30.1428571428571</v>
      </c>
      <c r="F3006" s="3">
        <v>1</v>
      </c>
      <c r="G3006" s="3">
        <v>1</v>
      </c>
      <c r="H3006" s="3">
        <v>819</v>
      </c>
      <c r="I3006" s="3">
        <v>0</v>
      </c>
      <c r="J3006" s="3">
        <v>57</v>
      </c>
      <c r="K3006" s="3">
        <v>77</v>
      </c>
      <c r="L3006" s="3">
        <v>530</v>
      </c>
      <c r="M3006" s="3">
        <v>204</v>
      </c>
      <c r="N3006" s="3">
        <v>0</v>
      </c>
      <c r="O3006" s="3">
        <v>1659</v>
      </c>
      <c r="P3006" s="3">
        <v>0</v>
      </c>
      <c r="Q3006" s="3">
        <v>212</v>
      </c>
      <c r="R3006" s="3">
        <v>3</v>
      </c>
      <c r="S3006" s="3">
        <f t="shared" si="138"/>
        <v>-2.4755023731865471</v>
      </c>
      <c r="T3006" s="3">
        <f t="shared" si="139"/>
        <v>7.7593498696198596E-2</v>
      </c>
      <c r="U3006" s="3">
        <f t="shared" si="140"/>
        <v>-8.076926180429328E-2</v>
      </c>
    </row>
    <row r="3007" spans="1:21" x14ac:dyDescent="0.25">
      <c r="A3007" s="3">
        <v>162493</v>
      </c>
      <c r="B3007" s="3">
        <v>0</v>
      </c>
      <c r="C3007" s="3">
        <v>30</v>
      </c>
      <c r="D3007" s="3">
        <v>30</v>
      </c>
      <c r="E3007" s="3">
        <v>30.1428571428571</v>
      </c>
      <c r="F3007" s="3">
        <v>1</v>
      </c>
      <c r="G3007" s="3">
        <v>2</v>
      </c>
      <c r="H3007" s="3">
        <v>988</v>
      </c>
      <c r="I3007" s="3">
        <v>0</v>
      </c>
      <c r="J3007" s="3">
        <v>205</v>
      </c>
      <c r="K3007" s="3">
        <v>18</v>
      </c>
      <c r="L3007" s="3">
        <v>871</v>
      </c>
      <c r="M3007" s="3">
        <v>677</v>
      </c>
      <c r="N3007" s="3">
        <v>10</v>
      </c>
      <c r="O3007" s="3">
        <v>1071</v>
      </c>
      <c r="P3007" s="3">
        <v>0</v>
      </c>
      <c r="Q3007" s="3">
        <v>466</v>
      </c>
      <c r="R3007" s="3">
        <v>10</v>
      </c>
      <c r="S3007" s="3">
        <f t="shared" si="138"/>
        <v>-3.4518821529968857</v>
      </c>
      <c r="T3007" s="3">
        <f t="shared" si="139"/>
        <v>3.0712779077960557E-2</v>
      </c>
      <c r="U3007" s="3">
        <f t="shared" si="140"/>
        <v>-3.1194301391755774E-2</v>
      </c>
    </row>
    <row r="3008" spans="1:21" x14ac:dyDescent="0.25">
      <c r="A3008" s="3">
        <v>43533</v>
      </c>
      <c r="B3008" s="3">
        <v>0</v>
      </c>
      <c r="C3008" s="3">
        <v>10</v>
      </c>
      <c r="D3008" s="3">
        <v>20</v>
      </c>
      <c r="E3008" s="3">
        <v>20.285714285714299</v>
      </c>
      <c r="F3008" s="3">
        <v>1</v>
      </c>
      <c r="G3008" s="3">
        <v>3</v>
      </c>
      <c r="H3008" s="3">
        <v>1094</v>
      </c>
      <c r="I3008" s="3">
        <v>0</v>
      </c>
      <c r="J3008" s="3">
        <v>90</v>
      </c>
      <c r="K3008" s="3">
        <v>36</v>
      </c>
      <c r="L3008" s="3">
        <v>616</v>
      </c>
      <c r="M3008" s="3">
        <v>500</v>
      </c>
      <c r="N3008" s="3">
        <v>0</v>
      </c>
      <c r="O3008" s="3">
        <v>2198</v>
      </c>
      <c r="P3008" s="3">
        <v>0</v>
      </c>
      <c r="Q3008" s="3">
        <v>124</v>
      </c>
      <c r="R3008" s="3">
        <v>8</v>
      </c>
      <c r="S3008" s="3">
        <f t="shared" si="138"/>
        <v>-2.2091879036129844</v>
      </c>
      <c r="T3008" s="3">
        <f t="shared" si="139"/>
        <v>9.8928441178413457E-2</v>
      </c>
      <c r="U3008" s="3">
        <f t="shared" si="140"/>
        <v>-0.10417060297193398</v>
      </c>
    </row>
    <row r="3009" spans="1:21" x14ac:dyDescent="0.25">
      <c r="A3009" s="3">
        <v>199395</v>
      </c>
      <c r="B3009" s="3">
        <v>0</v>
      </c>
      <c r="C3009" s="3">
        <v>5</v>
      </c>
      <c r="D3009" s="3">
        <v>26</v>
      </c>
      <c r="E3009" s="3">
        <v>28.1428571428571</v>
      </c>
      <c r="F3009" s="3">
        <v>0</v>
      </c>
      <c r="G3009" s="3">
        <v>0</v>
      </c>
      <c r="H3009" s="3">
        <v>368</v>
      </c>
      <c r="I3009" s="3">
        <v>0</v>
      </c>
      <c r="J3009" s="3">
        <v>0</v>
      </c>
      <c r="K3009" s="3">
        <v>0</v>
      </c>
      <c r="L3009" s="3">
        <v>252</v>
      </c>
      <c r="M3009" s="3">
        <v>0</v>
      </c>
      <c r="N3009" s="3">
        <v>0</v>
      </c>
      <c r="O3009" s="3">
        <v>957</v>
      </c>
      <c r="P3009" s="3">
        <v>0</v>
      </c>
      <c r="Q3009" s="3">
        <v>0</v>
      </c>
      <c r="R3009" s="3">
        <v>9</v>
      </c>
      <c r="S3009" s="3">
        <f t="shared" si="138"/>
        <v>-1.4443084333335936</v>
      </c>
      <c r="T3009" s="3">
        <f t="shared" si="139"/>
        <v>0.19087904949406007</v>
      </c>
      <c r="U3009" s="3">
        <f t="shared" si="140"/>
        <v>-0.21180686691076966</v>
      </c>
    </row>
    <row r="3010" spans="1:21" x14ac:dyDescent="0.25">
      <c r="A3010" s="3">
        <v>40349</v>
      </c>
      <c r="B3010" s="3">
        <v>1</v>
      </c>
      <c r="C3010" s="3">
        <v>2</v>
      </c>
      <c r="D3010" s="3">
        <v>4.8571428571428603</v>
      </c>
      <c r="E3010" s="3">
        <v>25.428571428571399</v>
      </c>
      <c r="F3010" s="3">
        <v>0</v>
      </c>
      <c r="G3010" s="3">
        <v>0</v>
      </c>
      <c r="H3010" s="3">
        <v>157</v>
      </c>
      <c r="I3010" s="3">
        <v>0</v>
      </c>
      <c r="J3010" s="3">
        <v>11</v>
      </c>
      <c r="K3010" s="3">
        <v>0</v>
      </c>
      <c r="L3010" s="3">
        <v>130</v>
      </c>
      <c r="M3010" s="3">
        <v>14</v>
      </c>
      <c r="N3010" s="3">
        <v>19</v>
      </c>
      <c r="O3010" s="3">
        <v>329</v>
      </c>
      <c r="P3010" s="3">
        <v>0</v>
      </c>
      <c r="Q3010" s="3">
        <v>0</v>
      </c>
      <c r="R3010" s="3">
        <v>10</v>
      </c>
      <c r="S3010" s="3">
        <f t="shared" si="138"/>
        <v>1.1793021583680376</v>
      </c>
      <c r="T3010" s="3">
        <f t="shared" si="139"/>
        <v>0.76482230678293972</v>
      </c>
      <c r="U3010" s="3">
        <f t="shared" si="140"/>
        <v>-0.26811175085159156</v>
      </c>
    </row>
    <row r="3011" spans="1:21" x14ac:dyDescent="0.25">
      <c r="A3011" s="3">
        <v>224061</v>
      </c>
      <c r="B3011" s="3">
        <v>0</v>
      </c>
      <c r="C3011" s="3">
        <v>10</v>
      </c>
      <c r="D3011" s="3">
        <v>26.428571428571399</v>
      </c>
      <c r="E3011" s="3">
        <v>28.571428571428601</v>
      </c>
      <c r="F3011" s="3">
        <v>0</v>
      </c>
      <c r="G3011" s="3">
        <v>0</v>
      </c>
      <c r="H3011" s="3">
        <v>539</v>
      </c>
      <c r="I3011" s="3">
        <v>0</v>
      </c>
      <c r="J3011" s="3">
        <v>14</v>
      </c>
      <c r="K3011" s="3">
        <v>18</v>
      </c>
      <c r="L3011" s="3">
        <v>286</v>
      </c>
      <c r="M3011" s="3">
        <v>288</v>
      </c>
      <c r="N3011" s="3">
        <v>0</v>
      </c>
      <c r="O3011" s="3">
        <v>1051</v>
      </c>
      <c r="P3011" s="3">
        <v>0</v>
      </c>
      <c r="Q3011" s="3">
        <v>123</v>
      </c>
      <c r="R3011" s="3">
        <v>10</v>
      </c>
      <c r="S3011" s="3">
        <f t="shared" si="138"/>
        <v>-1.6935888695373833</v>
      </c>
      <c r="T3011" s="3">
        <f t="shared" si="139"/>
        <v>0.15530445171562335</v>
      </c>
      <c r="U3011" s="3">
        <f t="shared" si="140"/>
        <v>-0.16877901443615387</v>
      </c>
    </row>
    <row r="3012" spans="1:21" x14ac:dyDescent="0.25">
      <c r="A3012" s="3">
        <v>173328</v>
      </c>
      <c r="B3012" s="3">
        <v>1</v>
      </c>
      <c r="C3012" s="3">
        <v>3</v>
      </c>
      <c r="D3012" s="3">
        <v>8.71428571428571</v>
      </c>
      <c r="E3012" s="3">
        <v>23.1428571428571</v>
      </c>
      <c r="F3012" s="3">
        <v>0</v>
      </c>
      <c r="G3012" s="3">
        <v>0</v>
      </c>
      <c r="H3012" s="3">
        <v>169</v>
      </c>
      <c r="I3012" s="3">
        <v>0</v>
      </c>
      <c r="J3012" s="3">
        <v>9</v>
      </c>
      <c r="K3012" s="3">
        <v>13</v>
      </c>
      <c r="L3012" s="3">
        <v>54</v>
      </c>
      <c r="M3012" s="3">
        <v>88</v>
      </c>
      <c r="N3012" s="3">
        <v>0</v>
      </c>
      <c r="O3012" s="3">
        <v>347</v>
      </c>
      <c r="P3012" s="3">
        <v>0</v>
      </c>
      <c r="Q3012" s="3">
        <v>57</v>
      </c>
      <c r="R3012" s="3">
        <v>4</v>
      </c>
      <c r="S3012" s="3">
        <f t="shared" si="138"/>
        <v>0.70429491480743167</v>
      </c>
      <c r="T3012" s="3">
        <f t="shared" si="139"/>
        <v>0.66913932125442732</v>
      </c>
      <c r="U3012" s="3">
        <f t="shared" si="140"/>
        <v>-0.40176298753939926</v>
      </c>
    </row>
    <row r="3013" spans="1:21" x14ac:dyDescent="0.25">
      <c r="A3013" s="3">
        <v>201392</v>
      </c>
      <c r="B3013" s="3">
        <v>0</v>
      </c>
      <c r="C3013" s="3">
        <v>36</v>
      </c>
      <c r="D3013" s="3">
        <v>28.8571428571429</v>
      </c>
      <c r="E3013" s="3">
        <v>29.714285714285701</v>
      </c>
      <c r="F3013" s="3">
        <v>1</v>
      </c>
      <c r="G3013" s="3">
        <v>0</v>
      </c>
      <c r="H3013" s="3">
        <v>2541</v>
      </c>
      <c r="I3013" s="3">
        <v>150</v>
      </c>
      <c r="J3013" s="3">
        <v>274</v>
      </c>
      <c r="K3013" s="3">
        <v>292</v>
      </c>
      <c r="L3013" s="3">
        <v>1471</v>
      </c>
      <c r="M3013" s="3">
        <v>1864</v>
      </c>
      <c r="N3013" s="3">
        <v>538</v>
      </c>
      <c r="O3013" s="3">
        <v>2558</v>
      </c>
      <c r="P3013" s="3">
        <v>5</v>
      </c>
      <c r="Q3013" s="3">
        <v>1059</v>
      </c>
      <c r="R3013" s="3">
        <v>8</v>
      </c>
      <c r="S3013" s="3">
        <f t="shared" si="138"/>
        <v>-3.8830244628238075</v>
      </c>
      <c r="T3013" s="3">
        <f t="shared" si="139"/>
        <v>2.0173128202861164E-2</v>
      </c>
      <c r="U3013" s="3">
        <f t="shared" si="140"/>
        <v>-2.0379384355479237E-2</v>
      </c>
    </row>
    <row r="3014" spans="1:21" x14ac:dyDescent="0.25">
      <c r="A3014" s="3">
        <v>222291</v>
      </c>
      <c r="B3014" s="3">
        <v>0</v>
      </c>
      <c r="C3014" s="3">
        <v>11</v>
      </c>
      <c r="D3014" s="3">
        <v>20</v>
      </c>
      <c r="E3014" s="3">
        <v>20.285714285714299</v>
      </c>
      <c r="F3014" s="3">
        <v>0</v>
      </c>
      <c r="G3014" s="3">
        <v>1</v>
      </c>
      <c r="H3014" s="3">
        <v>525</v>
      </c>
      <c r="I3014" s="3">
        <v>0</v>
      </c>
      <c r="J3014" s="3">
        <v>79</v>
      </c>
      <c r="K3014" s="3">
        <v>50</v>
      </c>
      <c r="L3014" s="3">
        <v>374</v>
      </c>
      <c r="M3014" s="3">
        <v>434</v>
      </c>
      <c r="N3014" s="3">
        <v>13</v>
      </c>
      <c r="O3014" s="3">
        <v>607</v>
      </c>
      <c r="P3014" s="3">
        <v>0</v>
      </c>
      <c r="Q3014" s="3">
        <v>137</v>
      </c>
      <c r="R3014" s="3">
        <v>5</v>
      </c>
      <c r="S3014" s="3">
        <f t="shared" si="138"/>
        <v>-1.0840166860144447</v>
      </c>
      <c r="T3014" s="3">
        <f t="shared" si="139"/>
        <v>0.25274664898678917</v>
      </c>
      <c r="U3014" s="3">
        <f t="shared" si="140"/>
        <v>-0.29135099336750814</v>
      </c>
    </row>
    <row r="3015" spans="1:21" x14ac:dyDescent="0.25">
      <c r="A3015" s="3">
        <v>115940</v>
      </c>
      <c r="B3015" s="3">
        <v>1</v>
      </c>
      <c r="C3015" s="3">
        <v>3</v>
      </c>
      <c r="D3015" s="3">
        <v>3.1428571428571401</v>
      </c>
      <c r="E3015" s="3">
        <v>22.714285714285701</v>
      </c>
      <c r="F3015" s="3">
        <v>0</v>
      </c>
      <c r="G3015" s="3">
        <v>0</v>
      </c>
      <c r="H3015" s="3">
        <v>97</v>
      </c>
      <c r="I3015" s="3">
        <v>0</v>
      </c>
      <c r="J3015" s="3">
        <v>13</v>
      </c>
      <c r="K3015" s="3">
        <v>6</v>
      </c>
      <c r="L3015" s="3">
        <v>89</v>
      </c>
      <c r="M3015" s="3">
        <v>67</v>
      </c>
      <c r="N3015" s="3">
        <v>0</v>
      </c>
      <c r="O3015" s="3">
        <v>91</v>
      </c>
      <c r="P3015" s="3">
        <v>0</v>
      </c>
      <c r="Q3015" s="3">
        <v>68</v>
      </c>
      <c r="R3015" s="3">
        <v>7</v>
      </c>
      <c r="S3015" s="3">
        <f t="shared" si="138"/>
        <v>1.4201736511226994</v>
      </c>
      <c r="T3015" s="3">
        <f t="shared" si="139"/>
        <v>0.80536563798260241</v>
      </c>
      <c r="U3015" s="3">
        <f t="shared" si="140"/>
        <v>-0.2164588960110686</v>
      </c>
    </row>
    <row r="3016" spans="1:21" x14ac:dyDescent="0.25">
      <c r="A3016" s="3">
        <v>246254</v>
      </c>
      <c r="B3016" s="3">
        <v>0</v>
      </c>
      <c r="C3016" s="3">
        <v>20</v>
      </c>
      <c r="D3016" s="3">
        <v>29.1428571428571</v>
      </c>
      <c r="E3016" s="3">
        <v>29.571428571428601</v>
      </c>
      <c r="F3016" s="3">
        <v>0</v>
      </c>
      <c r="G3016" s="3">
        <v>2</v>
      </c>
      <c r="H3016" s="3">
        <v>975</v>
      </c>
      <c r="I3016" s="3">
        <v>0</v>
      </c>
      <c r="J3016" s="3">
        <v>169</v>
      </c>
      <c r="K3016" s="3">
        <v>38</v>
      </c>
      <c r="L3016" s="3">
        <v>380</v>
      </c>
      <c r="M3016" s="3">
        <v>573</v>
      </c>
      <c r="N3016" s="3">
        <v>44</v>
      </c>
      <c r="O3016" s="3">
        <v>1800</v>
      </c>
      <c r="P3016" s="3">
        <v>21</v>
      </c>
      <c r="Q3016" s="3">
        <v>113</v>
      </c>
      <c r="R3016" s="3">
        <v>9</v>
      </c>
      <c r="S3016" s="3">
        <f t="shared" ref="S3016:S3079" si="141">$B$3+SUMPRODUCT(C$3:R$3,C3016:R3016)</f>
        <v>-2.6585405708917476</v>
      </c>
      <c r="T3016" s="3">
        <f t="shared" ref="T3016:T3079" si="142">EXP(S3016)/(1+EXP(S3016))</f>
        <v>6.5464563169063031E-2</v>
      </c>
      <c r="U3016" s="3">
        <f t="shared" ref="U3016:U3079" si="143">LN(IF(B3016,T3016,1-T3016))</f>
        <v>-6.7705732173132208E-2</v>
      </c>
    </row>
    <row r="3017" spans="1:21" x14ac:dyDescent="0.25">
      <c r="A3017" s="3">
        <v>44078</v>
      </c>
      <c r="B3017" s="3">
        <v>1</v>
      </c>
      <c r="C3017" s="3">
        <v>3</v>
      </c>
      <c r="D3017" s="3">
        <v>26.571428571428601</v>
      </c>
      <c r="E3017" s="3">
        <v>29.714285714285701</v>
      </c>
      <c r="F3017" s="3">
        <v>1</v>
      </c>
      <c r="G3017" s="3">
        <v>0</v>
      </c>
      <c r="H3017" s="3">
        <v>165</v>
      </c>
      <c r="I3017" s="3">
        <v>0</v>
      </c>
      <c r="J3017" s="3">
        <v>26</v>
      </c>
      <c r="K3017" s="3">
        <v>4</v>
      </c>
      <c r="L3017" s="3">
        <v>131</v>
      </c>
      <c r="M3017" s="3">
        <v>77</v>
      </c>
      <c r="N3017" s="3">
        <v>0</v>
      </c>
      <c r="O3017" s="3">
        <v>273</v>
      </c>
      <c r="P3017" s="3">
        <v>0</v>
      </c>
      <c r="Q3017" s="3">
        <v>30</v>
      </c>
      <c r="R3017" s="3">
        <v>10</v>
      </c>
      <c r="S3017" s="3">
        <f t="shared" si="141"/>
        <v>-1.6566780927704896</v>
      </c>
      <c r="T3017" s="3">
        <f t="shared" si="142"/>
        <v>0.16020842762564591</v>
      </c>
      <c r="U3017" s="3">
        <f t="shared" si="143"/>
        <v>-1.8312796388299128</v>
      </c>
    </row>
    <row r="3018" spans="1:21" x14ac:dyDescent="0.25">
      <c r="A3018" s="3">
        <v>135878</v>
      </c>
      <c r="B3018" s="3">
        <v>1</v>
      </c>
      <c r="C3018" s="3">
        <v>4</v>
      </c>
      <c r="D3018" s="3">
        <v>18</v>
      </c>
      <c r="E3018" s="3">
        <v>22.714285714285701</v>
      </c>
      <c r="F3018" s="3">
        <v>0</v>
      </c>
      <c r="G3018" s="3">
        <v>0</v>
      </c>
      <c r="H3018" s="3">
        <v>128</v>
      </c>
      <c r="I3018" s="3">
        <v>0</v>
      </c>
      <c r="J3018" s="3">
        <v>26</v>
      </c>
      <c r="K3018" s="3">
        <v>25</v>
      </c>
      <c r="L3018" s="3">
        <v>52</v>
      </c>
      <c r="M3018" s="3">
        <v>117</v>
      </c>
      <c r="N3018" s="3">
        <v>0</v>
      </c>
      <c r="O3018" s="3">
        <v>147</v>
      </c>
      <c r="P3018" s="3">
        <v>0</v>
      </c>
      <c r="Q3018" s="3">
        <v>50</v>
      </c>
      <c r="R3018" s="3">
        <v>6</v>
      </c>
      <c r="S3018" s="3">
        <f t="shared" si="141"/>
        <v>-0.25201888664357219</v>
      </c>
      <c r="T3018" s="3">
        <f t="shared" si="142"/>
        <v>0.43732664483957501</v>
      </c>
      <c r="U3018" s="3">
        <f t="shared" si="143"/>
        <v>-0.82707489207511131</v>
      </c>
    </row>
    <row r="3019" spans="1:21" x14ac:dyDescent="0.25">
      <c r="A3019" s="3">
        <v>115996</v>
      </c>
      <c r="B3019" s="3">
        <v>0</v>
      </c>
      <c r="C3019" s="3">
        <v>11</v>
      </c>
      <c r="D3019" s="3">
        <v>27.714285714285701</v>
      </c>
      <c r="E3019" s="3">
        <v>30</v>
      </c>
      <c r="F3019" s="3">
        <v>1</v>
      </c>
      <c r="G3019" s="3">
        <v>0</v>
      </c>
      <c r="H3019" s="3">
        <v>807</v>
      </c>
      <c r="I3019" s="3">
        <v>0</v>
      </c>
      <c r="J3019" s="3">
        <v>79</v>
      </c>
      <c r="K3019" s="3">
        <v>130</v>
      </c>
      <c r="L3019" s="3">
        <v>388</v>
      </c>
      <c r="M3019" s="3">
        <v>47</v>
      </c>
      <c r="N3019" s="3">
        <v>2</v>
      </c>
      <c r="O3019" s="3">
        <v>1719</v>
      </c>
      <c r="P3019" s="3">
        <v>210</v>
      </c>
      <c r="Q3019" s="3">
        <v>43</v>
      </c>
      <c r="R3019" s="3">
        <v>5</v>
      </c>
      <c r="S3019" s="3">
        <f t="shared" si="141"/>
        <v>-2.5816146982306041</v>
      </c>
      <c r="T3019" s="3">
        <f t="shared" si="142"/>
        <v>7.0331081186967168E-2</v>
      </c>
      <c r="U3019" s="3">
        <f t="shared" si="143"/>
        <v>-7.2926757494642114E-2</v>
      </c>
    </row>
    <row r="3020" spans="1:21" x14ac:dyDescent="0.25">
      <c r="A3020" s="3">
        <v>193894</v>
      </c>
      <c r="B3020" s="3">
        <v>1</v>
      </c>
      <c r="C3020" s="3">
        <v>1</v>
      </c>
      <c r="D3020" s="3">
        <v>0</v>
      </c>
      <c r="E3020" s="3">
        <v>23.1428571428571</v>
      </c>
      <c r="F3020" s="3">
        <v>1</v>
      </c>
      <c r="G3020" s="3">
        <v>0</v>
      </c>
      <c r="H3020" s="3">
        <v>59</v>
      </c>
      <c r="I3020" s="3">
        <v>0</v>
      </c>
      <c r="J3020" s="3">
        <v>5</v>
      </c>
      <c r="K3020" s="3">
        <v>2</v>
      </c>
      <c r="L3020" s="3">
        <v>15</v>
      </c>
      <c r="M3020" s="3">
        <v>42</v>
      </c>
      <c r="N3020" s="3">
        <v>0</v>
      </c>
      <c r="O3020" s="3">
        <v>98</v>
      </c>
      <c r="P3020" s="3">
        <v>0</v>
      </c>
      <c r="Q3020" s="3">
        <v>49</v>
      </c>
      <c r="R3020" s="3">
        <v>3</v>
      </c>
      <c r="S3020" s="3">
        <f t="shared" si="141"/>
        <v>1.3192197865073267</v>
      </c>
      <c r="T3020" s="3">
        <f t="shared" si="142"/>
        <v>0.78905187004138655</v>
      </c>
      <c r="U3020" s="3">
        <f t="shared" si="143"/>
        <v>-0.23692321879981898</v>
      </c>
    </row>
    <row r="3021" spans="1:21" x14ac:dyDescent="0.25">
      <c r="A3021" s="3">
        <v>79819</v>
      </c>
      <c r="B3021" s="3">
        <v>1</v>
      </c>
      <c r="C3021" s="3">
        <v>2</v>
      </c>
      <c r="D3021" s="3">
        <v>2.8571428571428599</v>
      </c>
      <c r="E3021" s="3">
        <v>24.1428571428571</v>
      </c>
      <c r="F3021" s="3">
        <v>1</v>
      </c>
      <c r="G3021" s="3">
        <v>0</v>
      </c>
      <c r="H3021" s="3">
        <v>139</v>
      </c>
      <c r="I3021" s="3">
        <v>0</v>
      </c>
      <c r="J3021" s="3">
        <v>31</v>
      </c>
      <c r="K3021" s="3">
        <v>0</v>
      </c>
      <c r="L3021" s="3">
        <v>56</v>
      </c>
      <c r="M3021" s="3">
        <v>6</v>
      </c>
      <c r="N3021" s="3">
        <v>0</v>
      </c>
      <c r="O3021" s="3">
        <v>365</v>
      </c>
      <c r="P3021" s="3">
        <v>0</v>
      </c>
      <c r="Q3021" s="3">
        <v>0</v>
      </c>
      <c r="R3021" s="3">
        <v>10</v>
      </c>
      <c r="S3021" s="3">
        <f t="shared" si="141"/>
        <v>0.77492290084564619</v>
      </c>
      <c r="T3021" s="3">
        <f t="shared" si="142"/>
        <v>0.68458485266083635</v>
      </c>
      <c r="U3021" s="3">
        <f t="shared" si="143"/>
        <v>-0.37894267895490952</v>
      </c>
    </row>
    <row r="3022" spans="1:21" x14ac:dyDescent="0.25">
      <c r="A3022" s="3">
        <v>193078</v>
      </c>
      <c r="B3022" s="3">
        <v>0</v>
      </c>
      <c r="C3022" s="3">
        <v>3</v>
      </c>
      <c r="D3022" s="3">
        <v>23.285714285714299</v>
      </c>
      <c r="E3022" s="3">
        <v>27.714285714285701</v>
      </c>
      <c r="F3022" s="3">
        <v>1</v>
      </c>
      <c r="G3022" s="3">
        <v>0</v>
      </c>
      <c r="H3022" s="3">
        <v>590</v>
      </c>
      <c r="I3022" s="3">
        <v>0</v>
      </c>
      <c r="J3022" s="3">
        <v>0</v>
      </c>
      <c r="K3022" s="3">
        <v>0</v>
      </c>
      <c r="L3022" s="3">
        <v>33</v>
      </c>
      <c r="M3022" s="3">
        <v>0</v>
      </c>
      <c r="N3022" s="3">
        <v>0</v>
      </c>
      <c r="O3022" s="3">
        <v>1934</v>
      </c>
      <c r="P3022" s="3">
        <v>0</v>
      </c>
      <c r="Q3022" s="3">
        <v>0</v>
      </c>
      <c r="R3022" s="3">
        <v>5</v>
      </c>
      <c r="S3022" s="3">
        <f t="shared" si="141"/>
        <v>-2.0520234440390883</v>
      </c>
      <c r="T3022" s="3">
        <f t="shared" si="142"/>
        <v>0.11384808313388017</v>
      </c>
      <c r="U3022" s="3">
        <f t="shared" si="143"/>
        <v>-0.12086687934376938</v>
      </c>
    </row>
    <row r="3023" spans="1:21" x14ac:dyDescent="0.25">
      <c r="A3023" s="3">
        <v>66702</v>
      </c>
      <c r="B3023" s="3">
        <v>0</v>
      </c>
      <c r="C3023" s="3">
        <v>4</v>
      </c>
      <c r="D3023" s="3">
        <v>14.1428571428571</v>
      </c>
      <c r="E3023" s="3">
        <v>26.1428571428571</v>
      </c>
      <c r="F3023" s="3">
        <v>0</v>
      </c>
      <c r="G3023" s="3">
        <v>0</v>
      </c>
      <c r="H3023" s="3">
        <v>449</v>
      </c>
      <c r="I3023" s="3">
        <v>0</v>
      </c>
      <c r="J3023" s="3">
        <v>79</v>
      </c>
      <c r="K3023" s="3">
        <v>0</v>
      </c>
      <c r="L3023" s="3">
        <v>443</v>
      </c>
      <c r="M3023" s="3">
        <v>0</v>
      </c>
      <c r="N3023" s="3">
        <v>7</v>
      </c>
      <c r="O3023" s="3">
        <v>861</v>
      </c>
      <c r="P3023" s="3">
        <v>0</v>
      </c>
      <c r="Q3023" s="3">
        <v>126</v>
      </c>
      <c r="R3023" s="3">
        <v>6</v>
      </c>
      <c r="S3023" s="3">
        <f t="shared" si="141"/>
        <v>-6.3683885628647907E-2</v>
      </c>
      <c r="T3023" s="3">
        <f t="shared" si="142"/>
        <v>0.48408440721858237</v>
      </c>
      <c r="U3023" s="3">
        <f t="shared" si="143"/>
        <v>-0.66181210676219582</v>
      </c>
    </row>
    <row r="3024" spans="1:21" x14ac:dyDescent="0.25">
      <c r="A3024" s="3">
        <v>262903</v>
      </c>
      <c r="B3024" s="3">
        <v>0</v>
      </c>
      <c r="C3024" s="3">
        <v>7</v>
      </c>
      <c r="D3024" s="3">
        <v>25.1428571428571</v>
      </c>
      <c r="E3024" s="3">
        <v>26.8571428571429</v>
      </c>
      <c r="F3024" s="3">
        <v>1</v>
      </c>
      <c r="G3024" s="3">
        <v>0</v>
      </c>
      <c r="H3024" s="3">
        <v>332</v>
      </c>
      <c r="I3024" s="3">
        <v>0</v>
      </c>
      <c r="J3024" s="3">
        <v>28</v>
      </c>
      <c r="K3024" s="3">
        <v>49</v>
      </c>
      <c r="L3024" s="3">
        <v>118</v>
      </c>
      <c r="M3024" s="3">
        <v>178</v>
      </c>
      <c r="N3024" s="3">
        <v>0</v>
      </c>
      <c r="O3024" s="3">
        <v>592</v>
      </c>
      <c r="P3024" s="3">
        <v>0</v>
      </c>
      <c r="Q3024" s="3">
        <v>169</v>
      </c>
      <c r="R3024" s="3">
        <v>7</v>
      </c>
      <c r="S3024" s="3">
        <f t="shared" si="141"/>
        <v>-1.7566508644893568</v>
      </c>
      <c r="T3024" s="3">
        <f t="shared" si="142"/>
        <v>0.14721029175397343</v>
      </c>
      <c r="U3024" s="3">
        <f t="shared" si="143"/>
        <v>-0.15924229383518573</v>
      </c>
    </row>
    <row r="3025" spans="1:21" x14ac:dyDescent="0.25">
      <c r="A3025" s="3">
        <v>139166</v>
      </c>
      <c r="B3025" s="3">
        <v>0</v>
      </c>
      <c r="C3025" s="3">
        <v>3</v>
      </c>
      <c r="D3025" s="3">
        <v>28</v>
      </c>
      <c r="E3025" s="3">
        <v>30.285714285714299</v>
      </c>
      <c r="F3025" s="3">
        <v>1</v>
      </c>
      <c r="G3025" s="3">
        <v>0</v>
      </c>
      <c r="H3025" s="3">
        <v>178</v>
      </c>
      <c r="I3025" s="3">
        <v>0</v>
      </c>
      <c r="J3025" s="3">
        <v>24</v>
      </c>
      <c r="K3025" s="3">
        <v>0</v>
      </c>
      <c r="L3025" s="3">
        <v>162</v>
      </c>
      <c r="M3025" s="3">
        <v>53</v>
      </c>
      <c r="N3025" s="3">
        <v>0</v>
      </c>
      <c r="O3025" s="3">
        <v>294</v>
      </c>
      <c r="P3025" s="3">
        <v>0</v>
      </c>
      <c r="Q3025" s="3">
        <v>69</v>
      </c>
      <c r="R3025" s="3">
        <v>8</v>
      </c>
      <c r="S3025" s="3">
        <f t="shared" si="141"/>
        <v>-1.6988544346923364</v>
      </c>
      <c r="T3025" s="3">
        <f t="shared" si="142"/>
        <v>0.15461494172676765</v>
      </c>
      <c r="U3025" s="3">
        <f t="shared" si="143"/>
        <v>-0.16796306515606027</v>
      </c>
    </row>
    <row r="3026" spans="1:21" x14ac:dyDescent="0.25">
      <c r="A3026" s="3">
        <v>172984</v>
      </c>
      <c r="B3026" s="3">
        <v>0</v>
      </c>
      <c r="C3026" s="3">
        <v>16</v>
      </c>
      <c r="D3026" s="3">
        <v>29.8571428571429</v>
      </c>
      <c r="E3026" s="3">
        <v>30</v>
      </c>
      <c r="F3026" s="3">
        <v>0</v>
      </c>
      <c r="G3026" s="3">
        <v>1</v>
      </c>
      <c r="H3026" s="3">
        <v>1030</v>
      </c>
      <c r="I3026" s="3">
        <v>14</v>
      </c>
      <c r="J3026" s="3">
        <v>49</v>
      </c>
      <c r="K3026" s="3">
        <v>112</v>
      </c>
      <c r="L3026" s="3">
        <v>949</v>
      </c>
      <c r="M3026" s="3">
        <v>78</v>
      </c>
      <c r="N3026" s="3">
        <v>27</v>
      </c>
      <c r="O3026" s="3">
        <v>1982</v>
      </c>
      <c r="P3026" s="3">
        <v>0</v>
      </c>
      <c r="Q3026" s="3">
        <v>193</v>
      </c>
      <c r="R3026" s="3">
        <v>7</v>
      </c>
      <c r="S3026" s="3">
        <f t="shared" si="141"/>
        <v>-2.5352516942505368</v>
      </c>
      <c r="T3026" s="3">
        <f t="shared" si="142"/>
        <v>7.3423559120717033E-2</v>
      </c>
      <c r="U3026" s="3">
        <f t="shared" si="143"/>
        <v>-7.6258731663544896E-2</v>
      </c>
    </row>
    <row r="3027" spans="1:21" x14ac:dyDescent="0.25">
      <c r="A3027" s="3">
        <v>100629</v>
      </c>
      <c r="B3027" s="3">
        <v>0</v>
      </c>
      <c r="C3027" s="3">
        <v>7</v>
      </c>
      <c r="D3027" s="3">
        <v>20.8571428571429</v>
      </c>
      <c r="E3027" s="3">
        <v>24.571428571428601</v>
      </c>
      <c r="F3027" s="3">
        <v>0</v>
      </c>
      <c r="G3027" s="3">
        <v>1</v>
      </c>
      <c r="H3027" s="3">
        <v>312</v>
      </c>
      <c r="I3027" s="3">
        <v>0</v>
      </c>
      <c r="J3027" s="3">
        <v>0</v>
      </c>
      <c r="K3027" s="3">
        <v>0</v>
      </c>
      <c r="L3027" s="3">
        <v>173</v>
      </c>
      <c r="M3027" s="3">
        <v>91</v>
      </c>
      <c r="N3027" s="3">
        <v>1</v>
      </c>
      <c r="O3027" s="3">
        <v>712</v>
      </c>
      <c r="P3027" s="3">
        <v>3</v>
      </c>
      <c r="Q3027" s="3">
        <v>61</v>
      </c>
      <c r="R3027" s="3">
        <v>2</v>
      </c>
      <c r="S3027" s="3">
        <f t="shared" si="141"/>
        <v>-0.9003641229256536</v>
      </c>
      <c r="T3027" s="3">
        <f t="shared" si="142"/>
        <v>0.28897567574985555</v>
      </c>
      <c r="U3027" s="3">
        <f t="shared" si="143"/>
        <v>-0.34104863844180544</v>
      </c>
    </row>
    <row r="3028" spans="1:21" x14ac:dyDescent="0.25">
      <c r="A3028" s="3">
        <v>112061</v>
      </c>
      <c r="B3028" s="3">
        <v>0</v>
      </c>
      <c r="C3028" s="3">
        <v>5</v>
      </c>
      <c r="D3028" s="3">
        <v>26</v>
      </c>
      <c r="E3028" s="3">
        <v>27.714285714285701</v>
      </c>
      <c r="F3028" s="3">
        <v>0</v>
      </c>
      <c r="G3028" s="3">
        <v>0</v>
      </c>
      <c r="H3028" s="3">
        <v>287</v>
      </c>
      <c r="I3028" s="3">
        <v>0</v>
      </c>
      <c r="J3028" s="3">
        <v>14</v>
      </c>
      <c r="K3028" s="3">
        <v>7</v>
      </c>
      <c r="L3028" s="3">
        <v>203</v>
      </c>
      <c r="M3028" s="3">
        <v>60</v>
      </c>
      <c r="N3028" s="3">
        <v>0</v>
      </c>
      <c r="O3028" s="3">
        <v>610</v>
      </c>
      <c r="P3028" s="3">
        <v>0</v>
      </c>
      <c r="Q3028" s="3">
        <v>65</v>
      </c>
      <c r="R3028" s="3">
        <v>3</v>
      </c>
      <c r="S3028" s="3">
        <f t="shared" si="141"/>
        <v>-1.2107747865854035</v>
      </c>
      <c r="T3028" s="3">
        <f t="shared" si="142"/>
        <v>0.22956399010477774</v>
      </c>
      <c r="U3028" s="3">
        <f t="shared" si="143"/>
        <v>-0.26079867777435756</v>
      </c>
    </row>
    <row r="3029" spans="1:21" x14ac:dyDescent="0.25">
      <c r="A3029" s="3">
        <v>225725</v>
      </c>
      <c r="B3029" s="3">
        <v>1</v>
      </c>
      <c r="C3029" s="3">
        <v>1</v>
      </c>
      <c r="D3029" s="3">
        <v>0</v>
      </c>
      <c r="E3029" s="3">
        <v>19.571428571428601</v>
      </c>
      <c r="F3029" s="3">
        <v>0</v>
      </c>
      <c r="G3029" s="3">
        <v>0</v>
      </c>
      <c r="H3029" s="3">
        <v>50</v>
      </c>
      <c r="I3029" s="3">
        <v>0</v>
      </c>
      <c r="J3029" s="3">
        <v>5</v>
      </c>
      <c r="K3029" s="3">
        <v>0</v>
      </c>
      <c r="L3029" s="3">
        <v>56</v>
      </c>
      <c r="M3029" s="3">
        <v>0</v>
      </c>
      <c r="N3029" s="3">
        <v>0</v>
      </c>
      <c r="O3029" s="3">
        <v>101</v>
      </c>
      <c r="P3029" s="3">
        <v>0</v>
      </c>
      <c r="Q3029" s="3">
        <v>0</v>
      </c>
      <c r="R3029" s="3">
        <v>7</v>
      </c>
      <c r="S3029" s="3">
        <f t="shared" si="141"/>
        <v>1.6946152154742731</v>
      </c>
      <c r="T3029" s="3">
        <f t="shared" si="142"/>
        <v>0.84483014182664928</v>
      </c>
      <c r="U3029" s="3">
        <f t="shared" si="143"/>
        <v>-0.16861968742106895</v>
      </c>
    </row>
    <row r="3030" spans="1:21" x14ac:dyDescent="0.25">
      <c r="A3030" s="3">
        <v>251423</v>
      </c>
      <c r="B3030" s="3">
        <v>1</v>
      </c>
      <c r="C3030" s="3">
        <v>2</v>
      </c>
      <c r="D3030" s="3">
        <v>1.5714285714285701</v>
      </c>
      <c r="E3030" s="3">
        <v>22.571428571428601</v>
      </c>
      <c r="F3030" s="3">
        <v>0</v>
      </c>
      <c r="G3030" s="3">
        <v>1</v>
      </c>
      <c r="H3030" s="3">
        <v>91</v>
      </c>
      <c r="I3030" s="3">
        <v>0</v>
      </c>
      <c r="J3030" s="3">
        <v>9</v>
      </c>
      <c r="K3030" s="3">
        <v>37</v>
      </c>
      <c r="L3030" s="3">
        <v>22</v>
      </c>
      <c r="M3030" s="3">
        <v>53</v>
      </c>
      <c r="N3030" s="3">
        <v>0</v>
      </c>
      <c r="O3030" s="3">
        <v>154</v>
      </c>
      <c r="P3030" s="3">
        <v>0</v>
      </c>
      <c r="Q3030" s="3">
        <v>19</v>
      </c>
      <c r="R3030" s="3">
        <v>7</v>
      </c>
      <c r="S3030" s="3">
        <f t="shared" si="141"/>
        <v>1.6102595680647953</v>
      </c>
      <c r="T3030" s="3">
        <f t="shared" si="142"/>
        <v>0.83344742091760926</v>
      </c>
      <c r="U3030" s="3">
        <f t="shared" si="143"/>
        <v>-0.18218466106347161</v>
      </c>
    </row>
    <row r="3031" spans="1:21" x14ac:dyDescent="0.25">
      <c r="A3031" s="3">
        <v>137997</v>
      </c>
      <c r="B3031" s="3">
        <v>0</v>
      </c>
      <c r="C3031" s="3">
        <v>6</v>
      </c>
      <c r="D3031" s="3">
        <v>18</v>
      </c>
      <c r="E3031" s="3">
        <v>18.428571428571399</v>
      </c>
      <c r="F3031" s="3">
        <v>1</v>
      </c>
      <c r="G3031" s="3">
        <v>0</v>
      </c>
      <c r="H3031" s="3">
        <v>400</v>
      </c>
      <c r="I3031" s="3">
        <v>0</v>
      </c>
      <c r="J3031" s="3">
        <v>30</v>
      </c>
      <c r="K3031" s="3">
        <v>142</v>
      </c>
      <c r="L3031" s="3">
        <v>75</v>
      </c>
      <c r="M3031" s="3">
        <v>109</v>
      </c>
      <c r="N3031" s="3">
        <v>0</v>
      </c>
      <c r="O3031" s="3">
        <v>827</v>
      </c>
      <c r="P3031" s="3">
        <v>0</v>
      </c>
      <c r="Q3031" s="3">
        <v>181</v>
      </c>
      <c r="R3031" s="3">
        <v>7</v>
      </c>
      <c r="S3031" s="3">
        <f t="shared" si="141"/>
        <v>-1.3163204319649837</v>
      </c>
      <c r="T3031" s="3">
        <f t="shared" si="142"/>
        <v>0.21143112911623899</v>
      </c>
      <c r="U3031" s="3">
        <f t="shared" si="143"/>
        <v>-0.23753553221607526</v>
      </c>
    </row>
    <row r="3032" spans="1:21" x14ac:dyDescent="0.25">
      <c r="A3032" s="3">
        <v>174448</v>
      </c>
      <c r="B3032" s="3">
        <v>0</v>
      </c>
      <c r="C3032" s="3">
        <v>19</v>
      </c>
      <c r="D3032" s="3">
        <v>26.8571428571429</v>
      </c>
      <c r="E3032" s="3">
        <v>27.714285714285701</v>
      </c>
      <c r="F3032" s="3">
        <v>0</v>
      </c>
      <c r="G3032" s="3">
        <v>1</v>
      </c>
      <c r="H3032" s="3">
        <v>1240</v>
      </c>
      <c r="I3032" s="3">
        <v>0</v>
      </c>
      <c r="J3032" s="3">
        <v>175</v>
      </c>
      <c r="K3032" s="3">
        <v>124</v>
      </c>
      <c r="L3032" s="3">
        <v>806</v>
      </c>
      <c r="M3032" s="3">
        <v>520</v>
      </c>
      <c r="N3032" s="3">
        <v>8</v>
      </c>
      <c r="O3032" s="3">
        <v>2151</v>
      </c>
      <c r="P3032" s="3">
        <v>0</v>
      </c>
      <c r="Q3032" s="3">
        <v>316</v>
      </c>
      <c r="R3032" s="3">
        <v>4</v>
      </c>
      <c r="S3032" s="3">
        <f t="shared" si="141"/>
        <v>-2.5479805827189779</v>
      </c>
      <c r="T3032" s="3">
        <f t="shared" si="142"/>
        <v>7.2562268806871999E-2</v>
      </c>
      <c r="U3032" s="3">
        <f t="shared" si="143"/>
        <v>-7.5329622934196955E-2</v>
      </c>
    </row>
    <row r="3033" spans="1:21" x14ac:dyDescent="0.25">
      <c r="A3033" s="3">
        <v>59728</v>
      </c>
      <c r="B3033" s="3">
        <v>0</v>
      </c>
      <c r="C3033" s="3">
        <v>1</v>
      </c>
      <c r="D3033" s="3">
        <v>0</v>
      </c>
      <c r="E3033" s="3">
        <v>23.428571428571399</v>
      </c>
      <c r="F3033" s="3">
        <v>0</v>
      </c>
      <c r="G3033" s="3">
        <v>0</v>
      </c>
      <c r="H3033" s="3">
        <v>42</v>
      </c>
      <c r="I3033" s="3">
        <v>0</v>
      </c>
      <c r="J3033" s="3">
        <v>0</v>
      </c>
      <c r="K3033" s="3">
        <v>0</v>
      </c>
      <c r="L3033" s="3">
        <v>16</v>
      </c>
      <c r="M3033" s="3">
        <v>1</v>
      </c>
      <c r="N3033" s="3">
        <v>0</v>
      </c>
      <c r="O3033" s="3">
        <v>108</v>
      </c>
      <c r="P3033" s="3">
        <v>0</v>
      </c>
      <c r="Q3033" s="3">
        <v>25</v>
      </c>
      <c r="R3033" s="3">
        <v>9</v>
      </c>
      <c r="S3033" s="3">
        <f t="shared" si="141"/>
        <v>1.8219238532908659</v>
      </c>
      <c r="T3033" s="3">
        <f t="shared" si="142"/>
        <v>0.86079681408001996</v>
      </c>
      <c r="U3033" s="3">
        <f t="shared" si="143"/>
        <v>-1.9718206439875507</v>
      </c>
    </row>
    <row r="3034" spans="1:21" x14ac:dyDescent="0.25">
      <c r="A3034" s="3">
        <v>6627</v>
      </c>
      <c r="B3034" s="3">
        <v>1</v>
      </c>
      <c r="C3034" s="3">
        <v>18</v>
      </c>
      <c r="D3034" s="3">
        <v>22.8571428571429</v>
      </c>
      <c r="E3034" s="3">
        <v>29.285714285714299</v>
      </c>
      <c r="F3034" s="3">
        <v>0</v>
      </c>
      <c r="G3034" s="3">
        <v>0</v>
      </c>
      <c r="H3034" s="3">
        <v>758</v>
      </c>
      <c r="I3034" s="3">
        <v>0</v>
      </c>
      <c r="J3034" s="3">
        <v>162</v>
      </c>
      <c r="K3034" s="3">
        <v>0</v>
      </c>
      <c r="L3034" s="3">
        <v>321</v>
      </c>
      <c r="M3034" s="3">
        <v>390</v>
      </c>
      <c r="N3034" s="3">
        <v>0</v>
      </c>
      <c r="O3034" s="3">
        <v>1184</v>
      </c>
      <c r="P3034" s="3">
        <v>0</v>
      </c>
      <c r="Q3034" s="3">
        <v>696</v>
      </c>
      <c r="R3034" s="3">
        <v>6</v>
      </c>
      <c r="S3034" s="3">
        <f t="shared" si="141"/>
        <v>-1.58134943040827</v>
      </c>
      <c r="T3034" s="3">
        <f t="shared" si="142"/>
        <v>0.17060445466095286</v>
      </c>
      <c r="U3034" s="3">
        <f t="shared" si="143"/>
        <v>-1.7684075325365487</v>
      </c>
    </row>
    <row r="3035" spans="1:21" x14ac:dyDescent="0.25">
      <c r="A3035" s="3">
        <v>179255</v>
      </c>
      <c r="B3035" s="3">
        <v>0</v>
      </c>
      <c r="C3035" s="3">
        <v>8</v>
      </c>
      <c r="D3035" s="3">
        <v>26.8571428571429</v>
      </c>
      <c r="E3035" s="3">
        <v>28.285714285714299</v>
      </c>
      <c r="F3035" s="3">
        <v>1</v>
      </c>
      <c r="G3035" s="3">
        <v>0</v>
      </c>
      <c r="H3035" s="3">
        <v>451</v>
      </c>
      <c r="I3035" s="3">
        <v>0</v>
      </c>
      <c r="J3035" s="3">
        <v>36</v>
      </c>
      <c r="K3035" s="3">
        <v>0</v>
      </c>
      <c r="L3035" s="3">
        <v>289</v>
      </c>
      <c r="M3035" s="3">
        <v>145</v>
      </c>
      <c r="N3035" s="3">
        <v>3</v>
      </c>
      <c r="O3035" s="3">
        <v>982</v>
      </c>
      <c r="P3035" s="3">
        <v>0</v>
      </c>
      <c r="Q3035" s="3">
        <v>0</v>
      </c>
      <c r="R3035" s="3">
        <v>10</v>
      </c>
      <c r="S3035" s="3">
        <f t="shared" si="141"/>
        <v>-2.2324336675525798</v>
      </c>
      <c r="T3035" s="3">
        <f t="shared" si="142"/>
        <v>9.6875508850932227E-2</v>
      </c>
      <c r="U3035" s="3">
        <f t="shared" si="143"/>
        <v>-0.10189487111505696</v>
      </c>
    </row>
    <row r="3036" spans="1:21" x14ac:dyDescent="0.25">
      <c r="A3036" s="3">
        <v>83341</v>
      </c>
      <c r="B3036" s="3">
        <v>0</v>
      </c>
      <c r="C3036" s="3">
        <v>22</v>
      </c>
      <c r="D3036" s="3">
        <v>29.571428571428601</v>
      </c>
      <c r="E3036" s="3">
        <v>30.285714285714299</v>
      </c>
      <c r="F3036" s="3">
        <v>1</v>
      </c>
      <c r="G3036" s="3">
        <v>1</v>
      </c>
      <c r="H3036" s="3">
        <v>1058</v>
      </c>
      <c r="I3036" s="3">
        <v>0</v>
      </c>
      <c r="J3036" s="3">
        <v>75</v>
      </c>
      <c r="K3036" s="3">
        <v>48</v>
      </c>
      <c r="L3036" s="3">
        <v>1088</v>
      </c>
      <c r="M3036" s="3">
        <v>862</v>
      </c>
      <c r="N3036" s="3">
        <v>0</v>
      </c>
      <c r="O3036" s="3">
        <v>1188</v>
      </c>
      <c r="P3036" s="3">
        <v>0</v>
      </c>
      <c r="Q3036" s="3">
        <v>65</v>
      </c>
      <c r="R3036" s="3">
        <v>2</v>
      </c>
      <c r="S3036" s="3">
        <f t="shared" si="141"/>
        <v>-3.1374609428286</v>
      </c>
      <c r="T3036" s="3">
        <f t="shared" si="142"/>
        <v>4.1588204920948356E-2</v>
      </c>
      <c r="U3036" s="3">
        <f t="shared" si="143"/>
        <v>-4.2477744644250484E-2</v>
      </c>
    </row>
    <row r="3037" spans="1:21" x14ac:dyDescent="0.25">
      <c r="A3037" s="3">
        <v>144833</v>
      </c>
      <c r="B3037" s="3">
        <v>1</v>
      </c>
      <c r="C3037" s="3">
        <v>5</v>
      </c>
      <c r="D3037" s="3">
        <v>5.71428571428571</v>
      </c>
      <c r="E3037" s="3">
        <v>27.428571428571399</v>
      </c>
      <c r="F3037" s="3">
        <v>1</v>
      </c>
      <c r="G3037" s="3">
        <v>0</v>
      </c>
      <c r="H3037" s="3">
        <v>92</v>
      </c>
      <c r="I3037" s="3">
        <v>0</v>
      </c>
      <c r="J3037" s="3">
        <v>9</v>
      </c>
      <c r="K3037" s="3">
        <v>0</v>
      </c>
      <c r="L3037" s="3">
        <v>44</v>
      </c>
      <c r="M3037" s="3">
        <v>128</v>
      </c>
      <c r="N3037" s="3">
        <v>0</v>
      </c>
      <c r="O3037" s="3">
        <v>100</v>
      </c>
      <c r="P3037" s="3">
        <v>0</v>
      </c>
      <c r="Q3037" s="3">
        <v>0</v>
      </c>
      <c r="R3037" s="3">
        <v>10</v>
      </c>
      <c r="S3037" s="3">
        <f t="shared" si="141"/>
        <v>0.60863893397372815</v>
      </c>
      <c r="T3037" s="3">
        <f t="shared" si="142"/>
        <v>0.64763026203816376</v>
      </c>
      <c r="U3037" s="3">
        <f t="shared" si="143"/>
        <v>-0.43443532874888474</v>
      </c>
    </row>
    <row r="3038" spans="1:21" x14ac:dyDescent="0.25">
      <c r="A3038" s="3">
        <v>151886</v>
      </c>
      <c r="B3038" s="3">
        <v>0</v>
      </c>
      <c r="C3038" s="3">
        <v>3</v>
      </c>
      <c r="D3038" s="3">
        <v>10.1428571428571</v>
      </c>
      <c r="E3038" s="3">
        <v>23.571428571428601</v>
      </c>
      <c r="F3038" s="3">
        <v>0</v>
      </c>
      <c r="G3038" s="3">
        <v>0</v>
      </c>
      <c r="H3038" s="3">
        <v>119</v>
      </c>
      <c r="I3038" s="3">
        <v>0</v>
      </c>
      <c r="J3038" s="3">
        <v>0</v>
      </c>
      <c r="K3038" s="3">
        <v>58</v>
      </c>
      <c r="L3038" s="3">
        <v>23</v>
      </c>
      <c r="M3038" s="3">
        <v>0</v>
      </c>
      <c r="N3038" s="3">
        <v>0</v>
      </c>
      <c r="O3038" s="3">
        <v>230</v>
      </c>
      <c r="P3038" s="3">
        <v>0</v>
      </c>
      <c r="Q3038" s="3">
        <v>135</v>
      </c>
      <c r="R3038" s="3">
        <v>8</v>
      </c>
      <c r="S3038" s="3">
        <f t="shared" si="141"/>
        <v>0.62552239920376174</v>
      </c>
      <c r="T3038" s="3">
        <f t="shared" si="142"/>
        <v>0.65147348780994452</v>
      </c>
      <c r="U3038" s="3">
        <f t="shared" si="143"/>
        <v>-1.0540409765243213</v>
      </c>
    </row>
    <row r="3039" spans="1:21" x14ac:dyDescent="0.25">
      <c r="A3039" s="3">
        <v>228812</v>
      </c>
      <c r="B3039" s="3">
        <v>1</v>
      </c>
      <c r="C3039" s="3">
        <v>1</v>
      </c>
      <c r="D3039" s="3">
        <v>0</v>
      </c>
      <c r="E3039" s="3">
        <v>23.1428571428571</v>
      </c>
      <c r="F3039" s="3">
        <v>0</v>
      </c>
      <c r="G3039" s="3">
        <v>0</v>
      </c>
      <c r="H3039" s="3">
        <v>60</v>
      </c>
      <c r="I3039" s="3">
        <v>0</v>
      </c>
      <c r="J3039" s="3">
        <v>3</v>
      </c>
      <c r="K3039" s="3">
        <v>27</v>
      </c>
      <c r="L3039" s="3">
        <v>30</v>
      </c>
      <c r="M3039" s="3">
        <v>41</v>
      </c>
      <c r="N3039" s="3">
        <v>0</v>
      </c>
      <c r="O3039" s="3">
        <v>70</v>
      </c>
      <c r="P3039" s="3">
        <v>0</v>
      </c>
      <c r="Q3039" s="3">
        <v>24</v>
      </c>
      <c r="R3039" s="3">
        <v>2</v>
      </c>
      <c r="S3039" s="3">
        <f t="shared" si="141"/>
        <v>1.9381565110384165</v>
      </c>
      <c r="T3039" s="3">
        <f t="shared" si="142"/>
        <v>0.87414947711046054</v>
      </c>
      <c r="U3039" s="3">
        <f t="shared" si="143"/>
        <v>-0.13450389150778172</v>
      </c>
    </row>
    <row r="3040" spans="1:21" x14ac:dyDescent="0.25">
      <c r="A3040" s="3">
        <v>203661</v>
      </c>
      <c r="B3040" s="3">
        <v>0</v>
      </c>
      <c r="C3040" s="3">
        <v>2</v>
      </c>
      <c r="D3040" s="3">
        <v>7.8571428571428603</v>
      </c>
      <c r="E3040" s="3">
        <v>28</v>
      </c>
      <c r="F3040" s="3">
        <v>1</v>
      </c>
      <c r="G3040" s="3">
        <v>0</v>
      </c>
      <c r="H3040" s="3">
        <v>86</v>
      </c>
      <c r="I3040" s="3">
        <v>0</v>
      </c>
      <c r="J3040" s="3">
        <v>0</v>
      </c>
      <c r="K3040" s="3">
        <v>0</v>
      </c>
      <c r="L3040" s="3">
        <v>55</v>
      </c>
      <c r="M3040" s="3">
        <v>0</v>
      </c>
      <c r="N3040" s="3">
        <v>0</v>
      </c>
      <c r="O3040" s="3">
        <v>229</v>
      </c>
      <c r="P3040" s="3">
        <v>0</v>
      </c>
      <c r="Q3040" s="3">
        <v>0</v>
      </c>
      <c r="R3040" s="3">
        <v>9</v>
      </c>
      <c r="S3040" s="3">
        <f t="shared" si="141"/>
        <v>0.44168098370206788</v>
      </c>
      <c r="T3040" s="3">
        <f t="shared" si="142"/>
        <v>0.60865950254039991</v>
      </c>
      <c r="U3040" s="3">
        <f t="shared" si="143"/>
        <v>-0.9381772604631653</v>
      </c>
    </row>
    <row r="3041" spans="1:21" x14ac:dyDescent="0.25">
      <c r="A3041" s="3">
        <v>140668</v>
      </c>
      <c r="B3041" s="3">
        <v>0</v>
      </c>
      <c r="C3041" s="3">
        <v>2</v>
      </c>
      <c r="D3041" s="3">
        <v>6.1428571428571397</v>
      </c>
      <c r="E3041" s="3">
        <v>26.285714285714299</v>
      </c>
      <c r="F3041" s="3">
        <v>1</v>
      </c>
      <c r="G3041" s="3">
        <v>0</v>
      </c>
      <c r="H3041" s="3">
        <v>109</v>
      </c>
      <c r="I3041" s="3">
        <v>0</v>
      </c>
      <c r="J3041" s="3">
        <v>16</v>
      </c>
      <c r="K3041" s="3">
        <v>40</v>
      </c>
      <c r="L3041" s="3">
        <v>66</v>
      </c>
      <c r="M3041" s="3">
        <v>63</v>
      </c>
      <c r="N3041" s="3">
        <v>0</v>
      </c>
      <c r="O3041" s="3">
        <v>137</v>
      </c>
      <c r="P3041" s="3">
        <v>0</v>
      </c>
      <c r="Q3041" s="3">
        <v>31</v>
      </c>
      <c r="R3041" s="3">
        <v>5</v>
      </c>
      <c r="S3041" s="3">
        <f t="shared" si="141"/>
        <v>0.71442953885018712</v>
      </c>
      <c r="T3041" s="3">
        <f t="shared" si="142"/>
        <v>0.67137918615977921</v>
      </c>
      <c r="U3041" s="3">
        <f t="shared" si="143"/>
        <v>-1.112850734422596</v>
      </c>
    </row>
    <row r="3042" spans="1:21" x14ac:dyDescent="0.25">
      <c r="A3042" s="3">
        <v>94995</v>
      </c>
      <c r="B3042" s="3">
        <v>0</v>
      </c>
      <c r="C3042" s="3">
        <v>2</v>
      </c>
      <c r="D3042" s="3">
        <v>12.4285714285714</v>
      </c>
      <c r="E3042" s="3">
        <v>29</v>
      </c>
      <c r="F3042" s="3">
        <v>0</v>
      </c>
      <c r="G3042" s="3">
        <v>0</v>
      </c>
      <c r="H3042" s="3">
        <v>135</v>
      </c>
      <c r="I3042" s="3">
        <v>0</v>
      </c>
      <c r="J3042" s="3">
        <v>0</v>
      </c>
      <c r="K3042" s="3">
        <v>0</v>
      </c>
      <c r="L3042" s="3">
        <v>94</v>
      </c>
      <c r="M3042" s="3">
        <v>34</v>
      </c>
      <c r="N3042" s="3">
        <v>0</v>
      </c>
      <c r="O3042" s="3">
        <v>309</v>
      </c>
      <c r="P3042" s="3">
        <v>0</v>
      </c>
      <c r="Q3042" s="3">
        <v>3</v>
      </c>
      <c r="R3042" s="3">
        <v>10</v>
      </c>
      <c r="S3042" s="3">
        <f t="shared" si="141"/>
        <v>0.47329616924825801</v>
      </c>
      <c r="T3042" s="3">
        <f t="shared" si="142"/>
        <v>0.61616361814000564</v>
      </c>
      <c r="U3042" s="3">
        <f t="shared" si="143"/>
        <v>-0.95753890610234693</v>
      </c>
    </row>
    <row r="3043" spans="1:21" x14ac:dyDescent="0.25">
      <c r="A3043" s="3">
        <v>92998</v>
      </c>
      <c r="B3043" s="3">
        <v>1</v>
      </c>
      <c r="C3043" s="3">
        <v>1</v>
      </c>
      <c r="D3043" s="3">
        <v>0</v>
      </c>
      <c r="E3043" s="3">
        <v>18.571428571428601</v>
      </c>
      <c r="F3043" s="3">
        <v>0</v>
      </c>
      <c r="G3043" s="3">
        <v>0</v>
      </c>
      <c r="H3043" s="3">
        <v>36</v>
      </c>
      <c r="I3043" s="3">
        <v>0</v>
      </c>
      <c r="J3043" s="3">
        <v>3</v>
      </c>
      <c r="K3043" s="3">
        <v>0</v>
      </c>
      <c r="L3043" s="3">
        <v>49</v>
      </c>
      <c r="M3043" s="3">
        <v>15</v>
      </c>
      <c r="N3043" s="3">
        <v>0</v>
      </c>
      <c r="O3043" s="3">
        <v>48</v>
      </c>
      <c r="P3043" s="3">
        <v>0</v>
      </c>
      <c r="Q3043" s="3">
        <v>0</v>
      </c>
      <c r="R3043" s="3">
        <v>9</v>
      </c>
      <c r="S3043" s="3">
        <f t="shared" si="141"/>
        <v>1.6222944157300161</v>
      </c>
      <c r="T3043" s="3">
        <f t="shared" si="142"/>
        <v>0.83511131475964639</v>
      </c>
      <c r="U3043" s="3">
        <f t="shared" si="143"/>
        <v>-0.18019025192701832</v>
      </c>
    </row>
    <row r="3044" spans="1:21" x14ac:dyDescent="0.25">
      <c r="A3044" s="3">
        <v>169863</v>
      </c>
      <c r="B3044" s="3">
        <v>0</v>
      </c>
      <c r="C3044" s="3">
        <v>7</v>
      </c>
      <c r="D3044" s="3">
        <v>17.1428571428571</v>
      </c>
      <c r="E3044" s="3">
        <v>21.571428571428601</v>
      </c>
      <c r="F3044" s="3">
        <v>1</v>
      </c>
      <c r="G3044" s="3">
        <v>0</v>
      </c>
      <c r="H3044" s="3">
        <v>406</v>
      </c>
      <c r="I3044" s="3">
        <v>0</v>
      </c>
      <c r="J3044" s="3">
        <v>43</v>
      </c>
      <c r="K3044" s="3">
        <v>81</v>
      </c>
      <c r="L3044" s="3">
        <v>171</v>
      </c>
      <c r="M3044" s="3">
        <v>156</v>
      </c>
      <c r="N3044" s="3">
        <v>3</v>
      </c>
      <c r="O3044" s="3">
        <v>718</v>
      </c>
      <c r="P3044" s="3">
        <v>0</v>
      </c>
      <c r="Q3044" s="3">
        <v>229</v>
      </c>
      <c r="R3044" s="3">
        <v>7</v>
      </c>
      <c r="S3044" s="3">
        <f t="shared" si="141"/>
        <v>-1.1131834288294351</v>
      </c>
      <c r="T3044" s="3">
        <f t="shared" si="142"/>
        <v>0.24727787549702943</v>
      </c>
      <c r="U3044" s="3">
        <f t="shared" si="143"/>
        <v>-0.2840591438530119</v>
      </c>
    </row>
    <row r="3045" spans="1:21" x14ac:dyDescent="0.25">
      <c r="A3045" s="3">
        <v>229132</v>
      </c>
      <c r="B3045" s="3">
        <v>0</v>
      </c>
      <c r="C3045" s="3">
        <v>7</v>
      </c>
      <c r="D3045" s="3">
        <v>17</v>
      </c>
      <c r="E3045" s="3">
        <v>23</v>
      </c>
      <c r="F3045" s="3">
        <v>0</v>
      </c>
      <c r="G3045" s="3">
        <v>0</v>
      </c>
      <c r="H3045" s="3">
        <v>326</v>
      </c>
      <c r="I3045" s="3">
        <v>0</v>
      </c>
      <c r="J3045" s="3">
        <v>58</v>
      </c>
      <c r="K3045" s="3">
        <v>9</v>
      </c>
      <c r="L3045" s="3">
        <v>227</v>
      </c>
      <c r="M3045" s="3">
        <v>20</v>
      </c>
      <c r="N3045" s="3">
        <v>30</v>
      </c>
      <c r="O3045" s="3">
        <v>672</v>
      </c>
      <c r="P3045" s="3">
        <v>0</v>
      </c>
      <c r="Q3045" s="3">
        <v>60</v>
      </c>
      <c r="R3045" s="3">
        <v>7</v>
      </c>
      <c r="S3045" s="3">
        <f t="shared" si="141"/>
        <v>-0.57235759921918983</v>
      </c>
      <c r="T3045" s="3">
        <f t="shared" si="142"/>
        <v>0.36069299929842641</v>
      </c>
      <c r="U3045" s="3">
        <f t="shared" si="143"/>
        <v>-0.44737050069601469</v>
      </c>
    </row>
    <row r="3046" spans="1:21" x14ac:dyDescent="0.25">
      <c r="A3046" s="3">
        <v>114788</v>
      </c>
      <c r="B3046" s="3">
        <v>1</v>
      </c>
      <c r="C3046" s="3">
        <v>1</v>
      </c>
      <c r="D3046" s="3">
        <v>0</v>
      </c>
      <c r="E3046" s="3">
        <v>18.428571428571399</v>
      </c>
      <c r="F3046" s="3">
        <v>0</v>
      </c>
      <c r="G3046" s="3">
        <v>0</v>
      </c>
      <c r="H3046" s="3">
        <v>25</v>
      </c>
      <c r="I3046" s="3">
        <v>0</v>
      </c>
      <c r="J3046" s="3">
        <v>0</v>
      </c>
      <c r="K3046" s="3">
        <v>5</v>
      </c>
      <c r="L3046" s="3">
        <v>12</v>
      </c>
      <c r="M3046" s="3">
        <v>12</v>
      </c>
      <c r="N3046" s="3">
        <v>0</v>
      </c>
      <c r="O3046" s="3">
        <v>40</v>
      </c>
      <c r="P3046" s="3">
        <v>0</v>
      </c>
      <c r="Q3046" s="3">
        <v>21</v>
      </c>
      <c r="R3046" s="3">
        <v>9</v>
      </c>
      <c r="S3046" s="3">
        <f t="shared" si="141"/>
        <v>1.6374515587704737</v>
      </c>
      <c r="T3046" s="3">
        <f t="shared" si="142"/>
        <v>0.83718787224466129</v>
      </c>
      <c r="U3046" s="3">
        <f t="shared" si="143"/>
        <v>-0.17770677460616127</v>
      </c>
    </row>
    <row r="3047" spans="1:21" x14ac:dyDescent="0.25">
      <c r="A3047" s="3">
        <v>39017</v>
      </c>
      <c r="B3047" s="3">
        <v>0</v>
      </c>
      <c r="C3047" s="3">
        <v>5</v>
      </c>
      <c r="D3047" s="3">
        <v>4</v>
      </c>
      <c r="E3047" s="3">
        <v>29.714285714285701</v>
      </c>
      <c r="F3047" s="3">
        <v>1</v>
      </c>
      <c r="G3047" s="3">
        <v>0</v>
      </c>
      <c r="H3047" s="3">
        <v>255</v>
      </c>
      <c r="I3047" s="3">
        <v>0</v>
      </c>
      <c r="J3047" s="3">
        <v>4</v>
      </c>
      <c r="K3047" s="3">
        <v>0</v>
      </c>
      <c r="L3047" s="3">
        <v>214</v>
      </c>
      <c r="M3047" s="3">
        <v>113</v>
      </c>
      <c r="N3047" s="3">
        <v>0</v>
      </c>
      <c r="O3047" s="3">
        <v>410</v>
      </c>
      <c r="P3047" s="3">
        <v>0</v>
      </c>
      <c r="Q3047" s="3">
        <v>141</v>
      </c>
      <c r="R3047" s="3">
        <v>6</v>
      </c>
      <c r="S3047" s="3">
        <f t="shared" si="141"/>
        <v>0.79711037749094116</v>
      </c>
      <c r="T3047" s="3">
        <f t="shared" si="142"/>
        <v>0.68935602377901306</v>
      </c>
      <c r="U3047" s="3">
        <f t="shared" si="143"/>
        <v>-1.169107793547332</v>
      </c>
    </row>
    <row r="3048" spans="1:21" x14ac:dyDescent="0.25">
      <c r="A3048" s="3">
        <v>216070</v>
      </c>
      <c r="B3048" s="3">
        <v>1</v>
      </c>
      <c r="C3048" s="3">
        <v>4</v>
      </c>
      <c r="D3048" s="3">
        <v>11.1428571428571</v>
      </c>
      <c r="E3048" s="3">
        <v>18.571428571428601</v>
      </c>
      <c r="F3048" s="3">
        <v>0</v>
      </c>
      <c r="G3048" s="3">
        <v>0</v>
      </c>
      <c r="H3048" s="3">
        <v>303</v>
      </c>
      <c r="I3048" s="3">
        <v>0</v>
      </c>
      <c r="J3048" s="3">
        <v>52</v>
      </c>
      <c r="K3048" s="3">
        <v>26</v>
      </c>
      <c r="L3048" s="3">
        <v>113</v>
      </c>
      <c r="M3048" s="3">
        <v>139</v>
      </c>
      <c r="N3048" s="3">
        <v>0</v>
      </c>
      <c r="O3048" s="3">
        <v>538</v>
      </c>
      <c r="P3048" s="3">
        <v>0</v>
      </c>
      <c r="Q3048" s="3">
        <v>191</v>
      </c>
      <c r="R3048" s="3">
        <v>6</v>
      </c>
      <c r="S3048" s="3">
        <f t="shared" si="141"/>
        <v>0.14959779923826444</v>
      </c>
      <c r="T3048" s="3">
        <f t="shared" si="142"/>
        <v>0.53732985712999126</v>
      </c>
      <c r="U3048" s="3">
        <f t="shared" si="143"/>
        <v>-0.62114311396565802</v>
      </c>
    </row>
    <row r="3049" spans="1:21" x14ac:dyDescent="0.25">
      <c r="A3049" s="3">
        <v>93027</v>
      </c>
      <c r="B3049" s="3">
        <v>0</v>
      </c>
      <c r="C3049" s="3">
        <v>8</v>
      </c>
      <c r="D3049" s="3">
        <v>19.8571428571429</v>
      </c>
      <c r="E3049" s="3">
        <v>21.1428571428571</v>
      </c>
      <c r="F3049" s="3">
        <v>1</v>
      </c>
      <c r="G3049" s="3">
        <v>0</v>
      </c>
      <c r="H3049" s="3">
        <v>372</v>
      </c>
      <c r="I3049" s="3">
        <v>6</v>
      </c>
      <c r="J3049" s="3">
        <v>79</v>
      </c>
      <c r="K3049" s="3">
        <v>55</v>
      </c>
      <c r="L3049" s="3">
        <v>281</v>
      </c>
      <c r="M3049" s="3">
        <v>195</v>
      </c>
      <c r="N3049" s="3">
        <v>0</v>
      </c>
      <c r="O3049" s="3">
        <v>540</v>
      </c>
      <c r="P3049" s="3">
        <v>0</v>
      </c>
      <c r="Q3049" s="3">
        <v>28</v>
      </c>
      <c r="R3049" s="3">
        <v>5</v>
      </c>
      <c r="S3049" s="3">
        <f t="shared" si="141"/>
        <v>-1.4458769077383893</v>
      </c>
      <c r="T3049" s="3">
        <f t="shared" si="142"/>
        <v>0.1906369251030911</v>
      </c>
      <c r="U3049" s="3">
        <f t="shared" si="143"/>
        <v>-0.21150766792088155</v>
      </c>
    </row>
    <row r="3050" spans="1:21" x14ac:dyDescent="0.25">
      <c r="A3050" s="3">
        <v>118621</v>
      </c>
      <c r="B3050" s="3">
        <v>1</v>
      </c>
      <c r="C3050" s="3">
        <v>1</v>
      </c>
      <c r="D3050" s="3">
        <v>0</v>
      </c>
      <c r="E3050" s="3">
        <v>24.428571428571399</v>
      </c>
      <c r="F3050" s="3">
        <v>0</v>
      </c>
      <c r="G3050" s="3">
        <v>0</v>
      </c>
      <c r="H3050" s="3">
        <v>37</v>
      </c>
      <c r="I3050" s="3">
        <v>0</v>
      </c>
      <c r="J3050" s="3">
        <v>0</v>
      </c>
      <c r="K3050" s="3">
        <v>0</v>
      </c>
      <c r="L3050" s="3">
        <v>18</v>
      </c>
      <c r="M3050" s="3">
        <v>13</v>
      </c>
      <c r="N3050" s="3">
        <v>0</v>
      </c>
      <c r="O3050" s="3">
        <v>73</v>
      </c>
      <c r="P3050" s="3">
        <v>0</v>
      </c>
      <c r="Q3050" s="3">
        <v>27</v>
      </c>
      <c r="R3050" s="3">
        <v>5</v>
      </c>
      <c r="S3050" s="3">
        <f t="shared" si="141"/>
        <v>1.9387723791115254</v>
      </c>
      <c r="T3050" s="3">
        <f t="shared" si="142"/>
        <v>0.87421721448222312</v>
      </c>
      <c r="U3050" s="3">
        <f t="shared" si="143"/>
        <v>-0.13442640504899456</v>
      </c>
    </row>
    <row r="3051" spans="1:21" x14ac:dyDescent="0.25">
      <c r="A3051" s="3">
        <v>75459</v>
      </c>
      <c r="B3051" s="3">
        <v>0</v>
      </c>
      <c r="C3051" s="3">
        <v>3</v>
      </c>
      <c r="D3051" s="3">
        <v>24.1428571428571</v>
      </c>
      <c r="E3051" s="3">
        <v>27.428571428571399</v>
      </c>
      <c r="F3051" s="3">
        <v>0</v>
      </c>
      <c r="G3051" s="3">
        <v>0</v>
      </c>
      <c r="H3051" s="3">
        <v>198</v>
      </c>
      <c r="I3051" s="3">
        <v>0</v>
      </c>
      <c r="J3051" s="3">
        <v>9</v>
      </c>
      <c r="K3051" s="3">
        <v>5</v>
      </c>
      <c r="L3051" s="3">
        <v>50</v>
      </c>
      <c r="M3051" s="3">
        <v>96</v>
      </c>
      <c r="N3051" s="3">
        <v>1</v>
      </c>
      <c r="O3051" s="3">
        <v>466</v>
      </c>
      <c r="P3051" s="3">
        <v>0</v>
      </c>
      <c r="Q3051" s="3">
        <v>15</v>
      </c>
      <c r="R3051" s="3">
        <v>10</v>
      </c>
      <c r="S3051" s="3">
        <f t="shared" si="141"/>
        <v>-0.89802520334894753</v>
      </c>
      <c r="T3051" s="3">
        <f t="shared" si="142"/>
        <v>0.28945648769019322</v>
      </c>
      <c r="U3051" s="3">
        <f t="shared" si="143"/>
        <v>-0.34172509150483438</v>
      </c>
    </row>
    <row r="3052" spans="1:21" x14ac:dyDescent="0.25">
      <c r="A3052" s="3">
        <v>120842</v>
      </c>
      <c r="B3052" s="3">
        <v>1</v>
      </c>
      <c r="C3052" s="3">
        <v>1</v>
      </c>
      <c r="D3052" s="3">
        <v>0</v>
      </c>
      <c r="E3052" s="3">
        <v>21.8571428571429</v>
      </c>
      <c r="F3052" s="3">
        <v>1</v>
      </c>
      <c r="G3052" s="3">
        <v>0</v>
      </c>
      <c r="H3052" s="3">
        <v>75</v>
      </c>
      <c r="I3052" s="3">
        <v>0</v>
      </c>
      <c r="J3052" s="3">
        <v>7</v>
      </c>
      <c r="K3052" s="3">
        <v>0</v>
      </c>
      <c r="L3052" s="3">
        <v>19</v>
      </c>
      <c r="M3052" s="3">
        <v>60</v>
      </c>
      <c r="N3052" s="3">
        <v>0</v>
      </c>
      <c r="O3052" s="3">
        <v>154</v>
      </c>
      <c r="P3052" s="3">
        <v>0</v>
      </c>
      <c r="Q3052" s="3">
        <v>0</v>
      </c>
      <c r="R3052" s="3">
        <v>10</v>
      </c>
      <c r="S3052" s="3">
        <f t="shared" si="141"/>
        <v>1.1325738422701597</v>
      </c>
      <c r="T3052" s="3">
        <f t="shared" si="142"/>
        <v>0.75631357973444235</v>
      </c>
      <c r="U3052" s="3">
        <f t="shared" si="143"/>
        <v>-0.27929920079484788</v>
      </c>
    </row>
    <row r="3053" spans="1:21" x14ac:dyDescent="0.25">
      <c r="A3053" s="3">
        <v>33236</v>
      </c>
      <c r="B3053" s="3">
        <v>1</v>
      </c>
      <c r="C3053" s="3">
        <v>4</v>
      </c>
      <c r="D3053" s="3">
        <v>27.8571428571429</v>
      </c>
      <c r="E3053" s="3">
        <v>28.285714285714299</v>
      </c>
      <c r="F3053" s="3">
        <v>0</v>
      </c>
      <c r="G3053" s="3">
        <v>1</v>
      </c>
      <c r="H3053" s="3">
        <v>374</v>
      </c>
      <c r="I3053" s="3">
        <v>0</v>
      </c>
      <c r="J3053" s="3">
        <v>66</v>
      </c>
      <c r="K3053" s="3">
        <v>33</v>
      </c>
      <c r="L3053" s="3">
        <v>191</v>
      </c>
      <c r="M3053" s="3">
        <v>182</v>
      </c>
      <c r="N3053" s="3">
        <v>15</v>
      </c>
      <c r="O3053" s="3">
        <v>630</v>
      </c>
      <c r="P3053" s="3">
        <v>0</v>
      </c>
      <c r="Q3053" s="3">
        <v>125</v>
      </c>
      <c r="R3053" s="3">
        <v>1</v>
      </c>
      <c r="S3053" s="3">
        <f t="shared" si="141"/>
        <v>-1.2915592556894018</v>
      </c>
      <c r="T3053" s="3">
        <f t="shared" si="142"/>
        <v>0.21558900755361768</v>
      </c>
      <c r="U3053" s="3">
        <f t="shared" si="143"/>
        <v>-1.534381426619924</v>
      </c>
    </row>
    <row r="3054" spans="1:21" x14ac:dyDescent="0.25">
      <c r="A3054" s="3">
        <v>97740</v>
      </c>
      <c r="B3054" s="3">
        <v>1</v>
      </c>
      <c r="C3054" s="3">
        <v>3</v>
      </c>
      <c r="D3054" s="3">
        <v>8</v>
      </c>
      <c r="E3054" s="3">
        <v>24.1428571428571</v>
      </c>
      <c r="F3054" s="3">
        <v>0</v>
      </c>
      <c r="G3054" s="3">
        <v>0</v>
      </c>
      <c r="H3054" s="3">
        <v>77</v>
      </c>
      <c r="I3054" s="3">
        <v>0</v>
      </c>
      <c r="J3054" s="3">
        <v>8</v>
      </c>
      <c r="K3054" s="3">
        <v>0</v>
      </c>
      <c r="L3054" s="3">
        <v>86</v>
      </c>
      <c r="M3054" s="3">
        <v>39</v>
      </c>
      <c r="N3054" s="3">
        <v>0</v>
      </c>
      <c r="O3054" s="3">
        <v>102</v>
      </c>
      <c r="P3054" s="3">
        <v>0</v>
      </c>
      <c r="Q3054" s="3">
        <v>12</v>
      </c>
      <c r="R3054" s="3">
        <v>9</v>
      </c>
      <c r="S3054" s="3">
        <f t="shared" si="141"/>
        <v>0.91186468756931327</v>
      </c>
      <c r="T3054" s="3">
        <f t="shared" si="142"/>
        <v>0.71338158390209805</v>
      </c>
      <c r="U3054" s="3">
        <f t="shared" si="143"/>
        <v>-0.33773882093764818</v>
      </c>
    </row>
    <row r="3055" spans="1:21" x14ac:dyDescent="0.25">
      <c r="A3055" s="3">
        <v>201292</v>
      </c>
      <c r="B3055" s="3">
        <v>1</v>
      </c>
      <c r="C3055" s="3">
        <v>1</v>
      </c>
      <c r="D3055" s="3">
        <v>0</v>
      </c>
      <c r="E3055" s="3">
        <v>19.285714285714299</v>
      </c>
      <c r="F3055" s="3">
        <v>1</v>
      </c>
      <c r="G3055" s="3">
        <v>0</v>
      </c>
      <c r="H3055" s="3">
        <v>85</v>
      </c>
      <c r="I3055" s="3">
        <v>0</v>
      </c>
      <c r="J3055" s="3">
        <v>9</v>
      </c>
      <c r="K3055" s="3">
        <v>0</v>
      </c>
      <c r="L3055" s="3">
        <v>32</v>
      </c>
      <c r="M3055" s="3">
        <v>39</v>
      </c>
      <c r="N3055" s="3">
        <v>0</v>
      </c>
      <c r="O3055" s="3">
        <v>172</v>
      </c>
      <c r="P3055" s="3">
        <v>0</v>
      </c>
      <c r="Q3055" s="3">
        <v>38</v>
      </c>
      <c r="R3055" s="3">
        <v>7</v>
      </c>
      <c r="S3055" s="3">
        <f t="shared" si="141"/>
        <v>1.1491936514478209</v>
      </c>
      <c r="T3055" s="3">
        <f t="shared" si="142"/>
        <v>0.75936360327461527</v>
      </c>
      <c r="U3055" s="3">
        <f t="shared" si="143"/>
        <v>-0.27527456059927385</v>
      </c>
    </row>
    <row r="3056" spans="1:21" x14ac:dyDescent="0.25">
      <c r="A3056" s="3">
        <v>258301</v>
      </c>
      <c r="B3056" s="3">
        <v>1</v>
      </c>
      <c r="C3056" s="3">
        <v>1</v>
      </c>
      <c r="D3056" s="3">
        <v>0</v>
      </c>
      <c r="E3056" s="3">
        <v>30.285714285714299</v>
      </c>
      <c r="F3056" s="3">
        <v>0</v>
      </c>
      <c r="G3056" s="3">
        <v>0</v>
      </c>
      <c r="H3056" s="3">
        <v>26</v>
      </c>
      <c r="I3056" s="3">
        <v>0</v>
      </c>
      <c r="J3056" s="3">
        <v>0</v>
      </c>
      <c r="K3056" s="3">
        <v>0</v>
      </c>
      <c r="L3056" s="3">
        <v>14</v>
      </c>
      <c r="M3056" s="3">
        <v>16</v>
      </c>
      <c r="N3056" s="3">
        <v>0</v>
      </c>
      <c r="O3056" s="3">
        <v>50</v>
      </c>
      <c r="P3056" s="3">
        <v>0</v>
      </c>
      <c r="Q3056" s="3">
        <v>7</v>
      </c>
      <c r="R3056" s="3">
        <v>1</v>
      </c>
      <c r="S3056" s="3">
        <f t="shared" si="141"/>
        <v>2.1500841685023051</v>
      </c>
      <c r="T3056" s="3">
        <f t="shared" si="142"/>
        <v>0.89567664184736773</v>
      </c>
      <c r="U3056" s="3">
        <f t="shared" si="143"/>
        <v>-0.11017582193931016</v>
      </c>
    </row>
    <row r="3057" spans="1:21" x14ac:dyDescent="0.25">
      <c r="A3057" s="3">
        <v>135376</v>
      </c>
      <c r="B3057" s="3">
        <v>0</v>
      </c>
      <c r="C3057" s="3">
        <v>1</v>
      </c>
      <c r="D3057" s="3">
        <v>0</v>
      </c>
      <c r="E3057" s="3">
        <v>29.714285714285701</v>
      </c>
      <c r="F3057" s="3">
        <v>1</v>
      </c>
      <c r="G3057" s="3">
        <v>0</v>
      </c>
      <c r="H3057" s="3">
        <v>17</v>
      </c>
      <c r="I3057" s="3">
        <v>0</v>
      </c>
      <c r="J3057" s="3">
        <v>2</v>
      </c>
      <c r="K3057" s="3">
        <v>0</v>
      </c>
      <c r="L3057" s="3">
        <v>0</v>
      </c>
      <c r="M3057" s="3">
        <v>13</v>
      </c>
      <c r="N3057" s="3">
        <v>0</v>
      </c>
      <c r="O3057" s="3">
        <v>39</v>
      </c>
      <c r="P3057" s="3">
        <v>0</v>
      </c>
      <c r="Q3057" s="3">
        <v>0</v>
      </c>
      <c r="R3057" s="3">
        <v>6</v>
      </c>
      <c r="S3057" s="3">
        <f t="shared" si="141"/>
        <v>1.5707173311874869</v>
      </c>
      <c r="T3057" s="3">
        <f t="shared" si="142"/>
        <v>0.82788584545487454</v>
      </c>
      <c r="U3057" s="3">
        <f t="shared" si="143"/>
        <v>-1.7595973330971264</v>
      </c>
    </row>
    <row r="3058" spans="1:21" x14ac:dyDescent="0.25">
      <c r="A3058" s="3">
        <v>201314</v>
      </c>
      <c r="B3058" s="3">
        <v>0</v>
      </c>
      <c r="C3058" s="3">
        <v>15</v>
      </c>
      <c r="D3058" s="3">
        <v>28</v>
      </c>
      <c r="E3058" s="3">
        <v>28.571428571428601</v>
      </c>
      <c r="F3058" s="3">
        <v>1</v>
      </c>
      <c r="G3058" s="3">
        <v>4</v>
      </c>
      <c r="H3058" s="3">
        <v>1130</v>
      </c>
      <c r="I3058" s="3">
        <v>0</v>
      </c>
      <c r="J3058" s="3">
        <v>30</v>
      </c>
      <c r="K3058" s="3">
        <v>57</v>
      </c>
      <c r="L3058" s="3">
        <v>572</v>
      </c>
      <c r="M3058" s="3">
        <v>460</v>
      </c>
      <c r="N3058" s="3">
        <v>7</v>
      </c>
      <c r="O3058" s="3">
        <v>2392</v>
      </c>
      <c r="P3058" s="3">
        <v>10</v>
      </c>
      <c r="Q3058" s="3">
        <v>193</v>
      </c>
      <c r="R3058" s="3">
        <v>10</v>
      </c>
      <c r="S3058" s="3">
        <f t="shared" si="141"/>
        <v>-3.0380297081730649</v>
      </c>
      <c r="T3058" s="3">
        <f t="shared" si="142"/>
        <v>4.573708765201516E-2</v>
      </c>
      <c r="U3058" s="3">
        <f t="shared" si="143"/>
        <v>-4.681605603835462E-2</v>
      </c>
    </row>
    <row r="3059" spans="1:21" x14ac:dyDescent="0.25">
      <c r="A3059" s="3">
        <v>11309</v>
      </c>
      <c r="B3059" s="3">
        <v>1</v>
      </c>
      <c r="C3059" s="3">
        <v>2</v>
      </c>
      <c r="D3059" s="3">
        <v>0.71428571428571397</v>
      </c>
      <c r="E3059" s="3">
        <v>19</v>
      </c>
      <c r="F3059" s="3">
        <v>0</v>
      </c>
      <c r="G3059" s="3">
        <v>0</v>
      </c>
      <c r="H3059" s="3">
        <v>83</v>
      </c>
      <c r="I3059" s="3">
        <v>0</v>
      </c>
      <c r="J3059" s="3">
        <v>2</v>
      </c>
      <c r="K3059" s="3">
        <v>41</v>
      </c>
      <c r="L3059" s="3">
        <v>43</v>
      </c>
      <c r="M3059" s="3">
        <v>85</v>
      </c>
      <c r="N3059" s="3">
        <v>0</v>
      </c>
      <c r="O3059" s="3">
        <v>79</v>
      </c>
      <c r="P3059" s="3">
        <v>0</v>
      </c>
      <c r="Q3059" s="3">
        <v>0</v>
      </c>
      <c r="R3059" s="3">
        <v>7</v>
      </c>
      <c r="S3059" s="3">
        <f t="shared" si="141"/>
        <v>1.5968315203066159</v>
      </c>
      <c r="T3059" s="3">
        <f t="shared" si="142"/>
        <v>0.8315750804144969</v>
      </c>
      <c r="U3059" s="3">
        <f t="shared" si="143"/>
        <v>-0.184433689278797</v>
      </c>
    </row>
    <row r="3060" spans="1:21" x14ac:dyDescent="0.25">
      <c r="A3060" s="3">
        <v>160943</v>
      </c>
      <c r="B3060" s="3">
        <v>0</v>
      </c>
      <c r="C3060" s="3">
        <v>4</v>
      </c>
      <c r="D3060" s="3">
        <v>21.8571428571429</v>
      </c>
      <c r="E3060" s="3">
        <v>26.571428571428601</v>
      </c>
      <c r="F3060" s="3">
        <v>1</v>
      </c>
      <c r="G3060" s="3">
        <v>0</v>
      </c>
      <c r="H3060" s="3">
        <v>230</v>
      </c>
      <c r="I3060" s="3">
        <v>0</v>
      </c>
      <c r="J3060" s="3">
        <v>14</v>
      </c>
      <c r="K3060" s="3">
        <v>0</v>
      </c>
      <c r="L3060" s="3">
        <v>152</v>
      </c>
      <c r="M3060" s="3">
        <v>33</v>
      </c>
      <c r="N3060" s="3">
        <v>0</v>
      </c>
      <c r="O3060" s="3">
        <v>549</v>
      </c>
      <c r="P3060" s="3">
        <v>0</v>
      </c>
      <c r="Q3060" s="3">
        <v>0</v>
      </c>
      <c r="R3060" s="3">
        <v>7</v>
      </c>
      <c r="S3060" s="3">
        <f t="shared" si="141"/>
        <v>-1.3117833484253578</v>
      </c>
      <c r="T3060" s="3">
        <f t="shared" si="142"/>
        <v>0.21218857841081856</v>
      </c>
      <c r="U3060" s="3">
        <f t="shared" si="143"/>
        <v>-0.23849653046819699</v>
      </c>
    </row>
    <row r="3061" spans="1:21" x14ac:dyDescent="0.25">
      <c r="A3061" s="3">
        <v>262536</v>
      </c>
      <c r="B3061" s="3">
        <v>1</v>
      </c>
      <c r="C3061" s="3">
        <v>1</v>
      </c>
      <c r="D3061" s="3">
        <v>0</v>
      </c>
      <c r="E3061" s="3">
        <v>19.714285714285701</v>
      </c>
      <c r="F3061" s="3">
        <v>1</v>
      </c>
      <c r="G3061" s="3">
        <v>0</v>
      </c>
      <c r="H3061" s="3">
        <v>92</v>
      </c>
      <c r="I3061" s="3">
        <v>0</v>
      </c>
      <c r="J3061" s="3">
        <v>23</v>
      </c>
      <c r="K3061" s="3">
        <v>20</v>
      </c>
      <c r="L3061" s="3">
        <v>97</v>
      </c>
      <c r="M3061" s="3">
        <v>24</v>
      </c>
      <c r="N3061" s="3">
        <v>0</v>
      </c>
      <c r="O3061" s="3">
        <v>126</v>
      </c>
      <c r="P3061" s="3">
        <v>0</v>
      </c>
      <c r="Q3061" s="3">
        <v>0</v>
      </c>
      <c r="R3061" s="3">
        <v>10</v>
      </c>
      <c r="S3061" s="3">
        <f t="shared" si="141"/>
        <v>1.1304661422049636</v>
      </c>
      <c r="T3061" s="3">
        <f t="shared" si="142"/>
        <v>0.75592491372808113</v>
      </c>
      <c r="U3061" s="3">
        <f t="shared" si="143"/>
        <v>-0.27981322820070925</v>
      </c>
    </row>
    <row r="3062" spans="1:21" x14ac:dyDescent="0.25">
      <c r="A3062" s="3">
        <v>6604</v>
      </c>
      <c r="B3062" s="3">
        <v>1</v>
      </c>
      <c r="C3062" s="3">
        <v>1</v>
      </c>
      <c r="D3062" s="3">
        <v>0</v>
      </c>
      <c r="E3062" s="3">
        <v>25.428571428571399</v>
      </c>
      <c r="F3062" s="3">
        <v>1</v>
      </c>
      <c r="G3062" s="3">
        <v>0</v>
      </c>
      <c r="H3062" s="3">
        <v>70</v>
      </c>
      <c r="I3062" s="3">
        <v>0</v>
      </c>
      <c r="J3062" s="3">
        <v>11</v>
      </c>
      <c r="K3062" s="3">
        <v>26</v>
      </c>
      <c r="L3062" s="3">
        <v>20</v>
      </c>
      <c r="M3062" s="3">
        <v>20</v>
      </c>
      <c r="N3062" s="3">
        <v>0</v>
      </c>
      <c r="O3062" s="3">
        <v>122</v>
      </c>
      <c r="P3062" s="3">
        <v>0</v>
      </c>
      <c r="Q3062" s="3">
        <v>43</v>
      </c>
      <c r="R3062" s="3">
        <v>6</v>
      </c>
      <c r="S3062" s="3">
        <f t="shared" si="141"/>
        <v>1.4063702533136986</v>
      </c>
      <c r="T3062" s="3">
        <f t="shared" si="142"/>
        <v>0.80319280598699694</v>
      </c>
      <c r="U3062" s="3">
        <f t="shared" si="143"/>
        <v>-0.21916048677427952</v>
      </c>
    </row>
    <row r="3063" spans="1:21" x14ac:dyDescent="0.25">
      <c r="A3063" s="3">
        <v>140916</v>
      </c>
      <c r="B3063" s="3">
        <v>0</v>
      </c>
      <c r="C3063" s="3">
        <v>14</v>
      </c>
      <c r="D3063" s="3">
        <v>28.1428571428571</v>
      </c>
      <c r="E3063" s="3">
        <v>29.1428571428571</v>
      </c>
      <c r="F3063" s="3">
        <v>1</v>
      </c>
      <c r="G3063" s="3">
        <v>0</v>
      </c>
      <c r="H3063" s="3">
        <v>711</v>
      </c>
      <c r="I3063" s="3">
        <v>7</v>
      </c>
      <c r="J3063" s="3">
        <v>23</v>
      </c>
      <c r="K3063" s="3">
        <v>27</v>
      </c>
      <c r="L3063" s="3">
        <v>606</v>
      </c>
      <c r="M3063" s="3">
        <v>232</v>
      </c>
      <c r="N3063" s="3">
        <v>5</v>
      </c>
      <c r="O3063" s="3">
        <v>1357</v>
      </c>
      <c r="P3063" s="3">
        <v>0</v>
      </c>
      <c r="Q3063" s="3">
        <v>39</v>
      </c>
      <c r="R3063" s="3">
        <v>7</v>
      </c>
      <c r="S3063" s="3">
        <f t="shared" si="141"/>
        <v>-2.6829715614383121</v>
      </c>
      <c r="T3063" s="3">
        <f t="shared" si="142"/>
        <v>6.3985674354844382E-2</v>
      </c>
      <c r="U3063" s="3">
        <f t="shared" si="143"/>
        <v>-6.6124497445219699E-2</v>
      </c>
    </row>
    <row r="3064" spans="1:21" x14ac:dyDescent="0.25">
      <c r="A3064" s="3">
        <v>257787</v>
      </c>
      <c r="B3064" s="3">
        <v>0</v>
      </c>
      <c r="C3064" s="3">
        <v>2</v>
      </c>
      <c r="D3064" s="3">
        <v>19.8571428571429</v>
      </c>
      <c r="E3064" s="3">
        <v>26.428571428571399</v>
      </c>
      <c r="F3064" s="3">
        <v>0</v>
      </c>
      <c r="G3064" s="3">
        <v>0</v>
      </c>
      <c r="H3064" s="3">
        <v>102</v>
      </c>
      <c r="I3064" s="3">
        <v>0</v>
      </c>
      <c r="J3064" s="3">
        <v>10</v>
      </c>
      <c r="K3064" s="3">
        <v>5</v>
      </c>
      <c r="L3064" s="3">
        <v>107</v>
      </c>
      <c r="M3064" s="3">
        <v>8</v>
      </c>
      <c r="N3064" s="3">
        <v>0</v>
      </c>
      <c r="O3064" s="3">
        <v>189</v>
      </c>
      <c r="P3064" s="3">
        <v>0</v>
      </c>
      <c r="Q3064" s="3">
        <v>19</v>
      </c>
      <c r="R3064" s="3">
        <v>7</v>
      </c>
      <c r="S3064" s="3">
        <f t="shared" si="141"/>
        <v>-0.33542397063390794</v>
      </c>
      <c r="T3064" s="3">
        <f t="shared" si="142"/>
        <v>0.4169214757742245</v>
      </c>
      <c r="U3064" s="3">
        <f t="shared" si="143"/>
        <v>-0.53943341177737503</v>
      </c>
    </row>
    <row r="3065" spans="1:21" x14ac:dyDescent="0.25">
      <c r="A3065" s="3">
        <v>73134</v>
      </c>
      <c r="B3065" s="3">
        <v>1</v>
      </c>
      <c r="C3065" s="3">
        <v>4</v>
      </c>
      <c r="D3065" s="3">
        <v>17.714285714285701</v>
      </c>
      <c r="E3065" s="3">
        <v>20.571428571428601</v>
      </c>
      <c r="F3065" s="3">
        <v>0</v>
      </c>
      <c r="G3065" s="3">
        <v>0</v>
      </c>
      <c r="H3065" s="3">
        <v>168</v>
      </c>
      <c r="I3065" s="3">
        <v>0</v>
      </c>
      <c r="J3065" s="3">
        <v>4</v>
      </c>
      <c r="K3065" s="3">
        <v>11</v>
      </c>
      <c r="L3065" s="3">
        <v>89</v>
      </c>
      <c r="M3065" s="3">
        <v>91</v>
      </c>
      <c r="N3065" s="3">
        <v>0</v>
      </c>
      <c r="O3065" s="3">
        <v>171</v>
      </c>
      <c r="P3065" s="3">
        <v>84</v>
      </c>
      <c r="Q3065" s="3">
        <v>141</v>
      </c>
      <c r="R3065" s="3">
        <v>9</v>
      </c>
      <c r="S3065" s="3">
        <f t="shared" si="141"/>
        <v>-0.38796408923397263</v>
      </c>
      <c r="T3065" s="3">
        <f t="shared" si="142"/>
        <v>0.40420750069383199</v>
      </c>
      <c r="U3065" s="3">
        <f t="shared" si="143"/>
        <v>-0.90582691729752962</v>
      </c>
    </row>
    <row r="3066" spans="1:21" x14ac:dyDescent="0.25">
      <c r="A3066" s="3">
        <v>167396</v>
      </c>
      <c r="B3066" s="3">
        <v>1</v>
      </c>
      <c r="C3066" s="3">
        <v>1</v>
      </c>
      <c r="D3066" s="3">
        <v>0</v>
      </c>
      <c r="E3066" s="3">
        <v>29.428571428571399</v>
      </c>
      <c r="F3066" s="3">
        <v>0</v>
      </c>
      <c r="G3066" s="3">
        <v>0</v>
      </c>
      <c r="H3066" s="3">
        <v>75</v>
      </c>
      <c r="I3066" s="3">
        <v>0</v>
      </c>
      <c r="J3066" s="3">
        <v>3</v>
      </c>
      <c r="K3066" s="3">
        <v>0</v>
      </c>
      <c r="L3066" s="3">
        <v>60</v>
      </c>
      <c r="M3066" s="3">
        <v>45</v>
      </c>
      <c r="N3066" s="3">
        <v>0</v>
      </c>
      <c r="O3066" s="3">
        <v>126</v>
      </c>
      <c r="P3066" s="3">
        <v>0</v>
      </c>
      <c r="Q3066" s="3">
        <v>5</v>
      </c>
      <c r="R3066" s="3">
        <v>8</v>
      </c>
      <c r="S3066" s="3">
        <f t="shared" si="141"/>
        <v>2.0691209573176899</v>
      </c>
      <c r="T3066" s="3">
        <f t="shared" si="142"/>
        <v>0.88786547345904732</v>
      </c>
      <c r="U3066" s="3">
        <f t="shared" si="143"/>
        <v>-0.11893504131874393</v>
      </c>
    </row>
    <row r="3067" spans="1:21" x14ac:dyDescent="0.25">
      <c r="A3067" s="3">
        <v>148264</v>
      </c>
      <c r="B3067" s="3">
        <v>1</v>
      </c>
      <c r="C3067" s="3">
        <v>2</v>
      </c>
      <c r="D3067" s="3">
        <v>17</v>
      </c>
      <c r="E3067" s="3">
        <v>27.571428571428601</v>
      </c>
      <c r="F3067" s="3">
        <v>1</v>
      </c>
      <c r="G3067" s="3">
        <v>0</v>
      </c>
      <c r="H3067" s="3">
        <v>42</v>
      </c>
      <c r="I3067" s="3">
        <v>0</v>
      </c>
      <c r="J3067" s="3">
        <v>0</v>
      </c>
      <c r="K3067" s="3">
        <v>0</v>
      </c>
      <c r="L3067" s="3">
        <v>0</v>
      </c>
      <c r="M3067" s="3">
        <v>0</v>
      </c>
      <c r="N3067" s="3">
        <v>0</v>
      </c>
      <c r="O3067" s="3">
        <v>141</v>
      </c>
      <c r="P3067" s="3">
        <v>0</v>
      </c>
      <c r="Q3067" s="3">
        <v>0</v>
      </c>
      <c r="R3067" s="3">
        <v>6</v>
      </c>
      <c r="S3067" s="3">
        <f t="shared" si="141"/>
        <v>-0.52394603573769816</v>
      </c>
      <c r="T3067" s="3">
        <f t="shared" si="142"/>
        <v>0.37192998247158077</v>
      </c>
      <c r="U3067" s="3">
        <f t="shared" si="143"/>
        <v>-0.98904966158685725</v>
      </c>
    </row>
    <row r="3068" spans="1:21" x14ac:dyDescent="0.25">
      <c r="A3068" s="3">
        <v>151440</v>
      </c>
      <c r="B3068" s="3">
        <v>0</v>
      </c>
      <c r="C3068" s="3">
        <v>9</v>
      </c>
      <c r="D3068" s="3">
        <v>19</v>
      </c>
      <c r="E3068" s="3">
        <v>19.428571428571399</v>
      </c>
      <c r="F3068" s="3">
        <v>0</v>
      </c>
      <c r="G3068" s="3">
        <v>0</v>
      </c>
      <c r="H3068" s="3">
        <v>300</v>
      </c>
      <c r="I3068" s="3">
        <v>0</v>
      </c>
      <c r="J3068" s="3">
        <v>50</v>
      </c>
      <c r="K3068" s="3">
        <v>38</v>
      </c>
      <c r="L3068" s="3">
        <v>318</v>
      </c>
      <c r="M3068" s="3">
        <v>1</v>
      </c>
      <c r="N3068" s="3">
        <v>0</v>
      </c>
      <c r="O3068" s="3">
        <v>535</v>
      </c>
      <c r="P3068" s="3">
        <v>0</v>
      </c>
      <c r="Q3068" s="3">
        <v>47</v>
      </c>
      <c r="R3068" s="3">
        <v>6</v>
      </c>
      <c r="S3068" s="3">
        <f t="shared" si="141"/>
        <v>-0.93858820345457361</v>
      </c>
      <c r="T3068" s="3">
        <f t="shared" si="142"/>
        <v>0.2811856070988088</v>
      </c>
      <c r="U3068" s="3">
        <f t="shared" si="143"/>
        <v>-0.33015210076013585</v>
      </c>
    </row>
    <row r="3069" spans="1:21" x14ac:dyDescent="0.25">
      <c r="A3069" s="3">
        <v>177427</v>
      </c>
      <c r="B3069" s="3">
        <v>0</v>
      </c>
      <c r="C3069" s="3">
        <v>3</v>
      </c>
      <c r="D3069" s="3">
        <v>19.1428571428571</v>
      </c>
      <c r="E3069" s="3">
        <v>23.428571428571399</v>
      </c>
      <c r="F3069" s="3">
        <v>1</v>
      </c>
      <c r="G3069" s="3">
        <v>0</v>
      </c>
      <c r="H3069" s="3">
        <v>623</v>
      </c>
      <c r="I3069" s="3">
        <v>0</v>
      </c>
      <c r="J3069" s="3">
        <v>54</v>
      </c>
      <c r="K3069" s="3">
        <v>31</v>
      </c>
      <c r="L3069" s="3">
        <v>325</v>
      </c>
      <c r="M3069" s="3">
        <v>61</v>
      </c>
      <c r="N3069" s="3">
        <v>0</v>
      </c>
      <c r="O3069" s="3">
        <v>1155</v>
      </c>
      <c r="P3069" s="3">
        <v>311</v>
      </c>
      <c r="Q3069" s="3">
        <v>117</v>
      </c>
      <c r="R3069" s="3">
        <v>10</v>
      </c>
      <c r="S3069" s="3">
        <f t="shared" si="141"/>
        <v>-1.446599572644679</v>
      </c>
      <c r="T3069" s="3">
        <f t="shared" si="142"/>
        <v>0.19052544681904635</v>
      </c>
      <c r="U3069" s="3">
        <f t="shared" si="143"/>
        <v>-0.21136994158899086</v>
      </c>
    </row>
    <row r="3070" spans="1:21" x14ac:dyDescent="0.25">
      <c r="A3070" s="3">
        <v>201943</v>
      </c>
      <c r="B3070" s="3">
        <v>0</v>
      </c>
      <c r="C3070" s="3">
        <v>3</v>
      </c>
      <c r="D3070" s="3">
        <v>16.285714285714299</v>
      </c>
      <c r="E3070" s="3">
        <v>30.1428571428571</v>
      </c>
      <c r="F3070" s="3">
        <v>0</v>
      </c>
      <c r="G3070" s="3">
        <v>1</v>
      </c>
      <c r="H3070" s="3">
        <v>185</v>
      </c>
      <c r="I3070" s="3">
        <v>0</v>
      </c>
      <c r="J3070" s="3">
        <v>21</v>
      </c>
      <c r="K3070" s="3">
        <v>11</v>
      </c>
      <c r="L3070" s="3">
        <v>136</v>
      </c>
      <c r="M3070" s="3">
        <v>45</v>
      </c>
      <c r="N3070" s="3">
        <v>0</v>
      </c>
      <c r="O3070" s="3">
        <v>271</v>
      </c>
      <c r="P3070" s="3">
        <v>0</v>
      </c>
      <c r="Q3070" s="3">
        <v>209</v>
      </c>
      <c r="R3070" s="3">
        <v>8</v>
      </c>
      <c r="S3070" s="3">
        <f t="shared" si="141"/>
        <v>0.19058019774866697</v>
      </c>
      <c r="T3070" s="3">
        <f t="shared" si="142"/>
        <v>0.54750136239157654</v>
      </c>
      <c r="U3070" s="3">
        <f t="shared" si="143"/>
        <v>-0.79297052665680268</v>
      </c>
    </row>
    <row r="3071" spans="1:21" x14ac:dyDescent="0.25">
      <c r="A3071" s="3">
        <v>251155</v>
      </c>
      <c r="B3071" s="3">
        <v>1</v>
      </c>
      <c r="C3071" s="3">
        <v>6</v>
      </c>
      <c r="D3071" s="3">
        <v>9</v>
      </c>
      <c r="E3071" s="3">
        <v>28.428571428571399</v>
      </c>
      <c r="F3071" s="3">
        <v>0</v>
      </c>
      <c r="G3071" s="3">
        <v>1</v>
      </c>
      <c r="H3071" s="3">
        <v>276</v>
      </c>
      <c r="I3071" s="3">
        <v>0</v>
      </c>
      <c r="J3071" s="3">
        <v>11</v>
      </c>
      <c r="K3071" s="3">
        <v>206</v>
      </c>
      <c r="L3071" s="3">
        <v>138</v>
      </c>
      <c r="M3071" s="3">
        <v>69</v>
      </c>
      <c r="N3071" s="3">
        <v>0</v>
      </c>
      <c r="O3071" s="3">
        <v>375</v>
      </c>
      <c r="P3071" s="3">
        <v>0</v>
      </c>
      <c r="Q3071" s="3">
        <v>106</v>
      </c>
      <c r="R3071" s="3">
        <v>10</v>
      </c>
      <c r="S3071" s="3">
        <f t="shared" si="141"/>
        <v>0.86562111761680649</v>
      </c>
      <c r="T3071" s="3">
        <f t="shared" si="142"/>
        <v>0.70383372748199047</v>
      </c>
      <c r="U3071" s="3">
        <f t="shared" si="143"/>
        <v>-0.35121313327357723</v>
      </c>
    </row>
    <row r="3072" spans="1:21" x14ac:dyDescent="0.25">
      <c r="A3072" s="3">
        <v>134528</v>
      </c>
      <c r="B3072" s="3">
        <v>0</v>
      </c>
      <c r="C3072" s="3">
        <v>5</v>
      </c>
      <c r="D3072" s="3">
        <v>22</v>
      </c>
      <c r="E3072" s="3">
        <v>23.285714285714299</v>
      </c>
      <c r="F3072" s="3">
        <v>0</v>
      </c>
      <c r="G3072" s="3">
        <v>0</v>
      </c>
      <c r="H3072" s="3">
        <v>285</v>
      </c>
      <c r="I3072" s="3">
        <v>0</v>
      </c>
      <c r="J3072" s="3">
        <v>0</v>
      </c>
      <c r="K3072" s="3">
        <v>17</v>
      </c>
      <c r="L3072" s="3">
        <v>165</v>
      </c>
      <c r="M3072" s="3">
        <v>144</v>
      </c>
      <c r="N3072" s="3">
        <v>0</v>
      </c>
      <c r="O3072" s="3">
        <v>575</v>
      </c>
      <c r="P3072" s="3">
        <v>0</v>
      </c>
      <c r="Q3072" s="3">
        <v>20</v>
      </c>
      <c r="R3072" s="3">
        <v>5</v>
      </c>
      <c r="S3072" s="3">
        <f t="shared" si="141"/>
        <v>-0.99386247823387452</v>
      </c>
      <c r="T3072" s="3">
        <f t="shared" si="142"/>
        <v>0.27014984128938102</v>
      </c>
      <c r="U3072" s="3">
        <f t="shared" si="143"/>
        <v>-0.31491602794908397</v>
      </c>
    </row>
    <row r="3073" spans="1:21" x14ac:dyDescent="0.25">
      <c r="A3073" s="3">
        <v>166254</v>
      </c>
      <c r="B3073" s="3">
        <v>0</v>
      </c>
      <c r="C3073" s="3">
        <v>3</v>
      </c>
      <c r="D3073" s="3">
        <v>10.714285714285699</v>
      </c>
      <c r="E3073" s="3">
        <v>22.285714285714299</v>
      </c>
      <c r="F3073" s="3">
        <v>0</v>
      </c>
      <c r="G3073" s="3">
        <v>0</v>
      </c>
      <c r="H3073" s="3">
        <v>197</v>
      </c>
      <c r="I3073" s="3">
        <v>0</v>
      </c>
      <c r="J3073" s="3">
        <v>23</v>
      </c>
      <c r="K3073" s="3">
        <v>0</v>
      </c>
      <c r="L3073" s="3">
        <v>106</v>
      </c>
      <c r="M3073" s="3">
        <v>0</v>
      </c>
      <c r="N3073" s="3">
        <v>0</v>
      </c>
      <c r="O3073" s="3">
        <v>467</v>
      </c>
      <c r="P3073" s="3">
        <v>0</v>
      </c>
      <c r="Q3073" s="3">
        <v>97</v>
      </c>
      <c r="R3073" s="3">
        <v>10</v>
      </c>
      <c r="S3073" s="3">
        <f t="shared" si="141"/>
        <v>0.33978602701918259</v>
      </c>
      <c r="T3073" s="3">
        <f t="shared" si="142"/>
        <v>0.58413854540398769</v>
      </c>
      <c r="U3073" s="3">
        <f t="shared" si="143"/>
        <v>-0.87740311602813148</v>
      </c>
    </row>
    <row r="3074" spans="1:21" x14ac:dyDescent="0.25">
      <c r="A3074" s="3">
        <v>151239</v>
      </c>
      <c r="B3074" s="3">
        <v>1</v>
      </c>
      <c r="C3074" s="3">
        <v>4</v>
      </c>
      <c r="D3074" s="3">
        <v>10</v>
      </c>
      <c r="E3074" s="3">
        <v>27.428571428571399</v>
      </c>
      <c r="F3074" s="3">
        <v>1</v>
      </c>
      <c r="G3074" s="3">
        <v>0</v>
      </c>
      <c r="H3074" s="3">
        <v>200</v>
      </c>
      <c r="I3074" s="3">
        <v>0</v>
      </c>
      <c r="J3074" s="3">
        <v>6</v>
      </c>
      <c r="K3074" s="3">
        <v>0</v>
      </c>
      <c r="L3074" s="3">
        <v>95</v>
      </c>
      <c r="M3074" s="3">
        <v>0</v>
      </c>
      <c r="N3074" s="3">
        <v>5</v>
      </c>
      <c r="O3074" s="3">
        <v>551</v>
      </c>
      <c r="P3074" s="3">
        <v>0</v>
      </c>
      <c r="Q3074" s="3">
        <v>0</v>
      </c>
      <c r="R3074" s="3">
        <v>4</v>
      </c>
      <c r="S3074" s="3">
        <f t="shared" si="141"/>
        <v>4.0352738593664617E-2</v>
      </c>
      <c r="T3074" s="3">
        <f t="shared" si="142"/>
        <v>0.51008681595211802</v>
      </c>
      <c r="U3074" s="3">
        <f t="shared" si="143"/>
        <v>-0.67317434039370394</v>
      </c>
    </row>
    <row r="3075" spans="1:21" x14ac:dyDescent="0.25">
      <c r="A3075" s="3">
        <v>76012</v>
      </c>
      <c r="B3075" s="3">
        <v>1</v>
      </c>
      <c r="C3075" s="3">
        <v>2</v>
      </c>
      <c r="D3075" s="3">
        <v>23.285714285714299</v>
      </c>
      <c r="E3075" s="3">
        <v>27.1428571428571</v>
      </c>
      <c r="F3075" s="3">
        <v>1</v>
      </c>
      <c r="G3075" s="3">
        <v>0</v>
      </c>
      <c r="H3075" s="3">
        <v>78</v>
      </c>
      <c r="I3075" s="3">
        <v>0</v>
      </c>
      <c r="J3075" s="3">
        <v>9</v>
      </c>
      <c r="K3075" s="3">
        <v>24</v>
      </c>
      <c r="L3075" s="3">
        <v>32</v>
      </c>
      <c r="M3075" s="3">
        <v>33</v>
      </c>
      <c r="N3075" s="3">
        <v>6</v>
      </c>
      <c r="O3075" s="3">
        <v>128</v>
      </c>
      <c r="P3075" s="3">
        <v>0</v>
      </c>
      <c r="Q3075" s="3">
        <v>17</v>
      </c>
      <c r="R3075" s="3">
        <v>5</v>
      </c>
      <c r="S3075" s="3">
        <f t="shared" si="141"/>
        <v>-1.1135226070856852</v>
      </c>
      <c r="T3075" s="3">
        <f t="shared" si="142"/>
        <v>0.24721474914166219</v>
      </c>
      <c r="U3075" s="3">
        <f t="shared" si="143"/>
        <v>-1.3974978903659261</v>
      </c>
    </row>
    <row r="3076" spans="1:21" x14ac:dyDescent="0.25">
      <c r="A3076" s="3">
        <v>240813</v>
      </c>
      <c r="B3076" s="3">
        <v>0</v>
      </c>
      <c r="C3076" s="3">
        <v>14</v>
      </c>
      <c r="D3076" s="3">
        <v>29</v>
      </c>
      <c r="E3076" s="3">
        <v>29.714285714285701</v>
      </c>
      <c r="F3076" s="3">
        <v>0</v>
      </c>
      <c r="G3076" s="3">
        <v>0</v>
      </c>
      <c r="H3076" s="3">
        <v>1515</v>
      </c>
      <c r="I3076" s="3">
        <v>0</v>
      </c>
      <c r="J3076" s="3">
        <v>157</v>
      </c>
      <c r="K3076" s="3">
        <v>181</v>
      </c>
      <c r="L3076" s="3">
        <v>992</v>
      </c>
      <c r="M3076" s="3">
        <v>179</v>
      </c>
      <c r="N3076" s="3">
        <v>0</v>
      </c>
      <c r="O3076" s="3">
        <v>2820</v>
      </c>
      <c r="P3076" s="3">
        <v>265</v>
      </c>
      <c r="Q3076" s="3">
        <v>530</v>
      </c>
      <c r="R3076" s="3">
        <v>10</v>
      </c>
      <c r="S3076" s="3">
        <f t="shared" si="141"/>
        <v>-2.8259724764274319</v>
      </c>
      <c r="T3076" s="3">
        <f t="shared" si="142"/>
        <v>5.5936702550505014E-2</v>
      </c>
      <c r="U3076" s="3">
        <f t="shared" si="143"/>
        <v>-5.7562062701607269E-2</v>
      </c>
    </row>
    <row r="3077" spans="1:21" x14ac:dyDescent="0.25">
      <c r="A3077" s="3">
        <v>84095</v>
      </c>
      <c r="B3077" s="3">
        <v>0</v>
      </c>
      <c r="C3077" s="3">
        <v>20</v>
      </c>
      <c r="D3077" s="3">
        <v>29.285714285714299</v>
      </c>
      <c r="E3077" s="3">
        <v>30.1428571428571</v>
      </c>
      <c r="F3077" s="3">
        <v>1</v>
      </c>
      <c r="G3077" s="3">
        <v>0</v>
      </c>
      <c r="H3077" s="3">
        <v>794</v>
      </c>
      <c r="I3077" s="3">
        <v>0</v>
      </c>
      <c r="J3077" s="3">
        <v>128</v>
      </c>
      <c r="K3077" s="3">
        <v>73</v>
      </c>
      <c r="L3077" s="3">
        <v>674</v>
      </c>
      <c r="M3077" s="3">
        <v>792</v>
      </c>
      <c r="N3077" s="3">
        <v>0</v>
      </c>
      <c r="O3077" s="3">
        <v>779</v>
      </c>
      <c r="P3077" s="3">
        <v>0</v>
      </c>
      <c r="Q3077" s="3">
        <v>0</v>
      </c>
      <c r="R3077" s="3">
        <v>10</v>
      </c>
      <c r="S3077" s="3">
        <f t="shared" si="141"/>
        <v>-2.9101651999877154</v>
      </c>
      <c r="T3077" s="3">
        <f t="shared" si="142"/>
        <v>5.1653342499902562E-2</v>
      </c>
      <c r="U3077" s="3">
        <f t="shared" si="143"/>
        <v>-5.3035171100540852E-2</v>
      </c>
    </row>
    <row r="3078" spans="1:21" x14ac:dyDescent="0.25">
      <c r="A3078" s="3">
        <v>62605</v>
      </c>
      <c r="B3078" s="3">
        <v>1</v>
      </c>
      <c r="C3078" s="3">
        <v>1</v>
      </c>
      <c r="D3078" s="3">
        <v>0</v>
      </c>
      <c r="E3078" s="3">
        <v>21.428571428571399</v>
      </c>
      <c r="F3078" s="3">
        <v>0</v>
      </c>
      <c r="G3078" s="3">
        <v>0</v>
      </c>
      <c r="H3078" s="3">
        <v>79</v>
      </c>
      <c r="I3078" s="3">
        <v>0</v>
      </c>
      <c r="J3078" s="3">
        <v>4</v>
      </c>
      <c r="K3078" s="3">
        <v>11</v>
      </c>
      <c r="L3078" s="3">
        <v>28</v>
      </c>
      <c r="M3078" s="3">
        <v>60</v>
      </c>
      <c r="N3078" s="3">
        <v>11</v>
      </c>
      <c r="O3078" s="3">
        <v>115</v>
      </c>
      <c r="P3078" s="3">
        <v>0</v>
      </c>
      <c r="Q3078" s="3">
        <v>28</v>
      </c>
      <c r="R3078" s="3">
        <v>3</v>
      </c>
      <c r="S3078" s="3">
        <f t="shared" si="141"/>
        <v>1.79083358601997</v>
      </c>
      <c r="T3078" s="3">
        <f t="shared" si="142"/>
        <v>0.85702944619501775</v>
      </c>
      <c r="U3078" s="3">
        <f t="shared" si="143"/>
        <v>-0.15428300135384468</v>
      </c>
    </row>
    <row r="3079" spans="1:21" x14ac:dyDescent="0.25">
      <c r="A3079" s="3">
        <v>209406</v>
      </c>
      <c r="B3079" s="3">
        <v>0</v>
      </c>
      <c r="C3079" s="3">
        <v>4</v>
      </c>
      <c r="D3079" s="3">
        <v>27.8571428571429</v>
      </c>
      <c r="E3079" s="3">
        <v>30</v>
      </c>
      <c r="F3079" s="3">
        <v>1</v>
      </c>
      <c r="G3079" s="3">
        <v>1</v>
      </c>
      <c r="H3079" s="3">
        <v>157</v>
      </c>
      <c r="I3079" s="3">
        <v>0</v>
      </c>
      <c r="J3079" s="3">
        <v>30</v>
      </c>
      <c r="K3079" s="3">
        <v>17</v>
      </c>
      <c r="L3079" s="3">
        <v>105</v>
      </c>
      <c r="M3079" s="3">
        <v>35</v>
      </c>
      <c r="N3079" s="3">
        <v>0</v>
      </c>
      <c r="O3079" s="3">
        <v>198</v>
      </c>
      <c r="P3079" s="3">
        <v>100</v>
      </c>
      <c r="Q3079" s="3">
        <v>14</v>
      </c>
      <c r="R3079" s="3">
        <v>6</v>
      </c>
      <c r="S3079" s="3">
        <f t="shared" si="141"/>
        <v>-1.6807649945651877</v>
      </c>
      <c r="T3079" s="3">
        <f t="shared" si="142"/>
        <v>0.15699419756640912</v>
      </c>
      <c r="U3079" s="3">
        <f t="shared" si="143"/>
        <v>-0.17078143792734957</v>
      </c>
    </row>
    <row r="3080" spans="1:21" x14ac:dyDescent="0.25">
      <c r="A3080" s="3">
        <v>46691</v>
      </c>
      <c r="B3080" s="3">
        <v>0</v>
      </c>
      <c r="C3080" s="3">
        <v>21</v>
      </c>
      <c r="D3080" s="3">
        <v>24.1428571428571</v>
      </c>
      <c r="E3080" s="3">
        <v>25</v>
      </c>
      <c r="F3080" s="3">
        <v>1</v>
      </c>
      <c r="G3080" s="3">
        <v>2</v>
      </c>
      <c r="H3080" s="3">
        <v>692</v>
      </c>
      <c r="I3080" s="3">
        <v>0</v>
      </c>
      <c r="J3080" s="3">
        <v>78</v>
      </c>
      <c r="K3080" s="3">
        <v>99</v>
      </c>
      <c r="L3080" s="3">
        <v>437</v>
      </c>
      <c r="M3080" s="3">
        <v>433</v>
      </c>
      <c r="N3080" s="3">
        <v>2</v>
      </c>
      <c r="O3080" s="3">
        <v>785</v>
      </c>
      <c r="P3080" s="3">
        <v>0</v>
      </c>
      <c r="Q3080" s="3">
        <v>648</v>
      </c>
      <c r="R3080" s="3">
        <v>9</v>
      </c>
      <c r="S3080" s="3">
        <f t="shared" ref="S3080:S3143" si="144">$B$3+SUMPRODUCT(C$3:R$3,C3080:R3080)</f>
        <v>-2.340675931312874</v>
      </c>
      <c r="T3080" s="3">
        <f t="shared" ref="T3080:T3143" si="145">EXP(S3080)/(1+EXP(S3080))</f>
        <v>8.7809758182163883E-2</v>
      </c>
      <c r="U3080" s="3">
        <f t="shared" ref="U3080:U3143" si="146">LN(IF(B3080,T3080,1-T3080))</f>
        <v>-9.1906712176974936E-2</v>
      </c>
    </row>
    <row r="3081" spans="1:21" x14ac:dyDescent="0.25">
      <c r="A3081" s="3">
        <v>100940</v>
      </c>
      <c r="B3081" s="3">
        <v>1</v>
      </c>
      <c r="C3081" s="3">
        <v>6</v>
      </c>
      <c r="D3081" s="3">
        <v>5.28571428571429</v>
      </c>
      <c r="E3081" s="3">
        <v>29</v>
      </c>
      <c r="F3081" s="3">
        <v>0</v>
      </c>
      <c r="G3081" s="3">
        <v>0</v>
      </c>
      <c r="H3081" s="3">
        <v>291</v>
      </c>
      <c r="I3081" s="3">
        <v>0</v>
      </c>
      <c r="J3081" s="3">
        <v>17</v>
      </c>
      <c r="K3081" s="3">
        <v>24</v>
      </c>
      <c r="L3081" s="3">
        <v>227</v>
      </c>
      <c r="M3081" s="3">
        <v>91</v>
      </c>
      <c r="N3081" s="3">
        <v>15</v>
      </c>
      <c r="O3081" s="3">
        <v>527</v>
      </c>
      <c r="P3081" s="3">
        <v>0</v>
      </c>
      <c r="Q3081" s="3">
        <v>41</v>
      </c>
      <c r="R3081" s="3">
        <v>5</v>
      </c>
      <c r="S3081" s="3">
        <f t="shared" si="144"/>
        <v>1.1649270897655968</v>
      </c>
      <c r="T3081" s="3">
        <f t="shared" si="145"/>
        <v>0.76222683964143101</v>
      </c>
      <c r="U3081" s="3">
        <f t="shared" si="146"/>
        <v>-0.27151107777816202</v>
      </c>
    </row>
    <row r="3082" spans="1:21" x14ac:dyDescent="0.25">
      <c r="A3082" s="3">
        <v>241629</v>
      </c>
      <c r="B3082" s="3">
        <v>0</v>
      </c>
      <c r="C3082" s="3">
        <v>9</v>
      </c>
      <c r="D3082" s="3">
        <v>27.1428571428571</v>
      </c>
      <c r="E3082" s="3">
        <v>28.1428571428571</v>
      </c>
      <c r="F3082" s="3">
        <v>1</v>
      </c>
      <c r="G3082" s="3">
        <v>1</v>
      </c>
      <c r="H3082" s="3">
        <v>1078</v>
      </c>
      <c r="I3082" s="3">
        <v>0</v>
      </c>
      <c r="J3082" s="3">
        <v>106</v>
      </c>
      <c r="K3082" s="3">
        <v>277</v>
      </c>
      <c r="L3082" s="3">
        <v>830</v>
      </c>
      <c r="M3082" s="3">
        <v>627</v>
      </c>
      <c r="N3082" s="3">
        <v>1</v>
      </c>
      <c r="O3082" s="3">
        <v>1446</v>
      </c>
      <c r="P3082" s="3">
        <v>0</v>
      </c>
      <c r="Q3082" s="3">
        <v>154</v>
      </c>
      <c r="R3082" s="3">
        <v>3</v>
      </c>
      <c r="S3082" s="3">
        <f t="shared" si="144"/>
        <v>-2.2730911869704409</v>
      </c>
      <c r="T3082" s="3">
        <f t="shared" si="145"/>
        <v>9.3376192240839442E-2</v>
      </c>
      <c r="U3082" s="3">
        <f t="shared" si="146"/>
        <v>-9.8027680331372838E-2</v>
      </c>
    </row>
    <row r="3083" spans="1:21" x14ac:dyDescent="0.25">
      <c r="A3083" s="3">
        <v>21957</v>
      </c>
      <c r="B3083" s="3">
        <v>0</v>
      </c>
      <c r="C3083" s="3">
        <v>6</v>
      </c>
      <c r="D3083" s="3">
        <v>24.428571428571399</v>
      </c>
      <c r="E3083" s="3">
        <v>28.714285714285701</v>
      </c>
      <c r="F3083" s="3">
        <v>1</v>
      </c>
      <c r="G3083" s="3">
        <v>0</v>
      </c>
      <c r="H3083" s="3">
        <v>427</v>
      </c>
      <c r="I3083" s="3">
        <v>0</v>
      </c>
      <c r="J3083" s="3">
        <v>6</v>
      </c>
      <c r="K3083" s="3">
        <v>0</v>
      </c>
      <c r="L3083" s="3">
        <v>254</v>
      </c>
      <c r="M3083" s="3">
        <v>95</v>
      </c>
      <c r="N3083" s="3">
        <v>21</v>
      </c>
      <c r="O3083" s="3">
        <v>928</v>
      </c>
      <c r="P3083" s="3">
        <v>0</v>
      </c>
      <c r="Q3083" s="3">
        <v>137</v>
      </c>
      <c r="R3083" s="3">
        <v>9</v>
      </c>
      <c r="S3083" s="3">
        <f t="shared" si="144"/>
        <v>-1.7417258600980896</v>
      </c>
      <c r="T3083" s="3">
        <f t="shared" si="145"/>
        <v>0.1490938508801303</v>
      </c>
      <c r="U3083" s="3">
        <f t="shared" si="146"/>
        <v>-0.16145343954576843</v>
      </c>
    </row>
    <row r="3084" spans="1:21" x14ac:dyDescent="0.25">
      <c r="A3084" s="3">
        <v>161089</v>
      </c>
      <c r="B3084" s="3">
        <v>0</v>
      </c>
      <c r="C3084" s="3">
        <v>3</v>
      </c>
      <c r="D3084" s="3">
        <v>15.4285714285714</v>
      </c>
      <c r="E3084" s="3">
        <v>22.714285714285701</v>
      </c>
      <c r="F3084" s="3">
        <v>1</v>
      </c>
      <c r="G3084" s="3">
        <v>0</v>
      </c>
      <c r="H3084" s="3">
        <v>138</v>
      </c>
      <c r="I3084" s="3">
        <v>0</v>
      </c>
      <c r="J3084" s="3">
        <v>0</v>
      </c>
      <c r="K3084" s="3">
        <v>0</v>
      </c>
      <c r="L3084" s="3">
        <v>16</v>
      </c>
      <c r="M3084" s="3">
        <v>2</v>
      </c>
      <c r="N3084" s="3">
        <v>0</v>
      </c>
      <c r="O3084" s="3">
        <v>442</v>
      </c>
      <c r="P3084" s="3">
        <v>0</v>
      </c>
      <c r="Q3084" s="3">
        <v>0</v>
      </c>
      <c r="R3084" s="3">
        <v>8</v>
      </c>
      <c r="S3084" s="3">
        <f t="shared" si="144"/>
        <v>-0.7330554146591246</v>
      </c>
      <c r="T3084" s="3">
        <f t="shared" si="145"/>
        <v>0.32452459614233509</v>
      </c>
      <c r="U3084" s="3">
        <f t="shared" si="146"/>
        <v>-0.39233853400252056</v>
      </c>
    </row>
    <row r="3085" spans="1:21" x14ac:dyDescent="0.25">
      <c r="A3085" s="3">
        <v>102153</v>
      </c>
      <c r="B3085" s="3">
        <v>0</v>
      </c>
      <c r="C3085" s="3">
        <v>1</v>
      </c>
      <c r="D3085" s="3">
        <v>0</v>
      </c>
      <c r="E3085" s="3">
        <v>21.571428571428601</v>
      </c>
      <c r="F3085" s="3">
        <v>1</v>
      </c>
      <c r="G3085" s="3">
        <v>0</v>
      </c>
      <c r="H3085" s="3">
        <v>81</v>
      </c>
      <c r="I3085" s="3">
        <v>0</v>
      </c>
      <c r="J3085" s="3">
        <v>4</v>
      </c>
      <c r="K3085" s="3">
        <v>12</v>
      </c>
      <c r="L3085" s="3">
        <v>54</v>
      </c>
      <c r="M3085" s="3">
        <v>24</v>
      </c>
      <c r="N3085" s="3">
        <v>0</v>
      </c>
      <c r="O3085" s="3">
        <v>159</v>
      </c>
      <c r="P3085" s="3">
        <v>0</v>
      </c>
      <c r="Q3085" s="3">
        <v>13</v>
      </c>
      <c r="R3085" s="3">
        <v>8</v>
      </c>
      <c r="S3085" s="3">
        <f t="shared" si="144"/>
        <v>1.1850456402024461</v>
      </c>
      <c r="T3085" s="3">
        <f t="shared" si="145"/>
        <v>0.76585381020014798</v>
      </c>
      <c r="U3085" s="3">
        <f t="shared" si="146"/>
        <v>-1.4518096159605256</v>
      </c>
    </row>
    <row r="3086" spans="1:21" x14ac:dyDescent="0.25">
      <c r="A3086" s="3">
        <v>149260</v>
      </c>
      <c r="B3086" s="3">
        <v>0</v>
      </c>
      <c r="C3086" s="3">
        <v>10</v>
      </c>
      <c r="D3086" s="3">
        <v>9.5714285714285694</v>
      </c>
      <c r="E3086" s="3">
        <v>20.714285714285701</v>
      </c>
      <c r="F3086" s="3">
        <v>1</v>
      </c>
      <c r="G3086" s="3">
        <v>0</v>
      </c>
      <c r="H3086" s="3">
        <v>325</v>
      </c>
      <c r="I3086" s="3">
        <v>0</v>
      </c>
      <c r="J3086" s="3">
        <v>40</v>
      </c>
      <c r="K3086" s="3">
        <v>94</v>
      </c>
      <c r="L3086" s="3">
        <v>165</v>
      </c>
      <c r="M3086" s="3">
        <v>143</v>
      </c>
      <c r="N3086" s="3">
        <v>10</v>
      </c>
      <c r="O3086" s="3">
        <v>474</v>
      </c>
      <c r="P3086" s="3">
        <v>0</v>
      </c>
      <c r="Q3086" s="3">
        <v>180</v>
      </c>
      <c r="R3086" s="3">
        <v>9</v>
      </c>
      <c r="S3086" s="3">
        <f t="shared" si="144"/>
        <v>-0.37028959389142568</v>
      </c>
      <c r="T3086" s="3">
        <f t="shared" si="145"/>
        <v>0.40847104732716644</v>
      </c>
      <c r="U3086" s="3">
        <f t="shared" si="146"/>
        <v>-0.52504464887853808</v>
      </c>
    </row>
    <row r="3087" spans="1:21" x14ac:dyDescent="0.25">
      <c r="A3087" s="3">
        <v>236975</v>
      </c>
      <c r="B3087" s="3">
        <v>0</v>
      </c>
      <c r="C3087" s="3">
        <v>8</v>
      </c>
      <c r="D3087" s="3">
        <v>24.571428571428601</v>
      </c>
      <c r="E3087" s="3">
        <v>25.571428571428601</v>
      </c>
      <c r="F3087" s="3">
        <v>0</v>
      </c>
      <c r="G3087" s="3">
        <v>0</v>
      </c>
      <c r="H3087" s="3">
        <v>361</v>
      </c>
      <c r="I3087" s="3">
        <v>0</v>
      </c>
      <c r="J3087" s="3">
        <v>12</v>
      </c>
      <c r="K3087" s="3">
        <v>0</v>
      </c>
      <c r="L3087" s="3">
        <v>229</v>
      </c>
      <c r="M3087" s="3">
        <v>0</v>
      </c>
      <c r="N3087" s="3">
        <v>0</v>
      </c>
      <c r="O3087" s="3">
        <v>922</v>
      </c>
      <c r="P3087" s="3">
        <v>0</v>
      </c>
      <c r="Q3087" s="3">
        <v>46</v>
      </c>
      <c r="R3087" s="3">
        <v>7</v>
      </c>
      <c r="S3087" s="3">
        <f t="shared" si="144"/>
        <v>-1.4964963022327409</v>
      </c>
      <c r="T3087" s="3">
        <f t="shared" si="145"/>
        <v>0.18294866945860763</v>
      </c>
      <c r="U3087" s="3">
        <f t="shared" si="146"/>
        <v>-0.20205335801569574</v>
      </c>
    </row>
    <row r="3088" spans="1:21" x14ac:dyDescent="0.25">
      <c r="A3088" s="3">
        <v>172860</v>
      </c>
      <c r="B3088" s="3">
        <v>0</v>
      </c>
      <c r="C3088" s="3">
        <v>1</v>
      </c>
      <c r="D3088" s="3">
        <v>0</v>
      </c>
      <c r="E3088" s="3">
        <v>22.714285714285701</v>
      </c>
      <c r="F3088" s="3">
        <v>0</v>
      </c>
      <c r="G3088" s="3">
        <v>0</v>
      </c>
      <c r="H3088" s="3">
        <v>51</v>
      </c>
      <c r="I3088" s="3">
        <v>0</v>
      </c>
      <c r="J3088" s="3">
        <v>5</v>
      </c>
      <c r="K3088" s="3">
        <v>11</v>
      </c>
      <c r="L3088" s="3">
        <v>24</v>
      </c>
      <c r="M3088" s="3">
        <v>9</v>
      </c>
      <c r="N3088" s="3">
        <v>0</v>
      </c>
      <c r="O3088" s="3">
        <v>97</v>
      </c>
      <c r="P3088" s="3">
        <v>0</v>
      </c>
      <c r="Q3088" s="3">
        <v>29</v>
      </c>
      <c r="R3088" s="3">
        <v>5</v>
      </c>
      <c r="S3088" s="3">
        <f t="shared" si="144"/>
        <v>1.9030814535369744</v>
      </c>
      <c r="T3088" s="3">
        <f t="shared" si="145"/>
        <v>0.87023988800690266</v>
      </c>
      <c r="U3088" s="3">
        <f t="shared" si="146"/>
        <v>-2.0420678255366664</v>
      </c>
    </row>
    <row r="3089" spans="1:21" x14ac:dyDescent="0.25">
      <c r="A3089" s="3">
        <v>247060</v>
      </c>
      <c r="B3089" s="3">
        <v>1</v>
      </c>
      <c r="C3089" s="3">
        <v>1</v>
      </c>
      <c r="D3089" s="3">
        <v>0</v>
      </c>
      <c r="E3089" s="3">
        <v>27.571428571428601</v>
      </c>
      <c r="F3089" s="3">
        <v>0</v>
      </c>
      <c r="G3089" s="3">
        <v>0</v>
      </c>
      <c r="H3089" s="3">
        <v>47</v>
      </c>
      <c r="I3089" s="3">
        <v>0</v>
      </c>
      <c r="J3089" s="3">
        <v>0</v>
      </c>
      <c r="K3089" s="3">
        <v>0</v>
      </c>
      <c r="L3089" s="3">
        <v>54</v>
      </c>
      <c r="M3089" s="3">
        <v>7</v>
      </c>
      <c r="N3089" s="3">
        <v>0</v>
      </c>
      <c r="O3089" s="3">
        <v>73</v>
      </c>
      <c r="P3089" s="3">
        <v>0</v>
      </c>
      <c r="Q3089" s="3">
        <v>35</v>
      </c>
      <c r="R3089" s="3">
        <v>6</v>
      </c>
      <c r="S3089" s="3">
        <f t="shared" si="144"/>
        <v>1.9910383973900192</v>
      </c>
      <c r="T3089" s="3">
        <f t="shared" si="145"/>
        <v>0.87985295162713206</v>
      </c>
      <c r="U3089" s="3">
        <f t="shared" si="146"/>
        <v>-0.12800048589642976</v>
      </c>
    </row>
    <row r="3090" spans="1:21" x14ac:dyDescent="0.25">
      <c r="A3090" s="3">
        <v>168885</v>
      </c>
      <c r="B3090" s="3">
        <v>1</v>
      </c>
      <c r="C3090" s="3">
        <v>7</v>
      </c>
      <c r="D3090" s="3">
        <v>8.8571428571428594</v>
      </c>
      <c r="E3090" s="3">
        <v>28.428571428571399</v>
      </c>
      <c r="F3090" s="3">
        <v>0</v>
      </c>
      <c r="G3090" s="3">
        <v>1</v>
      </c>
      <c r="H3090" s="3">
        <v>152</v>
      </c>
      <c r="I3090" s="3">
        <v>0</v>
      </c>
      <c r="J3090" s="3">
        <v>21</v>
      </c>
      <c r="K3090" s="3">
        <v>2</v>
      </c>
      <c r="L3090" s="3">
        <v>141</v>
      </c>
      <c r="M3090" s="3">
        <v>29</v>
      </c>
      <c r="N3090" s="3">
        <v>0</v>
      </c>
      <c r="O3090" s="3">
        <v>231</v>
      </c>
      <c r="P3090" s="3">
        <v>0</v>
      </c>
      <c r="Q3090" s="3">
        <v>121</v>
      </c>
      <c r="R3090" s="3">
        <v>6</v>
      </c>
      <c r="S3090" s="3">
        <f t="shared" si="144"/>
        <v>0.81992152214435343</v>
      </c>
      <c r="T3090" s="3">
        <f t="shared" si="145"/>
        <v>0.69421968118356625</v>
      </c>
      <c r="U3090" s="3">
        <f t="shared" si="146"/>
        <v>-0.36496682507248335</v>
      </c>
    </row>
    <row r="3091" spans="1:21" x14ac:dyDescent="0.25">
      <c r="A3091" s="3">
        <v>228356</v>
      </c>
      <c r="B3091" s="3">
        <v>0</v>
      </c>
      <c r="C3091" s="3">
        <v>1</v>
      </c>
      <c r="D3091" s="3">
        <v>0</v>
      </c>
      <c r="E3091" s="3">
        <v>30</v>
      </c>
      <c r="F3091" s="3">
        <v>0</v>
      </c>
      <c r="G3091" s="3">
        <v>0</v>
      </c>
      <c r="H3091" s="3">
        <v>70</v>
      </c>
      <c r="I3091" s="3">
        <v>0</v>
      </c>
      <c r="J3091" s="3">
        <v>2</v>
      </c>
      <c r="K3091" s="3">
        <v>8</v>
      </c>
      <c r="L3091" s="3">
        <v>30</v>
      </c>
      <c r="M3091" s="3">
        <v>21</v>
      </c>
      <c r="N3091" s="3">
        <v>0</v>
      </c>
      <c r="O3091" s="3">
        <v>142</v>
      </c>
      <c r="P3091" s="3">
        <v>0</v>
      </c>
      <c r="Q3091" s="3">
        <v>44</v>
      </c>
      <c r="R3091" s="3">
        <v>4</v>
      </c>
      <c r="S3091" s="3">
        <f t="shared" si="144"/>
        <v>2.0894976014306574</v>
      </c>
      <c r="T3091" s="3">
        <f t="shared" si="145"/>
        <v>0.88987820273874452</v>
      </c>
      <c r="U3091" s="3">
        <f t="shared" si="146"/>
        <v>-2.2061682779068845</v>
      </c>
    </row>
    <row r="3092" spans="1:21" x14ac:dyDescent="0.25">
      <c r="A3092" s="3">
        <v>220900</v>
      </c>
      <c r="B3092" s="3">
        <v>0</v>
      </c>
      <c r="C3092" s="3">
        <v>17</v>
      </c>
      <c r="D3092" s="3">
        <v>26.8571428571429</v>
      </c>
      <c r="E3092" s="3">
        <v>30</v>
      </c>
      <c r="F3092" s="3">
        <v>1</v>
      </c>
      <c r="G3092" s="3">
        <v>0</v>
      </c>
      <c r="H3092" s="3">
        <v>926</v>
      </c>
      <c r="I3092" s="3">
        <v>0</v>
      </c>
      <c r="J3092" s="3">
        <v>62</v>
      </c>
      <c r="K3092" s="3">
        <v>194</v>
      </c>
      <c r="L3092" s="3">
        <v>519</v>
      </c>
      <c r="M3092" s="3">
        <v>97</v>
      </c>
      <c r="N3092" s="3">
        <v>0</v>
      </c>
      <c r="O3092" s="3">
        <v>2022</v>
      </c>
      <c r="P3092" s="3">
        <v>0</v>
      </c>
      <c r="Q3092" s="3">
        <v>181</v>
      </c>
      <c r="R3092" s="3">
        <v>10</v>
      </c>
      <c r="S3092" s="3">
        <f t="shared" si="144"/>
        <v>-2.8280824861472871</v>
      </c>
      <c r="T3092" s="3">
        <f t="shared" si="145"/>
        <v>5.5825381951079799E-2</v>
      </c>
      <c r="U3092" s="3">
        <f t="shared" si="146"/>
        <v>-5.7444153195987807E-2</v>
      </c>
    </row>
    <row r="3093" spans="1:21" x14ac:dyDescent="0.25">
      <c r="A3093" s="3">
        <v>224615</v>
      </c>
      <c r="B3093" s="3">
        <v>0</v>
      </c>
      <c r="C3093" s="3">
        <v>14</v>
      </c>
      <c r="D3093" s="3">
        <v>28.8571428571429</v>
      </c>
      <c r="E3093" s="3">
        <v>29.571428571428601</v>
      </c>
      <c r="F3093" s="3">
        <v>1</v>
      </c>
      <c r="G3093" s="3">
        <v>3</v>
      </c>
      <c r="H3093" s="3">
        <v>1055</v>
      </c>
      <c r="I3093" s="3">
        <v>0</v>
      </c>
      <c r="J3093" s="3">
        <v>105</v>
      </c>
      <c r="K3093" s="3">
        <v>105</v>
      </c>
      <c r="L3093" s="3">
        <v>551</v>
      </c>
      <c r="M3093" s="3">
        <v>811</v>
      </c>
      <c r="N3093" s="3">
        <v>10</v>
      </c>
      <c r="O3093" s="3">
        <v>1253</v>
      </c>
      <c r="P3093" s="3">
        <v>0</v>
      </c>
      <c r="Q3093" s="3">
        <v>891</v>
      </c>
      <c r="R3093" s="3">
        <v>7</v>
      </c>
      <c r="S3093" s="3">
        <f t="shared" si="144"/>
        <v>-2.469557419847952</v>
      </c>
      <c r="T3093" s="3">
        <f t="shared" si="145"/>
        <v>7.8020065273422451E-2</v>
      </c>
      <c r="U3093" s="3">
        <f t="shared" si="146"/>
        <v>-8.1231818431794361E-2</v>
      </c>
    </row>
    <row r="3094" spans="1:21" x14ac:dyDescent="0.25">
      <c r="A3094" s="3">
        <v>163838</v>
      </c>
      <c r="B3094" s="3">
        <v>0</v>
      </c>
      <c r="C3094" s="3">
        <v>3</v>
      </c>
      <c r="D3094" s="3">
        <v>16.571428571428601</v>
      </c>
      <c r="E3094" s="3">
        <v>23.1428571428571</v>
      </c>
      <c r="F3094" s="3">
        <v>1</v>
      </c>
      <c r="G3094" s="3">
        <v>1</v>
      </c>
      <c r="H3094" s="3">
        <v>121</v>
      </c>
      <c r="I3094" s="3">
        <v>0</v>
      </c>
      <c r="J3094" s="3">
        <v>28</v>
      </c>
      <c r="K3094" s="3">
        <v>19</v>
      </c>
      <c r="L3094" s="3">
        <v>98</v>
      </c>
      <c r="M3094" s="3">
        <v>21</v>
      </c>
      <c r="N3094" s="3">
        <v>0</v>
      </c>
      <c r="O3094" s="3">
        <v>221</v>
      </c>
      <c r="P3094" s="3">
        <v>0</v>
      </c>
      <c r="Q3094" s="3">
        <v>0</v>
      </c>
      <c r="R3094" s="3">
        <v>10</v>
      </c>
      <c r="S3094" s="3">
        <f t="shared" si="144"/>
        <v>-0.68125560038491528</v>
      </c>
      <c r="T3094" s="3">
        <f t="shared" si="145"/>
        <v>0.33598112323803214</v>
      </c>
      <c r="U3094" s="3">
        <f t="shared" si="146"/>
        <v>-0.40944470105141012</v>
      </c>
    </row>
    <row r="3095" spans="1:21" x14ac:dyDescent="0.25">
      <c r="A3095" s="3">
        <v>35359</v>
      </c>
      <c r="B3095" s="3">
        <v>0</v>
      </c>
      <c r="C3095" s="3">
        <v>24</v>
      </c>
      <c r="D3095" s="3">
        <v>28.1428571428571</v>
      </c>
      <c r="E3095" s="3">
        <v>29.571428571428601</v>
      </c>
      <c r="F3095" s="3">
        <v>1</v>
      </c>
      <c r="G3095" s="3">
        <v>0</v>
      </c>
      <c r="H3095" s="3">
        <v>1017</v>
      </c>
      <c r="I3095" s="3">
        <v>0</v>
      </c>
      <c r="J3095" s="3">
        <v>69</v>
      </c>
      <c r="K3095" s="3">
        <v>0</v>
      </c>
      <c r="L3095" s="3">
        <v>611</v>
      </c>
      <c r="M3095" s="3">
        <v>142</v>
      </c>
      <c r="N3095" s="3">
        <v>0</v>
      </c>
      <c r="O3095" s="3">
        <v>2327</v>
      </c>
      <c r="P3095" s="3">
        <v>0</v>
      </c>
      <c r="Q3095" s="3">
        <v>321</v>
      </c>
      <c r="R3095" s="3">
        <v>10</v>
      </c>
      <c r="S3095" s="3">
        <f t="shared" si="144"/>
        <v>-3.5682249251933555</v>
      </c>
      <c r="T3095" s="3">
        <f t="shared" si="145"/>
        <v>2.7432129544494456E-2</v>
      </c>
      <c r="U3095" s="3">
        <f t="shared" si="146"/>
        <v>-2.7815416253250541E-2</v>
      </c>
    </row>
    <row r="3096" spans="1:21" x14ac:dyDescent="0.25">
      <c r="A3096" s="3">
        <v>216111</v>
      </c>
      <c r="B3096" s="3">
        <v>1</v>
      </c>
      <c r="C3096" s="3">
        <v>1</v>
      </c>
      <c r="D3096" s="3">
        <v>0</v>
      </c>
      <c r="E3096" s="3">
        <v>23.714285714285701</v>
      </c>
      <c r="F3096" s="3">
        <v>1</v>
      </c>
      <c r="G3096" s="3">
        <v>0</v>
      </c>
      <c r="H3096" s="3">
        <v>67</v>
      </c>
      <c r="I3096" s="3">
        <v>0</v>
      </c>
      <c r="J3096" s="3">
        <v>5</v>
      </c>
      <c r="K3096" s="3">
        <v>27</v>
      </c>
      <c r="L3096" s="3">
        <v>22</v>
      </c>
      <c r="M3096" s="3">
        <v>47</v>
      </c>
      <c r="N3096" s="3">
        <v>0</v>
      </c>
      <c r="O3096" s="3">
        <v>106</v>
      </c>
      <c r="P3096" s="3">
        <v>0</v>
      </c>
      <c r="Q3096" s="3">
        <v>0</v>
      </c>
      <c r="R3096" s="3">
        <v>10</v>
      </c>
      <c r="S3096" s="3">
        <f t="shared" si="144"/>
        <v>1.3135901982277733</v>
      </c>
      <c r="T3096" s="3">
        <f t="shared" si="145"/>
        <v>0.7881133058160571</v>
      </c>
      <c r="U3096" s="3">
        <f t="shared" si="146"/>
        <v>-0.23811341035424924</v>
      </c>
    </row>
    <row r="3097" spans="1:21" x14ac:dyDescent="0.25">
      <c r="A3097" s="3">
        <v>79948</v>
      </c>
      <c r="B3097" s="3">
        <v>1</v>
      </c>
      <c r="C3097" s="3">
        <v>1</v>
      </c>
      <c r="D3097" s="3">
        <v>0</v>
      </c>
      <c r="E3097" s="3">
        <v>21.1428571428571</v>
      </c>
      <c r="F3097" s="3">
        <v>0</v>
      </c>
      <c r="G3097" s="3">
        <v>0</v>
      </c>
      <c r="H3097" s="3">
        <v>33</v>
      </c>
      <c r="I3097" s="3">
        <v>0</v>
      </c>
      <c r="J3097" s="3">
        <v>5</v>
      </c>
      <c r="K3097" s="3">
        <v>18</v>
      </c>
      <c r="L3097" s="3">
        <v>45</v>
      </c>
      <c r="M3097" s="3">
        <v>6</v>
      </c>
      <c r="N3097" s="3">
        <v>0</v>
      </c>
      <c r="O3097" s="3">
        <v>24</v>
      </c>
      <c r="P3097" s="3">
        <v>0</v>
      </c>
      <c r="Q3097" s="3">
        <v>5</v>
      </c>
      <c r="R3097" s="3">
        <v>8</v>
      </c>
      <c r="S3097" s="3">
        <f t="shared" si="144"/>
        <v>1.8090307295312811</v>
      </c>
      <c r="T3097" s="3">
        <f t="shared" si="145"/>
        <v>0.85924468835540679</v>
      </c>
      <c r="U3097" s="3">
        <f t="shared" si="146"/>
        <v>-0.15170154499325963</v>
      </c>
    </row>
    <row r="3098" spans="1:21" x14ac:dyDescent="0.25">
      <c r="A3098" s="3">
        <v>125980</v>
      </c>
      <c r="B3098" s="3">
        <v>1</v>
      </c>
      <c r="C3098" s="3">
        <v>4</v>
      </c>
      <c r="D3098" s="3">
        <v>11.1428571428571</v>
      </c>
      <c r="E3098" s="3">
        <v>21.428571428571399</v>
      </c>
      <c r="F3098" s="3">
        <v>1</v>
      </c>
      <c r="G3098" s="3">
        <v>0</v>
      </c>
      <c r="H3098" s="3">
        <v>321</v>
      </c>
      <c r="I3098" s="3">
        <v>0</v>
      </c>
      <c r="J3098" s="3">
        <v>7</v>
      </c>
      <c r="K3098" s="3">
        <v>33</v>
      </c>
      <c r="L3098" s="3">
        <v>270</v>
      </c>
      <c r="M3098" s="3">
        <v>188</v>
      </c>
      <c r="N3098" s="3">
        <v>0</v>
      </c>
      <c r="O3098" s="3">
        <v>401</v>
      </c>
      <c r="P3098" s="3">
        <v>0</v>
      </c>
      <c r="Q3098" s="3">
        <v>212</v>
      </c>
      <c r="R3098" s="3">
        <v>7</v>
      </c>
      <c r="S3098" s="3">
        <f t="shared" si="144"/>
        <v>-0.22327631383893443</v>
      </c>
      <c r="T3098" s="3">
        <f t="shared" si="145"/>
        <v>0.44441166381597014</v>
      </c>
      <c r="U3098" s="3">
        <f t="shared" si="146"/>
        <v>-0.81100397535053403</v>
      </c>
    </row>
    <row r="3099" spans="1:21" x14ac:dyDescent="0.25">
      <c r="A3099" s="3">
        <v>146789</v>
      </c>
      <c r="B3099" s="3">
        <v>0</v>
      </c>
      <c r="C3099" s="3">
        <v>14</v>
      </c>
      <c r="D3099" s="3">
        <v>29</v>
      </c>
      <c r="E3099" s="3">
        <v>29.714285714285701</v>
      </c>
      <c r="F3099" s="3">
        <v>1</v>
      </c>
      <c r="G3099" s="3">
        <v>0</v>
      </c>
      <c r="H3099" s="3">
        <v>425</v>
      </c>
      <c r="I3099" s="3">
        <v>0</v>
      </c>
      <c r="J3099" s="3">
        <v>85</v>
      </c>
      <c r="K3099" s="3">
        <v>55</v>
      </c>
      <c r="L3099" s="3">
        <v>382</v>
      </c>
      <c r="M3099" s="3">
        <v>40</v>
      </c>
      <c r="N3099" s="3">
        <v>0</v>
      </c>
      <c r="O3099" s="3">
        <v>803</v>
      </c>
      <c r="P3099" s="3">
        <v>0</v>
      </c>
      <c r="Q3099" s="3">
        <v>0</v>
      </c>
      <c r="R3099" s="3">
        <v>2</v>
      </c>
      <c r="S3099" s="3">
        <f t="shared" si="144"/>
        <v>-2.4505832332932664</v>
      </c>
      <c r="T3099" s="3">
        <f t="shared" si="145"/>
        <v>7.9395908921408215E-2</v>
      </c>
      <c r="U3099" s="3">
        <f t="shared" si="146"/>
        <v>-8.2725203682526782E-2</v>
      </c>
    </row>
    <row r="3100" spans="1:21" x14ac:dyDescent="0.25">
      <c r="A3100" s="3">
        <v>61188</v>
      </c>
      <c r="B3100" s="3">
        <v>0</v>
      </c>
      <c r="C3100" s="3">
        <v>26</v>
      </c>
      <c r="D3100" s="3">
        <v>26.285714285714299</v>
      </c>
      <c r="E3100" s="3">
        <v>30.1428571428571</v>
      </c>
      <c r="F3100" s="3">
        <v>1</v>
      </c>
      <c r="G3100" s="3">
        <v>1</v>
      </c>
      <c r="H3100" s="3">
        <v>1756</v>
      </c>
      <c r="I3100" s="3">
        <v>20</v>
      </c>
      <c r="J3100" s="3">
        <v>294</v>
      </c>
      <c r="K3100" s="3">
        <v>0</v>
      </c>
      <c r="L3100" s="3">
        <v>1475</v>
      </c>
      <c r="M3100" s="3">
        <v>258</v>
      </c>
      <c r="N3100" s="3">
        <v>137</v>
      </c>
      <c r="O3100" s="3">
        <v>3440</v>
      </c>
      <c r="P3100" s="3">
        <v>0</v>
      </c>
      <c r="Q3100" s="3">
        <v>0</v>
      </c>
      <c r="R3100" s="3">
        <v>10</v>
      </c>
      <c r="S3100" s="3">
        <f t="shared" si="144"/>
        <v>-3.921636225473228</v>
      </c>
      <c r="T3100" s="3">
        <f t="shared" si="145"/>
        <v>1.9423895505386108E-2</v>
      </c>
      <c r="U3100" s="3">
        <f t="shared" si="146"/>
        <v>-1.9615018311339778E-2</v>
      </c>
    </row>
    <row r="3101" spans="1:21" x14ac:dyDescent="0.25">
      <c r="A3101" s="3">
        <v>50681</v>
      </c>
      <c r="B3101" s="3">
        <v>0</v>
      </c>
      <c r="C3101" s="3">
        <v>26</v>
      </c>
      <c r="D3101" s="3">
        <v>29</v>
      </c>
      <c r="E3101" s="3">
        <v>29.714285714285701</v>
      </c>
      <c r="F3101" s="3">
        <v>1</v>
      </c>
      <c r="G3101" s="3">
        <v>0</v>
      </c>
      <c r="H3101" s="3">
        <v>1351</v>
      </c>
      <c r="I3101" s="3">
        <v>0</v>
      </c>
      <c r="J3101" s="3">
        <v>96</v>
      </c>
      <c r="K3101" s="3">
        <v>75</v>
      </c>
      <c r="L3101" s="3">
        <v>905</v>
      </c>
      <c r="M3101" s="3">
        <v>327</v>
      </c>
      <c r="N3101" s="3">
        <v>22</v>
      </c>
      <c r="O3101" s="3">
        <v>2723</v>
      </c>
      <c r="P3101" s="3">
        <v>0</v>
      </c>
      <c r="Q3101" s="3">
        <v>390</v>
      </c>
      <c r="R3101" s="3">
        <v>6</v>
      </c>
      <c r="S3101" s="3">
        <f t="shared" si="144"/>
        <v>-3.8493196825040625</v>
      </c>
      <c r="T3101" s="3">
        <f t="shared" si="145"/>
        <v>2.0850229011933057E-2</v>
      </c>
      <c r="U3101" s="3">
        <f t="shared" si="146"/>
        <v>-2.1070664507827418E-2</v>
      </c>
    </row>
    <row r="3102" spans="1:21" x14ac:dyDescent="0.25">
      <c r="A3102" s="3">
        <v>107965</v>
      </c>
      <c r="B3102" s="3">
        <v>1</v>
      </c>
      <c r="C3102" s="3">
        <v>1</v>
      </c>
      <c r="D3102" s="3">
        <v>0</v>
      </c>
      <c r="E3102" s="3">
        <v>24.428571428571399</v>
      </c>
      <c r="F3102" s="3">
        <v>0</v>
      </c>
      <c r="G3102" s="3">
        <v>0</v>
      </c>
      <c r="H3102" s="3">
        <v>21</v>
      </c>
      <c r="I3102" s="3">
        <v>0</v>
      </c>
      <c r="J3102" s="3">
        <v>0</v>
      </c>
      <c r="K3102" s="3">
        <v>0</v>
      </c>
      <c r="L3102" s="3">
        <v>11</v>
      </c>
      <c r="M3102" s="3">
        <v>0</v>
      </c>
      <c r="N3102" s="3">
        <v>0</v>
      </c>
      <c r="O3102" s="3">
        <v>59</v>
      </c>
      <c r="P3102" s="3">
        <v>0</v>
      </c>
      <c r="Q3102" s="3">
        <v>0</v>
      </c>
      <c r="R3102" s="3">
        <v>8</v>
      </c>
      <c r="S3102" s="3">
        <f t="shared" si="144"/>
        <v>1.8577174331733517</v>
      </c>
      <c r="T3102" s="3">
        <f t="shared" si="145"/>
        <v>0.86503067439753678</v>
      </c>
      <c r="U3102" s="3">
        <f t="shared" si="146"/>
        <v>-0.14499031094775366</v>
      </c>
    </row>
    <row r="3103" spans="1:21" x14ac:dyDescent="0.25">
      <c r="A3103" s="3">
        <v>71959</v>
      </c>
      <c r="B3103" s="3">
        <v>0</v>
      </c>
      <c r="C3103" s="3">
        <v>2</v>
      </c>
      <c r="D3103" s="3">
        <v>14.714285714285699</v>
      </c>
      <c r="E3103" s="3">
        <v>20.285714285714299</v>
      </c>
      <c r="F3103" s="3">
        <v>0</v>
      </c>
      <c r="G3103" s="3">
        <v>1</v>
      </c>
      <c r="H3103" s="3">
        <v>115</v>
      </c>
      <c r="I3103" s="3">
        <v>0</v>
      </c>
      <c r="J3103" s="3">
        <v>0</v>
      </c>
      <c r="K3103" s="3">
        <v>0</v>
      </c>
      <c r="L3103" s="3">
        <v>55</v>
      </c>
      <c r="M3103" s="3">
        <v>14</v>
      </c>
      <c r="N3103" s="3">
        <v>0</v>
      </c>
      <c r="O3103" s="3">
        <v>307</v>
      </c>
      <c r="P3103" s="3">
        <v>0</v>
      </c>
      <c r="Q3103" s="3">
        <v>0</v>
      </c>
      <c r="R3103" s="3">
        <v>9</v>
      </c>
      <c r="S3103" s="3">
        <f t="shared" si="144"/>
        <v>-1.6803138550564478E-2</v>
      </c>
      <c r="T3103" s="3">
        <f t="shared" si="145"/>
        <v>0.49579931419894269</v>
      </c>
      <c r="U3103" s="3">
        <f t="shared" si="146"/>
        <v>-0.68478090405261183</v>
      </c>
    </row>
    <row r="3104" spans="1:21" x14ac:dyDescent="0.25">
      <c r="A3104" s="3">
        <v>68225</v>
      </c>
      <c r="B3104" s="3">
        <v>0</v>
      </c>
      <c r="C3104" s="3">
        <v>27</v>
      </c>
      <c r="D3104" s="3">
        <v>28.8571428571429</v>
      </c>
      <c r="E3104" s="3">
        <v>29.428571428571399</v>
      </c>
      <c r="F3104" s="3">
        <v>0</v>
      </c>
      <c r="G3104" s="3">
        <v>1</v>
      </c>
      <c r="H3104" s="3">
        <v>2021</v>
      </c>
      <c r="I3104" s="3">
        <v>6</v>
      </c>
      <c r="J3104" s="3">
        <v>184</v>
      </c>
      <c r="K3104" s="3">
        <v>557</v>
      </c>
      <c r="L3104" s="3">
        <v>1076</v>
      </c>
      <c r="M3104" s="3">
        <v>1288</v>
      </c>
      <c r="N3104" s="3">
        <v>1</v>
      </c>
      <c r="O3104" s="3">
        <v>3196</v>
      </c>
      <c r="P3104" s="3">
        <v>0</v>
      </c>
      <c r="Q3104" s="3">
        <v>27</v>
      </c>
      <c r="R3104" s="3">
        <v>8</v>
      </c>
      <c r="S3104" s="3">
        <f t="shared" si="144"/>
        <v>-3.310571402167569</v>
      </c>
      <c r="T3104" s="3">
        <f t="shared" si="145"/>
        <v>3.5210303211005253E-2</v>
      </c>
      <c r="U3104" s="3">
        <f t="shared" si="146"/>
        <v>-3.5845132182122617E-2</v>
      </c>
    </row>
    <row r="3105" spans="1:21" x14ac:dyDescent="0.25">
      <c r="A3105" s="3">
        <v>173209</v>
      </c>
      <c r="B3105" s="3">
        <v>0</v>
      </c>
      <c r="C3105" s="3">
        <v>14</v>
      </c>
      <c r="D3105" s="3">
        <v>20.285714285714299</v>
      </c>
      <c r="E3105" s="3">
        <v>23.1428571428571</v>
      </c>
      <c r="F3105" s="3">
        <v>0</v>
      </c>
      <c r="G3105" s="3">
        <v>0</v>
      </c>
      <c r="H3105" s="3">
        <v>380</v>
      </c>
      <c r="I3105" s="3">
        <v>0</v>
      </c>
      <c r="J3105" s="3">
        <v>24</v>
      </c>
      <c r="K3105" s="3">
        <v>168</v>
      </c>
      <c r="L3105" s="3">
        <v>335</v>
      </c>
      <c r="M3105" s="3">
        <v>86</v>
      </c>
      <c r="N3105" s="3">
        <v>0</v>
      </c>
      <c r="O3105" s="3">
        <v>351</v>
      </c>
      <c r="P3105" s="3">
        <v>149</v>
      </c>
      <c r="Q3105" s="3">
        <v>121</v>
      </c>
      <c r="R3105" s="3">
        <v>10</v>
      </c>
      <c r="S3105" s="3">
        <f t="shared" si="144"/>
        <v>-1.0676246013966664</v>
      </c>
      <c r="T3105" s="3">
        <f t="shared" si="145"/>
        <v>0.25585508170907234</v>
      </c>
      <c r="U3105" s="3">
        <f t="shared" si="146"/>
        <v>-0.29551948046762605</v>
      </c>
    </row>
    <row r="3106" spans="1:21" x14ac:dyDescent="0.25">
      <c r="A3106" s="3">
        <v>242419</v>
      </c>
      <c r="B3106" s="3">
        <v>0</v>
      </c>
      <c r="C3106" s="3">
        <v>1</v>
      </c>
      <c r="D3106" s="3">
        <v>0</v>
      </c>
      <c r="E3106" s="3">
        <v>27.428571428571399</v>
      </c>
      <c r="F3106" s="3">
        <v>0</v>
      </c>
      <c r="G3106" s="3">
        <v>0</v>
      </c>
      <c r="H3106" s="3">
        <v>43</v>
      </c>
      <c r="I3106" s="3">
        <v>0</v>
      </c>
      <c r="J3106" s="3">
        <v>3</v>
      </c>
      <c r="K3106" s="3">
        <v>0</v>
      </c>
      <c r="L3106" s="3">
        <v>35</v>
      </c>
      <c r="M3106" s="3">
        <v>28</v>
      </c>
      <c r="N3106" s="3">
        <v>0</v>
      </c>
      <c r="O3106" s="3">
        <v>70</v>
      </c>
      <c r="P3106" s="3">
        <v>0</v>
      </c>
      <c r="Q3106" s="3">
        <v>0</v>
      </c>
      <c r="R3106" s="3">
        <v>10</v>
      </c>
      <c r="S3106" s="3">
        <f t="shared" si="144"/>
        <v>1.9646092130924502</v>
      </c>
      <c r="T3106" s="3">
        <f t="shared" si="145"/>
        <v>0.87703090991000099</v>
      </c>
      <c r="U3106" s="3">
        <f t="shared" si="146"/>
        <v>-2.0958222552721848</v>
      </c>
    </row>
    <row r="3107" spans="1:21" x14ac:dyDescent="0.25">
      <c r="A3107" s="3">
        <v>60678</v>
      </c>
      <c r="B3107" s="3">
        <v>1</v>
      </c>
      <c r="C3107" s="3">
        <v>5</v>
      </c>
      <c r="D3107" s="3">
        <v>22.8571428571429</v>
      </c>
      <c r="E3107" s="3">
        <v>27.571428571428601</v>
      </c>
      <c r="F3107" s="3">
        <v>1</v>
      </c>
      <c r="G3107" s="3">
        <v>0</v>
      </c>
      <c r="H3107" s="3">
        <v>200</v>
      </c>
      <c r="I3107" s="3">
        <v>0</v>
      </c>
      <c r="J3107" s="3">
        <v>28</v>
      </c>
      <c r="K3107" s="3">
        <v>33</v>
      </c>
      <c r="L3107" s="3">
        <v>145</v>
      </c>
      <c r="M3107" s="3">
        <v>191</v>
      </c>
      <c r="N3107" s="3">
        <v>0</v>
      </c>
      <c r="O3107" s="3">
        <v>152</v>
      </c>
      <c r="P3107" s="3">
        <v>0</v>
      </c>
      <c r="Q3107" s="3">
        <v>128</v>
      </c>
      <c r="R3107" s="3">
        <v>10</v>
      </c>
      <c r="S3107" s="3">
        <f t="shared" si="144"/>
        <v>-1.3197197983931324</v>
      </c>
      <c r="T3107" s="3">
        <f t="shared" si="145"/>
        <v>0.21086491550068695</v>
      </c>
      <c r="U3107" s="3">
        <f t="shared" si="146"/>
        <v>-1.556537561425795</v>
      </c>
    </row>
    <row r="3108" spans="1:21" x14ac:dyDescent="0.25">
      <c r="A3108" s="3">
        <v>239836</v>
      </c>
      <c r="B3108" s="3">
        <v>0</v>
      </c>
      <c r="C3108" s="3">
        <v>6</v>
      </c>
      <c r="D3108" s="3">
        <v>29.571428571428601</v>
      </c>
      <c r="E3108" s="3">
        <v>30.285714285714299</v>
      </c>
      <c r="F3108" s="3">
        <v>1</v>
      </c>
      <c r="G3108" s="3">
        <v>0</v>
      </c>
      <c r="H3108" s="3">
        <v>400</v>
      </c>
      <c r="I3108" s="3">
        <v>0</v>
      </c>
      <c r="J3108" s="3">
        <v>14</v>
      </c>
      <c r="K3108" s="3">
        <v>35</v>
      </c>
      <c r="L3108" s="3">
        <v>281</v>
      </c>
      <c r="M3108" s="3">
        <v>205</v>
      </c>
      <c r="N3108" s="3">
        <v>0</v>
      </c>
      <c r="O3108" s="3">
        <v>544</v>
      </c>
      <c r="P3108" s="3">
        <v>0</v>
      </c>
      <c r="Q3108" s="3">
        <v>357</v>
      </c>
      <c r="R3108" s="3">
        <v>9</v>
      </c>
      <c r="S3108" s="3">
        <f t="shared" si="144"/>
        <v>-2.0464930737331315</v>
      </c>
      <c r="T3108" s="3">
        <f t="shared" si="145"/>
        <v>0.11440721656742676</v>
      </c>
      <c r="U3108" s="3">
        <f t="shared" si="146"/>
        <v>-0.12149804640978548</v>
      </c>
    </row>
    <row r="3109" spans="1:21" x14ac:dyDescent="0.25">
      <c r="A3109" s="3">
        <v>105864</v>
      </c>
      <c r="B3109" s="3">
        <v>1</v>
      </c>
      <c r="C3109" s="3">
        <v>2</v>
      </c>
      <c r="D3109" s="3">
        <v>0.14285714285714299</v>
      </c>
      <c r="E3109" s="3">
        <v>23.571428571428601</v>
      </c>
      <c r="F3109" s="3">
        <v>0</v>
      </c>
      <c r="G3109" s="3">
        <v>0</v>
      </c>
      <c r="H3109" s="3">
        <v>30</v>
      </c>
      <c r="I3109" s="3">
        <v>0</v>
      </c>
      <c r="J3109" s="3">
        <v>0</v>
      </c>
      <c r="K3109" s="3">
        <v>0</v>
      </c>
      <c r="L3109" s="3">
        <v>0</v>
      </c>
      <c r="M3109" s="3">
        <v>0</v>
      </c>
      <c r="N3109" s="3">
        <v>0</v>
      </c>
      <c r="O3109" s="3">
        <v>101</v>
      </c>
      <c r="P3109" s="3">
        <v>0</v>
      </c>
      <c r="Q3109" s="3">
        <v>0</v>
      </c>
      <c r="R3109" s="3">
        <v>8</v>
      </c>
      <c r="S3109" s="3">
        <f t="shared" si="144"/>
        <v>1.7424415931328263</v>
      </c>
      <c r="T3109" s="3">
        <f t="shared" si="145"/>
        <v>0.85099692769812385</v>
      </c>
      <c r="U3109" s="3">
        <f t="shared" si="146"/>
        <v>-0.16134676064075118</v>
      </c>
    </row>
    <row r="3110" spans="1:21" x14ac:dyDescent="0.25">
      <c r="A3110" s="3">
        <v>193947</v>
      </c>
      <c r="B3110" s="3">
        <v>0</v>
      </c>
      <c r="C3110" s="3">
        <v>2</v>
      </c>
      <c r="D3110" s="3">
        <v>1</v>
      </c>
      <c r="E3110" s="3">
        <v>20.285714285714299</v>
      </c>
      <c r="F3110" s="3">
        <v>1</v>
      </c>
      <c r="G3110" s="3">
        <v>0</v>
      </c>
      <c r="H3110" s="3">
        <v>115</v>
      </c>
      <c r="I3110" s="3">
        <v>0</v>
      </c>
      <c r="J3110" s="3">
        <v>14</v>
      </c>
      <c r="K3110" s="3">
        <v>24</v>
      </c>
      <c r="L3110" s="3">
        <v>63</v>
      </c>
      <c r="M3110" s="3">
        <v>51</v>
      </c>
      <c r="N3110" s="3">
        <v>0</v>
      </c>
      <c r="O3110" s="3">
        <v>213</v>
      </c>
      <c r="P3110" s="3">
        <v>0</v>
      </c>
      <c r="Q3110" s="3">
        <v>0</v>
      </c>
      <c r="R3110" s="3">
        <v>6</v>
      </c>
      <c r="S3110" s="3">
        <f t="shared" si="144"/>
        <v>0.9824875247912237</v>
      </c>
      <c r="T3110" s="3">
        <f t="shared" si="145"/>
        <v>0.72760151669405215</v>
      </c>
      <c r="U3110" s="3">
        <f t="shared" si="146"/>
        <v>-1.3004892726152766</v>
      </c>
    </row>
    <row r="3111" spans="1:21" x14ac:dyDescent="0.25">
      <c r="A3111" s="3">
        <v>118243</v>
      </c>
      <c r="B3111" s="3">
        <v>0</v>
      </c>
      <c r="C3111" s="3">
        <v>10</v>
      </c>
      <c r="D3111" s="3">
        <v>28.714285714285701</v>
      </c>
      <c r="E3111" s="3">
        <v>29.1428571428571</v>
      </c>
      <c r="F3111" s="3">
        <v>0</v>
      </c>
      <c r="G3111" s="3">
        <v>0</v>
      </c>
      <c r="H3111" s="3">
        <v>710</v>
      </c>
      <c r="I3111" s="3">
        <v>0</v>
      </c>
      <c r="J3111" s="3">
        <v>0</v>
      </c>
      <c r="K3111" s="3">
        <v>0</v>
      </c>
      <c r="L3111" s="3">
        <v>185</v>
      </c>
      <c r="M3111" s="3">
        <v>0</v>
      </c>
      <c r="N3111" s="3">
        <v>0</v>
      </c>
      <c r="O3111" s="3">
        <v>1749</v>
      </c>
      <c r="P3111" s="3">
        <v>380</v>
      </c>
      <c r="Q3111" s="3">
        <v>0</v>
      </c>
      <c r="R3111" s="3">
        <v>8</v>
      </c>
      <c r="S3111" s="3">
        <f t="shared" si="144"/>
        <v>-2.4106066243482696</v>
      </c>
      <c r="T3111" s="3">
        <f t="shared" si="145"/>
        <v>8.2367455986916679E-2</v>
      </c>
      <c r="U3111" s="3">
        <f t="shared" si="146"/>
        <v>-8.5958247347461381E-2</v>
      </c>
    </row>
    <row r="3112" spans="1:21" x14ac:dyDescent="0.25">
      <c r="A3112" s="3">
        <v>66889</v>
      </c>
      <c r="B3112" s="3">
        <v>0</v>
      </c>
      <c r="C3112" s="3">
        <v>2</v>
      </c>
      <c r="D3112" s="3">
        <v>1.71428571428571</v>
      </c>
      <c r="E3112" s="3">
        <v>25.8571428571429</v>
      </c>
      <c r="F3112" s="3">
        <v>0</v>
      </c>
      <c r="G3112" s="3">
        <v>0</v>
      </c>
      <c r="H3112" s="3">
        <v>71</v>
      </c>
      <c r="I3112" s="3">
        <v>16</v>
      </c>
      <c r="J3112" s="3">
        <v>4</v>
      </c>
      <c r="K3112" s="3">
        <v>15</v>
      </c>
      <c r="L3112" s="3">
        <v>21</v>
      </c>
      <c r="M3112" s="3">
        <v>12</v>
      </c>
      <c r="N3112" s="3">
        <v>0</v>
      </c>
      <c r="O3112" s="3">
        <v>158</v>
      </c>
      <c r="P3112" s="3">
        <v>0</v>
      </c>
      <c r="Q3112" s="3">
        <v>4</v>
      </c>
      <c r="R3112" s="3">
        <v>8</v>
      </c>
      <c r="S3112" s="3">
        <f t="shared" si="144"/>
        <v>1.6888093854650665</v>
      </c>
      <c r="T3112" s="3">
        <f t="shared" si="145"/>
        <v>0.84406751830368953</v>
      </c>
      <c r="U3112" s="3">
        <f t="shared" si="146"/>
        <v>-1.8583321750607613</v>
      </c>
    </row>
    <row r="3113" spans="1:21" x14ac:dyDescent="0.25">
      <c r="A3113" s="3">
        <v>244114</v>
      </c>
      <c r="B3113" s="3">
        <v>1</v>
      </c>
      <c r="C3113" s="3">
        <v>1</v>
      </c>
      <c r="D3113" s="3">
        <v>0</v>
      </c>
      <c r="E3113" s="3">
        <v>30.285714285714299</v>
      </c>
      <c r="F3113" s="3">
        <v>1</v>
      </c>
      <c r="G3113" s="3">
        <v>0</v>
      </c>
      <c r="H3113" s="3">
        <v>30</v>
      </c>
      <c r="I3113" s="3">
        <v>0</v>
      </c>
      <c r="J3113" s="3">
        <v>3</v>
      </c>
      <c r="K3113" s="3">
        <v>0</v>
      </c>
      <c r="L3113" s="3">
        <v>8</v>
      </c>
      <c r="M3113" s="3">
        <v>4</v>
      </c>
      <c r="N3113" s="3">
        <v>0</v>
      </c>
      <c r="O3113" s="3">
        <v>82</v>
      </c>
      <c r="P3113" s="3">
        <v>0</v>
      </c>
      <c r="Q3113" s="3">
        <v>0</v>
      </c>
      <c r="R3113" s="3">
        <v>9</v>
      </c>
      <c r="S3113" s="3">
        <f t="shared" si="144"/>
        <v>1.5755274213858266</v>
      </c>
      <c r="T3113" s="3">
        <f t="shared" si="145"/>
        <v>0.82857015881191853</v>
      </c>
      <c r="U3113" s="3">
        <f t="shared" si="146"/>
        <v>-0.18805376397248807</v>
      </c>
    </row>
    <row r="3114" spans="1:21" x14ac:dyDescent="0.25">
      <c r="A3114" s="3">
        <v>241161</v>
      </c>
      <c r="B3114" s="3">
        <v>0</v>
      </c>
      <c r="C3114" s="3">
        <v>10</v>
      </c>
      <c r="D3114" s="3">
        <v>27.571428571428601</v>
      </c>
      <c r="E3114" s="3">
        <v>28.571428571428601</v>
      </c>
      <c r="F3114" s="3">
        <v>0</v>
      </c>
      <c r="G3114" s="3">
        <v>1</v>
      </c>
      <c r="H3114" s="3">
        <v>931</v>
      </c>
      <c r="I3114" s="3">
        <v>0</v>
      </c>
      <c r="J3114" s="3">
        <v>87</v>
      </c>
      <c r="K3114" s="3">
        <v>5</v>
      </c>
      <c r="L3114" s="3">
        <v>464</v>
      </c>
      <c r="M3114" s="3">
        <v>557</v>
      </c>
      <c r="N3114" s="3">
        <v>14</v>
      </c>
      <c r="O3114" s="3">
        <v>1602</v>
      </c>
      <c r="P3114" s="3">
        <v>114</v>
      </c>
      <c r="Q3114" s="3">
        <v>202</v>
      </c>
      <c r="R3114" s="3">
        <v>9</v>
      </c>
      <c r="S3114" s="3">
        <f t="shared" si="144"/>
        <v>-2.0550789665072093</v>
      </c>
      <c r="T3114" s="3">
        <f t="shared" si="145"/>
        <v>0.11354018509133006</v>
      </c>
      <c r="U3114" s="3">
        <f t="shared" si="146"/>
        <v>-0.12051948454757407</v>
      </c>
    </row>
    <row r="3115" spans="1:21" x14ac:dyDescent="0.25">
      <c r="A3115" s="3">
        <v>172406</v>
      </c>
      <c r="B3115" s="3">
        <v>1</v>
      </c>
      <c r="C3115" s="3">
        <v>1</v>
      </c>
      <c r="D3115" s="3">
        <v>0</v>
      </c>
      <c r="E3115" s="3">
        <v>23.285714285714299</v>
      </c>
      <c r="F3115" s="3">
        <v>1</v>
      </c>
      <c r="G3115" s="3">
        <v>0</v>
      </c>
      <c r="H3115" s="3">
        <v>92</v>
      </c>
      <c r="I3115" s="3">
        <v>0</v>
      </c>
      <c r="J3115" s="3">
        <v>4</v>
      </c>
      <c r="K3115" s="3">
        <v>0</v>
      </c>
      <c r="L3115" s="3">
        <v>40</v>
      </c>
      <c r="M3115" s="3">
        <v>0</v>
      </c>
      <c r="N3115" s="3">
        <v>0</v>
      </c>
      <c r="O3115" s="3">
        <v>261</v>
      </c>
      <c r="P3115" s="3">
        <v>0</v>
      </c>
      <c r="Q3115" s="3">
        <v>0</v>
      </c>
      <c r="R3115" s="3">
        <v>10</v>
      </c>
      <c r="S3115" s="3">
        <f t="shared" si="144"/>
        <v>1.1549393128399181</v>
      </c>
      <c r="T3115" s="3">
        <f t="shared" si="145"/>
        <v>0.76041194583566962</v>
      </c>
      <c r="U3115" s="3">
        <f t="shared" si="146"/>
        <v>-0.27389495855482188</v>
      </c>
    </row>
    <row r="3116" spans="1:21" x14ac:dyDescent="0.25">
      <c r="A3116" s="3">
        <v>98540</v>
      </c>
      <c r="B3116" s="3">
        <v>0</v>
      </c>
      <c r="C3116" s="3">
        <v>1</v>
      </c>
      <c r="D3116" s="3">
        <v>0</v>
      </c>
      <c r="E3116" s="3">
        <v>23.285714285714299</v>
      </c>
      <c r="F3116" s="3">
        <v>1</v>
      </c>
      <c r="G3116" s="3">
        <v>0</v>
      </c>
      <c r="H3116" s="3">
        <v>68</v>
      </c>
      <c r="I3116" s="3">
        <v>0</v>
      </c>
      <c r="J3116" s="3">
        <v>0</v>
      </c>
      <c r="K3116" s="3">
        <v>46</v>
      </c>
      <c r="L3116" s="3">
        <v>40</v>
      </c>
      <c r="M3116" s="3">
        <v>32</v>
      </c>
      <c r="N3116" s="3">
        <v>0</v>
      </c>
      <c r="O3116" s="3">
        <v>91</v>
      </c>
      <c r="P3116" s="3">
        <v>0</v>
      </c>
      <c r="Q3116" s="3">
        <v>0</v>
      </c>
      <c r="R3116" s="3">
        <v>3</v>
      </c>
      <c r="S3116" s="3">
        <f t="shared" si="144"/>
        <v>1.3611691149158869</v>
      </c>
      <c r="T3116" s="3">
        <f t="shared" si="145"/>
        <v>0.79594964382131783</v>
      </c>
      <c r="U3116" s="3">
        <f t="shared" si="146"/>
        <v>-1.5893884715857436</v>
      </c>
    </row>
    <row r="3117" spans="1:21" x14ac:dyDescent="0.25">
      <c r="A3117" s="3">
        <v>194473</v>
      </c>
      <c r="B3117" s="3">
        <v>0</v>
      </c>
      <c r="C3117" s="3">
        <v>3</v>
      </c>
      <c r="D3117" s="3">
        <v>15.714285714285699</v>
      </c>
      <c r="E3117" s="3">
        <v>27.714285714285701</v>
      </c>
      <c r="F3117" s="3">
        <v>1</v>
      </c>
      <c r="G3117" s="3">
        <v>0</v>
      </c>
      <c r="H3117" s="3">
        <v>144</v>
      </c>
      <c r="I3117" s="3">
        <v>0</v>
      </c>
      <c r="J3117" s="3">
        <v>0</v>
      </c>
      <c r="K3117" s="3">
        <v>0</v>
      </c>
      <c r="L3117" s="3">
        <v>137</v>
      </c>
      <c r="M3117" s="3">
        <v>2</v>
      </c>
      <c r="N3117" s="3">
        <v>7</v>
      </c>
      <c r="O3117" s="3">
        <v>312</v>
      </c>
      <c r="P3117" s="3">
        <v>0</v>
      </c>
      <c r="Q3117" s="3">
        <v>14</v>
      </c>
      <c r="R3117" s="3">
        <v>10</v>
      </c>
      <c r="S3117" s="3">
        <f t="shared" si="144"/>
        <v>-0.46937372665507637</v>
      </c>
      <c r="T3117" s="3">
        <f t="shared" si="145"/>
        <v>0.38476448481778686</v>
      </c>
      <c r="U3117" s="3">
        <f t="shared" si="146"/>
        <v>-0.48575013296704245</v>
      </c>
    </row>
    <row r="3118" spans="1:21" x14ac:dyDescent="0.25">
      <c r="A3118" s="3">
        <v>126622</v>
      </c>
      <c r="B3118" s="3">
        <v>1</v>
      </c>
      <c r="C3118" s="3">
        <v>9</v>
      </c>
      <c r="D3118" s="3">
        <v>15.285714285714301</v>
      </c>
      <c r="E3118" s="3">
        <v>23.714285714285701</v>
      </c>
      <c r="F3118" s="3">
        <v>1</v>
      </c>
      <c r="G3118" s="3">
        <v>0</v>
      </c>
      <c r="H3118" s="3">
        <v>423</v>
      </c>
      <c r="I3118" s="3">
        <v>0</v>
      </c>
      <c r="J3118" s="3">
        <v>37</v>
      </c>
      <c r="K3118" s="3">
        <v>95</v>
      </c>
      <c r="L3118" s="3">
        <v>188</v>
      </c>
      <c r="M3118" s="3">
        <v>83</v>
      </c>
      <c r="N3118" s="3">
        <v>0</v>
      </c>
      <c r="O3118" s="3">
        <v>937</v>
      </c>
      <c r="P3118" s="3">
        <v>0</v>
      </c>
      <c r="Q3118" s="3">
        <v>42</v>
      </c>
      <c r="R3118" s="3">
        <v>4</v>
      </c>
      <c r="S3118" s="3">
        <f t="shared" si="144"/>
        <v>-1.0361364211449502</v>
      </c>
      <c r="T3118" s="3">
        <f t="shared" si="145"/>
        <v>0.26189616170944702</v>
      </c>
      <c r="U3118" s="3">
        <f t="shared" si="146"/>
        <v>-1.3398071831335316</v>
      </c>
    </row>
    <row r="3119" spans="1:21" x14ac:dyDescent="0.25">
      <c r="A3119" s="3">
        <v>130821</v>
      </c>
      <c r="B3119" s="3">
        <v>0</v>
      </c>
      <c r="C3119" s="3">
        <v>3</v>
      </c>
      <c r="D3119" s="3">
        <v>9</v>
      </c>
      <c r="E3119" s="3">
        <v>21.571428571428601</v>
      </c>
      <c r="F3119" s="3">
        <v>1</v>
      </c>
      <c r="G3119" s="3">
        <v>0</v>
      </c>
      <c r="H3119" s="3">
        <v>130</v>
      </c>
      <c r="I3119" s="3">
        <v>0</v>
      </c>
      <c r="J3119" s="3">
        <v>7</v>
      </c>
      <c r="K3119" s="3">
        <v>8</v>
      </c>
      <c r="L3119" s="3">
        <v>107</v>
      </c>
      <c r="M3119" s="3">
        <v>74</v>
      </c>
      <c r="N3119" s="3">
        <v>0</v>
      </c>
      <c r="O3119" s="3">
        <v>208</v>
      </c>
      <c r="P3119" s="3">
        <v>0</v>
      </c>
      <c r="Q3119" s="3">
        <v>15</v>
      </c>
      <c r="R3119" s="3">
        <v>9</v>
      </c>
      <c r="S3119" s="3">
        <f t="shared" si="144"/>
        <v>5.478611854416493E-2</v>
      </c>
      <c r="T3119" s="3">
        <f t="shared" si="145"/>
        <v>0.51369310479809283</v>
      </c>
      <c r="U3119" s="3">
        <f t="shared" si="146"/>
        <v>-0.72091538276708245</v>
      </c>
    </row>
    <row r="3120" spans="1:21" x14ac:dyDescent="0.25">
      <c r="A3120" s="3">
        <v>140554</v>
      </c>
      <c r="B3120" s="3">
        <v>1</v>
      </c>
      <c r="C3120" s="3">
        <v>2</v>
      </c>
      <c r="D3120" s="3">
        <v>0.57142857142857095</v>
      </c>
      <c r="E3120" s="3">
        <v>29.714285714285701</v>
      </c>
      <c r="F3120" s="3">
        <v>1</v>
      </c>
      <c r="G3120" s="3">
        <v>0</v>
      </c>
      <c r="H3120" s="3">
        <v>60</v>
      </c>
      <c r="I3120" s="3">
        <v>0</v>
      </c>
      <c r="J3120" s="3">
        <v>6</v>
      </c>
      <c r="K3120" s="3">
        <v>0</v>
      </c>
      <c r="L3120" s="3">
        <v>13</v>
      </c>
      <c r="M3120" s="3">
        <v>7</v>
      </c>
      <c r="N3120" s="3">
        <v>5</v>
      </c>
      <c r="O3120" s="3">
        <v>160</v>
      </c>
      <c r="P3120" s="3">
        <v>0</v>
      </c>
      <c r="Q3120" s="3">
        <v>7</v>
      </c>
      <c r="R3120" s="3">
        <v>4</v>
      </c>
      <c r="S3120" s="3">
        <f t="shared" si="144"/>
        <v>1.4350999999009264</v>
      </c>
      <c r="T3120" s="3">
        <f t="shared" si="145"/>
        <v>0.80769471128177794</v>
      </c>
      <c r="U3120" s="3">
        <f t="shared" si="146"/>
        <v>-0.21357112442980949</v>
      </c>
    </row>
    <row r="3121" spans="1:21" x14ac:dyDescent="0.25">
      <c r="A3121" s="3">
        <v>71749</v>
      </c>
      <c r="B3121" s="3">
        <v>0</v>
      </c>
      <c r="C3121" s="3">
        <v>15</v>
      </c>
      <c r="D3121" s="3">
        <v>27.8571428571429</v>
      </c>
      <c r="E3121" s="3">
        <v>28.428571428571399</v>
      </c>
      <c r="F3121" s="3">
        <v>1</v>
      </c>
      <c r="G3121" s="3">
        <v>1</v>
      </c>
      <c r="H3121" s="3">
        <v>1121</v>
      </c>
      <c r="I3121" s="3">
        <v>3</v>
      </c>
      <c r="J3121" s="3">
        <v>156</v>
      </c>
      <c r="K3121" s="3">
        <v>23</v>
      </c>
      <c r="L3121" s="3">
        <v>1060</v>
      </c>
      <c r="M3121" s="3">
        <v>102</v>
      </c>
      <c r="N3121" s="3">
        <v>10</v>
      </c>
      <c r="O3121" s="3">
        <v>2181</v>
      </c>
      <c r="P3121" s="3">
        <v>0</v>
      </c>
      <c r="Q3121" s="3">
        <v>176</v>
      </c>
      <c r="R3121" s="3">
        <v>2</v>
      </c>
      <c r="S3121" s="3">
        <f t="shared" si="144"/>
        <v>-3.0684125978112853</v>
      </c>
      <c r="T3121" s="3">
        <f t="shared" si="145"/>
        <v>4.4429172383779213E-2</v>
      </c>
      <c r="U3121" s="3">
        <f t="shared" si="146"/>
        <v>-4.5446391815406065E-2</v>
      </c>
    </row>
    <row r="3122" spans="1:21" x14ac:dyDescent="0.25">
      <c r="A3122" s="3">
        <v>144731</v>
      </c>
      <c r="B3122" s="3">
        <v>1</v>
      </c>
      <c r="C3122" s="3">
        <v>1</v>
      </c>
      <c r="D3122" s="3">
        <v>0</v>
      </c>
      <c r="E3122" s="3">
        <v>19.571428571428601</v>
      </c>
      <c r="F3122" s="3">
        <v>1</v>
      </c>
      <c r="G3122" s="3">
        <v>0</v>
      </c>
      <c r="H3122" s="3">
        <v>138</v>
      </c>
      <c r="I3122" s="3">
        <v>0</v>
      </c>
      <c r="J3122" s="3">
        <v>7</v>
      </c>
      <c r="K3122" s="3">
        <v>0</v>
      </c>
      <c r="L3122" s="3">
        <v>62</v>
      </c>
      <c r="M3122" s="3">
        <v>0</v>
      </c>
      <c r="N3122" s="3">
        <v>0</v>
      </c>
      <c r="O3122" s="3">
        <v>387</v>
      </c>
      <c r="P3122" s="3">
        <v>0</v>
      </c>
      <c r="Q3122" s="3">
        <v>0</v>
      </c>
      <c r="R3122" s="3">
        <v>9</v>
      </c>
      <c r="S3122" s="3">
        <f t="shared" si="144"/>
        <v>0.98513042917195182</v>
      </c>
      <c r="T3122" s="3">
        <f t="shared" si="145"/>
        <v>0.72812501865977874</v>
      </c>
      <c r="U3122" s="3">
        <f t="shared" si="146"/>
        <v>-0.31728251660090806</v>
      </c>
    </row>
    <row r="3123" spans="1:21" x14ac:dyDescent="0.25">
      <c r="A3123" s="3">
        <v>31483</v>
      </c>
      <c r="B3123" s="3">
        <v>1</v>
      </c>
      <c r="C3123" s="3">
        <v>1</v>
      </c>
      <c r="D3123" s="3">
        <v>0</v>
      </c>
      <c r="E3123" s="3">
        <v>25.1428571428571</v>
      </c>
      <c r="F3123" s="3">
        <v>1</v>
      </c>
      <c r="G3123" s="3">
        <v>0</v>
      </c>
      <c r="H3123" s="3">
        <v>37</v>
      </c>
      <c r="I3123" s="3">
        <v>0</v>
      </c>
      <c r="J3123" s="3">
        <v>3</v>
      </c>
      <c r="K3123" s="3">
        <v>11</v>
      </c>
      <c r="L3123" s="3">
        <v>18</v>
      </c>
      <c r="M3123" s="3">
        <v>0</v>
      </c>
      <c r="N3123" s="3">
        <v>0</v>
      </c>
      <c r="O3123" s="3">
        <v>83</v>
      </c>
      <c r="P3123" s="3">
        <v>0</v>
      </c>
      <c r="Q3123" s="3">
        <v>8</v>
      </c>
      <c r="R3123" s="3">
        <v>7</v>
      </c>
      <c r="S3123" s="3">
        <f t="shared" si="144"/>
        <v>1.3803746295710178</v>
      </c>
      <c r="T3123" s="3">
        <f t="shared" si="145"/>
        <v>0.79905116066079296</v>
      </c>
      <c r="U3123" s="3">
        <f t="shared" si="146"/>
        <v>-0.22433030440117877</v>
      </c>
    </row>
    <row r="3124" spans="1:21" x14ac:dyDescent="0.25">
      <c r="A3124" s="3">
        <v>259147</v>
      </c>
      <c r="B3124" s="3">
        <v>1</v>
      </c>
      <c r="C3124" s="3">
        <v>1</v>
      </c>
      <c r="D3124" s="3">
        <v>0</v>
      </c>
      <c r="E3124" s="3">
        <v>25.571428571428601</v>
      </c>
      <c r="F3124" s="3">
        <v>0</v>
      </c>
      <c r="G3124" s="3">
        <v>0</v>
      </c>
      <c r="H3124" s="3">
        <v>41</v>
      </c>
      <c r="I3124" s="3">
        <v>0</v>
      </c>
      <c r="J3124" s="3">
        <v>0</v>
      </c>
      <c r="K3124" s="3">
        <v>0</v>
      </c>
      <c r="L3124" s="3">
        <v>7</v>
      </c>
      <c r="M3124" s="3">
        <v>53</v>
      </c>
      <c r="N3124" s="3">
        <v>0</v>
      </c>
      <c r="O3124" s="3">
        <v>68</v>
      </c>
      <c r="P3124" s="3">
        <v>0</v>
      </c>
      <c r="Q3124" s="3">
        <v>0</v>
      </c>
      <c r="R3124" s="3">
        <v>3</v>
      </c>
      <c r="S3124" s="3">
        <f t="shared" si="144"/>
        <v>1.9431613531223437</v>
      </c>
      <c r="T3124" s="3">
        <f t="shared" si="145"/>
        <v>0.87469904040564173</v>
      </c>
      <c r="U3124" s="3">
        <f t="shared" si="146"/>
        <v>-0.13387540561232947</v>
      </c>
    </row>
    <row r="3125" spans="1:21" x14ac:dyDescent="0.25">
      <c r="A3125" s="3">
        <v>64291</v>
      </c>
      <c r="B3125" s="3">
        <v>1</v>
      </c>
      <c r="C3125" s="3">
        <v>1</v>
      </c>
      <c r="D3125" s="3">
        <v>0</v>
      </c>
      <c r="E3125" s="3">
        <v>20.571428571428601</v>
      </c>
      <c r="F3125" s="3">
        <v>0</v>
      </c>
      <c r="G3125" s="3">
        <v>0</v>
      </c>
      <c r="H3125" s="3">
        <v>83</v>
      </c>
      <c r="I3125" s="3">
        <v>0</v>
      </c>
      <c r="J3125" s="3">
        <v>5</v>
      </c>
      <c r="K3125" s="3">
        <v>70</v>
      </c>
      <c r="L3125" s="3">
        <v>44</v>
      </c>
      <c r="M3125" s="3">
        <v>44</v>
      </c>
      <c r="N3125" s="3">
        <v>0</v>
      </c>
      <c r="O3125" s="3">
        <v>78</v>
      </c>
      <c r="P3125" s="3">
        <v>0</v>
      </c>
      <c r="Q3125" s="3">
        <v>16</v>
      </c>
      <c r="R3125" s="3">
        <v>2</v>
      </c>
      <c r="S3125" s="3">
        <f t="shared" si="144"/>
        <v>1.8804583834947717</v>
      </c>
      <c r="T3125" s="3">
        <f t="shared" si="145"/>
        <v>0.86766376845881787</v>
      </c>
      <c r="U3125" s="3">
        <f t="shared" si="146"/>
        <v>-0.14195100289312565</v>
      </c>
    </row>
    <row r="3126" spans="1:21" x14ac:dyDescent="0.25">
      <c r="A3126" s="3">
        <v>63020</v>
      </c>
      <c r="B3126" s="3">
        <v>0</v>
      </c>
      <c r="C3126" s="3">
        <v>5</v>
      </c>
      <c r="D3126" s="3">
        <v>25.8571428571429</v>
      </c>
      <c r="E3126" s="3">
        <v>28.285714285714299</v>
      </c>
      <c r="F3126" s="3">
        <v>1</v>
      </c>
      <c r="G3126" s="3">
        <v>1</v>
      </c>
      <c r="H3126" s="3">
        <v>406</v>
      </c>
      <c r="I3126" s="3">
        <v>0</v>
      </c>
      <c r="J3126" s="3">
        <v>0</v>
      </c>
      <c r="K3126" s="3">
        <v>0</v>
      </c>
      <c r="L3126" s="3">
        <v>160</v>
      </c>
      <c r="M3126" s="3">
        <v>38</v>
      </c>
      <c r="N3126" s="3">
        <v>0</v>
      </c>
      <c r="O3126" s="3">
        <v>917</v>
      </c>
      <c r="P3126" s="3">
        <v>139</v>
      </c>
      <c r="Q3126" s="3">
        <v>129</v>
      </c>
      <c r="R3126" s="3">
        <v>8</v>
      </c>
      <c r="S3126" s="3">
        <f t="shared" si="144"/>
        <v>-1.9764217050779431</v>
      </c>
      <c r="T3126" s="3">
        <f t="shared" si="145"/>
        <v>0.12170080336497761</v>
      </c>
      <c r="U3126" s="3">
        <f t="shared" si="146"/>
        <v>-0.12976797274122973</v>
      </c>
    </row>
    <row r="3127" spans="1:21" x14ac:dyDescent="0.25">
      <c r="A3127" s="3">
        <v>171610</v>
      </c>
      <c r="B3127" s="3">
        <v>1</v>
      </c>
      <c r="C3127" s="3">
        <v>3</v>
      </c>
      <c r="D3127" s="3">
        <v>22.571428571428601</v>
      </c>
      <c r="E3127" s="3">
        <v>27.285714285714299</v>
      </c>
      <c r="F3127" s="3">
        <v>0</v>
      </c>
      <c r="G3127" s="3">
        <v>0</v>
      </c>
      <c r="H3127" s="3">
        <v>83</v>
      </c>
      <c r="I3127" s="3">
        <v>0</v>
      </c>
      <c r="J3127" s="3">
        <v>14</v>
      </c>
      <c r="K3127" s="3">
        <v>25</v>
      </c>
      <c r="L3127" s="3">
        <v>76</v>
      </c>
      <c r="M3127" s="3">
        <v>56</v>
      </c>
      <c r="N3127" s="3">
        <v>0</v>
      </c>
      <c r="O3127" s="3">
        <v>80</v>
      </c>
      <c r="P3127" s="3">
        <v>0</v>
      </c>
      <c r="Q3127" s="3">
        <v>8</v>
      </c>
      <c r="R3127" s="3">
        <v>10</v>
      </c>
      <c r="S3127" s="3">
        <f t="shared" si="144"/>
        <v>-0.61363190019250413</v>
      </c>
      <c r="T3127" s="3">
        <f t="shared" si="145"/>
        <v>0.35123115820658729</v>
      </c>
      <c r="U3127" s="3">
        <f t="shared" si="146"/>
        <v>-1.0463107018894489</v>
      </c>
    </row>
    <row r="3128" spans="1:21" x14ac:dyDescent="0.25">
      <c r="A3128" s="3">
        <v>31516</v>
      </c>
      <c r="B3128" s="3">
        <v>1</v>
      </c>
      <c r="C3128" s="3">
        <v>2</v>
      </c>
      <c r="D3128" s="3">
        <v>10.4285714285714</v>
      </c>
      <c r="E3128" s="3">
        <v>27</v>
      </c>
      <c r="F3128" s="3">
        <v>0</v>
      </c>
      <c r="G3128" s="3">
        <v>0</v>
      </c>
      <c r="H3128" s="3">
        <v>96</v>
      </c>
      <c r="I3128" s="3">
        <v>0</v>
      </c>
      <c r="J3128" s="3">
        <v>3</v>
      </c>
      <c r="K3128" s="3">
        <v>59</v>
      </c>
      <c r="L3128" s="3">
        <v>46</v>
      </c>
      <c r="M3128" s="3">
        <v>123</v>
      </c>
      <c r="N3128" s="3">
        <v>0</v>
      </c>
      <c r="O3128" s="3">
        <v>40</v>
      </c>
      <c r="P3128" s="3">
        <v>0</v>
      </c>
      <c r="Q3128" s="3">
        <v>20</v>
      </c>
      <c r="R3128" s="3">
        <v>6</v>
      </c>
      <c r="S3128" s="3">
        <f t="shared" si="144"/>
        <v>0.8893441679444628</v>
      </c>
      <c r="T3128" s="3">
        <f t="shared" si="145"/>
        <v>0.70875481331337076</v>
      </c>
      <c r="U3128" s="3">
        <f t="shared" si="146"/>
        <v>-0.34424563269216596</v>
      </c>
    </row>
    <row r="3129" spans="1:21" x14ac:dyDescent="0.25">
      <c r="A3129" s="3">
        <v>93435</v>
      </c>
      <c r="B3129" s="3">
        <v>1</v>
      </c>
      <c r="C3129" s="3">
        <v>2</v>
      </c>
      <c r="D3129" s="3">
        <v>8.8571428571428594</v>
      </c>
      <c r="E3129" s="3">
        <v>28.428571428571399</v>
      </c>
      <c r="F3129" s="3">
        <v>0</v>
      </c>
      <c r="G3129" s="3">
        <v>0</v>
      </c>
      <c r="H3129" s="3">
        <v>204</v>
      </c>
      <c r="I3129" s="3">
        <v>0</v>
      </c>
      <c r="J3129" s="3">
        <v>4</v>
      </c>
      <c r="K3129" s="3">
        <v>37</v>
      </c>
      <c r="L3129" s="3">
        <v>192</v>
      </c>
      <c r="M3129" s="3">
        <v>76</v>
      </c>
      <c r="N3129" s="3">
        <v>0</v>
      </c>
      <c r="O3129" s="3">
        <v>298</v>
      </c>
      <c r="P3129" s="3">
        <v>0</v>
      </c>
      <c r="Q3129" s="3">
        <v>69</v>
      </c>
      <c r="R3129" s="3">
        <v>10</v>
      </c>
      <c r="S3129" s="3">
        <f t="shared" si="144"/>
        <v>0.96590350246235834</v>
      </c>
      <c r="T3129" s="3">
        <f t="shared" si="145"/>
        <v>0.72430222639085473</v>
      </c>
      <c r="U3129" s="3">
        <f t="shared" si="146"/>
        <v>-0.32254653393378652</v>
      </c>
    </row>
    <row r="3130" spans="1:21" x14ac:dyDescent="0.25">
      <c r="A3130" s="3">
        <v>30041</v>
      </c>
      <c r="B3130" s="3">
        <v>1</v>
      </c>
      <c r="C3130" s="3">
        <v>2</v>
      </c>
      <c r="D3130" s="3">
        <v>3</v>
      </c>
      <c r="E3130" s="3">
        <v>25</v>
      </c>
      <c r="F3130" s="3">
        <v>0</v>
      </c>
      <c r="G3130" s="3">
        <v>0</v>
      </c>
      <c r="H3130" s="3">
        <v>129</v>
      </c>
      <c r="I3130" s="3">
        <v>0</v>
      </c>
      <c r="J3130" s="3">
        <v>3</v>
      </c>
      <c r="K3130" s="3">
        <v>0</v>
      </c>
      <c r="L3130" s="3">
        <v>34</v>
      </c>
      <c r="M3130" s="3">
        <v>138</v>
      </c>
      <c r="N3130" s="3">
        <v>0</v>
      </c>
      <c r="O3130" s="3">
        <v>228</v>
      </c>
      <c r="P3130" s="3">
        <v>0</v>
      </c>
      <c r="Q3130" s="3">
        <v>0</v>
      </c>
      <c r="R3130" s="3">
        <v>9</v>
      </c>
      <c r="S3130" s="3">
        <f t="shared" si="144"/>
        <v>1.4635343580111611</v>
      </c>
      <c r="T3130" s="3">
        <f t="shared" si="145"/>
        <v>0.81207265051619226</v>
      </c>
      <c r="U3130" s="3">
        <f t="shared" si="146"/>
        <v>-0.20816547174370287</v>
      </c>
    </row>
    <row r="3131" spans="1:21" x14ac:dyDescent="0.25">
      <c r="A3131" s="3">
        <v>134972</v>
      </c>
      <c r="B3131" s="3">
        <v>1</v>
      </c>
      <c r="C3131" s="3">
        <v>6</v>
      </c>
      <c r="D3131" s="3">
        <v>12.1428571428571</v>
      </c>
      <c r="E3131" s="3">
        <v>23.428571428571399</v>
      </c>
      <c r="F3131" s="3">
        <v>1</v>
      </c>
      <c r="G3131" s="3">
        <v>0</v>
      </c>
      <c r="H3131" s="3">
        <v>306</v>
      </c>
      <c r="I3131" s="3">
        <v>0</v>
      </c>
      <c r="J3131" s="3">
        <v>34</v>
      </c>
      <c r="K3131" s="3">
        <v>88</v>
      </c>
      <c r="L3131" s="3">
        <v>281</v>
      </c>
      <c r="M3131" s="3">
        <v>30</v>
      </c>
      <c r="N3131" s="3">
        <v>0</v>
      </c>
      <c r="O3131" s="3">
        <v>516</v>
      </c>
      <c r="P3131" s="3">
        <v>0</v>
      </c>
      <c r="Q3131" s="3">
        <v>49</v>
      </c>
      <c r="R3131" s="3">
        <v>9</v>
      </c>
      <c r="S3131" s="3">
        <f t="shared" si="144"/>
        <v>-0.40502332758109927</v>
      </c>
      <c r="T3131" s="3">
        <f t="shared" si="145"/>
        <v>0.40010603200905875</v>
      </c>
      <c r="U3131" s="3">
        <f t="shared" si="146"/>
        <v>-0.91602568697900977</v>
      </c>
    </row>
    <row r="3132" spans="1:21" x14ac:dyDescent="0.25">
      <c r="A3132" s="3">
        <v>182595</v>
      </c>
      <c r="B3132" s="3">
        <v>0</v>
      </c>
      <c r="C3132" s="3">
        <v>10</v>
      </c>
      <c r="D3132" s="3">
        <v>29.285714285714299</v>
      </c>
      <c r="E3132" s="3">
        <v>29.428571428571399</v>
      </c>
      <c r="F3132" s="3">
        <v>0</v>
      </c>
      <c r="G3132" s="3">
        <v>2</v>
      </c>
      <c r="H3132" s="3">
        <v>453</v>
      </c>
      <c r="I3132" s="3">
        <v>0</v>
      </c>
      <c r="J3132" s="3">
        <v>60</v>
      </c>
      <c r="K3132" s="3">
        <v>97</v>
      </c>
      <c r="L3132" s="3">
        <v>358</v>
      </c>
      <c r="M3132" s="3">
        <v>109</v>
      </c>
      <c r="N3132" s="3">
        <v>0</v>
      </c>
      <c r="O3132" s="3">
        <v>752</v>
      </c>
      <c r="P3132" s="3">
        <v>0</v>
      </c>
      <c r="Q3132" s="3">
        <v>125</v>
      </c>
      <c r="R3132" s="3">
        <v>4</v>
      </c>
      <c r="S3132" s="3">
        <f t="shared" si="144"/>
        <v>-1.6834687633596392</v>
      </c>
      <c r="T3132" s="3">
        <f t="shared" si="145"/>
        <v>0.15663669359502586</v>
      </c>
      <c r="U3132" s="3">
        <f t="shared" si="146"/>
        <v>-0.17035744536858508</v>
      </c>
    </row>
    <row r="3133" spans="1:21" x14ac:dyDescent="0.25">
      <c r="A3133" s="3">
        <v>123523</v>
      </c>
      <c r="B3133" s="3">
        <v>1</v>
      </c>
      <c r="C3133" s="3">
        <v>2</v>
      </c>
      <c r="D3133" s="3">
        <v>2.5714285714285698</v>
      </c>
      <c r="E3133" s="3">
        <v>21.285714285714299</v>
      </c>
      <c r="F3133" s="3">
        <v>0</v>
      </c>
      <c r="G3133" s="3">
        <v>0</v>
      </c>
      <c r="H3133" s="3">
        <v>89</v>
      </c>
      <c r="I3133" s="3">
        <v>0</v>
      </c>
      <c r="J3133" s="3">
        <v>4</v>
      </c>
      <c r="K3133" s="3">
        <v>18</v>
      </c>
      <c r="L3133" s="3">
        <v>27</v>
      </c>
      <c r="M3133" s="3">
        <v>124</v>
      </c>
      <c r="N3133" s="3">
        <v>0</v>
      </c>
      <c r="O3133" s="3">
        <v>89</v>
      </c>
      <c r="P3133" s="3">
        <v>0</v>
      </c>
      <c r="Q3133" s="3">
        <v>14</v>
      </c>
      <c r="R3133" s="3">
        <v>9</v>
      </c>
      <c r="S3133" s="3">
        <f t="shared" si="144"/>
        <v>1.4292566636952584</v>
      </c>
      <c r="T3133" s="3">
        <f t="shared" si="145"/>
        <v>0.80678546893799497</v>
      </c>
      <c r="U3133" s="3">
        <f t="shared" si="146"/>
        <v>-0.21469748380052378</v>
      </c>
    </row>
    <row r="3134" spans="1:21" x14ac:dyDescent="0.25">
      <c r="A3134" s="3">
        <v>131812</v>
      </c>
      <c r="B3134" s="3">
        <v>0</v>
      </c>
      <c r="C3134" s="3">
        <v>5</v>
      </c>
      <c r="D3134" s="3">
        <v>6.8571428571428603</v>
      </c>
      <c r="E3134" s="3">
        <v>26.285714285714299</v>
      </c>
      <c r="F3134" s="3">
        <v>1</v>
      </c>
      <c r="G3134" s="3">
        <v>0</v>
      </c>
      <c r="H3134" s="3">
        <v>283</v>
      </c>
      <c r="I3134" s="3">
        <v>0</v>
      </c>
      <c r="J3134" s="3">
        <v>15</v>
      </c>
      <c r="K3134" s="3">
        <v>49</v>
      </c>
      <c r="L3134" s="3">
        <v>112</v>
      </c>
      <c r="M3134" s="3">
        <v>230</v>
      </c>
      <c r="N3134" s="3">
        <v>5</v>
      </c>
      <c r="O3134" s="3">
        <v>415</v>
      </c>
      <c r="P3134" s="3">
        <v>0</v>
      </c>
      <c r="Q3134" s="3">
        <v>106</v>
      </c>
      <c r="R3134" s="3">
        <v>2</v>
      </c>
      <c r="S3134" s="3">
        <f t="shared" si="144"/>
        <v>0.44366080836232658</v>
      </c>
      <c r="T3134" s="3">
        <f t="shared" si="145"/>
        <v>0.60913098155668699</v>
      </c>
      <c r="U3134" s="3">
        <f t="shared" si="146"/>
        <v>-0.93938276631242801</v>
      </c>
    </row>
    <row r="3135" spans="1:21" x14ac:dyDescent="0.25">
      <c r="A3135" s="3">
        <v>211960</v>
      </c>
      <c r="B3135" s="3">
        <v>0</v>
      </c>
      <c r="C3135" s="3">
        <v>14</v>
      </c>
      <c r="D3135" s="3">
        <v>28</v>
      </c>
      <c r="E3135" s="3">
        <v>29.1428571428571</v>
      </c>
      <c r="F3135" s="3">
        <v>0</v>
      </c>
      <c r="G3135" s="3">
        <v>2</v>
      </c>
      <c r="H3135" s="3">
        <v>513</v>
      </c>
      <c r="I3135" s="3">
        <v>4</v>
      </c>
      <c r="J3135" s="3">
        <v>74</v>
      </c>
      <c r="K3135" s="3">
        <v>98</v>
      </c>
      <c r="L3135" s="3">
        <v>281</v>
      </c>
      <c r="M3135" s="3">
        <v>270</v>
      </c>
      <c r="N3135" s="3">
        <v>0</v>
      </c>
      <c r="O3135" s="3">
        <v>797</v>
      </c>
      <c r="P3135" s="3">
        <v>0</v>
      </c>
      <c r="Q3135" s="3">
        <v>181</v>
      </c>
      <c r="R3135" s="3">
        <v>9</v>
      </c>
      <c r="S3135" s="3">
        <f t="shared" si="144"/>
        <v>-1.8071004410249476</v>
      </c>
      <c r="T3135" s="3">
        <f t="shared" si="145"/>
        <v>0.14098892894591225</v>
      </c>
      <c r="U3135" s="3">
        <f t="shared" si="146"/>
        <v>-0.15197346877582726</v>
      </c>
    </row>
    <row r="3136" spans="1:21" x14ac:dyDescent="0.25">
      <c r="A3136" s="3">
        <v>73590</v>
      </c>
      <c r="B3136" s="3">
        <v>0</v>
      </c>
      <c r="C3136" s="3">
        <v>5</v>
      </c>
      <c r="D3136" s="3">
        <v>17</v>
      </c>
      <c r="E3136" s="3">
        <v>30.285714285714299</v>
      </c>
      <c r="F3136" s="3">
        <v>1</v>
      </c>
      <c r="G3136" s="3">
        <v>0</v>
      </c>
      <c r="H3136" s="3">
        <v>167</v>
      </c>
      <c r="I3136" s="3">
        <v>0</v>
      </c>
      <c r="J3136" s="3">
        <v>17</v>
      </c>
      <c r="K3136" s="3">
        <v>1</v>
      </c>
      <c r="L3136" s="3">
        <v>132</v>
      </c>
      <c r="M3136" s="3">
        <v>57</v>
      </c>
      <c r="N3136" s="3">
        <v>11</v>
      </c>
      <c r="O3136" s="3">
        <v>312</v>
      </c>
      <c r="P3136" s="3">
        <v>0</v>
      </c>
      <c r="Q3136" s="3">
        <v>0</v>
      </c>
      <c r="R3136" s="3">
        <v>5</v>
      </c>
      <c r="S3136" s="3">
        <f t="shared" si="144"/>
        <v>-0.55843069757084796</v>
      </c>
      <c r="T3136" s="3">
        <f t="shared" si="145"/>
        <v>0.36391064371565374</v>
      </c>
      <c r="U3136" s="3">
        <f t="shared" si="146"/>
        <v>-0.45241622820840532</v>
      </c>
    </row>
    <row r="3137" spans="1:21" x14ac:dyDescent="0.25">
      <c r="A3137" s="3">
        <v>83464</v>
      </c>
      <c r="B3137" s="3">
        <v>0</v>
      </c>
      <c r="C3137" s="3">
        <v>1</v>
      </c>
      <c r="D3137" s="3">
        <v>0</v>
      </c>
      <c r="E3137" s="3">
        <v>19</v>
      </c>
      <c r="F3137" s="3">
        <v>0</v>
      </c>
      <c r="G3137" s="3">
        <v>0</v>
      </c>
      <c r="H3137" s="3">
        <v>47</v>
      </c>
      <c r="I3137" s="3">
        <v>0</v>
      </c>
      <c r="J3137" s="3">
        <v>4</v>
      </c>
      <c r="K3137" s="3">
        <v>0</v>
      </c>
      <c r="L3137" s="3">
        <v>4</v>
      </c>
      <c r="M3137" s="3">
        <v>0</v>
      </c>
      <c r="N3137" s="3">
        <v>0</v>
      </c>
      <c r="O3137" s="3">
        <v>139</v>
      </c>
      <c r="P3137" s="3">
        <v>0</v>
      </c>
      <c r="Q3137" s="3">
        <v>14</v>
      </c>
      <c r="R3137" s="3">
        <v>10</v>
      </c>
      <c r="S3137" s="3">
        <f t="shared" si="144"/>
        <v>1.6608583948657343</v>
      </c>
      <c r="T3137" s="3">
        <f t="shared" si="145"/>
        <v>0.84035319870230507</v>
      </c>
      <c r="U3137" s="3">
        <f t="shared" si="146"/>
        <v>-1.8347913957396025</v>
      </c>
    </row>
    <row r="3138" spans="1:21" x14ac:dyDescent="0.25">
      <c r="A3138" s="3">
        <v>43749</v>
      </c>
      <c r="B3138" s="3">
        <v>0</v>
      </c>
      <c r="C3138" s="3">
        <v>13</v>
      </c>
      <c r="D3138" s="3">
        <v>23.571428571428601</v>
      </c>
      <c r="E3138" s="3">
        <v>28.571428571428601</v>
      </c>
      <c r="F3138" s="3">
        <v>0</v>
      </c>
      <c r="G3138" s="3">
        <v>0</v>
      </c>
      <c r="H3138" s="3">
        <v>466</v>
      </c>
      <c r="I3138" s="3">
        <v>0</v>
      </c>
      <c r="J3138" s="3">
        <v>292</v>
      </c>
      <c r="K3138" s="3">
        <v>0</v>
      </c>
      <c r="L3138" s="3">
        <v>382</v>
      </c>
      <c r="M3138" s="3">
        <v>0</v>
      </c>
      <c r="N3138" s="3">
        <v>0</v>
      </c>
      <c r="O3138" s="3">
        <v>659</v>
      </c>
      <c r="P3138" s="3">
        <v>157</v>
      </c>
      <c r="Q3138" s="3">
        <v>0</v>
      </c>
      <c r="R3138" s="3">
        <v>10</v>
      </c>
      <c r="S3138" s="3">
        <f t="shared" si="144"/>
        <v>-1.4349560975184634</v>
      </c>
      <c r="T3138" s="3">
        <f t="shared" si="145"/>
        <v>0.19232764119647319</v>
      </c>
      <c r="U3138" s="3">
        <f t="shared" si="146"/>
        <v>-0.21359879922727995</v>
      </c>
    </row>
    <row r="3139" spans="1:21" x14ac:dyDescent="0.25">
      <c r="A3139" s="3">
        <v>165655</v>
      </c>
      <c r="B3139" s="3">
        <v>1</v>
      </c>
      <c r="C3139" s="3">
        <v>1</v>
      </c>
      <c r="D3139" s="3">
        <v>0</v>
      </c>
      <c r="E3139" s="3">
        <v>29.285714285714299</v>
      </c>
      <c r="F3139" s="3">
        <v>0</v>
      </c>
      <c r="G3139" s="3">
        <v>0</v>
      </c>
      <c r="H3139" s="3">
        <v>32</v>
      </c>
      <c r="I3139" s="3">
        <v>0</v>
      </c>
      <c r="J3139" s="3">
        <v>2</v>
      </c>
      <c r="K3139" s="3">
        <v>0</v>
      </c>
      <c r="L3139" s="3">
        <v>26</v>
      </c>
      <c r="M3139" s="3">
        <v>27</v>
      </c>
      <c r="N3139" s="3">
        <v>0</v>
      </c>
      <c r="O3139" s="3">
        <v>44</v>
      </c>
      <c r="P3139" s="3">
        <v>0</v>
      </c>
      <c r="Q3139" s="3">
        <v>0</v>
      </c>
      <c r="R3139" s="3">
        <v>10</v>
      </c>
      <c r="S3139" s="3">
        <f t="shared" si="144"/>
        <v>2.0745379662054901</v>
      </c>
      <c r="T3139" s="3">
        <f t="shared" si="145"/>
        <v>0.88840366080685484</v>
      </c>
      <c r="U3139" s="3">
        <f t="shared" si="146"/>
        <v>-0.11832906629627218</v>
      </c>
    </row>
    <row r="3140" spans="1:21" x14ac:dyDescent="0.25">
      <c r="A3140" s="3">
        <v>231227</v>
      </c>
      <c r="B3140" s="3">
        <v>0</v>
      </c>
      <c r="C3140" s="3">
        <v>3</v>
      </c>
      <c r="D3140" s="3">
        <v>13.285714285714301</v>
      </c>
      <c r="E3140" s="3">
        <v>24.428571428571399</v>
      </c>
      <c r="F3140" s="3">
        <v>0</v>
      </c>
      <c r="G3140" s="3">
        <v>1</v>
      </c>
      <c r="H3140" s="3">
        <v>264</v>
      </c>
      <c r="I3140" s="3">
        <v>0</v>
      </c>
      <c r="J3140" s="3">
        <v>86</v>
      </c>
      <c r="K3140" s="3">
        <v>34</v>
      </c>
      <c r="L3140" s="3">
        <v>138</v>
      </c>
      <c r="M3140" s="3">
        <v>64</v>
      </c>
      <c r="N3140" s="3">
        <v>8</v>
      </c>
      <c r="O3140" s="3">
        <v>489</v>
      </c>
      <c r="P3140" s="3">
        <v>0</v>
      </c>
      <c r="Q3140" s="3">
        <v>41</v>
      </c>
      <c r="R3140" s="3">
        <v>8</v>
      </c>
      <c r="S3140" s="3">
        <f t="shared" si="144"/>
        <v>0.24766523525845163</v>
      </c>
      <c r="T3140" s="3">
        <f t="shared" si="145"/>
        <v>0.56160175253403199</v>
      </c>
      <c r="U3140" s="3">
        <f t="shared" si="146"/>
        <v>-0.82462754092482526</v>
      </c>
    </row>
    <row r="3141" spans="1:21" x14ac:dyDescent="0.25">
      <c r="A3141" s="3">
        <v>93698</v>
      </c>
      <c r="B3141" s="3">
        <v>0</v>
      </c>
      <c r="C3141" s="3">
        <v>6</v>
      </c>
      <c r="D3141" s="3">
        <v>17.571428571428601</v>
      </c>
      <c r="E3141" s="3">
        <v>21.285714285714299</v>
      </c>
      <c r="F3141" s="3">
        <v>1</v>
      </c>
      <c r="G3141" s="3">
        <v>1</v>
      </c>
      <c r="H3141" s="3">
        <v>716</v>
      </c>
      <c r="I3141" s="3">
        <v>0</v>
      </c>
      <c r="J3141" s="3">
        <v>61</v>
      </c>
      <c r="K3141" s="3">
        <v>36</v>
      </c>
      <c r="L3141" s="3">
        <v>352</v>
      </c>
      <c r="M3141" s="3">
        <v>276</v>
      </c>
      <c r="N3141" s="3">
        <v>88</v>
      </c>
      <c r="O3141" s="3">
        <v>1406</v>
      </c>
      <c r="P3141" s="3">
        <v>0</v>
      </c>
      <c r="Q3141" s="3">
        <v>88</v>
      </c>
      <c r="R3141" s="3">
        <v>9</v>
      </c>
      <c r="S3141" s="3">
        <f t="shared" si="144"/>
        <v>-1.5335472066430664</v>
      </c>
      <c r="T3141" s="3">
        <f t="shared" si="145"/>
        <v>0.17747527980218106</v>
      </c>
      <c r="U3141" s="3">
        <f t="shared" si="146"/>
        <v>-0.19537674184249551</v>
      </c>
    </row>
    <row r="3142" spans="1:21" x14ac:dyDescent="0.25">
      <c r="A3142" s="3">
        <v>166773</v>
      </c>
      <c r="B3142" s="3">
        <v>0</v>
      </c>
      <c r="C3142" s="3">
        <v>2</v>
      </c>
      <c r="D3142" s="3">
        <v>3</v>
      </c>
      <c r="E3142" s="3">
        <v>27.285714285714299</v>
      </c>
      <c r="F3142" s="3">
        <v>0</v>
      </c>
      <c r="G3142" s="3">
        <v>0</v>
      </c>
      <c r="H3142" s="3">
        <v>85</v>
      </c>
      <c r="I3142" s="3">
        <v>0</v>
      </c>
      <c r="J3142" s="3">
        <v>2</v>
      </c>
      <c r="K3142" s="3">
        <v>1</v>
      </c>
      <c r="L3142" s="3">
        <v>77</v>
      </c>
      <c r="M3142" s="3">
        <v>12</v>
      </c>
      <c r="N3142" s="3">
        <v>1</v>
      </c>
      <c r="O3142" s="3">
        <v>148</v>
      </c>
      <c r="P3142" s="3">
        <v>0</v>
      </c>
      <c r="Q3142" s="3">
        <v>61</v>
      </c>
      <c r="R3142" s="3">
        <v>5</v>
      </c>
      <c r="S3142" s="3">
        <f t="shared" si="144"/>
        <v>1.6464697192980156</v>
      </c>
      <c r="T3142" s="3">
        <f t="shared" si="145"/>
        <v>0.83841335189116051</v>
      </c>
      <c r="U3142" s="3">
        <f t="shared" si="146"/>
        <v>-1.822713759397482</v>
      </c>
    </row>
    <row r="3143" spans="1:21" x14ac:dyDescent="0.25">
      <c r="A3143" s="3">
        <v>66943</v>
      </c>
      <c r="B3143" s="3">
        <v>1</v>
      </c>
      <c r="C3143" s="3">
        <v>2</v>
      </c>
      <c r="D3143" s="3">
        <v>14.5714285714286</v>
      </c>
      <c r="E3143" s="3">
        <v>21.285714285714299</v>
      </c>
      <c r="F3143" s="3">
        <v>0</v>
      </c>
      <c r="G3143" s="3">
        <v>0</v>
      </c>
      <c r="H3143" s="3">
        <v>162</v>
      </c>
      <c r="I3143" s="3">
        <v>0</v>
      </c>
      <c r="J3143" s="3">
        <v>0</v>
      </c>
      <c r="K3143" s="3">
        <v>0</v>
      </c>
      <c r="L3143" s="3">
        <v>125</v>
      </c>
      <c r="M3143" s="3">
        <v>0</v>
      </c>
      <c r="N3143" s="3">
        <v>0</v>
      </c>
      <c r="O3143" s="3">
        <v>374</v>
      </c>
      <c r="P3143" s="3">
        <v>0</v>
      </c>
      <c r="Q3143" s="3">
        <v>65</v>
      </c>
      <c r="R3143" s="3">
        <v>10</v>
      </c>
      <c r="S3143" s="3">
        <f t="shared" si="144"/>
        <v>-0.10842820587676116</v>
      </c>
      <c r="T3143" s="3">
        <f t="shared" si="145"/>
        <v>0.47291947474663587</v>
      </c>
      <c r="U3143" s="3">
        <f t="shared" si="146"/>
        <v>-0.7488301486479193</v>
      </c>
    </row>
    <row r="3144" spans="1:21" x14ac:dyDescent="0.25">
      <c r="A3144" s="3">
        <v>213128</v>
      </c>
      <c r="B3144" s="3">
        <v>0</v>
      </c>
      <c r="C3144" s="3">
        <v>2</v>
      </c>
      <c r="D3144" s="3">
        <v>15.1428571428571</v>
      </c>
      <c r="E3144" s="3">
        <v>21</v>
      </c>
      <c r="F3144" s="3">
        <v>1</v>
      </c>
      <c r="G3144" s="3">
        <v>0</v>
      </c>
      <c r="H3144" s="3">
        <v>42</v>
      </c>
      <c r="I3144" s="3">
        <v>0</v>
      </c>
      <c r="J3144" s="3">
        <v>1</v>
      </c>
      <c r="K3144" s="3">
        <v>10</v>
      </c>
      <c r="L3144" s="3">
        <v>14</v>
      </c>
      <c r="M3144" s="3">
        <v>6</v>
      </c>
      <c r="N3144" s="3">
        <v>12</v>
      </c>
      <c r="O3144" s="3">
        <v>86</v>
      </c>
      <c r="P3144" s="3">
        <v>0</v>
      </c>
      <c r="Q3144" s="3">
        <v>0</v>
      </c>
      <c r="R3144" s="3">
        <v>7</v>
      </c>
      <c r="S3144" s="3">
        <f t="shared" ref="S3144:S3207" si="147">$B$3+SUMPRODUCT(C$3:R$3,C3144:R3144)</f>
        <v>-0.48817090800159924</v>
      </c>
      <c r="T3144" s="3">
        <f t="shared" ref="T3144:T3207" si="148">EXP(S3144)/(1+EXP(S3144))</f>
        <v>0.3803245495495301</v>
      </c>
      <c r="U3144" s="3">
        <f t="shared" ref="U3144:U3207" si="149">LN(IF(B3144,T3144,1-T3144))</f>
        <v>-0.47855940501506089</v>
      </c>
    </row>
    <row r="3145" spans="1:21" x14ac:dyDescent="0.25">
      <c r="A3145" s="3">
        <v>29274</v>
      </c>
      <c r="B3145" s="3">
        <v>1</v>
      </c>
      <c r="C3145" s="3">
        <v>2</v>
      </c>
      <c r="D3145" s="3">
        <v>11.714285714285699</v>
      </c>
      <c r="E3145" s="3">
        <v>29.285714285714299</v>
      </c>
      <c r="F3145" s="3">
        <v>1</v>
      </c>
      <c r="G3145" s="3">
        <v>0</v>
      </c>
      <c r="H3145" s="3">
        <v>91</v>
      </c>
      <c r="I3145" s="3">
        <v>0</v>
      </c>
      <c r="J3145" s="3">
        <v>5</v>
      </c>
      <c r="K3145" s="3">
        <v>18</v>
      </c>
      <c r="L3145" s="3">
        <v>77</v>
      </c>
      <c r="M3145" s="3">
        <v>60</v>
      </c>
      <c r="N3145" s="3">
        <v>0</v>
      </c>
      <c r="O3145" s="3">
        <v>124</v>
      </c>
      <c r="P3145" s="3">
        <v>0</v>
      </c>
      <c r="Q3145" s="3">
        <v>0</v>
      </c>
      <c r="R3145" s="3">
        <v>10</v>
      </c>
      <c r="S3145" s="3">
        <f t="shared" si="147"/>
        <v>0.13132879420384214</v>
      </c>
      <c r="T3145" s="3">
        <f t="shared" si="148"/>
        <v>0.53278509102946769</v>
      </c>
      <c r="U3145" s="3">
        <f t="shared" si="149"/>
        <v>-0.62963714244951974</v>
      </c>
    </row>
    <row r="3146" spans="1:21" x14ac:dyDescent="0.25">
      <c r="A3146" s="3">
        <v>123660</v>
      </c>
      <c r="B3146" s="3">
        <v>0</v>
      </c>
      <c r="C3146" s="3">
        <v>1</v>
      </c>
      <c r="D3146" s="3">
        <v>0</v>
      </c>
      <c r="E3146" s="3">
        <v>23.285714285714299</v>
      </c>
      <c r="F3146" s="3">
        <v>1</v>
      </c>
      <c r="G3146" s="3">
        <v>0</v>
      </c>
      <c r="H3146" s="3">
        <v>47</v>
      </c>
      <c r="I3146" s="3">
        <v>0</v>
      </c>
      <c r="J3146" s="3">
        <v>0</v>
      </c>
      <c r="K3146" s="3">
        <v>19</v>
      </c>
      <c r="L3146" s="3">
        <v>38</v>
      </c>
      <c r="M3146" s="3">
        <v>18</v>
      </c>
      <c r="N3146" s="3">
        <v>0</v>
      </c>
      <c r="O3146" s="3">
        <v>58</v>
      </c>
      <c r="P3146" s="3">
        <v>0</v>
      </c>
      <c r="Q3146" s="3">
        <v>29</v>
      </c>
      <c r="R3146" s="3">
        <v>7</v>
      </c>
      <c r="S3146" s="3">
        <f t="shared" si="147"/>
        <v>1.2884084754967802</v>
      </c>
      <c r="T3146" s="3">
        <f t="shared" si="148"/>
        <v>0.78387768532334512</v>
      </c>
      <c r="U3146" s="3">
        <f t="shared" si="149"/>
        <v>-1.5319107599180817</v>
      </c>
    </row>
    <row r="3147" spans="1:21" x14ac:dyDescent="0.25">
      <c r="A3147" s="3">
        <v>70642</v>
      </c>
      <c r="B3147" s="3">
        <v>0</v>
      </c>
      <c r="C3147" s="3">
        <v>11</v>
      </c>
      <c r="D3147" s="3">
        <v>18</v>
      </c>
      <c r="E3147" s="3">
        <v>28.285714285714299</v>
      </c>
      <c r="F3147" s="3">
        <v>1</v>
      </c>
      <c r="G3147" s="3">
        <v>0</v>
      </c>
      <c r="H3147" s="3">
        <v>577</v>
      </c>
      <c r="I3147" s="3">
        <v>0</v>
      </c>
      <c r="J3147" s="3">
        <v>77</v>
      </c>
      <c r="K3147" s="3">
        <v>0</v>
      </c>
      <c r="L3147" s="3">
        <v>373</v>
      </c>
      <c r="M3147" s="3">
        <v>186</v>
      </c>
      <c r="N3147" s="3">
        <v>0</v>
      </c>
      <c r="O3147" s="3">
        <v>1048</v>
      </c>
      <c r="P3147" s="3">
        <v>92</v>
      </c>
      <c r="Q3147" s="3">
        <v>145</v>
      </c>
      <c r="R3147" s="3">
        <v>9</v>
      </c>
      <c r="S3147" s="3">
        <f t="shared" si="147"/>
        <v>-1.4565324117420311</v>
      </c>
      <c r="T3147" s="3">
        <f t="shared" si="148"/>
        <v>0.18899825681218818</v>
      </c>
      <c r="U3147" s="3">
        <f t="shared" si="149"/>
        <v>-0.20948507543893327</v>
      </c>
    </row>
    <row r="3148" spans="1:21" x14ac:dyDescent="0.25">
      <c r="A3148" s="3">
        <v>212663</v>
      </c>
      <c r="B3148" s="3">
        <v>1</v>
      </c>
      <c r="C3148" s="3">
        <v>7</v>
      </c>
      <c r="D3148" s="3">
        <v>7</v>
      </c>
      <c r="E3148" s="3">
        <v>22.714285714285701</v>
      </c>
      <c r="F3148" s="3">
        <v>0</v>
      </c>
      <c r="G3148" s="3">
        <v>0</v>
      </c>
      <c r="H3148" s="3">
        <v>495</v>
      </c>
      <c r="I3148" s="3">
        <v>0</v>
      </c>
      <c r="J3148" s="3">
        <v>43</v>
      </c>
      <c r="K3148" s="3">
        <v>87</v>
      </c>
      <c r="L3148" s="3">
        <v>267</v>
      </c>
      <c r="M3148" s="3">
        <v>282</v>
      </c>
      <c r="N3148" s="3">
        <v>0</v>
      </c>
      <c r="O3148" s="3">
        <v>777</v>
      </c>
      <c r="P3148" s="3">
        <v>0</v>
      </c>
      <c r="Q3148" s="3">
        <v>144</v>
      </c>
      <c r="R3148" s="3">
        <v>8</v>
      </c>
      <c r="S3148" s="3">
        <f t="shared" si="147"/>
        <v>1.2792619867340282</v>
      </c>
      <c r="T3148" s="3">
        <f t="shared" si="148"/>
        <v>0.78232412405084206</v>
      </c>
      <c r="U3148" s="3">
        <f t="shared" si="149"/>
        <v>-0.24548614342686981</v>
      </c>
    </row>
    <row r="3149" spans="1:21" x14ac:dyDescent="0.25">
      <c r="A3149" s="3">
        <v>29374</v>
      </c>
      <c r="B3149" s="3">
        <v>1</v>
      </c>
      <c r="C3149" s="3">
        <v>2</v>
      </c>
      <c r="D3149" s="3">
        <v>8.28571428571429</v>
      </c>
      <c r="E3149" s="3">
        <v>19.571428571428601</v>
      </c>
      <c r="F3149" s="3">
        <v>0</v>
      </c>
      <c r="G3149" s="3">
        <v>1</v>
      </c>
      <c r="H3149" s="3">
        <v>181</v>
      </c>
      <c r="I3149" s="3">
        <v>0</v>
      </c>
      <c r="J3149" s="3">
        <v>11</v>
      </c>
      <c r="K3149" s="3">
        <v>31</v>
      </c>
      <c r="L3149" s="3">
        <v>87</v>
      </c>
      <c r="M3149" s="3">
        <v>69</v>
      </c>
      <c r="N3149" s="3">
        <v>0</v>
      </c>
      <c r="O3149" s="3">
        <v>350</v>
      </c>
      <c r="P3149" s="3">
        <v>0</v>
      </c>
      <c r="Q3149" s="3">
        <v>54</v>
      </c>
      <c r="R3149" s="3">
        <v>2</v>
      </c>
      <c r="S3149" s="3">
        <f t="shared" si="147"/>
        <v>0.76683068568660873</v>
      </c>
      <c r="T3149" s="3">
        <f t="shared" si="148"/>
        <v>0.68283490898673627</v>
      </c>
      <c r="U3149" s="3">
        <f t="shared" si="149"/>
        <v>-0.38150216314330387</v>
      </c>
    </row>
    <row r="3150" spans="1:21" x14ac:dyDescent="0.25">
      <c r="A3150" s="3">
        <v>79418</v>
      </c>
      <c r="B3150" s="3">
        <v>0</v>
      </c>
      <c r="C3150" s="3">
        <v>42</v>
      </c>
      <c r="D3150" s="3">
        <v>29.8571428571429</v>
      </c>
      <c r="E3150" s="3">
        <v>30.1428571428571</v>
      </c>
      <c r="F3150" s="3">
        <v>1</v>
      </c>
      <c r="G3150" s="3">
        <v>1</v>
      </c>
      <c r="H3150" s="3">
        <v>1325</v>
      </c>
      <c r="I3150" s="3">
        <v>0</v>
      </c>
      <c r="J3150" s="3">
        <v>309</v>
      </c>
      <c r="K3150" s="3">
        <v>199</v>
      </c>
      <c r="L3150" s="3">
        <v>687</v>
      </c>
      <c r="M3150" s="3">
        <v>41</v>
      </c>
      <c r="N3150" s="3">
        <v>88</v>
      </c>
      <c r="O3150" s="3">
        <v>2683</v>
      </c>
      <c r="P3150" s="3">
        <v>21</v>
      </c>
      <c r="Q3150" s="3">
        <v>431</v>
      </c>
      <c r="R3150" s="3">
        <v>5</v>
      </c>
      <c r="S3150" s="3">
        <f t="shared" si="147"/>
        <v>-4.4080262062794615</v>
      </c>
      <c r="T3150" s="3">
        <f t="shared" si="148"/>
        <v>1.203264591068145E-2</v>
      </c>
      <c r="U3150" s="3">
        <f t="shared" si="149"/>
        <v>-1.2105624199900057E-2</v>
      </c>
    </row>
    <row r="3151" spans="1:21" x14ac:dyDescent="0.25">
      <c r="A3151" s="3">
        <v>30787</v>
      </c>
      <c r="B3151" s="3">
        <v>0</v>
      </c>
      <c r="C3151" s="3">
        <v>5</v>
      </c>
      <c r="D3151" s="3">
        <v>20.285714285714299</v>
      </c>
      <c r="E3151" s="3">
        <v>22.1428571428571</v>
      </c>
      <c r="F3151" s="3">
        <v>0</v>
      </c>
      <c r="G3151" s="3">
        <v>0</v>
      </c>
      <c r="H3151" s="3">
        <v>268</v>
      </c>
      <c r="I3151" s="3">
        <v>0</v>
      </c>
      <c r="J3151" s="3">
        <v>15</v>
      </c>
      <c r="K3151" s="3">
        <v>84</v>
      </c>
      <c r="L3151" s="3">
        <v>117</v>
      </c>
      <c r="M3151" s="3">
        <v>106</v>
      </c>
      <c r="N3151" s="3">
        <v>0</v>
      </c>
      <c r="O3151" s="3">
        <v>472</v>
      </c>
      <c r="P3151" s="3">
        <v>0</v>
      </c>
      <c r="Q3151" s="3">
        <v>103</v>
      </c>
      <c r="R3151" s="3">
        <v>9</v>
      </c>
      <c r="S3151" s="3">
        <f t="shared" si="147"/>
        <v>-0.74753646330080259</v>
      </c>
      <c r="T3151" s="3">
        <f t="shared" si="148"/>
        <v>0.32135832991849272</v>
      </c>
      <c r="U3151" s="3">
        <f t="shared" si="149"/>
        <v>-0.38766202256162119</v>
      </c>
    </row>
    <row r="3152" spans="1:21" x14ac:dyDescent="0.25">
      <c r="A3152" s="3">
        <v>184669</v>
      </c>
      <c r="B3152" s="3">
        <v>0</v>
      </c>
      <c r="C3152" s="3">
        <v>5</v>
      </c>
      <c r="D3152" s="3">
        <v>15</v>
      </c>
      <c r="E3152" s="3">
        <v>29.428571428571399</v>
      </c>
      <c r="F3152" s="3">
        <v>1</v>
      </c>
      <c r="G3152" s="3">
        <v>0</v>
      </c>
      <c r="H3152" s="3">
        <v>201</v>
      </c>
      <c r="I3152" s="3">
        <v>0</v>
      </c>
      <c r="J3152" s="3">
        <v>16</v>
      </c>
      <c r="K3152" s="3">
        <v>36</v>
      </c>
      <c r="L3152" s="3">
        <v>97</v>
      </c>
      <c r="M3152" s="3">
        <v>66</v>
      </c>
      <c r="N3152" s="3">
        <v>5</v>
      </c>
      <c r="O3152" s="3">
        <v>413</v>
      </c>
      <c r="P3152" s="3">
        <v>7</v>
      </c>
      <c r="Q3152" s="3">
        <v>0</v>
      </c>
      <c r="R3152" s="3">
        <v>3</v>
      </c>
      <c r="S3152" s="3">
        <f t="shared" si="147"/>
        <v>-0.38765594996856834</v>
      </c>
      <c r="T3152" s="3">
        <f t="shared" si="148"/>
        <v>0.40428171015164038</v>
      </c>
      <c r="U3152" s="3">
        <f t="shared" si="149"/>
        <v>-0.51798739169920305</v>
      </c>
    </row>
    <row r="3153" spans="1:21" x14ac:dyDescent="0.25">
      <c r="A3153" s="3">
        <v>193495</v>
      </c>
      <c r="B3153" s="3">
        <v>0</v>
      </c>
      <c r="C3153" s="3">
        <v>11</v>
      </c>
      <c r="D3153" s="3">
        <v>24.428571428571399</v>
      </c>
      <c r="E3153" s="3">
        <v>28.1428571428571</v>
      </c>
      <c r="F3153" s="3">
        <v>0</v>
      </c>
      <c r="G3153" s="3">
        <v>0</v>
      </c>
      <c r="H3153" s="3">
        <v>1167</v>
      </c>
      <c r="I3153" s="3">
        <v>0</v>
      </c>
      <c r="J3153" s="3">
        <v>17</v>
      </c>
      <c r="K3153" s="3">
        <v>135</v>
      </c>
      <c r="L3153" s="3">
        <v>367</v>
      </c>
      <c r="M3153" s="3">
        <v>320</v>
      </c>
      <c r="N3153" s="3">
        <v>0</v>
      </c>
      <c r="O3153" s="3">
        <v>674</v>
      </c>
      <c r="P3153" s="3">
        <v>2032</v>
      </c>
      <c r="Q3153" s="3">
        <v>63</v>
      </c>
      <c r="R3153" s="3">
        <v>8</v>
      </c>
      <c r="S3153" s="3">
        <f t="shared" si="147"/>
        <v>-2.3599820747018354</v>
      </c>
      <c r="T3153" s="3">
        <f t="shared" si="148"/>
        <v>8.6275607574820515E-2</v>
      </c>
      <c r="U3153" s="3">
        <f t="shared" si="149"/>
        <v>-9.0226293016534162E-2</v>
      </c>
    </row>
    <row r="3154" spans="1:21" x14ac:dyDescent="0.25">
      <c r="A3154" s="3">
        <v>110438</v>
      </c>
      <c r="B3154" s="3">
        <v>1</v>
      </c>
      <c r="C3154" s="3">
        <v>18</v>
      </c>
      <c r="D3154" s="3">
        <v>29.428571428571399</v>
      </c>
      <c r="E3154" s="3">
        <v>29.571428571428601</v>
      </c>
      <c r="F3154" s="3">
        <v>0</v>
      </c>
      <c r="G3154" s="3">
        <v>1</v>
      </c>
      <c r="H3154" s="3">
        <v>1705</v>
      </c>
      <c r="I3154" s="3">
        <v>0</v>
      </c>
      <c r="J3154" s="3">
        <v>225</v>
      </c>
      <c r="K3154" s="3">
        <v>42</v>
      </c>
      <c r="L3154" s="3">
        <v>541</v>
      </c>
      <c r="M3154" s="3">
        <v>900</v>
      </c>
      <c r="N3154" s="3">
        <v>11</v>
      </c>
      <c r="O3154" s="3">
        <v>3284</v>
      </c>
      <c r="P3154" s="3">
        <v>130</v>
      </c>
      <c r="Q3154" s="3">
        <v>599</v>
      </c>
      <c r="R3154" s="3">
        <v>4</v>
      </c>
      <c r="S3154" s="3">
        <f t="shared" si="147"/>
        <v>-3.2004139012320092</v>
      </c>
      <c r="T3154" s="3">
        <f t="shared" si="148"/>
        <v>3.9150149931820019E-2</v>
      </c>
      <c r="U3154" s="3">
        <f t="shared" si="149"/>
        <v>-3.2403510268765401</v>
      </c>
    </row>
    <row r="3155" spans="1:21" x14ac:dyDescent="0.25">
      <c r="A3155" s="3">
        <v>184315</v>
      </c>
      <c r="B3155" s="3">
        <v>1</v>
      </c>
      <c r="C3155" s="3">
        <v>2</v>
      </c>
      <c r="D3155" s="3">
        <v>3.4285714285714302</v>
      </c>
      <c r="E3155" s="3">
        <v>18.571428571428601</v>
      </c>
      <c r="F3155" s="3">
        <v>0</v>
      </c>
      <c r="G3155" s="3">
        <v>0</v>
      </c>
      <c r="H3155" s="3">
        <v>61</v>
      </c>
      <c r="I3155" s="3">
        <v>0</v>
      </c>
      <c r="J3155" s="3">
        <v>0</v>
      </c>
      <c r="K3155" s="3">
        <v>46</v>
      </c>
      <c r="L3155" s="3">
        <v>2</v>
      </c>
      <c r="M3155" s="3">
        <v>68</v>
      </c>
      <c r="N3155" s="3">
        <v>0</v>
      </c>
      <c r="O3155" s="3">
        <v>53</v>
      </c>
      <c r="P3155" s="3">
        <v>0</v>
      </c>
      <c r="Q3155" s="3">
        <v>24</v>
      </c>
      <c r="R3155" s="3">
        <v>10</v>
      </c>
      <c r="S3155" s="3">
        <f t="shared" si="147"/>
        <v>1.2622259367934014</v>
      </c>
      <c r="T3155" s="3">
        <f t="shared" si="148"/>
        <v>0.77940905240004144</v>
      </c>
      <c r="U3155" s="3">
        <f t="shared" si="149"/>
        <v>-0.24921927156960935</v>
      </c>
    </row>
    <row r="3156" spans="1:21" x14ac:dyDescent="0.25">
      <c r="A3156" s="3">
        <v>225450</v>
      </c>
      <c r="B3156" s="3">
        <v>0</v>
      </c>
      <c r="C3156" s="3">
        <v>5</v>
      </c>
      <c r="D3156" s="3">
        <v>24.285714285714299</v>
      </c>
      <c r="E3156" s="3">
        <v>28.428571428571399</v>
      </c>
      <c r="F3156" s="3">
        <v>0</v>
      </c>
      <c r="G3156" s="3">
        <v>0</v>
      </c>
      <c r="H3156" s="3">
        <v>196</v>
      </c>
      <c r="I3156" s="3">
        <v>0</v>
      </c>
      <c r="J3156" s="3">
        <v>14</v>
      </c>
      <c r="K3156" s="3">
        <v>5</v>
      </c>
      <c r="L3156" s="3">
        <v>99</v>
      </c>
      <c r="M3156" s="3">
        <v>130</v>
      </c>
      <c r="N3156" s="3">
        <v>0</v>
      </c>
      <c r="O3156" s="3">
        <v>345</v>
      </c>
      <c r="P3156" s="3">
        <v>0</v>
      </c>
      <c r="Q3156" s="3">
        <v>57</v>
      </c>
      <c r="R3156" s="3">
        <v>4</v>
      </c>
      <c r="S3156" s="3">
        <f t="shared" si="147"/>
        <v>-0.94722149053680549</v>
      </c>
      <c r="T3156" s="3">
        <f t="shared" si="148"/>
        <v>0.27944394582467141</v>
      </c>
      <c r="U3156" s="3">
        <f t="shared" si="149"/>
        <v>-0.3277320675745346</v>
      </c>
    </row>
    <row r="3157" spans="1:21" x14ac:dyDescent="0.25">
      <c r="A3157" s="3">
        <v>86622</v>
      </c>
      <c r="B3157" s="3">
        <v>0</v>
      </c>
      <c r="C3157" s="3">
        <v>6</v>
      </c>
      <c r="D3157" s="3">
        <v>19.428571428571399</v>
      </c>
      <c r="E3157" s="3">
        <v>24.428571428571399</v>
      </c>
      <c r="F3157" s="3">
        <v>1</v>
      </c>
      <c r="G3157" s="3">
        <v>1</v>
      </c>
      <c r="H3157" s="3">
        <v>389</v>
      </c>
      <c r="I3157" s="3">
        <v>0</v>
      </c>
      <c r="J3157" s="3">
        <v>24</v>
      </c>
      <c r="K3157" s="3">
        <v>29</v>
      </c>
      <c r="L3157" s="3">
        <v>317</v>
      </c>
      <c r="M3157" s="3">
        <v>96</v>
      </c>
      <c r="N3157" s="3">
        <v>17</v>
      </c>
      <c r="O3157" s="3">
        <v>676</v>
      </c>
      <c r="P3157" s="3">
        <v>0</v>
      </c>
      <c r="Q3157" s="3">
        <v>157</v>
      </c>
      <c r="R3157" s="3">
        <v>10</v>
      </c>
      <c r="S3157" s="3">
        <f t="shared" si="147"/>
        <v>-1.2412653293739944</v>
      </c>
      <c r="T3157" s="3">
        <f t="shared" si="148"/>
        <v>0.22421581363776916</v>
      </c>
      <c r="U3157" s="3">
        <f t="shared" si="149"/>
        <v>-0.25388090783672562</v>
      </c>
    </row>
    <row r="3158" spans="1:21" x14ac:dyDescent="0.25">
      <c r="A3158" s="3">
        <v>256300</v>
      </c>
      <c r="B3158" s="3">
        <v>0</v>
      </c>
      <c r="C3158" s="3">
        <v>8</v>
      </c>
      <c r="D3158" s="3">
        <v>28.714285714285701</v>
      </c>
      <c r="E3158" s="3">
        <v>29.714285714285701</v>
      </c>
      <c r="F3158" s="3">
        <v>1</v>
      </c>
      <c r="G3158" s="3">
        <v>0</v>
      </c>
      <c r="H3158" s="3">
        <v>490</v>
      </c>
      <c r="I3158" s="3">
        <v>17</v>
      </c>
      <c r="J3158" s="3">
        <v>27</v>
      </c>
      <c r="K3158" s="3">
        <v>0</v>
      </c>
      <c r="L3158" s="3">
        <v>241</v>
      </c>
      <c r="M3158" s="3">
        <v>83</v>
      </c>
      <c r="N3158" s="3">
        <v>7</v>
      </c>
      <c r="O3158" s="3">
        <v>1222</v>
      </c>
      <c r="P3158" s="3">
        <v>0</v>
      </c>
      <c r="Q3158" s="3">
        <v>0</v>
      </c>
      <c r="R3158" s="3">
        <v>3</v>
      </c>
      <c r="S3158" s="3">
        <f t="shared" si="147"/>
        <v>-2.4252212411404654</v>
      </c>
      <c r="T3158" s="3">
        <f t="shared" si="148"/>
        <v>8.1269559153711618E-2</v>
      </c>
      <c r="U3158" s="3">
        <f t="shared" si="149"/>
        <v>-8.4762517556490058E-2</v>
      </c>
    </row>
    <row r="3159" spans="1:21" x14ac:dyDescent="0.25">
      <c r="A3159" s="3">
        <v>233732</v>
      </c>
      <c r="B3159" s="3">
        <v>1</v>
      </c>
      <c r="C3159" s="3">
        <v>1</v>
      </c>
      <c r="D3159" s="3">
        <v>0</v>
      </c>
      <c r="E3159" s="3">
        <v>29.428571428571399</v>
      </c>
      <c r="F3159" s="3">
        <v>0</v>
      </c>
      <c r="G3159" s="3">
        <v>0</v>
      </c>
      <c r="H3159" s="3">
        <v>28</v>
      </c>
      <c r="I3159" s="3">
        <v>0</v>
      </c>
      <c r="J3159" s="3">
        <v>2</v>
      </c>
      <c r="K3159" s="3">
        <v>5</v>
      </c>
      <c r="L3159" s="3">
        <v>21</v>
      </c>
      <c r="M3159" s="3">
        <v>19</v>
      </c>
      <c r="N3159" s="3">
        <v>0</v>
      </c>
      <c r="O3159" s="3">
        <v>40</v>
      </c>
      <c r="P3159" s="3">
        <v>0</v>
      </c>
      <c r="Q3159" s="3">
        <v>0</v>
      </c>
      <c r="R3159" s="3">
        <v>9</v>
      </c>
      <c r="S3159" s="3">
        <f t="shared" si="147"/>
        <v>2.0790855141293139</v>
      </c>
      <c r="T3159" s="3">
        <f t="shared" si="148"/>
        <v>0.88885372080519143</v>
      </c>
      <c r="U3159" s="3">
        <f t="shared" si="149"/>
        <v>-0.11782260053322252</v>
      </c>
    </row>
    <row r="3160" spans="1:21" x14ac:dyDescent="0.25">
      <c r="A3160" s="3">
        <v>43353</v>
      </c>
      <c r="B3160" s="3">
        <v>1</v>
      </c>
      <c r="C3160" s="3">
        <v>5</v>
      </c>
      <c r="D3160" s="3">
        <v>8.28571428571429</v>
      </c>
      <c r="E3160" s="3">
        <v>19.285714285714299</v>
      </c>
      <c r="F3160" s="3">
        <v>0</v>
      </c>
      <c r="G3160" s="3">
        <v>0</v>
      </c>
      <c r="H3160" s="3">
        <v>186</v>
      </c>
      <c r="I3160" s="3">
        <v>0</v>
      </c>
      <c r="J3160" s="3">
        <v>11</v>
      </c>
      <c r="K3160" s="3">
        <v>18</v>
      </c>
      <c r="L3160" s="3">
        <v>265</v>
      </c>
      <c r="M3160" s="3">
        <v>68</v>
      </c>
      <c r="N3160" s="3">
        <v>8</v>
      </c>
      <c r="O3160" s="3">
        <v>180</v>
      </c>
      <c r="P3160" s="3">
        <v>0</v>
      </c>
      <c r="Q3160" s="3">
        <v>60</v>
      </c>
      <c r="R3160" s="3">
        <v>6</v>
      </c>
      <c r="S3160" s="3">
        <f t="shared" si="147"/>
        <v>0.57158143713316001</v>
      </c>
      <c r="T3160" s="3">
        <f t="shared" si="148"/>
        <v>0.639128003378298</v>
      </c>
      <c r="U3160" s="3">
        <f t="shared" si="149"/>
        <v>-0.44765052638973235</v>
      </c>
    </row>
    <row r="3161" spans="1:21" x14ac:dyDescent="0.25">
      <c r="A3161" s="3">
        <v>13232</v>
      </c>
      <c r="B3161" s="3">
        <v>1</v>
      </c>
      <c r="C3161" s="3">
        <v>5</v>
      </c>
      <c r="D3161" s="3">
        <v>6.1428571428571397</v>
      </c>
      <c r="E3161" s="3">
        <v>28.571428571428601</v>
      </c>
      <c r="F3161" s="3">
        <v>1</v>
      </c>
      <c r="G3161" s="3">
        <v>0</v>
      </c>
      <c r="H3161" s="3">
        <v>256</v>
      </c>
      <c r="I3161" s="3">
        <v>0</v>
      </c>
      <c r="J3161" s="3">
        <v>50</v>
      </c>
      <c r="K3161" s="3">
        <v>0</v>
      </c>
      <c r="L3161" s="3">
        <v>210</v>
      </c>
      <c r="M3161" s="3">
        <v>0</v>
      </c>
      <c r="N3161" s="3">
        <v>0</v>
      </c>
      <c r="O3161" s="3">
        <v>541</v>
      </c>
      <c r="P3161" s="3">
        <v>7</v>
      </c>
      <c r="Q3161" s="3">
        <v>47</v>
      </c>
      <c r="R3161" s="3">
        <v>1</v>
      </c>
      <c r="S3161" s="3">
        <f t="shared" si="147"/>
        <v>0.53778135193059662</v>
      </c>
      <c r="T3161" s="3">
        <f t="shared" si="148"/>
        <v>0.63129615288202412</v>
      </c>
      <c r="U3161" s="3">
        <f t="shared" si="149"/>
        <v>-0.45998018758875359</v>
      </c>
    </row>
    <row r="3162" spans="1:21" x14ac:dyDescent="0.25">
      <c r="A3162" s="3">
        <v>259746</v>
      </c>
      <c r="B3162" s="3">
        <v>1</v>
      </c>
      <c r="C3162" s="3">
        <v>1</v>
      </c>
      <c r="D3162" s="3">
        <v>0</v>
      </c>
      <c r="E3162" s="3">
        <v>21.571428571428601</v>
      </c>
      <c r="F3162" s="3">
        <v>0</v>
      </c>
      <c r="G3162" s="3">
        <v>0</v>
      </c>
      <c r="H3162" s="3">
        <v>95</v>
      </c>
      <c r="I3162" s="3">
        <v>0</v>
      </c>
      <c r="J3162" s="3">
        <v>24</v>
      </c>
      <c r="K3162" s="3">
        <v>0</v>
      </c>
      <c r="L3162" s="3">
        <v>37</v>
      </c>
      <c r="M3162" s="3">
        <v>56</v>
      </c>
      <c r="N3162" s="3">
        <v>0</v>
      </c>
      <c r="O3162" s="3">
        <v>185</v>
      </c>
      <c r="P3162" s="3">
        <v>0</v>
      </c>
      <c r="Q3162" s="3">
        <v>0</v>
      </c>
      <c r="R3162" s="3">
        <v>6</v>
      </c>
      <c r="S3162" s="3">
        <f t="shared" si="147"/>
        <v>1.7577372256842585</v>
      </c>
      <c r="T3162" s="3">
        <f t="shared" si="148"/>
        <v>0.85292603713983506</v>
      </c>
      <c r="U3162" s="3">
        <f t="shared" si="149"/>
        <v>-0.15908244434740604</v>
      </c>
    </row>
    <row r="3163" spans="1:21" x14ac:dyDescent="0.25">
      <c r="A3163" s="3">
        <v>147833</v>
      </c>
      <c r="B3163" s="3">
        <v>0</v>
      </c>
      <c r="C3163" s="3">
        <v>13</v>
      </c>
      <c r="D3163" s="3">
        <v>26.1428571428571</v>
      </c>
      <c r="E3163" s="3">
        <v>27.285714285714299</v>
      </c>
      <c r="F3163" s="3">
        <v>1</v>
      </c>
      <c r="G3163" s="3">
        <v>0</v>
      </c>
      <c r="H3163" s="3">
        <v>458</v>
      </c>
      <c r="I3163" s="3">
        <v>0</v>
      </c>
      <c r="J3163" s="3">
        <v>43</v>
      </c>
      <c r="K3163" s="3">
        <v>95</v>
      </c>
      <c r="L3163" s="3">
        <v>371</v>
      </c>
      <c r="M3163" s="3">
        <v>297</v>
      </c>
      <c r="N3163" s="3">
        <v>0</v>
      </c>
      <c r="O3163" s="3">
        <v>488</v>
      </c>
      <c r="P3163" s="3">
        <v>0</v>
      </c>
      <c r="Q3163" s="3">
        <v>249</v>
      </c>
      <c r="R3163" s="3">
        <v>2</v>
      </c>
      <c r="S3163" s="3">
        <f t="shared" si="147"/>
        <v>-1.9721750370103035</v>
      </c>
      <c r="T3163" s="3">
        <f t="shared" si="148"/>
        <v>0.12215545824126159</v>
      </c>
      <c r="U3163" s="3">
        <f t="shared" si="149"/>
        <v>-0.13028576052420221</v>
      </c>
    </row>
    <row r="3164" spans="1:21" x14ac:dyDescent="0.25">
      <c r="A3164" s="3">
        <v>131209</v>
      </c>
      <c r="B3164" s="3">
        <v>0</v>
      </c>
      <c r="C3164" s="3">
        <v>7</v>
      </c>
      <c r="D3164" s="3">
        <v>12.714285714285699</v>
      </c>
      <c r="E3164" s="3">
        <v>30.1428571428571</v>
      </c>
      <c r="F3164" s="3">
        <v>0</v>
      </c>
      <c r="G3164" s="3">
        <v>0</v>
      </c>
      <c r="H3164" s="3">
        <v>369</v>
      </c>
      <c r="I3164" s="3">
        <v>0</v>
      </c>
      <c r="J3164" s="3">
        <v>12</v>
      </c>
      <c r="K3164" s="3">
        <v>4</v>
      </c>
      <c r="L3164" s="3">
        <v>194</v>
      </c>
      <c r="M3164" s="3">
        <v>14</v>
      </c>
      <c r="N3164" s="3">
        <v>0</v>
      </c>
      <c r="O3164" s="3">
        <v>990</v>
      </c>
      <c r="P3164" s="3">
        <v>0</v>
      </c>
      <c r="Q3164" s="3">
        <v>0</v>
      </c>
      <c r="R3164" s="3">
        <v>5</v>
      </c>
      <c r="S3164" s="3">
        <f t="shared" si="147"/>
        <v>1.2934650301671402E-2</v>
      </c>
      <c r="T3164" s="3">
        <f t="shared" si="148"/>
        <v>0.50323361749213102</v>
      </c>
      <c r="U3164" s="3">
        <f t="shared" si="149"/>
        <v>-0.69963541871229951</v>
      </c>
    </row>
    <row r="3165" spans="1:21" x14ac:dyDescent="0.25">
      <c r="A3165" s="3">
        <v>189955</v>
      </c>
      <c r="B3165" s="3">
        <v>1</v>
      </c>
      <c r="C3165" s="3">
        <v>1</v>
      </c>
      <c r="D3165" s="3">
        <v>0</v>
      </c>
      <c r="E3165" s="3">
        <v>27</v>
      </c>
      <c r="F3165" s="3">
        <v>1</v>
      </c>
      <c r="G3165" s="3">
        <v>0</v>
      </c>
      <c r="H3165" s="3">
        <v>38</v>
      </c>
      <c r="I3165" s="3">
        <v>0</v>
      </c>
      <c r="J3165" s="3">
        <v>1</v>
      </c>
      <c r="K3165" s="3">
        <v>0</v>
      </c>
      <c r="L3165" s="3">
        <v>3</v>
      </c>
      <c r="M3165" s="3">
        <v>0</v>
      </c>
      <c r="N3165" s="3">
        <v>0</v>
      </c>
      <c r="O3165" s="3">
        <v>124</v>
      </c>
      <c r="P3165" s="3">
        <v>0</v>
      </c>
      <c r="Q3165" s="3">
        <v>0</v>
      </c>
      <c r="R3165" s="3">
        <v>9</v>
      </c>
      <c r="S3165" s="3">
        <f t="shared" si="147"/>
        <v>1.3573855662283487</v>
      </c>
      <c r="T3165" s="3">
        <f t="shared" si="148"/>
        <v>0.79533445515259382</v>
      </c>
      <c r="U3165" s="3">
        <f t="shared" si="149"/>
        <v>-0.22899255449137612</v>
      </c>
    </row>
    <row r="3166" spans="1:21" x14ac:dyDescent="0.25">
      <c r="A3166" s="3">
        <v>137412</v>
      </c>
      <c r="B3166" s="3">
        <v>0</v>
      </c>
      <c r="C3166" s="3">
        <v>9</v>
      </c>
      <c r="D3166" s="3">
        <v>24.571428571428601</v>
      </c>
      <c r="E3166" s="3">
        <v>28</v>
      </c>
      <c r="F3166" s="3">
        <v>1</v>
      </c>
      <c r="G3166" s="3">
        <v>0</v>
      </c>
      <c r="H3166" s="3">
        <v>727</v>
      </c>
      <c r="I3166" s="3">
        <v>0</v>
      </c>
      <c r="J3166" s="3">
        <v>61</v>
      </c>
      <c r="K3166" s="3">
        <v>85</v>
      </c>
      <c r="L3166" s="3">
        <v>299</v>
      </c>
      <c r="M3166" s="3">
        <v>400</v>
      </c>
      <c r="N3166" s="3">
        <v>0</v>
      </c>
      <c r="O3166" s="3">
        <v>1160</v>
      </c>
      <c r="P3166" s="3">
        <v>0</v>
      </c>
      <c r="Q3166" s="3">
        <v>583</v>
      </c>
      <c r="R3166" s="3">
        <v>5</v>
      </c>
      <c r="S3166" s="3">
        <f t="shared" si="147"/>
        <v>-1.9526223242002694</v>
      </c>
      <c r="T3166" s="3">
        <f t="shared" si="148"/>
        <v>0.12426770183546582</v>
      </c>
      <c r="U3166" s="3">
        <f t="shared" si="149"/>
        <v>-0.1326948304522142</v>
      </c>
    </row>
    <row r="3167" spans="1:21" x14ac:dyDescent="0.25">
      <c r="A3167" s="3">
        <v>122040</v>
      </c>
      <c r="B3167" s="3">
        <v>0</v>
      </c>
      <c r="C3167" s="3">
        <v>4</v>
      </c>
      <c r="D3167" s="3">
        <v>28</v>
      </c>
      <c r="E3167" s="3">
        <v>29.571428571428601</v>
      </c>
      <c r="F3167" s="3">
        <v>1</v>
      </c>
      <c r="G3167" s="3">
        <v>0</v>
      </c>
      <c r="H3167" s="3">
        <v>195</v>
      </c>
      <c r="I3167" s="3">
        <v>0</v>
      </c>
      <c r="J3167" s="3">
        <v>9</v>
      </c>
      <c r="K3167" s="3">
        <v>44</v>
      </c>
      <c r="L3167" s="3">
        <v>125</v>
      </c>
      <c r="M3167" s="3">
        <v>103</v>
      </c>
      <c r="N3167" s="3">
        <v>0</v>
      </c>
      <c r="O3167" s="3">
        <v>322</v>
      </c>
      <c r="P3167" s="3">
        <v>0</v>
      </c>
      <c r="Q3167" s="3">
        <v>24</v>
      </c>
      <c r="R3167" s="3">
        <v>9</v>
      </c>
      <c r="S3167" s="3">
        <f t="shared" si="147"/>
        <v>-1.8440548839562647</v>
      </c>
      <c r="T3167" s="3">
        <f t="shared" si="148"/>
        <v>0.13657243400307498</v>
      </c>
      <c r="U3167" s="3">
        <f t="shared" si="149"/>
        <v>-0.1468452691096816</v>
      </c>
    </row>
    <row r="3168" spans="1:21" x14ac:dyDescent="0.25">
      <c r="A3168" s="3">
        <v>116168</v>
      </c>
      <c r="B3168" s="3">
        <v>1</v>
      </c>
      <c r="C3168" s="3">
        <v>1</v>
      </c>
      <c r="D3168" s="3">
        <v>0</v>
      </c>
      <c r="E3168" s="3">
        <v>18.428571428571399</v>
      </c>
      <c r="F3168" s="3">
        <v>1</v>
      </c>
      <c r="G3168" s="3">
        <v>0</v>
      </c>
      <c r="H3168" s="3">
        <v>63</v>
      </c>
      <c r="I3168" s="3">
        <v>0</v>
      </c>
      <c r="J3168" s="3">
        <v>0</v>
      </c>
      <c r="K3168" s="3">
        <v>13</v>
      </c>
      <c r="L3168" s="3">
        <v>0</v>
      </c>
      <c r="M3168" s="3">
        <v>0</v>
      </c>
      <c r="N3168" s="3">
        <v>0</v>
      </c>
      <c r="O3168" s="3">
        <v>182</v>
      </c>
      <c r="P3168" s="3">
        <v>0</v>
      </c>
      <c r="Q3168" s="3">
        <v>24</v>
      </c>
      <c r="R3168" s="3">
        <v>8</v>
      </c>
      <c r="S3168" s="3">
        <f t="shared" si="147"/>
        <v>1.0601965510085711</v>
      </c>
      <c r="T3168" s="3">
        <f t="shared" si="148"/>
        <v>0.74272810466404415</v>
      </c>
      <c r="U3168" s="3">
        <f t="shared" si="149"/>
        <v>-0.29742524381637819</v>
      </c>
    </row>
    <row r="3169" spans="1:21" x14ac:dyDescent="0.25">
      <c r="A3169" s="3">
        <v>37973</v>
      </c>
      <c r="B3169" s="3">
        <v>0</v>
      </c>
      <c r="C3169" s="3">
        <v>26</v>
      </c>
      <c r="D3169" s="3">
        <v>28</v>
      </c>
      <c r="E3169" s="3">
        <v>28.1428571428571</v>
      </c>
      <c r="F3169" s="3">
        <v>1</v>
      </c>
      <c r="G3169" s="3">
        <v>1</v>
      </c>
      <c r="H3169" s="3">
        <v>1952</v>
      </c>
      <c r="I3169" s="3">
        <v>0</v>
      </c>
      <c r="J3169" s="3">
        <v>526</v>
      </c>
      <c r="K3169" s="3">
        <v>0</v>
      </c>
      <c r="L3169" s="3">
        <v>1139</v>
      </c>
      <c r="M3169" s="3">
        <v>703</v>
      </c>
      <c r="N3169" s="3">
        <v>0</v>
      </c>
      <c r="O3169" s="3">
        <v>3664</v>
      </c>
      <c r="P3169" s="3">
        <v>0</v>
      </c>
      <c r="Q3169" s="3">
        <v>459</v>
      </c>
      <c r="R3169" s="3">
        <v>10</v>
      </c>
      <c r="S3169" s="3">
        <f t="shared" si="147"/>
        <v>-4.2536726153190374</v>
      </c>
      <c r="T3169" s="3">
        <f t="shared" si="148"/>
        <v>1.4012793918417865E-2</v>
      </c>
      <c r="U3169" s="3">
        <f t="shared" si="149"/>
        <v>-1.4111900040173807E-2</v>
      </c>
    </row>
    <row r="3170" spans="1:21" x14ac:dyDescent="0.25">
      <c r="A3170" s="3">
        <v>102572</v>
      </c>
      <c r="B3170" s="3">
        <v>0</v>
      </c>
      <c r="C3170" s="3">
        <v>3</v>
      </c>
      <c r="D3170" s="3">
        <v>23.571428571428601</v>
      </c>
      <c r="E3170" s="3">
        <v>24</v>
      </c>
      <c r="F3170" s="3">
        <v>1</v>
      </c>
      <c r="G3170" s="3">
        <v>0</v>
      </c>
      <c r="H3170" s="3">
        <v>259</v>
      </c>
      <c r="I3170" s="3">
        <v>0</v>
      </c>
      <c r="J3170" s="3">
        <v>23</v>
      </c>
      <c r="K3170" s="3">
        <v>23</v>
      </c>
      <c r="L3170" s="3">
        <v>109</v>
      </c>
      <c r="M3170" s="3">
        <v>86</v>
      </c>
      <c r="N3170" s="3">
        <v>22</v>
      </c>
      <c r="O3170" s="3">
        <v>488</v>
      </c>
      <c r="P3170" s="3">
        <v>40</v>
      </c>
      <c r="Q3170" s="3">
        <v>51</v>
      </c>
      <c r="R3170" s="3">
        <v>9</v>
      </c>
      <c r="S3170" s="3">
        <f t="shared" si="147"/>
        <v>-1.5210209321065353</v>
      </c>
      <c r="T3170" s="3">
        <f t="shared" si="148"/>
        <v>0.17931123116037953</v>
      </c>
      <c r="U3170" s="3">
        <f t="shared" si="149"/>
        <v>-0.19761132929496458</v>
      </c>
    </row>
    <row r="3171" spans="1:21" x14ac:dyDescent="0.25">
      <c r="A3171" s="3">
        <v>78477</v>
      </c>
      <c r="B3171" s="3">
        <v>1</v>
      </c>
      <c r="C3171" s="3">
        <v>1</v>
      </c>
      <c r="D3171" s="3">
        <v>0</v>
      </c>
      <c r="E3171" s="3">
        <v>18.571428571428601</v>
      </c>
      <c r="F3171" s="3">
        <v>0</v>
      </c>
      <c r="G3171" s="3">
        <v>0</v>
      </c>
      <c r="H3171" s="3">
        <v>74</v>
      </c>
      <c r="I3171" s="3">
        <v>0</v>
      </c>
      <c r="J3171" s="3">
        <v>0</v>
      </c>
      <c r="K3171" s="3">
        <v>11</v>
      </c>
      <c r="L3171" s="3">
        <v>11</v>
      </c>
      <c r="M3171" s="3">
        <v>13</v>
      </c>
      <c r="N3171" s="3">
        <v>0</v>
      </c>
      <c r="O3171" s="3">
        <v>201</v>
      </c>
      <c r="P3171" s="3">
        <v>0</v>
      </c>
      <c r="Q3171" s="3">
        <v>11</v>
      </c>
      <c r="R3171" s="3">
        <v>7</v>
      </c>
      <c r="S3171" s="3">
        <f t="shared" si="147"/>
        <v>1.6042833011876452</v>
      </c>
      <c r="T3171" s="3">
        <f t="shared" si="148"/>
        <v>0.8326161844847062</v>
      </c>
      <c r="U3171" s="3">
        <f t="shared" si="149"/>
        <v>-0.18318250592267049</v>
      </c>
    </row>
    <row r="3172" spans="1:21" x14ac:dyDescent="0.25">
      <c r="A3172" s="3">
        <v>105781</v>
      </c>
      <c r="B3172" s="3">
        <v>0</v>
      </c>
      <c r="C3172" s="3">
        <v>10</v>
      </c>
      <c r="D3172" s="3">
        <v>27.285714285714299</v>
      </c>
      <c r="E3172" s="3">
        <v>28.571428571428601</v>
      </c>
      <c r="F3172" s="3">
        <v>1</v>
      </c>
      <c r="G3172" s="3">
        <v>1</v>
      </c>
      <c r="H3172" s="3">
        <v>663</v>
      </c>
      <c r="I3172" s="3">
        <v>0</v>
      </c>
      <c r="J3172" s="3">
        <v>123</v>
      </c>
      <c r="K3172" s="3">
        <v>94</v>
      </c>
      <c r="L3172" s="3">
        <v>464</v>
      </c>
      <c r="M3172" s="3">
        <v>162</v>
      </c>
      <c r="N3172" s="3">
        <v>17</v>
      </c>
      <c r="O3172" s="3">
        <v>1216</v>
      </c>
      <c r="P3172" s="3">
        <v>0</v>
      </c>
      <c r="Q3172" s="3">
        <v>71</v>
      </c>
      <c r="R3172" s="3">
        <v>6</v>
      </c>
      <c r="S3172" s="3">
        <f t="shared" si="147"/>
        <v>-2.2725757566154261</v>
      </c>
      <c r="T3172" s="3">
        <f t="shared" si="148"/>
        <v>9.3419836215314953E-2</v>
      </c>
      <c r="U3172" s="3">
        <f t="shared" si="149"/>
        <v>-9.8075820502218261E-2</v>
      </c>
    </row>
    <row r="3173" spans="1:21" x14ac:dyDescent="0.25">
      <c r="A3173" s="3">
        <v>247247</v>
      </c>
      <c r="B3173" s="3">
        <v>0</v>
      </c>
      <c r="C3173" s="3">
        <v>5</v>
      </c>
      <c r="D3173" s="3">
        <v>23.285714285714299</v>
      </c>
      <c r="E3173" s="3">
        <v>26.428571428571399</v>
      </c>
      <c r="F3173" s="3">
        <v>1</v>
      </c>
      <c r="G3173" s="3">
        <v>0</v>
      </c>
      <c r="H3173" s="3">
        <v>316</v>
      </c>
      <c r="I3173" s="3">
        <v>0</v>
      </c>
      <c r="J3173" s="3">
        <v>23</v>
      </c>
      <c r="K3173" s="3">
        <v>13</v>
      </c>
      <c r="L3173" s="3">
        <v>243</v>
      </c>
      <c r="M3173" s="3">
        <v>55</v>
      </c>
      <c r="N3173" s="3">
        <v>0</v>
      </c>
      <c r="O3173" s="3">
        <v>687</v>
      </c>
      <c r="P3173" s="3">
        <v>0</v>
      </c>
      <c r="Q3173" s="3">
        <v>0</v>
      </c>
      <c r="R3173" s="3">
        <v>9</v>
      </c>
      <c r="S3173" s="3">
        <f t="shared" si="147"/>
        <v>-1.5798841176630944</v>
      </c>
      <c r="T3173" s="3">
        <f t="shared" si="148"/>
        <v>0.17081189441320857</v>
      </c>
      <c r="U3173" s="3">
        <f t="shared" si="149"/>
        <v>-0.187308242967689</v>
      </c>
    </row>
    <row r="3174" spans="1:21" x14ac:dyDescent="0.25">
      <c r="A3174" s="3">
        <v>197075</v>
      </c>
      <c r="B3174" s="3">
        <v>1</v>
      </c>
      <c r="C3174" s="3">
        <v>1</v>
      </c>
      <c r="D3174" s="3">
        <v>0</v>
      </c>
      <c r="E3174" s="3">
        <v>29.571428571428601</v>
      </c>
      <c r="F3174" s="3">
        <v>1</v>
      </c>
      <c r="G3174" s="3">
        <v>0</v>
      </c>
      <c r="H3174" s="3">
        <v>71</v>
      </c>
      <c r="I3174" s="3">
        <v>0</v>
      </c>
      <c r="J3174" s="3">
        <v>0</v>
      </c>
      <c r="K3174" s="3">
        <v>46</v>
      </c>
      <c r="L3174" s="3">
        <v>19</v>
      </c>
      <c r="M3174" s="3">
        <v>20</v>
      </c>
      <c r="N3174" s="3">
        <v>0</v>
      </c>
      <c r="O3174" s="3">
        <v>86</v>
      </c>
      <c r="P3174" s="3">
        <v>44</v>
      </c>
      <c r="Q3174" s="3">
        <v>7</v>
      </c>
      <c r="R3174" s="3">
        <v>7</v>
      </c>
      <c r="S3174" s="3">
        <f t="shared" si="147"/>
        <v>1.5261410920060645</v>
      </c>
      <c r="T3174" s="3">
        <f t="shared" si="148"/>
        <v>0.8214410081798833</v>
      </c>
      <c r="U3174" s="3">
        <f t="shared" si="149"/>
        <v>-0.19669515396776741</v>
      </c>
    </row>
    <row r="3175" spans="1:21" x14ac:dyDescent="0.25">
      <c r="A3175" s="3">
        <v>152207</v>
      </c>
      <c r="B3175" s="3">
        <v>1</v>
      </c>
      <c r="C3175" s="3">
        <v>6</v>
      </c>
      <c r="D3175" s="3">
        <v>17</v>
      </c>
      <c r="E3175" s="3">
        <v>29</v>
      </c>
      <c r="F3175" s="3">
        <v>1</v>
      </c>
      <c r="G3175" s="3">
        <v>0</v>
      </c>
      <c r="H3175" s="3">
        <v>122</v>
      </c>
      <c r="I3175" s="3">
        <v>0</v>
      </c>
      <c r="J3175" s="3">
        <v>14</v>
      </c>
      <c r="K3175" s="3">
        <v>0</v>
      </c>
      <c r="L3175" s="3">
        <v>122</v>
      </c>
      <c r="M3175" s="3">
        <v>15</v>
      </c>
      <c r="N3175" s="3">
        <v>0</v>
      </c>
      <c r="O3175" s="3">
        <v>243</v>
      </c>
      <c r="P3175" s="3">
        <v>0</v>
      </c>
      <c r="Q3175" s="3">
        <v>0</v>
      </c>
      <c r="R3175" s="3">
        <v>9</v>
      </c>
      <c r="S3175" s="3">
        <f t="shared" si="147"/>
        <v>-0.67570017814235706</v>
      </c>
      <c r="T3175" s="3">
        <f t="shared" si="148"/>
        <v>0.33722165293608031</v>
      </c>
      <c r="U3175" s="3">
        <f t="shared" si="149"/>
        <v>-1.0870148409893714</v>
      </c>
    </row>
    <row r="3176" spans="1:21" x14ac:dyDescent="0.25">
      <c r="A3176" s="3">
        <v>137727</v>
      </c>
      <c r="B3176" s="3">
        <v>1</v>
      </c>
      <c r="C3176" s="3">
        <v>2</v>
      </c>
      <c r="D3176" s="3">
        <v>2</v>
      </c>
      <c r="E3176" s="3">
        <v>27</v>
      </c>
      <c r="F3176" s="3">
        <v>0</v>
      </c>
      <c r="G3176" s="3">
        <v>0</v>
      </c>
      <c r="H3176" s="3">
        <v>109</v>
      </c>
      <c r="I3176" s="3">
        <v>0</v>
      </c>
      <c r="J3176" s="3">
        <v>0</v>
      </c>
      <c r="K3176" s="3">
        <v>20</v>
      </c>
      <c r="L3176" s="3">
        <v>83</v>
      </c>
      <c r="M3176" s="3">
        <v>34</v>
      </c>
      <c r="N3176" s="3">
        <v>0</v>
      </c>
      <c r="O3176" s="3">
        <v>203</v>
      </c>
      <c r="P3176" s="3">
        <v>0</v>
      </c>
      <c r="Q3176" s="3">
        <v>10</v>
      </c>
      <c r="R3176" s="3">
        <v>9</v>
      </c>
      <c r="S3176" s="3">
        <f t="shared" si="147"/>
        <v>1.7093603132119548</v>
      </c>
      <c r="T3176" s="3">
        <f t="shared" si="148"/>
        <v>0.84675329551150713</v>
      </c>
      <c r="U3176" s="3">
        <f t="shared" si="149"/>
        <v>-0.16634589533847013</v>
      </c>
    </row>
    <row r="3177" spans="1:21" x14ac:dyDescent="0.25">
      <c r="A3177" s="3">
        <v>116477</v>
      </c>
      <c r="B3177" s="3">
        <v>1</v>
      </c>
      <c r="C3177" s="3">
        <v>2</v>
      </c>
      <c r="D3177" s="3">
        <v>8.28571428571429</v>
      </c>
      <c r="E3177" s="3">
        <v>25.285714285714299</v>
      </c>
      <c r="F3177" s="3">
        <v>0</v>
      </c>
      <c r="G3177" s="3">
        <v>0</v>
      </c>
      <c r="H3177" s="3">
        <v>204</v>
      </c>
      <c r="I3177" s="3">
        <v>0</v>
      </c>
      <c r="J3177" s="3">
        <v>0</v>
      </c>
      <c r="K3177" s="3">
        <v>5</v>
      </c>
      <c r="L3177" s="3">
        <v>82</v>
      </c>
      <c r="M3177" s="3">
        <v>46</v>
      </c>
      <c r="N3177" s="3">
        <v>0</v>
      </c>
      <c r="O3177" s="3">
        <v>419</v>
      </c>
      <c r="P3177" s="3">
        <v>60</v>
      </c>
      <c r="Q3177" s="3">
        <v>85</v>
      </c>
      <c r="R3177" s="3">
        <v>8</v>
      </c>
      <c r="S3177" s="3">
        <f t="shared" si="147"/>
        <v>0.82766437922707436</v>
      </c>
      <c r="T3177" s="3">
        <f t="shared" si="148"/>
        <v>0.69586084872693343</v>
      </c>
      <c r="U3177" s="3">
        <f t="shared" si="149"/>
        <v>-0.36260556862642029</v>
      </c>
    </row>
    <row r="3178" spans="1:21" x14ac:dyDescent="0.25">
      <c r="A3178" s="3">
        <v>30664</v>
      </c>
      <c r="B3178" s="3">
        <v>0</v>
      </c>
      <c r="C3178" s="3">
        <v>4</v>
      </c>
      <c r="D3178" s="3">
        <v>21.428571428571399</v>
      </c>
      <c r="E3178" s="3">
        <v>28.571428571428601</v>
      </c>
      <c r="F3178" s="3">
        <v>1</v>
      </c>
      <c r="G3178" s="3">
        <v>0</v>
      </c>
      <c r="H3178" s="3">
        <v>170</v>
      </c>
      <c r="I3178" s="3">
        <v>0</v>
      </c>
      <c r="J3178" s="3">
        <v>9</v>
      </c>
      <c r="K3178" s="3">
        <v>0</v>
      </c>
      <c r="L3178" s="3">
        <v>118</v>
      </c>
      <c r="M3178" s="3">
        <v>183</v>
      </c>
      <c r="N3178" s="3">
        <v>0</v>
      </c>
      <c r="O3178" s="3">
        <v>217</v>
      </c>
      <c r="P3178" s="3">
        <v>0</v>
      </c>
      <c r="Q3178" s="3">
        <v>0</v>
      </c>
      <c r="R3178" s="3">
        <v>5</v>
      </c>
      <c r="S3178" s="3">
        <f t="shared" si="147"/>
        <v>-1.0705530793720774</v>
      </c>
      <c r="T3178" s="3">
        <f t="shared" si="148"/>
        <v>0.25529791799900059</v>
      </c>
      <c r="U3178" s="3">
        <f t="shared" si="149"/>
        <v>-0.29477103051142273</v>
      </c>
    </row>
    <row r="3179" spans="1:21" x14ac:dyDescent="0.25">
      <c r="A3179" s="3">
        <v>70275</v>
      </c>
      <c r="B3179" s="3">
        <v>1</v>
      </c>
      <c r="C3179" s="3">
        <v>1</v>
      </c>
      <c r="D3179" s="3">
        <v>0</v>
      </c>
      <c r="E3179" s="3">
        <v>22.1428571428571</v>
      </c>
      <c r="F3179" s="3">
        <v>1</v>
      </c>
      <c r="G3179" s="3">
        <v>0</v>
      </c>
      <c r="H3179" s="3">
        <v>152</v>
      </c>
      <c r="I3179" s="3">
        <v>0</v>
      </c>
      <c r="J3179" s="3">
        <v>0</v>
      </c>
      <c r="K3179" s="3">
        <v>0</v>
      </c>
      <c r="L3179" s="3">
        <v>48</v>
      </c>
      <c r="M3179" s="3">
        <v>52</v>
      </c>
      <c r="N3179" s="3">
        <v>0</v>
      </c>
      <c r="O3179" s="3">
        <v>346</v>
      </c>
      <c r="P3179" s="3">
        <v>0</v>
      </c>
      <c r="Q3179" s="3">
        <v>88</v>
      </c>
      <c r="R3179" s="3">
        <v>9</v>
      </c>
      <c r="S3179" s="3">
        <f t="shared" si="147"/>
        <v>1.1722290947523313</v>
      </c>
      <c r="T3179" s="3">
        <f t="shared" si="148"/>
        <v>0.76354769871105965</v>
      </c>
      <c r="U3179" s="3">
        <f t="shared" si="149"/>
        <v>-0.26977968252100992</v>
      </c>
    </row>
    <row r="3180" spans="1:21" x14ac:dyDescent="0.25">
      <c r="A3180" s="3">
        <v>22471</v>
      </c>
      <c r="B3180" s="3">
        <v>0</v>
      </c>
      <c r="C3180" s="3">
        <v>2</v>
      </c>
      <c r="D3180" s="3">
        <v>27.1428571428571</v>
      </c>
      <c r="E3180" s="3">
        <v>27.8571428571429</v>
      </c>
      <c r="F3180" s="3">
        <v>1</v>
      </c>
      <c r="G3180" s="3">
        <v>0</v>
      </c>
      <c r="H3180" s="3">
        <v>174</v>
      </c>
      <c r="I3180" s="3">
        <v>0</v>
      </c>
      <c r="J3180" s="3">
        <v>11</v>
      </c>
      <c r="K3180" s="3">
        <v>47</v>
      </c>
      <c r="L3180" s="3">
        <v>118</v>
      </c>
      <c r="M3180" s="3">
        <v>70</v>
      </c>
      <c r="N3180" s="3">
        <v>0</v>
      </c>
      <c r="O3180" s="3">
        <v>276</v>
      </c>
      <c r="P3180" s="3">
        <v>0</v>
      </c>
      <c r="Q3180" s="3">
        <v>49</v>
      </c>
      <c r="R3180" s="3">
        <v>4</v>
      </c>
      <c r="S3180" s="3">
        <f t="shared" si="147"/>
        <v>-1.5804820551282888</v>
      </c>
      <c r="T3180" s="3">
        <f t="shared" si="148"/>
        <v>0.1707272220949414</v>
      </c>
      <c r="U3180" s="3">
        <f t="shared" si="149"/>
        <v>-0.18720613345255538</v>
      </c>
    </row>
    <row r="3181" spans="1:21" x14ac:dyDescent="0.25">
      <c r="A3181" s="3">
        <v>215145</v>
      </c>
      <c r="B3181" s="3">
        <v>1</v>
      </c>
      <c r="C3181" s="3">
        <v>3</v>
      </c>
      <c r="D3181" s="3">
        <v>13</v>
      </c>
      <c r="E3181" s="3">
        <v>27.571428571428601</v>
      </c>
      <c r="F3181" s="3">
        <v>0</v>
      </c>
      <c r="G3181" s="3">
        <v>0</v>
      </c>
      <c r="H3181" s="3">
        <v>245</v>
      </c>
      <c r="I3181" s="3">
        <v>0</v>
      </c>
      <c r="J3181" s="3">
        <v>16</v>
      </c>
      <c r="K3181" s="3">
        <v>23</v>
      </c>
      <c r="L3181" s="3">
        <v>193</v>
      </c>
      <c r="M3181" s="3">
        <v>67</v>
      </c>
      <c r="N3181" s="3">
        <v>0</v>
      </c>
      <c r="O3181" s="3">
        <v>345</v>
      </c>
      <c r="P3181" s="3">
        <v>0</v>
      </c>
      <c r="Q3181" s="3">
        <v>269</v>
      </c>
      <c r="R3181" s="3">
        <v>10</v>
      </c>
      <c r="S3181" s="3">
        <f t="shared" si="147"/>
        <v>0.3504549262711385</v>
      </c>
      <c r="T3181" s="3">
        <f t="shared" si="148"/>
        <v>0.58672789300422201</v>
      </c>
      <c r="U3181" s="3">
        <f t="shared" si="149"/>
        <v>-0.53319412198811778</v>
      </c>
    </row>
    <row r="3182" spans="1:21" x14ac:dyDescent="0.25">
      <c r="A3182" s="3">
        <v>51529</v>
      </c>
      <c r="B3182" s="3">
        <v>1</v>
      </c>
      <c r="C3182" s="3">
        <v>5</v>
      </c>
      <c r="D3182" s="3">
        <v>11</v>
      </c>
      <c r="E3182" s="3">
        <v>28.285714285714299</v>
      </c>
      <c r="F3182" s="3">
        <v>0</v>
      </c>
      <c r="G3182" s="3">
        <v>0</v>
      </c>
      <c r="H3182" s="3">
        <v>156</v>
      </c>
      <c r="I3182" s="3">
        <v>0</v>
      </c>
      <c r="J3182" s="3">
        <v>3</v>
      </c>
      <c r="K3182" s="3">
        <v>27</v>
      </c>
      <c r="L3182" s="3">
        <v>104</v>
      </c>
      <c r="M3182" s="3">
        <v>110</v>
      </c>
      <c r="N3182" s="3">
        <v>0</v>
      </c>
      <c r="O3182" s="3">
        <v>193</v>
      </c>
      <c r="P3182" s="3">
        <v>0</v>
      </c>
      <c r="Q3182" s="3">
        <v>91</v>
      </c>
      <c r="R3182" s="3">
        <v>9</v>
      </c>
      <c r="S3182" s="3">
        <f t="shared" si="147"/>
        <v>0.65949620501858219</v>
      </c>
      <c r="T3182" s="3">
        <f t="shared" si="148"/>
        <v>0.65914720881858924</v>
      </c>
      <c r="U3182" s="3">
        <f t="shared" si="149"/>
        <v>-0.41680838730341097</v>
      </c>
    </row>
    <row r="3183" spans="1:21" x14ac:dyDescent="0.25">
      <c r="A3183" s="3">
        <v>127745</v>
      </c>
      <c r="B3183" s="3">
        <v>0</v>
      </c>
      <c r="C3183" s="3">
        <v>6</v>
      </c>
      <c r="D3183" s="3">
        <v>23</v>
      </c>
      <c r="E3183" s="3">
        <v>29.571428571428601</v>
      </c>
      <c r="F3183" s="3">
        <v>0</v>
      </c>
      <c r="G3183" s="3">
        <v>1</v>
      </c>
      <c r="H3183" s="3">
        <v>244</v>
      </c>
      <c r="I3183" s="3">
        <v>0</v>
      </c>
      <c r="J3183" s="3">
        <v>16</v>
      </c>
      <c r="K3183" s="3">
        <v>81</v>
      </c>
      <c r="L3183" s="3">
        <v>161</v>
      </c>
      <c r="M3183" s="3">
        <v>66</v>
      </c>
      <c r="N3183" s="3">
        <v>1</v>
      </c>
      <c r="O3183" s="3">
        <v>392</v>
      </c>
      <c r="P3183" s="3">
        <v>0</v>
      </c>
      <c r="Q3183" s="3">
        <v>100</v>
      </c>
      <c r="R3183" s="3">
        <v>4</v>
      </c>
      <c r="S3183" s="3">
        <f t="shared" si="147"/>
        <v>-0.64283452024820043</v>
      </c>
      <c r="T3183" s="3">
        <f t="shared" si="148"/>
        <v>0.34460607358870871</v>
      </c>
      <c r="U3183" s="3">
        <f t="shared" si="149"/>
        <v>-0.42251880975564499</v>
      </c>
    </row>
    <row r="3184" spans="1:21" x14ac:dyDescent="0.25">
      <c r="A3184" s="3">
        <v>207711</v>
      </c>
      <c r="B3184" s="3">
        <v>1</v>
      </c>
      <c r="C3184" s="3">
        <v>1</v>
      </c>
      <c r="D3184" s="3">
        <v>0</v>
      </c>
      <c r="E3184" s="3">
        <v>22</v>
      </c>
      <c r="F3184" s="3">
        <v>1</v>
      </c>
      <c r="G3184" s="3">
        <v>0</v>
      </c>
      <c r="H3184" s="3">
        <v>75</v>
      </c>
      <c r="I3184" s="3">
        <v>0</v>
      </c>
      <c r="J3184" s="3">
        <v>7</v>
      </c>
      <c r="K3184" s="3">
        <v>2</v>
      </c>
      <c r="L3184" s="3">
        <v>61</v>
      </c>
      <c r="M3184" s="3">
        <v>18</v>
      </c>
      <c r="N3184" s="3">
        <v>0</v>
      </c>
      <c r="O3184" s="3">
        <v>142</v>
      </c>
      <c r="P3184" s="3">
        <v>0</v>
      </c>
      <c r="Q3184" s="3">
        <v>22</v>
      </c>
      <c r="R3184" s="3">
        <v>6</v>
      </c>
      <c r="S3184" s="3">
        <f t="shared" si="147"/>
        <v>1.2353090139396257</v>
      </c>
      <c r="T3184" s="3">
        <f t="shared" si="148"/>
        <v>0.77474642487623713</v>
      </c>
      <c r="U3184" s="3">
        <f t="shared" si="149"/>
        <v>-0.25521949687641132</v>
      </c>
    </row>
    <row r="3185" spans="1:21" x14ac:dyDescent="0.25">
      <c r="A3185" s="3">
        <v>69210</v>
      </c>
      <c r="B3185" s="3">
        <v>0</v>
      </c>
      <c r="C3185" s="3">
        <v>23</v>
      </c>
      <c r="D3185" s="3">
        <v>29.1428571428571</v>
      </c>
      <c r="E3185" s="3">
        <v>29.714285714285701</v>
      </c>
      <c r="F3185" s="3">
        <v>1</v>
      </c>
      <c r="G3185" s="3">
        <v>0</v>
      </c>
      <c r="H3185" s="3">
        <v>871</v>
      </c>
      <c r="I3185" s="3">
        <v>0</v>
      </c>
      <c r="J3185" s="3">
        <v>3</v>
      </c>
      <c r="K3185" s="3">
        <v>81</v>
      </c>
      <c r="L3185" s="3">
        <v>989</v>
      </c>
      <c r="M3185" s="3">
        <v>0</v>
      </c>
      <c r="N3185" s="3">
        <v>0</v>
      </c>
      <c r="O3185" s="3">
        <v>1746</v>
      </c>
      <c r="P3185" s="3">
        <v>0</v>
      </c>
      <c r="Q3185" s="3">
        <v>0</v>
      </c>
      <c r="R3185" s="3">
        <v>3</v>
      </c>
      <c r="S3185" s="3">
        <f t="shared" si="147"/>
        <v>-3.3165957631510334</v>
      </c>
      <c r="T3185" s="3">
        <f t="shared" si="148"/>
        <v>3.5006224478842815E-2</v>
      </c>
      <c r="U3185" s="3">
        <f t="shared" si="149"/>
        <v>-3.5633627901096823E-2</v>
      </c>
    </row>
    <row r="3186" spans="1:21" x14ac:dyDescent="0.25">
      <c r="A3186" s="3">
        <v>177495</v>
      </c>
      <c r="B3186" s="3">
        <v>0</v>
      </c>
      <c r="C3186" s="3">
        <v>10</v>
      </c>
      <c r="D3186" s="3">
        <v>14.4285714285714</v>
      </c>
      <c r="E3186" s="3">
        <v>30</v>
      </c>
      <c r="F3186" s="3">
        <v>0</v>
      </c>
      <c r="G3186" s="3">
        <v>0</v>
      </c>
      <c r="H3186" s="3">
        <v>525</v>
      </c>
      <c r="I3186" s="3">
        <v>0</v>
      </c>
      <c r="J3186" s="3">
        <v>18</v>
      </c>
      <c r="K3186" s="3">
        <v>71</v>
      </c>
      <c r="L3186" s="3">
        <v>221</v>
      </c>
      <c r="M3186" s="3">
        <v>336</v>
      </c>
      <c r="N3186" s="3">
        <v>0</v>
      </c>
      <c r="O3186" s="3">
        <v>782</v>
      </c>
      <c r="P3186" s="3">
        <v>22</v>
      </c>
      <c r="Q3186" s="3">
        <v>273</v>
      </c>
      <c r="R3186" s="3">
        <v>9</v>
      </c>
      <c r="S3186" s="3">
        <f t="shared" si="147"/>
        <v>1.4011685964765224</v>
      </c>
      <c r="T3186" s="3">
        <f t="shared" si="148"/>
        <v>0.80236926168857281</v>
      </c>
      <c r="U3186" s="3">
        <f t="shared" si="149"/>
        <v>-1.6213549475100901</v>
      </c>
    </row>
    <row r="3187" spans="1:21" x14ac:dyDescent="0.25">
      <c r="A3187" s="3">
        <v>191770</v>
      </c>
      <c r="B3187" s="3">
        <v>0</v>
      </c>
      <c r="C3187" s="3">
        <v>5</v>
      </c>
      <c r="D3187" s="3">
        <v>28.1428571428571</v>
      </c>
      <c r="E3187" s="3">
        <v>29.285714285714299</v>
      </c>
      <c r="F3187" s="3">
        <v>1</v>
      </c>
      <c r="G3187" s="3">
        <v>0</v>
      </c>
      <c r="H3187" s="3">
        <v>280</v>
      </c>
      <c r="I3187" s="3">
        <v>0</v>
      </c>
      <c r="J3187" s="3">
        <v>14</v>
      </c>
      <c r="K3187" s="3">
        <v>0</v>
      </c>
      <c r="L3187" s="3">
        <v>119</v>
      </c>
      <c r="M3187" s="3">
        <v>0</v>
      </c>
      <c r="N3187" s="3">
        <v>0</v>
      </c>
      <c r="O3187" s="3">
        <v>709</v>
      </c>
      <c r="P3187" s="3">
        <v>74</v>
      </c>
      <c r="Q3187" s="3">
        <v>0</v>
      </c>
      <c r="R3187" s="3">
        <v>9</v>
      </c>
      <c r="S3187" s="3">
        <f t="shared" si="147"/>
        <v>-2.0987194319583828</v>
      </c>
      <c r="T3187" s="3">
        <f t="shared" si="148"/>
        <v>0.10922134794674462</v>
      </c>
      <c r="U3187" s="3">
        <f t="shared" si="149"/>
        <v>-0.11565930880160703</v>
      </c>
    </row>
    <row r="3188" spans="1:21" x14ac:dyDescent="0.25">
      <c r="A3188" s="3">
        <v>221072</v>
      </c>
      <c r="B3188" s="3">
        <v>0</v>
      </c>
      <c r="C3188" s="3">
        <v>7</v>
      </c>
      <c r="D3188" s="3">
        <v>7</v>
      </c>
      <c r="E3188" s="3">
        <v>20.571428571428601</v>
      </c>
      <c r="F3188" s="3">
        <v>1</v>
      </c>
      <c r="G3188" s="3">
        <v>1</v>
      </c>
      <c r="H3188" s="3">
        <v>480</v>
      </c>
      <c r="I3188" s="3">
        <v>0</v>
      </c>
      <c r="J3188" s="3">
        <v>15</v>
      </c>
      <c r="K3188" s="3">
        <v>54</v>
      </c>
      <c r="L3188" s="3">
        <v>287</v>
      </c>
      <c r="M3188" s="3">
        <v>220</v>
      </c>
      <c r="N3188" s="3">
        <v>3</v>
      </c>
      <c r="O3188" s="3">
        <v>897</v>
      </c>
      <c r="P3188" s="3">
        <v>0</v>
      </c>
      <c r="Q3188" s="3">
        <v>99</v>
      </c>
      <c r="R3188" s="3">
        <v>5</v>
      </c>
      <c r="S3188" s="3">
        <f t="shared" si="147"/>
        <v>-7.5699610064766665E-2</v>
      </c>
      <c r="T3188" s="3">
        <f t="shared" si="148"/>
        <v>0.48108412962864944</v>
      </c>
      <c r="U3188" s="3">
        <f t="shared" si="149"/>
        <v>-0.65601350843295514</v>
      </c>
    </row>
    <row r="3189" spans="1:21" x14ac:dyDescent="0.25">
      <c r="A3189" s="3">
        <v>166518</v>
      </c>
      <c r="B3189" s="3">
        <v>1</v>
      </c>
      <c r="C3189" s="3">
        <v>5</v>
      </c>
      <c r="D3189" s="3">
        <v>11</v>
      </c>
      <c r="E3189" s="3">
        <v>18.571428571428601</v>
      </c>
      <c r="F3189" s="3">
        <v>1</v>
      </c>
      <c r="G3189" s="3">
        <v>0</v>
      </c>
      <c r="H3189" s="3">
        <v>422</v>
      </c>
      <c r="I3189" s="3">
        <v>0</v>
      </c>
      <c r="J3189" s="3">
        <v>48</v>
      </c>
      <c r="K3189" s="3">
        <v>26</v>
      </c>
      <c r="L3189" s="3">
        <v>332</v>
      </c>
      <c r="M3189" s="3">
        <v>173</v>
      </c>
      <c r="N3189" s="3">
        <v>0</v>
      </c>
      <c r="O3189" s="3">
        <v>640</v>
      </c>
      <c r="P3189" s="3">
        <v>0</v>
      </c>
      <c r="Q3189" s="3">
        <v>238</v>
      </c>
      <c r="R3189" s="3">
        <v>8</v>
      </c>
      <c r="S3189" s="3">
        <f t="shared" si="147"/>
        <v>-0.47655483253856801</v>
      </c>
      <c r="T3189" s="3">
        <f t="shared" si="148"/>
        <v>0.38306598070275716</v>
      </c>
      <c r="U3189" s="3">
        <f t="shared" si="149"/>
        <v>-0.95954803126349986</v>
      </c>
    </row>
    <row r="3190" spans="1:21" x14ac:dyDescent="0.25">
      <c r="A3190" s="3">
        <v>131347</v>
      </c>
      <c r="B3190" s="3">
        <v>0</v>
      </c>
      <c r="C3190" s="3">
        <v>11</v>
      </c>
      <c r="D3190" s="3">
        <v>28.714285714285701</v>
      </c>
      <c r="E3190" s="3">
        <v>30</v>
      </c>
      <c r="F3190" s="3">
        <v>0</v>
      </c>
      <c r="G3190" s="3">
        <v>0</v>
      </c>
      <c r="H3190" s="3">
        <v>680</v>
      </c>
      <c r="I3190" s="3">
        <v>0</v>
      </c>
      <c r="J3190" s="3">
        <v>30</v>
      </c>
      <c r="K3190" s="3">
        <v>326</v>
      </c>
      <c r="L3190" s="3">
        <v>390</v>
      </c>
      <c r="M3190" s="3">
        <v>370</v>
      </c>
      <c r="N3190" s="3">
        <v>0</v>
      </c>
      <c r="O3190" s="3">
        <v>796</v>
      </c>
      <c r="P3190" s="3">
        <v>0</v>
      </c>
      <c r="Q3190" s="3">
        <v>368</v>
      </c>
      <c r="R3190" s="3">
        <v>7</v>
      </c>
      <c r="S3190" s="3">
        <f t="shared" si="147"/>
        <v>-1.5516092240860331</v>
      </c>
      <c r="T3190" s="3">
        <f t="shared" si="148"/>
        <v>0.17485396772297762</v>
      </c>
      <c r="U3190" s="3">
        <f t="shared" si="149"/>
        <v>-0.1921948994910358</v>
      </c>
    </row>
    <row r="3191" spans="1:21" x14ac:dyDescent="0.25">
      <c r="A3191" s="3">
        <v>56816</v>
      </c>
      <c r="B3191" s="3">
        <v>0</v>
      </c>
      <c r="C3191" s="3">
        <v>18</v>
      </c>
      <c r="D3191" s="3">
        <v>23.285714285714299</v>
      </c>
      <c r="E3191" s="3">
        <v>29.428571428571399</v>
      </c>
      <c r="F3191" s="3">
        <v>0</v>
      </c>
      <c r="G3191" s="3">
        <v>1</v>
      </c>
      <c r="H3191" s="3">
        <v>504</v>
      </c>
      <c r="I3191" s="3">
        <v>0</v>
      </c>
      <c r="J3191" s="3">
        <v>43</v>
      </c>
      <c r="K3191" s="3">
        <v>226</v>
      </c>
      <c r="L3191" s="3">
        <v>318</v>
      </c>
      <c r="M3191" s="3">
        <v>354</v>
      </c>
      <c r="N3191" s="3">
        <v>0</v>
      </c>
      <c r="O3191" s="3">
        <v>497</v>
      </c>
      <c r="P3191" s="3">
        <v>0</v>
      </c>
      <c r="Q3191" s="3">
        <v>209</v>
      </c>
      <c r="R3191" s="3">
        <v>3</v>
      </c>
      <c r="S3191" s="3">
        <f t="shared" si="147"/>
        <v>-1.1899156913993763</v>
      </c>
      <c r="T3191" s="3">
        <f t="shared" si="148"/>
        <v>0.23327401463671738</v>
      </c>
      <c r="U3191" s="3">
        <f t="shared" si="149"/>
        <v>-0.26562579651310364</v>
      </c>
    </row>
    <row r="3192" spans="1:21" x14ac:dyDescent="0.25">
      <c r="A3192" s="3">
        <v>170851</v>
      </c>
      <c r="B3192" s="3">
        <v>1</v>
      </c>
      <c r="C3192" s="3">
        <v>2</v>
      </c>
      <c r="D3192" s="3">
        <v>2</v>
      </c>
      <c r="E3192" s="3">
        <v>26.571428571428601</v>
      </c>
      <c r="F3192" s="3">
        <v>1</v>
      </c>
      <c r="G3192" s="3">
        <v>0</v>
      </c>
      <c r="H3192" s="3">
        <v>125</v>
      </c>
      <c r="I3192" s="3">
        <v>7</v>
      </c>
      <c r="J3192" s="3">
        <v>4</v>
      </c>
      <c r="K3192" s="3">
        <v>0</v>
      </c>
      <c r="L3192" s="3">
        <v>97</v>
      </c>
      <c r="M3192" s="3">
        <v>17</v>
      </c>
      <c r="N3192" s="3">
        <v>0</v>
      </c>
      <c r="O3192" s="3">
        <v>235</v>
      </c>
      <c r="P3192" s="3">
        <v>41</v>
      </c>
      <c r="Q3192" s="3">
        <v>0</v>
      </c>
      <c r="R3192" s="3">
        <v>7</v>
      </c>
      <c r="S3192" s="3">
        <f t="shared" si="147"/>
        <v>1.0957735345775381</v>
      </c>
      <c r="T3192" s="3">
        <f t="shared" si="148"/>
        <v>0.74946735595434566</v>
      </c>
      <c r="U3192" s="3">
        <f t="shared" si="149"/>
        <v>-0.2883925168184992</v>
      </c>
    </row>
    <row r="3193" spans="1:21" x14ac:dyDescent="0.25">
      <c r="A3193" s="3">
        <v>155136</v>
      </c>
      <c r="B3193" s="3">
        <v>0</v>
      </c>
      <c r="C3193" s="3">
        <v>10</v>
      </c>
      <c r="D3193" s="3">
        <v>27.285714285714299</v>
      </c>
      <c r="E3193" s="3">
        <v>29.571428571428601</v>
      </c>
      <c r="F3193" s="3">
        <v>1</v>
      </c>
      <c r="G3193" s="3">
        <v>0</v>
      </c>
      <c r="H3193" s="3">
        <v>708</v>
      </c>
      <c r="I3193" s="3">
        <v>0</v>
      </c>
      <c r="J3193" s="3">
        <v>74</v>
      </c>
      <c r="K3193" s="3">
        <v>4</v>
      </c>
      <c r="L3193" s="3">
        <v>276</v>
      </c>
      <c r="M3193" s="3">
        <v>38</v>
      </c>
      <c r="N3193" s="3">
        <v>14</v>
      </c>
      <c r="O3193" s="3">
        <v>1874</v>
      </c>
      <c r="P3193" s="3">
        <v>19</v>
      </c>
      <c r="Q3193" s="3">
        <v>41</v>
      </c>
      <c r="R3193" s="3">
        <v>7</v>
      </c>
      <c r="S3193" s="3">
        <f t="shared" si="147"/>
        <v>-2.6800741944405884</v>
      </c>
      <c r="T3193" s="3">
        <f t="shared" si="148"/>
        <v>6.4159421405056857E-2</v>
      </c>
      <c r="U3193" s="3">
        <f t="shared" si="149"/>
        <v>-6.6310139024936016E-2</v>
      </c>
    </row>
    <row r="3194" spans="1:21" x14ac:dyDescent="0.25">
      <c r="A3194" s="3">
        <v>89735</v>
      </c>
      <c r="B3194" s="3">
        <v>1</v>
      </c>
      <c r="C3194" s="3">
        <v>1</v>
      </c>
      <c r="D3194" s="3">
        <v>0</v>
      </c>
      <c r="E3194" s="3">
        <v>25.428571428571399</v>
      </c>
      <c r="F3194" s="3">
        <v>1</v>
      </c>
      <c r="G3194" s="3">
        <v>0</v>
      </c>
      <c r="H3194" s="3">
        <v>45</v>
      </c>
      <c r="I3194" s="3">
        <v>0</v>
      </c>
      <c r="J3194" s="3">
        <v>0</v>
      </c>
      <c r="K3194" s="3">
        <v>36</v>
      </c>
      <c r="L3194" s="3">
        <v>20</v>
      </c>
      <c r="M3194" s="3">
        <v>2</v>
      </c>
      <c r="N3194" s="3">
        <v>0</v>
      </c>
      <c r="O3194" s="3">
        <v>79</v>
      </c>
      <c r="P3194" s="3">
        <v>0</v>
      </c>
      <c r="Q3194" s="3">
        <v>4</v>
      </c>
      <c r="R3194" s="3">
        <v>2</v>
      </c>
      <c r="S3194" s="3">
        <f t="shared" si="147"/>
        <v>1.4914641882473973</v>
      </c>
      <c r="T3194" s="3">
        <f t="shared" si="148"/>
        <v>0.81629793752112223</v>
      </c>
      <c r="U3194" s="3">
        <f t="shared" si="149"/>
        <v>-0.20297587114675902</v>
      </c>
    </row>
    <row r="3195" spans="1:21" x14ac:dyDescent="0.25">
      <c r="A3195" s="3">
        <v>88131</v>
      </c>
      <c r="B3195" s="3">
        <v>1</v>
      </c>
      <c r="C3195" s="3">
        <v>5</v>
      </c>
      <c r="D3195" s="3">
        <v>24</v>
      </c>
      <c r="E3195" s="3">
        <v>29.1428571428571</v>
      </c>
      <c r="F3195" s="3">
        <v>0</v>
      </c>
      <c r="G3195" s="3">
        <v>0</v>
      </c>
      <c r="H3195" s="3">
        <v>240</v>
      </c>
      <c r="I3195" s="3">
        <v>0</v>
      </c>
      <c r="J3195" s="3">
        <v>7</v>
      </c>
      <c r="K3195" s="3">
        <v>0</v>
      </c>
      <c r="L3195" s="3">
        <v>114</v>
      </c>
      <c r="M3195" s="3">
        <v>0</v>
      </c>
      <c r="N3195" s="3">
        <v>62</v>
      </c>
      <c r="O3195" s="3">
        <v>580</v>
      </c>
      <c r="P3195" s="3">
        <v>0</v>
      </c>
      <c r="Q3195" s="3">
        <v>0</v>
      </c>
      <c r="R3195" s="3">
        <v>2</v>
      </c>
      <c r="S3195" s="3">
        <f t="shared" si="147"/>
        <v>-0.96587581209904516</v>
      </c>
      <c r="T3195" s="3">
        <f t="shared" si="148"/>
        <v>0.27570330309091418</v>
      </c>
      <c r="U3195" s="3">
        <f t="shared" si="149"/>
        <v>-1.2884299802809041</v>
      </c>
    </row>
    <row r="3196" spans="1:21" x14ac:dyDescent="0.25">
      <c r="A3196" s="3">
        <v>262423</v>
      </c>
      <c r="B3196" s="3">
        <v>0</v>
      </c>
      <c r="C3196" s="3">
        <v>7</v>
      </c>
      <c r="D3196" s="3">
        <v>28.8571428571429</v>
      </c>
      <c r="E3196" s="3">
        <v>30.1428571428571</v>
      </c>
      <c r="F3196" s="3">
        <v>1</v>
      </c>
      <c r="G3196" s="3">
        <v>0</v>
      </c>
      <c r="H3196" s="3">
        <v>862</v>
      </c>
      <c r="I3196" s="3">
        <v>10</v>
      </c>
      <c r="J3196" s="3">
        <v>93</v>
      </c>
      <c r="K3196" s="3">
        <v>51</v>
      </c>
      <c r="L3196" s="3">
        <v>496</v>
      </c>
      <c r="M3196" s="3">
        <v>432</v>
      </c>
      <c r="N3196" s="3">
        <v>40</v>
      </c>
      <c r="O3196" s="3">
        <v>1391</v>
      </c>
      <c r="P3196" s="3">
        <v>6</v>
      </c>
      <c r="Q3196" s="3">
        <v>398</v>
      </c>
      <c r="R3196" s="3">
        <v>7</v>
      </c>
      <c r="S3196" s="3">
        <f t="shared" si="147"/>
        <v>-2.4245116328617042</v>
      </c>
      <c r="T3196" s="3">
        <f t="shared" si="148"/>
        <v>8.1322557672100781E-2</v>
      </c>
      <c r="U3196" s="3">
        <f t="shared" si="149"/>
        <v>-8.4820205910708268E-2</v>
      </c>
    </row>
    <row r="3197" spans="1:21" x14ac:dyDescent="0.25">
      <c r="A3197" s="3">
        <v>185600</v>
      </c>
      <c r="B3197" s="3">
        <v>0</v>
      </c>
      <c r="C3197" s="3">
        <v>4</v>
      </c>
      <c r="D3197" s="3">
        <v>23</v>
      </c>
      <c r="E3197" s="3">
        <v>27.428571428571399</v>
      </c>
      <c r="F3197" s="3">
        <v>0</v>
      </c>
      <c r="G3197" s="3">
        <v>0</v>
      </c>
      <c r="H3197" s="3">
        <v>199</v>
      </c>
      <c r="I3197" s="3">
        <v>0</v>
      </c>
      <c r="J3197" s="3">
        <v>24</v>
      </c>
      <c r="K3197" s="3">
        <v>13</v>
      </c>
      <c r="L3197" s="3">
        <v>41</v>
      </c>
      <c r="M3197" s="3">
        <v>168</v>
      </c>
      <c r="N3197" s="3">
        <v>0</v>
      </c>
      <c r="O3197" s="3">
        <v>311</v>
      </c>
      <c r="P3197" s="3">
        <v>0</v>
      </c>
      <c r="Q3197" s="3">
        <v>133</v>
      </c>
      <c r="R3197" s="3">
        <v>8</v>
      </c>
      <c r="S3197" s="3">
        <f t="shared" si="147"/>
        <v>-0.78298137807329615</v>
      </c>
      <c r="T3197" s="3">
        <f t="shared" si="148"/>
        <v>0.31367768681347263</v>
      </c>
      <c r="U3197" s="3">
        <f t="shared" si="149"/>
        <v>-0.37640791730329221</v>
      </c>
    </row>
    <row r="3198" spans="1:21" x14ac:dyDescent="0.25">
      <c r="A3198" s="3">
        <v>85035</v>
      </c>
      <c r="B3198" s="3">
        <v>0</v>
      </c>
      <c r="C3198" s="3">
        <v>15</v>
      </c>
      <c r="D3198" s="3">
        <v>20.571428571428601</v>
      </c>
      <c r="E3198" s="3">
        <v>22.285714285714299</v>
      </c>
      <c r="F3198" s="3">
        <v>1</v>
      </c>
      <c r="G3198" s="3">
        <v>0</v>
      </c>
      <c r="H3198" s="3">
        <v>803</v>
      </c>
      <c r="I3198" s="3">
        <v>0</v>
      </c>
      <c r="J3198" s="3">
        <v>35</v>
      </c>
      <c r="K3198" s="3">
        <v>37</v>
      </c>
      <c r="L3198" s="3">
        <v>729</v>
      </c>
      <c r="M3198" s="3">
        <v>376</v>
      </c>
      <c r="N3198" s="3">
        <v>11</v>
      </c>
      <c r="O3198" s="3">
        <v>1276</v>
      </c>
      <c r="P3198" s="3">
        <v>0</v>
      </c>
      <c r="Q3198" s="3">
        <v>155</v>
      </c>
      <c r="R3198" s="3">
        <v>10</v>
      </c>
      <c r="S3198" s="3">
        <f t="shared" si="147"/>
        <v>-2.1196109166682566</v>
      </c>
      <c r="T3198" s="3">
        <f t="shared" si="148"/>
        <v>0.10720530486679597</v>
      </c>
      <c r="U3198" s="3">
        <f t="shared" si="149"/>
        <v>-0.11339862920383205</v>
      </c>
    </row>
    <row r="3199" spans="1:21" x14ac:dyDescent="0.25">
      <c r="A3199" s="3">
        <v>63707</v>
      </c>
      <c r="B3199" s="3">
        <v>0</v>
      </c>
      <c r="C3199" s="3">
        <v>17</v>
      </c>
      <c r="D3199" s="3">
        <v>22.8571428571429</v>
      </c>
      <c r="E3199" s="3">
        <v>29.285714285714299</v>
      </c>
      <c r="F3199" s="3">
        <v>0</v>
      </c>
      <c r="G3199" s="3">
        <v>0</v>
      </c>
      <c r="H3199" s="3">
        <v>1815</v>
      </c>
      <c r="I3199" s="3">
        <v>0</v>
      </c>
      <c r="J3199" s="3">
        <v>208</v>
      </c>
      <c r="K3199" s="3">
        <v>161</v>
      </c>
      <c r="L3199" s="3">
        <v>942</v>
      </c>
      <c r="M3199" s="3">
        <v>353</v>
      </c>
      <c r="N3199" s="3">
        <v>11</v>
      </c>
      <c r="O3199" s="3">
        <v>4059</v>
      </c>
      <c r="P3199" s="3">
        <v>0</v>
      </c>
      <c r="Q3199" s="3">
        <v>268</v>
      </c>
      <c r="R3199" s="3">
        <v>3</v>
      </c>
      <c r="S3199" s="3">
        <f t="shared" si="147"/>
        <v>-2.771841406648031</v>
      </c>
      <c r="T3199" s="3">
        <f t="shared" si="148"/>
        <v>5.8864916928814112E-2</v>
      </c>
      <c r="U3199" s="3">
        <f t="shared" si="149"/>
        <v>-6.0668597020194955E-2</v>
      </c>
    </row>
    <row r="3200" spans="1:21" x14ac:dyDescent="0.25">
      <c r="A3200" s="3">
        <v>137295</v>
      </c>
      <c r="B3200" s="3">
        <v>0</v>
      </c>
      <c r="C3200" s="3">
        <v>3</v>
      </c>
      <c r="D3200" s="3">
        <v>22.428571428571399</v>
      </c>
      <c r="E3200" s="3">
        <v>29</v>
      </c>
      <c r="F3200" s="3">
        <v>0</v>
      </c>
      <c r="G3200" s="3">
        <v>0</v>
      </c>
      <c r="H3200" s="3">
        <v>358</v>
      </c>
      <c r="I3200" s="3">
        <v>0</v>
      </c>
      <c r="J3200" s="3">
        <v>9</v>
      </c>
      <c r="K3200" s="3">
        <v>17</v>
      </c>
      <c r="L3200" s="3">
        <v>284</v>
      </c>
      <c r="M3200" s="3">
        <v>84</v>
      </c>
      <c r="N3200" s="3">
        <v>0</v>
      </c>
      <c r="O3200" s="3">
        <v>739</v>
      </c>
      <c r="P3200" s="3">
        <v>0</v>
      </c>
      <c r="Q3200" s="3">
        <v>43</v>
      </c>
      <c r="R3200" s="3">
        <v>6</v>
      </c>
      <c r="S3200" s="3">
        <f t="shared" si="147"/>
        <v>-0.80535577009137693</v>
      </c>
      <c r="T3200" s="3">
        <f t="shared" si="148"/>
        <v>0.30888103491946706</v>
      </c>
      <c r="U3200" s="3">
        <f t="shared" si="149"/>
        <v>-0.36944330638526734</v>
      </c>
    </row>
    <row r="3201" spans="1:21" x14ac:dyDescent="0.25">
      <c r="A3201" s="3">
        <v>127100</v>
      </c>
      <c r="B3201" s="3">
        <v>0</v>
      </c>
      <c r="C3201" s="3">
        <v>3</v>
      </c>
      <c r="D3201" s="3">
        <v>5.8571428571428603</v>
      </c>
      <c r="E3201" s="3">
        <v>25.428571428571399</v>
      </c>
      <c r="F3201" s="3">
        <v>1</v>
      </c>
      <c r="G3201" s="3">
        <v>0</v>
      </c>
      <c r="H3201" s="3">
        <v>86</v>
      </c>
      <c r="I3201" s="3">
        <v>0</v>
      </c>
      <c r="J3201" s="3">
        <v>2</v>
      </c>
      <c r="K3201" s="3">
        <v>15</v>
      </c>
      <c r="L3201" s="3">
        <v>59</v>
      </c>
      <c r="M3201" s="3">
        <v>42</v>
      </c>
      <c r="N3201" s="3">
        <v>0</v>
      </c>
      <c r="O3201" s="3">
        <v>132</v>
      </c>
      <c r="P3201" s="3">
        <v>0</v>
      </c>
      <c r="Q3201" s="3">
        <v>41</v>
      </c>
      <c r="R3201" s="3">
        <v>5</v>
      </c>
      <c r="S3201" s="3">
        <f t="shared" si="147"/>
        <v>0.65794788111155633</v>
      </c>
      <c r="T3201" s="3">
        <f t="shared" si="148"/>
        <v>0.6587992578632641</v>
      </c>
      <c r="U3201" s="3">
        <f t="shared" si="149"/>
        <v>-1.07528428828862</v>
      </c>
    </row>
    <row r="3202" spans="1:21" x14ac:dyDescent="0.25">
      <c r="A3202" s="3">
        <v>208789</v>
      </c>
      <c r="B3202" s="3">
        <v>0</v>
      </c>
      <c r="C3202" s="3">
        <v>2</v>
      </c>
      <c r="D3202" s="3">
        <v>25.285714285714299</v>
      </c>
      <c r="E3202" s="3">
        <v>27</v>
      </c>
      <c r="F3202" s="3">
        <v>1</v>
      </c>
      <c r="G3202" s="3">
        <v>0</v>
      </c>
      <c r="H3202" s="3">
        <v>302</v>
      </c>
      <c r="I3202" s="3">
        <v>34</v>
      </c>
      <c r="J3202" s="3">
        <v>0</v>
      </c>
      <c r="K3202" s="3">
        <v>0</v>
      </c>
      <c r="L3202" s="3">
        <v>143</v>
      </c>
      <c r="M3202" s="3">
        <v>0</v>
      </c>
      <c r="N3202" s="3">
        <v>0</v>
      </c>
      <c r="O3202" s="3">
        <v>816</v>
      </c>
      <c r="P3202" s="3">
        <v>0</v>
      </c>
      <c r="Q3202" s="3">
        <v>0</v>
      </c>
      <c r="R3202" s="3">
        <v>8</v>
      </c>
      <c r="S3202" s="3">
        <f t="shared" si="147"/>
        <v>-1.6980446037829069</v>
      </c>
      <c r="T3202" s="3">
        <f t="shared" si="148"/>
        <v>0.15472082365567241</v>
      </c>
      <c r="U3202" s="3">
        <f t="shared" si="149"/>
        <v>-0.1680883199841629</v>
      </c>
    </row>
    <row r="3203" spans="1:21" x14ac:dyDescent="0.25">
      <c r="A3203" s="3">
        <v>120434</v>
      </c>
      <c r="B3203" s="3">
        <v>1</v>
      </c>
      <c r="C3203" s="3">
        <v>1</v>
      </c>
      <c r="D3203" s="3">
        <v>0</v>
      </c>
      <c r="E3203" s="3">
        <v>25.571428571428601</v>
      </c>
      <c r="F3203" s="3">
        <v>0</v>
      </c>
      <c r="G3203" s="3">
        <v>0</v>
      </c>
      <c r="H3203" s="3">
        <v>68</v>
      </c>
      <c r="I3203" s="3">
        <v>0</v>
      </c>
      <c r="J3203" s="3">
        <v>13</v>
      </c>
      <c r="K3203" s="3">
        <v>0</v>
      </c>
      <c r="L3203" s="3">
        <v>19</v>
      </c>
      <c r="M3203" s="3">
        <v>0</v>
      </c>
      <c r="N3203" s="3">
        <v>0</v>
      </c>
      <c r="O3203" s="3">
        <v>193</v>
      </c>
      <c r="P3203" s="3">
        <v>0</v>
      </c>
      <c r="Q3203" s="3">
        <v>0</v>
      </c>
      <c r="R3203" s="3">
        <v>2</v>
      </c>
      <c r="S3203" s="3">
        <f t="shared" si="147"/>
        <v>1.9064933257089625</v>
      </c>
      <c r="T3203" s="3">
        <f t="shared" si="148"/>
        <v>0.87062467844262337</v>
      </c>
      <c r="U3203" s="3">
        <f t="shared" si="149"/>
        <v>-0.13854430378898408</v>
      </c>
    </row>
    <row r="3204" spans="1:21" x14ac:dyDescent="0.25">
      <c r="A3204" s="3">
        <v>64244</v>
      </c>
      <c r="B3204" s="3">
        <v>1</v>
      </c>
      <c r="C3204" s="3">
        <v>1</v>
      </c>
      <c r="D3204" s="3">
        <v>0</v>
      </c>
      <c r="E3204" s="3">
        <v>20.571428571428601</v>
      </c>
      <c r="F3204" s="3">
        <v>0</v>
      </c>
      <c r="G3204" s="3">
        <v>0</v>
      </c>
      <c r="H3204" s="3">
        <v>27</v>
      </c>
      <c r="I3204" s="3">
        <v>0</v>
      </c>
      <c r="J3204" s="3">
        <v>0</v>
      </c>
      <c r="K3204" s="3">
        <v>3</v>
      </c>
      <c r="L3204" s="3">
        <v>31</v>
      </c>
      <c r="M3204" s="3">
        <v>5</v>
      </c>
      <c r="N3204" s="3">
        <v>0</v>
      </c>
      <c r="O3204" s="3">
        <v>41</v>
      </c>
      <c r="P3204" s="3">
        <v>0</v>
      </c>
      <c r="Q3204" s="3">
        <v>9</v>
      </c>
      <c r="R3204" s="3">
        <v>8</v>
      </c>
      <c r="S3204" s="3">
        <f t="shared" si="147"/>
        <v>1.7798548030993504</v>
      </c>
      <c r="T3204" s="3">
        <f t="shared" si="148"/>
        <v>0.85567893610802837</v>
      </c>
      <c r="U3204" s="3">
        <f t="shared" si="149"/>
        <v>-0.15586004783863514</v>
      </c>
    </row>
    <row r="3205" spans="1:21" x14ac:dyDescent="0.25">
      <c r="A3205" s="3">
        <v>98559</v>
      </c>
      <c r="B3205" s="3">
        <v>0</v>
      </c>
      <c r="C3205" s="3">
        <v>11</v>
      </c>
      <c r="D3205" s="3">
        <v>29.1428571428571</v>
      </c>
      <c r="E3205" s="3">
        <v>29.571428571428601</v>
      </c>
      <c r="F3205" s="3">
        <v>1</v>
      </c>
      <c r="G3205" s="3">
        <v>0</v>
      </c>
      <c r="H3205" s="3">
        <v>796</v>
      </c>
      <c r="I3205" s="3">
        <v>0</v>
      </c>
      <c r="J3205" s="3">
        <v>77</v>
      </c>
      <c r="K3205" s="3">
        <v>185</v>
      </c>
      <c r="L3205" s="3">
        <v>557</v>
      </c>
      <c r="M3205" s="3">
        <v>279</v>
      </c>
      <c r="N3205" s="3">
        <v>0</v>
      </c>
      <c r="O3205" s="3">
        <v>1194</v>
      </c>
      <c r="P3205" s="3">
        <v>105</v>
      </c>
      <c r="Q3205" s="3">
        <v>221</v>
      </c>
      <c r="R3205" s="3">
        <v>4</v>
      </c>
      <c r="S3205" s="3">
        <f t="shared" si="147"/>
        <v>-2.5042175088441248</v>
      </c>
      <c r="T3205" s="3">
        <f t="shared" si="148"/>
        <v>7.5563045357524228E-2</v>
      </c>
      <c r="U3205" s="3">
        <f t="shared" si="149"/>
        <v>-7.8570424485168086E-2</v>
      </c>
    </row>
    <row r="3206" spans="1:21" x14ac:dyDescent="0.25">
      <c r="A3206" s="3">
        <v>239580</v>
      </c>
      <c r="B3206" s="3">
        <v>0</v>
      </c>
      <c r="C3206" s="3">
        <v>2</v>
      </c>
      <c r="D3206" s="3">
        <v>22.1428571428571</v>
      </c>
      <c r="E3206" s="3">
        <v>28.571428571428601</v>
      </c>
      <c r="F3206" s="3">
        <v>0</v>
      </c>
      <c r="G3206" s="3">
        <v>0</v>
      </c>
      <c r="H3206" s="3">
        <v>73</v>
      </c>
      <c r="I3206" s="3">
        <v>0</v>
      </c>
      <c r="J3206" s="3">
        <v>0</v>
      </c>
      <c r="K3206" s="3">
        <v>0</v>
      </c>
      <c r="L3206" s="3">
        <v>32</v>
      </c>
      <c r="M3206" s="3">
        <v>0</v>
      </c>
      <c r="N3206" s="3">
        <v>0</v>
      </c>
      <c r="O3206" s="3">
        <v>211</v>
      </c>
      <c r="P3206" s="3">
        <v>0</v>
      </c>
      <c r="Q3206" s="3">
        <v>0</v>
      </c>
      <c r="R3206" s="3">
        <v>10</v>
      </c>
      <c r="S3206" s="3">
        <f t="shared" si="147"/>
        <v>-0.60814105378564731</v>
      </c>
      <c r="T3206" s="3">
        <f t="shared" si="148"/>
        <v>0.35248336521187806</v>
      </c>
      <c r="U3206" s="3">
        <f t="shared" si="149"/>
        <v>-0.43461079494598071</v>
      </c>
    </row>
    <row r="3207" spans="1:21" x14ac:dyDescent="0.25">
      <c r="A3207" s="3">
        <v>7073</v>
      </c>
      <c r="B3207" s="3">
        <v>1</v>
      </c>
      <c r="C3207" s="3">
        <v>10</v>
      </c>
      <c r="D3207" s="3">
        <v>26.285714285714299</v>
      </c>
      <c r="E3207" s="3">
        <v>30.285714285714299</v>
      </c>
      <c r="F3207" s="3">
        <v>0</v>
      </c>
      <c r="G3207" s="3">
        <v>1</v>
      </c>
      <c r="H3207" s="3">
        <v>242</v>
      </c>
      <c r="I3207" s="3">
        <v>0</v>
      </c>
      <c r="J3207" s="3">
        <v>15</v>
      </c>
      <c r="K3207" s="3">
        <v>88</v>
      </c>
      <c r="L3207" s="3">
        <v>106</v>
      </c>
      <c r="M3207" s="3">
        <v>129</v>
      </c>
      <c r="N3207" s="3">
        <v>3</v>
      </c>
      <c r="O3207" s="3">
        <v>349</v>
      </c>
      <c r="P3207" s="3">
        <v>9</v>
      </c>
      <c r="Q3207" s="3">
        <v>106</v>
      </c>
      <c r="R3207" s="3">
        <v>10</v>
      </c>
      <c r="S3207" s="3">
        <f t="shared" si="147"/>
        <v>-1.2390531627165677</v>
      </c>
      <c r="T3207" s="3">
        <f t="shared" si="148"/>
        <v>0.22460083946504636</v>
      </c>
      <c r="U3207" s="3">
        <f t="shared" si="149"/>
        <v>-1.4934304990843945</v>
      </c>
    </row>
    <row r="3208" spans="1:21" x14ac:dyDescent="0.25">
      <c r="A3208" s="3">
        <v>132989</v>
      </c>
      <c r="B3208" s="3">
        <v>0</v>
      </c>
      <c r="C3208" s="3">
        <v>2</v>
      </c>
      <c r="D3208" s="3">
        <v>9</v>
      </c>
      <c r="E3208" s="3">
        <v>26</v>
      </c>
      <c r="F3208" s="3">
        <v>0</v>
      </c>
      <c r="G3208" s="3">
        <v>1</v>
      </c>
      <c r="H3208" s="3">
        <v>75</v>
      </c>
      <c r="I3208" s="3">
        <v>0</v>
      </c>
      <c r="J3208" s="3">
        <v>5</v>
      </c>
      <c r="K3208" s="3">
        <v>3</v>
      </c>
      <c r="L3208" s="3">
        <v>59</v>
      </c>
      <c r="M3208" s="3">
        <v>19</v>
      </c>
      <c r="N3208" s="3">
        <v>5</v>
      </c>
      <c r="O3208" s="3">
        <v>87</v>
      </c>
      <c r="P3208" s="3">
        <v>46</v>
      </c>
      <c r="Q3208" s="3">
        <v>14</v>
      </c>
      <c r="R3208" s="3">
        <v>9</v>
      </c>
      <c r="S3208" s="3">
        <f t="shared" ref="S3208:S3271" si="150">$B$3+SUMPRODUCT(C$3:R$3,C3208:R3208)</f>
        <v>0.96283207631659717</v>
      </c>
      <c r="T3208" s="3">
        <f t="shared" ref="T3208:T3271" si="151">EXP(S3208)/(1+EXP(S3208))</f>
        <v>0.72368847552894533</v>
      </c>
      <c r="U3208" s="3">
        <f t="shared" ref="U3208:U3271" si="152">LN(IF(B3208,T3208,1-T3208))</f>
        <v>-1.2862263379296444</v>
      </c>
    </row>
    <row r="3209" spans="1:21" x14ac:dyDescent="0.25">
      <c r="A3209" s="3">
        <v>77991</v>
      </c>
      <c r="B3209" s="3">
        <v>1</v>
      </c>
      <c r="C3209" s="3">
        <v>1</v>
      </c>
      <c r="D3209" s="3">
        <v>0</v>
      </c>
      <c r="E3209" s="3">
        <v>19.1428571428571</v>
      </c>
      <c r="F3209" s="3">
        <v>0</v>
      </c>
      <c r="G3209" s="3">
        <v>0</v>
      </c>
      <c r="H3209" s="3">
        <v>36</v>
      </c>
      <c r="I3209" s="3">
        <v>0</v>
      </c>
      <c r="J3209" s="3">
        <v>0</v>
      </c>
      <c r="K3209" s="3">
        <v>0</v>
      </c>
      <c r="L3209" s="3">
        <v>0</v>
      </c>
      <c r="M3209" s="3">
        <v>0</v>
      </c>
      <c r="N3209" s="3">
        <v>0</v>
      </c>
      <c r="O3209" s="3">
        <v>115</v>
      </c>
      <c r="P3209" s="3">
        <v>0</v>
      </c>
      <c r="Q3209" s="3">
        <v>12</v>
      </c>
      <c r="R3209" s="3">
        <v>8</v>
      </c>
      <c r="S3209" s="3">
        <f t="shared" si="150"/>
        <v>1.6214122848005648</v>
      </c>
      <c r="T3209" s="3">
        <f t="shared" si="151"/>
        <v>0.83498980906121056</v>
      </c>
      <c r="U3209" s="3">
        <f t="shared" si="152"/>
        <v>-0.18033575892287285</v>
      </c>
    </row>
    <row r="3210" spans="1:21" x14ac:dyDescent="0.25">
      <c r="A3210" s="3">
        <v>54171</v>
      </c>
      <c r="B3210" s="3">
        <v>1</v>
      </c>
      <c r="C3210" s="3">
        <v>8</v>
      </c>
      <c r="D3210" s="3">
        <v>14.8571428571429</v>
      </c>
      <c r="E3210" s="3">
        <v>28.571428571428601</v>
      </c>
      <c r="F3210" s="3">
        <v>0</v>
      </c>
      <c r="G3210" s="3">
        <v>0</v>
      </c>
      <c r="H3210" s="3">
        <v>365</v>
      </c>
      <c r="I3210" s="3">
        <v>0</v>
      </c>
      <c r="J3210" s="3">
        <v>0</v>
      </c>
      <c r="K3210" s="3">
        <v>0</v>
      </c>
      <c r="L3210" s="3">
        <v>282</v>
      </c>
      <c r="M3210" s="3">
        <v>121</v>
      </c>
      <c r="N3210" s="3">
        <v>0</v>
      </c>
      <c r="O3210" s="3">
        <v>483</v>
      </c>
      <c r="P3210" s="3">
        <v>0</v>
      </c>
      <c r="Q3210" s="3">
        <v>548</v>
      </c>
      <c r="R3210" s="3">
        <v>8</v>
      </c>
      <c r="S3210" s="3">
        <f t="shared" si="150"/>
        <v>-5.2835786262804607E-2</v>
      </c>
      <c r="T3210" s="3">
        <f t="shared" si="151"/>
        <v>0.48679412544033979</v>
      </c>
      <c r="U3210" s="3">
        <f t="shared" si="152"/>
        <v>-0.71991398564835973</v>
      </c>
    </row>
    <row r="3211" spans="1:21" x14ac:dyDescent="0.25">
      <c r="A3211" s="3">
        <v>113576</v>
      </c>
      <c r="B3211" s="3">
        <v>0</v>
      </c>
      <c r="C3211" s="3">
        <v>42</v>
      </c>
      <c r="D3211" s="3">
        <v>29.285714285714299</v>
      </c>
      <c r="E3211" s="3">
        <v>29.571428571428601</v>
      </c>
      <c r="F3211" s="3">
        <v>0</v>
      </c>
      <c r="G3211" s="3">
        <v>0</v>
      </c>
      <c r="H3211" s="3">
        <v>6139</v>
      </c>
      <c r="I3211" s="3">
        <v>100</v>
      </c>
      <c r="J3211" s="3">
        <v>174</v>
      </c>
      <c r="K3211" s="3">
        <v>52</v>
      </c>
      <c r="L3211" s="3">
        <v>1171</v>
      </c>
      <c r="M3211" s="3">
        <v>1147</v>
      </c>
      <c r="N3211" s="3">
        <v>151</v>
      </c>
      <c r="O3211" s="3">
        <v>7978</v>
      </c>
      <c r="P3211" s="3">
        <v>7351</v>
      </c>
      <c r="Q3211" s="3">
        <v>2308</v>
      </c>
      <c r="R3211" s="3">
        <v>10</v>
      </c>
      <c r="S3211" s="3">
        <f t="shared" si="150"/>
        <v>-9.7210618010347218</v>
      </c>
      <c r="T3211" s="3">
        <f t="shared" si="151"/>
        <v>6.0002651473929015E-5</v>
      </c>
      <c r="U3211" s="3">
        <f t="shared" si="152"/>
        <v>-6.0004451704983025E-5</v>
      </c>
    </row>
    <row r="3212" spans="1:21" x14ac:dyDescent="0.25">
      <c r="A3212" s="3">
        <v>33550</v>
      </c>
      <c r="B3212" s="3">
        <v>0</v>
      </c>
      <c r="C3212" s="3">
        <v>23</v>
      </c>
      <c r="D3212" s="3">
        <v>29</v>
      </c>
      <c r="E3212" s="3">
        <v>29.714285714285701</v>
      </c>
      <c r="F3212" s="3">
        <v>1</v>
      </c>
      <c r="G3212" s="3">
        <v>0</v>
      </c>
      <c r="H3212" s="3">
        <v>1490</v>
      </c>
      <c r="I3212" s="3">
        <v>0</v>
      </c>
      <c r="J3212" s="3">
        <v>154</v>
      </c>
      <c r="K3212" s="3">
        <v>10</v>
      </c>
      <c r="L3212" s="3">
        <v>800</v>
      </c>
      <c r="M3212" s="3">
        <v>697</v>
      </c>
      <c r="N3212" s="3">
        <v>17</v>
      </c>
      <c r="O3212" s="3">
        <v>2860</v>
      </c>
      <c r="P3212" s="3">
        <v>0</v>
      </c>
      <c r="Q3212" s="3">
        <v>449</v>
      </c>
      <c r="R3212" s="3">
        <v>10</v>
      </c>
      <c r="S3212" s="3">
        <f t="shared" si="150"/>
        <v>-3.8936103063085827</v>
      </c>
      <c r="T3212" s="3">
        <f t="shared" si="151"/>
        <v>1.9964945967242749E-2</v>
      </c>
      <c r="U3212" s="3">
        <f t="shared" si="152"/>
        <v>-2.0166938536049065E-2</v>
      </c>
    </row>
    <row r="3213" spans="1:21" x14ac:dyDescent="0.25">
      <c r="A3213" s="3">
        <v>93591</v>
      </c>
      <c r="B3213" s="3">
        <v>0</v>
      </c>
      <c r="C3213" s="3">
        <v>24</v>
      </c>
      <c r="D3213" s="3">
        <v>19.571428571428601</v>
      </c>
      <c r="E3213" s="3">
        <v>19.714285714285701</v>
      </c>
      <c r="F3213" s="3">
        <v>0</v>
      </c>
      <c r="G3213" s="3">
        <v>1</v>
      </c>
      <c r="H3213" s="3">
        <v>705</v>
      </c>
      <c r="I3213" s="3">
        <v>0</v>
      </c>
      <c r="J3213" s="3">
        <v>46</v>
      </c>
      <c r="K3213" s="3">
        <v>108</v>
      </c>
      <c r="L3213" s="3">
        <v>281</v>
      </c>
      <c r="M3213" s="3">
        <v>287</v>
      </c>
      <c r="N3213" s="3">
        <v>0</v>
      </c>
      <c r="O3213" s="3">
        <v>1140</v>
      </c>
      <c r="P3213" s="3">
        <v>49</v>
      </c>
      <c r="Q3213" s="3">
        <v>637</v>
      </c>
      <c r="R3213" s="3">
        <v>10</v>
      </c>
      <c r="S3213" s="3">
        <f t="shared" si="150"/>
        <v>-1.7366341191780468</v>
      </c>
      <c r="T3213" s="3">
        <f t="shared" si="151"/>
        <v>0.14974096877545584</v>
      </c>
      <c r="U3213" s="3">
        <f t="shared" si="152"/>
        <v>-0.16221423330526402</v>
      </c>
    </row>
    <row r="3214" spans="1:21" x14ac:dyDescent="0.25">
      <c r="A3214" s="3">
        <v>123461</v>
      </c>
      <c r="B3214" s="3">
        <v>0</v>
      </c>
      <c r="C3214" s="3">
        <v>25</v>
      </c>
      <c r="D3214" s="3">
        <v>28.8571428571429</v>
      </c>
      <c r="E3214" s="3">
        <v>29.285714285714299</v>
      </c>
      <c r="F3214" s="3">
        <v>1</v>
      </c>
      <c r="G3214" s="3">
        <v>1</v>
      </c>
      <c r="H3214" s="3">
        <v>1731</v>
      </c>
      <c r="I3214" s="3">
        <v>0</v>
      </c>
      <c r="J3214" s="3">
        <v>62</v>
      </c>
      <c r="K3214" s="3">
        <v>178</v>
      </c>
      <c r="L3214" s="3">
        <v>1307</v>
      </c>
      <c r="M3214" s="3">
        <v>843</v>
      </c>
      <c r="N3214" s="3">
        <v>9</v>
      </c>
      <c r="O3214" s="3">
        <v>2612</v>
      </c>
      <c r="P3214" s="3">
        <v>43</v>
      </c>
      <c r="Q3214" s="3">
        <v>818</v>
      </c>
      <c r="R3214" s="3">
        <v>6</v>
      </c>
      <c r="S3214" s="3">
        <f t="shared" si="150"/>
        <v>-3.5985012282550795</v>
      </c>
      <c r="T3214" s="3">
        <f t="shared" si="151"/>
        <v>2.6635823711712404E-2</v>
      </c>
      <c r="U3214" s="3">
        <f t="shared" si="152"/>
        <v>-2.6996984922553535E-2</v>
      </c>
    </row>
    <row r="3215" spans="1:21" x14ac:dyDescent="0.25">
      <c r="A3215" s="3">
        <v>247807</v>
      </c>
      <c r="B3215" s="3">
        <v>1</v>
      </c>
      <c r="C3215" s="3">
        <v>4</v>
      </c>
      <c r="D3215" s="3">
        <v>3</v>
      </c>
      <c r="E3215" s="3">
        <v>20.1428571428571</v>
      </c>
      <c r="F3215" s="3">
        <v>0</v>
      </c>
      <c r="G3215" s="3">
        <v>0</v>
      </c>
      <c r="H3215" s="3">
        <v>191</v>
      </c>
      <c r="I3215" s="3">
        <v>0</v>
      </c>
      <c r="J3215" s="3">
        <v>22</v>
      </c>
      <c r="K3215" s="3">
        <v>20</v>
      </c>
      <c r="L3215" s="3">
        <v>133</v>
      </c>
      <c r="M3215" s="3">
        <v>55</v>
      </c>
      <c r="N3215" s="3">
        <v>0</v>
      </c>
      <c r="O3215" s="3">
        <v>351</v>
      </c>
      <c r="P3215" s="3">
        <v>0</v>
      </c>
      <c r="Q3215" s="3">
        <v>58</v>
      </c>
      <c r="R3215" s="3">
        <v>5</v>
      </c>
      <c r="S3215" s="3">
        <f t="shared" si="150"/>
        <v>1.1926148624051804</v>
      </c>
      <c r="T3215" s="3">
        <f t="shared" si="151"/>
        <v>0.76720840405829338</v>
      </c>
      <c r="U3215" s="3">
        <f t="shared" si="152"/>
        <v>-0.26499680127804953</v>
      </c>
    </row>
    <row r="3216" spans="1:21" x14ac:dyDescent="0.25">
      <c r="A3216" s="3">
        <v>195088</v>
      </c>
      <c r="B3216" s="3">
        <v>1</v>
      </c>
      <c r="C3216" s="3">
        <v>2</v>
      </c>
      <c r="D3216" s="3">
        <v>2</v>
      </c>
      <c r="E3216" s="3">
        <v>22.1428571428571</v>
      </c>
      <c r="F3216" s="3">
        <v>0</v>
      </c>
      <c r="G3216" s="3">
        <v>0</v>
      </c>
      <c r="H3216" s="3">
        <v>66</v>
      </c>
      <c r="I3216" s="3">
        <v>0</v>
      </c>
      <c r="J3216" s="3">
        <v>0</v>
      </c>
      <c r="K3216" s="3">
        <v>3</v>
      </c>
      <c r="L3216" s="3">
        <v>43</v>
      </c>
      <c r="M3216" s="3">
        <v>0</v>
      </c>
      <c r="N3216" s="3">
        <v>0</v>
      </c>
      <c r="O3216" s="3">
        <v>153</v>
      </c>
      <c r="P3216" s="3">
        <v>0</v>
      </c>
      <c r="Q3216" s="3">
        <v>34</v>
      </c>
      <c r="R3216" s="3">
        <v>9</v>
      </c>
      <c r="S3216" s="3">
        <f t="shared" si="150"/>
        <v>1.4644344340407649</v>
      </c>
      <c r="T3216" s="3">
        <f t="shared" si="151"/>
        <v>0.8122099731321416</v>
      </c>
      <c r="U3216" s="3">
        <f t="shared" si="152"/>
        <v>-0.20799638464731063</v>
      </c>
    </row>
    <row r="3217" spans="1:21" x14ac:dyDescent="0.25">
      <c r="A3217" s="3">
        <v>22584</v>
      </c>
      <c r="B3217" s="3">
        <v>0</v>
      </c>
      <c r="C3217" s="3">
        <v>7</v>
      </c>
      <c r="D3217" s="3">
        <v>16.571428571428601</v>
      </c>
      <c r="E3217" s="3">
        <v>28.714285714285701</v>
      </c>
      <c r="F3217" s="3">
        <v>0</v>
      </c>
      <c r="G3217" s="3">
        <v>0</v>
      </c>
      <c r="H3217" s="3">
        <v>496</v>
      </c>
      <c r="I3217" s="3">
        <v>0</v>
      </c>
      <c r="J3217" s="3">
        <v>30</v>
      </c>
      <c r="K3217" s="3">
        <v>18</v>
      </c>
      <c r="L3217" s="3">
        <v>431</v>
      </c>
      <c r="M3217" s="3">
        <v>32</v>
      </c>
      <c r="N3217" s="3">
        <v>3</v>
      </c>
      <c r="O3217" s="3">
        <v>1085</v>
      </c>
      <c r="P3217" s="3">
        <v>0</v>
      </c>
      <c r="Q3217" s="3">
        <v>19</v>
      </c>
      <c r="R3217" s="3">
        <v>4</v>
      </c>
      <c r="S3217" s="3">
        <f t="shared" si="150"/>
        <v>-0.41241548009642703</v>
      </c>
      <c r="T3217" s="3">
        <f t="shared" si="151"/>
        <v>0.39833307600742862</v>
      </c>
      <c r="U3217" s="3">
        <f t="shared" si="152"/>
        <v>-0.50805126919487265</v>
      </c>
    </row>
    <row r="3218" spans="1:21" x14ac:dyDescent="0.25">
      <c r="A3218" s="3">
        <v>82735</v>
      </c>
      <c r="B3218" s="3">
        <v>1</v>
      </c>
      <c r="C3218" s="3">
        <v>1</v>
      </c>
      <c r="D3218" s="3">
        <v>0</v>
      </c>
      <c r="E3218" s="3">
        <v>21.285714285714299</v>
      </c>
      <c r="F3218" s="3">
        <v>0</v>
      </c>
      <c r="G3218" s="3">
        <v>0</v>
      </c>
      <c r="H3218" s="3">
        <v>36</v>
      </c>
      <c r="I3218" s="3">
        <v>0</v>
      </c>
      <c r="J3218" s="3">
        <v>0</v>
      </c>
      <c r="K3218" s="3">
        <v>0</v>
      </c>
      <c r="L3218" s="3">
        <v>2</v>
      </c>
      <c r="M3218" s="3">
        <v>0</v>
      </c>
      <c r="N3218" s="3">
        <v>0</v>
      </c>
      <c r="O3218" s="3">
        <v>117</v>
      </c>
      <c r="P3218" s="3">
        <v>0</v>
      </c>
      <c r="Q3218" s="3">
        <v>0</v>
      </c>
      <c r="R3218" s="3">
        <v>5</v>
      </c>
      <c r="S3218" s="3">
        <f t="shared" si="150"/>
        <v>1.7818806690321645</v>
      </c>
      <c r="T3218" s="3">
        <f t="shared" si="151"/>
        <v>0.85592893512115875</v>
      </c>
      <c r="U3218" s="3">
        <f t="shared" si="152"/>
        <v>-0.155567926004995</v>
      </c>
    </row>
    <row r="3219" spans="1:21" x14ac:dyDescent="0.25">
      <c r="A3219" s="3">
        <v>16797</v>
      </c>
      <c r="B3219" s="3">
        <v>0</v>
      </c>
      <c r="C3219" s="3">
        <v>35</v>
      </c>
      <c r="D3219" s="3">
        <v>28.8571428571429</v>
      </c>
      <c r="E3219" s="3">
        <v>29.571428571428601</v>
      </c>
      <c r="F3219" s="3">
        <v>0</v>
      </c>
      <c r="G3219" s="3">
        <v>0</v>
      </c>
      <c r="H3219" s="3">
        <v>1487</v>
      </c>
      <c r="I3219" s="3">
        <v>0</v>
      </c>
      <c r="J3219" s="3">
        <v>49</v>
      </c>
      <c r="K3219" s="3">
        <v>28</v>
      </c>
      <c r="L3219" s="3">
        <v>612</v>
      </c>
      <c r="M3219" s="3">
        <v>643</v>
      </c>
      <c r="N3219" s="3">
        <v>177</v>
      </c>
      <c r="O3219" s="3">
        <v>2235</v>
      </c>
      <c r="P3219" s="3">
        <v>639</v>
      </c>
      <c r="Q3219" s="3">
        <v>500</v>
      </c>
      <c r="R3219" s="3">
        <v>2</v>
      </c>
      <c r="S3219" s="3">
        <f t="shared" si="150"/>
        <v>-3.7146477223439103</v>
      </c>
      <c r="T3219" s="3">
        <f t="shared" si="151"/>
        <v>2.378453554489305E-2</v>
      </c>
      <c r="U3219" s="3">
        <f t="shared" si="152"/>
        <v>-2.4071954172177078E-2</v>
      </c>
    </row>
    <row r="3220" spans="1:21" x14ac:dyDescent="0.25">
      <c r="A3220" s="3">
        <v>191154</v>
      </c>
      <c r="B3220" s="3">
        <v>0</v>
      </c>
      <c r="C3220" s="3">
        <v>6</v>
      </c>
      <c r="D3220" s="3">
        <v>19.285714285714299</v>
      </c>
      <c r="E3220" s="3">
        <v>22.428571428571399</v>
      </c>
      <c r="F3220" s="3">
        <v>1</v>
      </c>
      <c r="G3220" s="3">
        <v>0</v>
      </c>
      <c r="H3220" s="3">
        <v>473</v>
      </c>
      <c r="I3220" s="3">
        <v>0</v>
      </c>
      <c r="J3220" s="3">
        <v>24</v>
      </c>
      <c r="K3220" s="3">
        <v>20</v>
      </c>
      <c r="L3220" s="3">
        <v>385</v>
      </c>
      <c r="M3220" s="3">
        <v>92</v>
      </c>
      <c r="N3220" s="3">
        <v>36</v>
      </c>
      <c r="O3220" s="3">
        <v>834</v>
      </c>
      <c r="P3220" s="3">
        <v>46</v>
      </c>
      <c r="Q3220" s="3">
        <v>128</v>
      </c>
      <c r="R3220" s="3">
        <v>4</v>
      </c>
      <c r="S3220" s="3">
        <f t="shared" si="150"/>
        <v>-1.3385689600019426</v>
      </c>
      <c r="T3220" s="3">
        <f t="shared" si="151"/>
        <v>0.20774549106736273</v>
      </c>
      <c r="U3220" s="3">
        <f t="shared" si="152"/>
        <v>-0.23287258912703437</v>
      </c>
    </row>
    <row r="3221" spans="1:21" x14ac:dyDescent="0.25">
      <c r="A3221" s="3">
        <v>184263</v>
      </c>
      <c r="B3221" s="3">
        <v>1</v>
      </c>
      <c r="C3221" s="3">
        <v>1</v>
      </c>
      <c r="D3221" s="3">
        <v>0</v>
      </c>
      <c r="E3221" s="3">
        <v>30.285714285714299</v>
      </c>
      <c r="F3221" s="3">
        <v>0</v>
      </c>
      <c r="G3221" s="3">
        <v>0</v>
      </c>
      <c r="H3221" s="3">
        <v>106</v>
      </c>
      <c r="I3221" s="3">
        <v>0</v>
      </c>
      <c r="J3221" s="3">
        <v>0</v>
      </c>
      <c r="K3221" s="3">
        <v>3</v>
      </c>
      <c r="L3221" s="3">
        <v>9</v>
      </c>
      <c r="M3221" s="3">
        <v>0</v>
      </c>
      <c r="N3221" s="3">
        <v>0</v>
      </c>
      <c r="O3221" s="3">
        <v>341</v>
      </c>
      <c r="P3221" s="3">
        <v>0</v>
      </c>
      <c r="Q3221" s="3">
        <v>0</v>
      </c>
      <c r="R3221" s="3">
        <v>9</v>
      </c>
      <c r="S3221" s="3">
        <f t="shared" si="150"/>
        <v>1.9488835504300048</v>
      </c>
      <c r="T3221" s="3">
        <f t="shared" si="151"/>
        <v>0.87532485331628163</v>
      </c>
      <c r="U3221" s="3">
        <f t="shared" si="152"/>
        <v>-0.13316020059191669</v>
      </c>
    </row>
    <row r="3222" spans="1:21" x14ac:dyDescent="0.25">
      <c r="A3222" s="3">
        <v>26039</v>
      </c>
      <c r="B3222" s="3">
        <v>0</v>
      </c>
      <c r="C3222" s="3">
        <v>4</v>
      </c>
      <c r="D3222" s="3">
        <v>25</v>
      </c>
      <c r="E3222" s="3">
        <v>27.714285714285701</v>
      </c>
      <c r="F3222" s="3">
        <v>1</v>
      </c>
      <c r="G3222" s="3">
        <v>1</v>
      </c>
      <c r="H3222" s="3">
        <v>410</v>
      </c>
      <c r="I3222" s="3">
        <v>0</v>
      </c>
      <c r="J3222" s="3">
        <v>34</v>
      </c>
      <c r="K3222" s="3">
        <v>88</v>
      </c>
      <c r="L3222" s="3">
        <v>265</v>
      </c>
      <c r="M3222" s="3">
        <v>117</v>
      </c>
      <c r="N3222" s="3">
        <v>55</v>
      </c>
      <c r="O3222" s="3">
        <v>517</v>
      </c>
      <c r="P3222" s="3">
        <v>142</v>
      </c>
      <c r="Q3222" s="3">
        <v>93</v>
      </c>
      <c r="R3222" s="3">
        <v>10</v>
      </c>
      <c r="S3222" s="3">
        <f t="shared" si="150"/>
        <v>-1.6110577376180115</v>
      </c>
      <c r="T3222" s="3">
        <f t="shared" si="151"/>
        <v>0.1664418124040431</v>
      </c>
      <c r="U3222" s="3">
        <f t="shared" si="152"/>
        <v>-0.1820517680750558</v>
      </c>
    </row>
    <row r="3223" spans="1:21" x14ac:dyDescent="0.25">
      <c r="A3223" s="3">
        <v>168050</v>
      </c>
      <c r="B3223" s="3">
        <v>1</v>
      </c>
      <c r="C3223" s="3">
        <v>2</v>
      </c>
      <c r="D3223" s="3">
        <v>23</v>
      </c>
      <c r="E3223" s="3">
        <v>30</v>
      </c>
      <c r="F3223" s="3">
        <v>0</v>
      </c>
      <c r="G3223" s="3">
        <v>0</v>
      </c>
      <c r="H3223" s="3">
        <v>164</v>
      </c>
      <c r="I3223" s="3">
        <v>0</v>
      </c>
      <c r="J3223" s="3">
        <v>25</v>
      </c>
      <c r="K3223" s="3">
        <v>35</v>
      </c>
      <c r="L3223" s="3">
        <v>117</v>
      </c>
      <c r="M3223" s="3">
        <v>72</v>
      </c>
      <c r="N3223" s="3">
        <v>0</v>
      </c>
      <c r="O3223" s="3">
        <v>173</v>
      </c>
      <c r="P3223" s="3">
        <v>85</v>
      </c>
      <c r="Q3223" s="3">
        <v>0</v>
      </c>
      <c r="R3223" s="3">
        <v>9</v>
      </c>
      <c r="S3223" s="3">
        <f t="shared" si="150"/>
        <v>-0.54952472669458197</v>
      </c>
      <c r="T3223" s="3">
        <f t="shared" si="151"/>
        <v>0.36597468305669029</v>
      </c>
      <c r="U3223" s="3">
        <f t="shared" si="152"/>
        <v>-1.0051911199495183</v>
      </c>
    </row>
    <row r="3224" spans="1:21" x14ac:dyDescent="0.25">
      <c r="A3224" s="3">
        <v>84020</v>
      </c>
      <c r="B3224" s="3">
        <v>0</v>
      </c>
      <c r="C3224" s="3">
        <v>15</v>
      </c>
      <c r="D3224" s="3">
        <v>28</v>
      </c>
      <c r="E3224" s="3">
        <v>29</v>
      </c>
      <c r="F3224" s="3">
        <v>1</v>
      </c>
      <c r="G3224" s="3">
        <v>0</v>
      </c>
      <c r="H3224" s="3">
        <v>1537</v>
      </c>
      <c r="I3224" s="3">
        <v>0</v>
      </c>
      <c r="J3224" s="3">
        <v>144</v>
      </c>
      <c r="K3224" s="3">
        <v>406</v>
      </c>
      <c r="L3224" s="3">
        <v>1143</v>
      </c>
      <c r="M3224" s="3">
        <v>420</v>
      </c>
      <c r="N3224" s="3">
        <v>21</v>
      </c>
      <c r="O3224" s="3">
        <v>2597</v>
      </c>
      <c r="P3224" s="3">
        <v>0</v>
      </c>
      <c r="Q3224" s="3">
        <v>272</v>
      </c>
      <c r="R3224" s="3">
        <v>4</v>
      </c>
      <c r="S3224" s="3">
        <f t="shared" si="150"/>
        <v>-3.0588534902109705</v>
      </c>
      <c r="T3224" s="3">
        <f t="shared" si="151"/>
        <v>4.4836778369109535E-2</v>
      </c>
      <c r="U3224" s="3">
        <f t="shared" si="152"/>
        <v>-4.5873040402815618E-2</v>
      </c>
    </row>
    <row r="3225" spans="1:21" x14ac:dyDescent="0.25">
      <c r="A3225" s="3">
        <v>30875</v>
      </c>
      <c r="B3225" s="3">
        <v>0</v>
      </c>
      <c r="C3225" s="3">
        <v>9</v>
      </c>
      <c r="D3225" s="3">
        <v>26</v>
      </c>
      <c r="E3225" s="3">
        <v>28.1428571428571</v>
      </c>
      <c r="F3225" s="3">
        <v>1</v>
      </c>
      <c r="G3225" s="3">
        <v>1</v>
      </c>
      <c r="H3225" s="3">
        <v>538</v>
      </c>
      <c r="I3225" s="3">
        <v>0</v>
      </c>
      <c r="J3225" s="3">
        <v>5</v>
      </c>
      <c r="K3225" s="3">
        <v>81</v>
      </c>
      <c r="L3225" s="3">
        <v>337</v>
      </c>
      <c r="M3225" s="3">
        <v>306</v>
      </c>
      <c r="N3225" s="3">
        <v>0</v>
      </c>
      <c r="O3225" s="3">
        <v>929</v>
      </c>
      <c r="P3225" s="3">
        <v>0</v>
      </c>
      <c r="Q3225" s="3">
        <v>81</v>
      </c>
      <c r="R3225" s="3">
        <v>7</v>
      </c>
      <c r="S3225" s="3">
        <f t="shared" si="150"/>
        <v>-2.025169103082872</v>
      </c>
      <c r="T3225" s="3">
        <f t="shared" si="151"/>
        <v>0.11658555153707058</v>
      </c>
      <c r="U3225" s="3">
        <f t="shared" si="152"/>
        <v>-0.12396082443735344</v>
      </c>
    </row>
    <row r="3226" spans="1:21" x14ac:dyDescent="0.25">
      <c r="A3226" s="3">
        <v>156251</v>
      </c>
      <c r="B3226" s="3">
        <v>0</v>
      </c>
      <c r="C3226" s="3">
        <v>7</v>
      </c>
      <c r="D3226" s="3">
        <v>22.714285714285701</v>
      </c>
      <c r="E3226" s="3">
        <v>30.285714285714299</v>
      </c>
      <c r="F3226" s="3">
        <v>1</v>
      </c>
      <c r="G3226" s="3">
        <v>1</v>
      </c>
      <c r="H3226" s="3">
        <v>272</v>
      </c>
      <c r="I3226" s="3">
        <v>0</v>
      </c>
      <c r="J3226" s="3">
        <v>7</v>
      </c>
      <c r="K3226" s="3">
        <v>45</v>
      </c>
      <c r="L3226" s="3">
        <v>96</v>
      </c>
      <c r="M3226" s="3">
        <v>31</v>
      </c>
      <c r="N3226" s="3">
        <v>0</v>
      </c>
      <c r="O3226" s="3">
        <v>647</v>
      </c>
      <c r="P3226" s="3">
        <v>0</v>
      </c>
      <c r="Q3226" s="3">
        <v>112</v>
      </c>
      <c r="R3226" s="3">
        <v>9</v>
      </c>
      <c r="S3226" s="3">
        <f t="shared" si="150"/>
        <v>-1.4235166238738379</v>
      </c>
      <c r="T3226" s="3">
        <f t="shared" si="151"/>
        <v>0.19411087980392036</v>
      </c>
      <c r="U3226" s="3">
        <f t="shared" si="152"/>
        <v>-0.21580911393379174</v>
      </c>
    </row>
    <row r="3227" spans="1:21" x14ac:dyDescent="0.25">
      <c r="A3227" s="3">
        <v>239310</v>
      </c>
      <c r="B3227" s="3">
        <v>0</v>
      </c>
      <c r="C3227" s="3">
        <v>18</v>
      </c>
      <c r="D3227" s="3">
        <v>29.714285714285701</v>
      </c>
      <c r="E3227" s="3">
        <v>30</v>
      </c>
      <c r="F3227" s="3">
        <v>0</v>
      </c>
      <c r="G3227" s="3">
        <v>0</v>
      </c>
      <c r="H3227" s="3">
        <v>1197</v>
      </c>
      <c r="I3227" s="3">
        <v>0</v>
      </c>
      <c r="J3227" s="3">
        <v>139</v>
      </c>
      <c r="K3227" s="3">
        <v>49</v>
      </c>
      <c r="L3227" s="3">
        <v>827</v>
      </c>
      <c r="M3227" s="3">
        <v>304</v>
      </c>
      <c r="N3227" s="3">
        <v>7</v>
      </c>
      <c r="O3227" s="3">
        <v>2444</v>
      </c>
      <c r="P3227" s="3">
        <v>0</v>
      </c>
      <c r="Q3227" s="3">
        <v>165</v>
      </c>
      <c r="R3227" s="3">
        <v>7</v>
      </c>
      <c r="S3227" s="3">
        <f t="shared" si="150"/>
        <v>-2.896933897529145</v>
      </c>
      <c r="T3227" s="3">
        <f t="shared" si="151"/>
        <v>5.2305339758469301E-2</v>
      </c>
      <c r="U3227" s="3">
        <f t="shared" si="152"/>
        <v>-5.372291696152507E-2</v>
      </c>
    </row>
    <row r="3228" spans="1:21" x14ac:dyDescent="0.25">
      <c r="A3228" s="3">
        <v>16400</v>
      </c>
      <c r="B3228" s="3">
        <v>1</v>
      </c>
      <c r="C3228" s="3">
        <v>3</v>
      </c>
      <c r="D3228" s="3">
        <v>6.71428571428571</v>
      </c>
      <c r="E3228" s="3">
        <v>30.285714285714299</v>
      </c>
      <c r="F3228" s="3">
        <v>0</v>
      </c>
      <c r="G3228" s="3">
        <v>0</v>
      </c>
      <c r="H3228" s="3">
        <v>319</v>
      </c>
      <c r="I3228" s="3">
        <v>0</v>
      </c>
      <c r="J3228" s="3">
        <v>30</v>
      </c>
      <c r="K3228" s="3">
        <v>50</v>
      </c>
      <c r="L3228" s="3">
        <v>183</v>
      </c>
      <c r="M3228" s="3">
        <v>155</v>
      </c>
      <c r="N3228" s="3">
        <v>0</v>
      </c>
      <c r="O3228" s="3">
        <v>467</v>
      </c>
      <c r="P3228" s="3">
        <v>0</v>
      </c>
      <c r="Q3228" s="3">
        <v>237</v>
      </c>
      <c r="R3228" s="3">
        <v>7</v>
      </c>
      <c r="S3228" s="3">
        <f t="shared" si="150"/>
        <v>1.1938727681320846</v>
      </c>
      <c r="T3228" s="3">
        <f t="shared" si="151"/>
        <v>0.76743299008636134</v>
      </c>
      <c r="U3228" s="3">
        <f t="shared" si="152"/>
        <v>-0.2647041126661977</v>
      </c>
    </row>
    <row r="3229" spans="1:21" x14ac:dyDescent="0.25">
      <c r="A3229" s="3">
        <v>56654</v>
      </c>
      <c r="B3229" s="3">
        <v>0</v>
      </c>
      <c r="C3229" s="3">
        <v>4</v>
      </c>
      <c r="D3229" s="3">
        <v>20.8571428571429</v>
      </c>
      <c r="E3229" s="3">
        <v>21.285714285714299</v>
      </c>
      <c r="F3229" s="3">
        <v>1</v>
      </c>
      <c r="G3229" s="3">
        <v>2</v>
      </c>
      <c r="H3229" s="3">
        <v>241</v>
      </c>
      <c r="I3229" s="3">
        <v>0</v>
      </c>
      <c r="J3229" s="3">
        <v>19</v>
      </c>
      <c r="K3229" s="3">
        <v>68</v>
      </c>
      <c r="L3229" s="3">
        <v>104</v>
      </c>
      <c r="M3229" s="3">
        <v>143</v>
      </c>
      <c r="N3229" s="3">
        <v>0</v>
      </c>
      <c r="O3229" s="3">
        <v>362</v>
      </c>
      <c r="P3229" s="3">
        <v>25</v>
      </c>
      <c r="Q3229" s="3">
        <v>62</v>
      </c>
      <c r="R3229" s="3">
        <v>7</v>
      </c>
      <c r="S3229" s="3">
        <f t="shared" si="150"/>
        <v>-1.2373386975108669</v>
      </c>
      <c r="T3229" s="3">
        <f t="shared" si="151"/>
        <v>0.22489956364447636</v>
      </c>
      <c r="U3229" s="3">
        <f t="shared" si="152"/>
        <v>-0.25476266272808534</v>
      </c>
    </row>
    <row r="3230" spans="1:21" x14ac:dyDescent="0.25">
      <c r="A3230" s="3">
        <v>32069</v>
      </c>
      <c r="B3230" s="3">
        <v>1</v>
      </c>
      <c r="C3230" s="3">
        <v>7</v>
      </c>
      <c r="D3230" s="3">
        <v>9.8571428571428594</v>
      </c>
      <c r="E3230" s="3">
        <v>29.428571428571399</v>
      </c>
      <c r="F3230" s="3">
        <v>1</v>
      </c>
      <c r="G3230" s="3">
        <v>2</v>
      </c>
      <c r="H3230" s="3">
        <v>488</v>
      </c>
      <c r="I3230" s="3">
        <v>0</v>
      </c>
      <c r="J3230" s="3">
        <v>78</v>
      </c>
      <c r="K3230" s="3">
        <v>116</v>
      </c>
      <c r="L3230" s="3">
        <v>213</v>
      </c>
      <c r="M3230" s="3">
        <v>304</v>
      </c>
      <c r="N3230" s="3">
        <v>5</v>
      </c>
      <c r="O3230" s="3">
        <v>765</v>
      </c>
      <c r="P3230" s="3">
        <v>4</v>
      </c>
      <c r="Q3230" s="3">
        <v>76</v>
      </c>
      <c r="R3230" s="3">
        <v>6</v>
      </c>
      <c r="S3230" s="3">
        <f t="shared" si="150"/>
        <v>0.1252039204428983</v>
      </c>
      <c r="T3230" s="3">
        <f t="shared" si="151"/>
        <v>0.53126015453751529</v>
      </c>
      <c r="U3230" s="3">
        <f t="shared" si="152"/>
        <v>-0.63250344450263052</v>
      </c>
    </row>
    <row r="3231" spans="1:21" x14ac:dyDescent="0.25">
      <c r="A3231" s="3">
        <v>11457</v>
      </c>
      <c r="B3231" s="3">
        <v>0</v>
      </c>
      <c r="C3231" s="3">
        <v>14</v>
      </c>
      <c r="D3231" s="3">
        <v>21</v>
      </c>
      <c r="E3231" s="3">
        <v>21.571428571428601</v>
      </c>
      <c r="F3231" s="3">
        <v>1</v>
      </c>
      <c r="G3231" s="3">
        <v>0</v>
      </c>
      <c r="H3231" s="3">
        <v>464</v>
      </c>
      <c r="I3231" s="3">
        <v>0</v>
      </c>
      <c r="J3231" s="3">
        <v>41</v>
      </c>
      <c r="K3231" s="3">
        <v>0</v>
      </c>
      <c r="L3231" s="3">
        <v>387</v>
      </c>
      <c r="M3231" s="3">
        <v>442</v>
      </c>
      <c r="N3231" s="3">
        <v>17</v>
      </c>
      <c r="O3231" s="3">
        <v>486</v>
      </c>
      <c r="P3231" s="3">
        <v>56</v>
      </c>
      <c r="Q3231" s="3">
        <v>0</v>
      </c>
      <c r="R3231" s="3">
        <v>10</v>
      </c>
      <c r="S3231" s="3">
        <f t="shared" si="150"/>
        <v>-1.9213132001611959</v>
      </c>
      <c r="T3231" s="3">
        <f t="shared" si="151"/>
        <v>0.12771519899726769</v>
      </c>
      <c r="U3231" s="3">
        <f t="shared" si="152"/>
        <v>-0.13663930174299085</v>
      </c>
    </row>
    <row r="3232" spans="1:21" x14ac:dyDescent="0.25">
      <c r="A3232" s="3">
        <v>46018</v>
      </c>
      <c r="B3232" s="3">
        <v>0</v>
      </c>
      <c r="C3232" s="3">
        <v>12</v>
      </c>
      <c r="D3232" s="3">
        <v>25.571428571428601</v>
      </c>
      <c r="E3232" s="3">
        <v>27.428571428571399</v>
      </c>
      <c r="F3232" s="3">
        <v>0</v>
      </c>
      <c r="G3232" s="3">
        <v>0</v>
      </c>
      <c r="H3232" s="3">
        <v>743</v>
      </c>
      <c r="I3232" s="3">
        <v>0</v>
      </c>
      <c r="J3232" s="3">
        <v>9</v>
      </c>
      <c r="K3232" s="3">
        <v>152</v>
      </c>
      <c r="L3232" s="3">
        <v>333</v>
      </c>
      <c r="M3232" s="3">
        <v>117</v>
      </c>
      <c r="N3232" s="3">
        <v>19</v>
      </c>
      <c r="O3232" s="3">
        <v>1648</v>
      </c>
      <c r="P3232" s="3">
        <v>0</v>
      </c>
      <c r="Q3232" s="3">
        <v>216</v>
      </c>
      <c r="R3232" s="3">
        <v>10</v>
      </c>
      <c r="S3232" s="3">
        <f t="shared" si="150"/>
        <v>-1.8848197610715502</v>
      </c>
      <c r="T3232" s="3">
        <f t="shared" si="151"/>
        <v>0.13183624607203692</v>
      </c>
      <c r="U3232" s="3">
        <f t="shared" si="152"/>
        <v>-0.1413749255161694</v>
      </c>
    </row>
    <row r="3233" spans="1:21" x14ac:dyDescent="0.25">
      <c r="A3233" s="3">
        <v>58142</v>
      </c>
      <c r="B3233" s="3">
        <v>0</v>
      </c>
      <c r="C3233" s="3">
        <v>11</v>
      </c>
      <c r="D3233" s="3">
        <v>24</v>
      </c>
      <c r="E3233" s="3">
        <v>28.714285714285701</v>
      </c>
      <c r="F3233" s="3">
        <v>1</v>
      </c>
      <c r="G3233" s="3">
        <v>0</v>
      </c>
      <c r="H3233" s="3">
        <v>588</v>
      </c>
      <c r="I3233" s="3">
        <v>0</v>
      </c>
      <c r="J3233" s="3">
        <v>28</v>
      </c>
      <c r="K3233" s="3">
        <v>37</v>
      </c>
      <c r="L3233" s="3">
        <v>508</v>
      </c>
      <c r="M3233" s="3">
        <v>0</v>
      </c>
      <c r="N3233" s="3">
        <v>2</v>
      </c>
      <c r="O3233" s="3">
        <v>1286</v>
      </c>
      <c r="P3233" s="3">
        <v>0</v>
      </c>
      <c r="Q3233" s="3">
        <v>102</v>
      </c>
      <c r="R3233" s="3">
        <v>9</v>
      </c>
      <c r="S3233" s="3">
        <f t="shared" si="150"/>
        <v>-2.1266967762730644</v>
      </c>
      <c r="T3233" s="3">
        <f t="shared" si="151"/>
        <v>0.1065289859719593</v>
      </c>
      <c r="U3233" s="3">
        <f t="shared" si="152"/>
        <v>-0.11264138583999667</v>
      </c>
    </row>
    <row r="3234" spans="1:21" x14ac:dyDescent="0.25">
      <c r="A3234" s="3">
        <v>178484</v>
      </c>
      <c r="B3234" s="3">
        <v>0</v>
      </c>
      <c r="C3234" s="3">
        <v>3</v>
      </c>
      <c r="D3234" s="3">
        <v>12</v>
      </c>
      <c r="E3234" s="3">
        <v>23.428571428571399</v>
      </c>
      <c r="F3234" s="3">
        <v>1</v>
      </c>
      <c r="G3234" s="3">
        <v>0</v>
      </c>
      <c r="H3234" s="3">
        <v>143</v>
      </c>
      <c r="I3234" s="3">
        <v>0</v>
      </c>
      <c r="J3234" s="3">
        <v>3</v>
      </c>
      <c r="K3234" s="3">
        <v>0</v>
      </c>
      <c r="L3234" s="3">
        <v>36</v>
      </c>
      <c r="M3234" s="3">
        <v>0</v>
      </c>
      <c r="N3234" s="3">
        <v>12</v>
      </c>
      <c r="O3234" s="3">
        <v>417</v>
      </c>
      <c r="P3234" s="3">
        <v>0</v>
      </c>
      <c r="Q3234" s="3">
        <v>0</v>
      </c>
      <c r="R3234" s="3" t="s">
        <v>11</v>
      </c>
      <c r="S3234" s="3">
        <f t="shared" si="150"/>
        <v>-0.19404521200663472</v>
      </c>
      <c r="T3234" s="3">
        <f t="shared" si="151"/>
        <v>0.45164034455851004</v>
      </c>
      <c r="U3234" s="3">
        <f t="shared" si="152"/>
        <v>-0.6008239017582595</v>
      </c>
    </row>
    <row r="3235" spans="1:21" x14ac:dyDescent="0.25">
      <c r="A3235" s="3">
        <v>223707</v>
      </c>
      <c r="B3235" s="3">
        <v>0</v>
      </c>
      <c r="C3235" s="3">
        <v>22</v>
      </c>
      <c r="D3235" s="3">
        <v>27</v>
      </c>
      <c r="E3235" s="3">
        <v>29.714285714285701</v>
      </c>
      <c r="F3235" s="3">
        <v>1</v>
      </c>
      <c r="G3235" s="3">
        <v>4</v>
      </c>
      <c r="H3235" s="3">
        <v>683</v>
      </c>
      <c r="I3235" s="3">
        <v>0</v>
      </c>
      <c r="J3235" s="3">
        <v>59</v>
      </c>
      <c r="K3235" s="3">
        <v>23</v>
      </c>
      <c r="L3235" s="3">
        <v>734</v>
      </c>
      <c r="M3235" s="3">
        <v>3</v>
      </c>
      <c r="N3235" s="3">
        <v>0</v>
      </c>
      <c r="O3235" s="3">
        <v>1376</v>
      </c>
      <c r="P3235" s="3">
        <v>0</v>
      </c>
      <c r="Q3235" s="3">
        <v>39</v>
      </c>
      <c r="R3235" s="3">
        <v>6</v>
      </c>
      <c r="S3235" s="3">
        <f t="shared" si="150"/>
        <v>-2.7547319345480394</v>
      </c>
      <c r="T3235" s="3">
        <f t="shared" si="151"/>
        <v>5.9819963923528348E-2</v>
      </c>
      <c r="U3235" s="3">
        <f t="shared" si="152"/>
        <v>-6.1683894316256413E-2</v>
      </c>
    </row>
    <row r="3236" spans="1:21" x14ac:dyDescent="0.25">
      <c r="A3236" s="3">
        <v>30344</v>
      </c>
      <c r="B3236" s="3">
        <v>0</v>
      </c>
      <c r="C3236" s="3">
        <v>5</v>
      </c>
      <c r="D3236" s="3">
        <v>22.571428571428601</v>
      </c>
      <c r="E3236" s="3">
        <v>28</v>
      </c>
      <c r="F3236" s="3">
        <v>0</v>
      </c>
      <c r="G3236" s="3">
        <v>0</v>
      </c>
      <c r="H3236" s="3">
        <v>244</v>
      </c>
      <c r="I3236" s="3">
        <v>0</v>
      </c>
      <c r="J3236" s="3">
        <v>0</v>
      </c>
      <c r="K3236" s="3">
        <v>130</v>
      </c>
      <c r="L3236" s="3">
        <v>73</v>
      </c>
      <c r="M3236" s="3">
        <v>144</v>
      </c>
      <c r="N3236" s="3">
        <v>5</v>
      </c>
      <c r="O3236" s="3">
        <v>320</v>
      </c>
      <c r="P3236" s="3">
        <v>0</v>
      </c>
      <c r="Q3236" s="3">
        <v>157</v>
      </c>
      <c r="R3236" s="3">
        <v>9</v>
      </c>
      <c r="S3236" s="3">
        <f t="shared" si="150"/>
        <v>-0.69491865699562472</v>
      </c>
      <c r="T3236" s="3">
        <f t="shared" si="151"/>
        <v>0.33293978819875403</v>
      </c>
      <c r="U3236" s="3">
        <f t="shared" si="152"/>
        <v>-0.40487496457525002</v>
      </c>
    </row>
    <row r="3237" spans="1:21" x14ac:dyDescent="0.25">
      <c r="A3237" s="3">
        <v>205088</v>
      </c>
      <c r="B3237" s="3">
        <v>0</v>
      </c>
      <c r="C3237" s="3">
        <v>9</v>
      </c>
      <c r="D3237" s="3">
        <v>26.285714285714299</v>
      </c>
      <c r="E3237" s="3">
        <v>28.714285714285701</v>
      </c>
      <c r="F3237" s="3">
        <v>1</v>
      </c>
      <c r="G3237" s="3">
        <v>0</v>
      </c>
      <c r="H3237" s="3">
        <v>633</v>
      </c>
      <c r="I3237" s="3">
        <v>0</v>
      </c>
      <c r="J3237" s="3">
        <v>31</v>
      </c>
      <c r="K3237" s="3">
        <v>55</v>
      </c>
      <c r="L3237" s="3">
        <v>435</v>
      </c>
      <c r="M3237" s="3">
        <v>326</v>
      </c>
      <c r="N3237" s="3">
        <v>0</v>
      </c>
      <c r="O3237" s="3">
        <v>974</v>
      </c>
      <c r="P3237" s="3">
        <v>0</v>
      </c>
      <c r="Q3237" s="3">
        <v>357</v>
      </c>
      <c r="R3237" s="3">
        <v>9</v>
      </c>
      <c r="S3237" s="3">
        <f t="shared" si="150"/>
        <v>-2.0815698835477221</v>
      </c>
      <c r="T3237" s="3">
        <f t="shared" si="151"/>
        <v>0.11090107842779742</v>
      </c>
      <c r="U3237" s="3">
        <f t="shared" si="152"/>
        <v>-0.11754677679897743</v>
      </c>
    </row>
    <row r="3238" spans="1:21" x14ac:dyDescent="0.25">
      <c r="A3238" s="3">
        <v>176734</v>
      </c>
      <c r="B3238" s="3">
        <v>0</v>
      </c>
      <c r="C3238" s="3">
        <v>7</v>
      </c>
      <c r="D3238" s="3">
        <v>22.714285714285701</v>
      </c>
      <c r="E3238" s="3">
        <v>29.428571428571399</v>
      </c>
      <c r="F3238" s="3">
        <v>0</v>
      </c>
      <c r="G3238" s="3">
        <v>0</v>
      </c>
      <c r="H3238" s="3">
        <v>531</v>
      </c>
      <c r="I3238" s="3">
        <v>0</v>
      </c>
      <c r="J3238" s="3">
        <v>11</v>
      </c>
      <c r="K3238" s="3">
        <v>35</v>
      </c>
      <c r="L3238" s="3">
        <v>247</v>
      </c>
      <c r="M3238" s="3">
        <v>140</v>
      </c>
      <c r="N3238" s="3">
        <v>10</v>
      </c>
      <c r="O3238" s="3">
        <v>1274</v>
      </c>
      <c r="P3238" s="3">
        <v>0</v>
      </c>
      <c r="Q3238" s="3">
        <v>0</v>
      </c>
      <c r="R3238" s="3">
        <v>7</v>
      </c>
      <c r="S3238" s="3">
        <f t="shared" si="150"/>
        <v>-1.2205565315419074</v>
      </c>
      <c r="T3238" s="3">
        <f t="shared" si="151"/>
        <v>0.2278385261888223</v>
      </c>
      <c r="U3238" s="3">
        <f t="shared" si="152"/>
        <v>-0.25856158786103789</v>
      </c>
    </row>
    <row r="3239" spans="1:21" x14ac:dyDescent="0.25">
      <c r="A3239" s="3">
        <v>145034</v>
      </c>
      <c r="B3239" s="3">
        <v>1</v>
      </c>
      <c r="C3239" s="3">
        <v>1</v>
      </c>
      <c r="D3239" s="3">
        <v>0</v>
      </c>
      <c r="E3239" s="3">
        <v>19.571428571428601</v>
      </c>
      <c r="F3239" s="3">
        <v>0</v>
      </c>
      <c r="G3239" s="3">
        <v>0</v>
      </c>
      <c r="H3239" s="3">
        <v>42</v>
      </c>
      <c r="I3239" s="3">
        <v>0</v>
      </c>
      <c r="J3239" s="3">
        <v>3</v>
      </c>
      <c r="K3239" s="3">
        <v>2</v>
      </c>
      <c r="L3239" s="3">
        <v>63</v>
      </c>
      <c r="M3239" s="3">
        <v>24</v>
      </c>
      <c r="N3239" s="3">
        <v>0</v>
      </c>
      <c r="O3239" s="3">
        <v>32</v>
      </c>
      <c r="P3239" s="3">
        <v>0</v>
      </c>
      <c r="Q3239" s="3">
        <v>12</v>
      </c>
      <c r="R3239" s="3">
        <v>8</v>
      </c>
      <c r="S3239" s="3">
        <f t="shared" si="150"/>
        <v>1.7204530388501225</v>
      </c>
      <c r="T3239" s="3">
        <f t="shared" si="151"/>
        <v>0.84818718140446847</v>
      </c>
      <c r="U3239" s="3">
        <f t="shared" si="152"/>
        <v>-0.16465393475984327</v>
      </c>
    </row>
    <row r="3240" spans="1:21" x14ac:dyDescent="0.25">
      <c r="A3240" s="3">
        <v>115239</v>
      </c>
      <c r="B3240" s="3">
        <v>1</v>
      </c>
      <c r="C3240" s="3">
        <v>2</v>
      </c>
      <c r="D3240" s="3">
        <v>5.5714285714285703</v>
      </c>
      <c r="E3240" s="3">
        <v>29.714285714285701</v>
      </c>
      <c r="F3240" s="3">
        <v>1</v>
      </c>
      <c r="G3240" s="3">
        <v>0</v>
      </c>
      <c r="H3240" s="3">
        <v>136</v>
      </c>
      <c r="I3240" s="3">
        <v>0</v>
      </c>
      <c r="J3240" s="3">
        <v>11</v>
      </c>
      <c r="K3240" s="3">
        <v>16</v>
      </c>
      <c r="L3240" s="3">
        <v>62</v>
      </c>
      <c r="M3240" s="3">
        <v>47</v>
      </c>
      <c r="N3240" s="3">
        <v>6</v>
      </c>
      <c r="O3240" s="3">
        <v>201</v>
      </c>
      <c r="P3240" s="3">
        <v>39</v>
      </c>
      <c r="Q3240" s="3">
        <v>87</v>
      </c>
      <c r="R3240" s="3">
        <v>9</v>
      </c>
      <c r="S3240" s="3">
        <f t="shared" si="150"/>
        <v>0.85524593450158726</v>
      </c>
      <c r="T3240" s="3">
        <f t="shared" si="151"/>
        <v>0.70166643779713844</v>
      </c>
      <c r="U3240" s="3">
        <f t="shared" si="152"/>
        <v>-0.35429714771366833</v>
      </c>
    </row>
    <row r="3241" spans="1:21" x14ac:dyDescent="0.25">
      <c r="A3241" s="3">
        <v>119828</v>
      </c>
      <c r="B3241" s="3">
        <v>1</v>
      </c>
      <c r="C3241" s="3">
        <v>4</v>
      </c>
      <c r="D3241" s="3">
        <v>14.8571428571429</v>
      </c>
      <c r="E3241" s="3">
        <v>28.285714285714299</v>
      </c>
      <c r="F3241" s="3">
        <v>0</v>
      </c>
      <c r="G3241" s="3">
        <v>0</v>
      </c>
      <c r="H3241" s="3">
        <v>512</v>
      </c>
      <c r="I3241" s="3">
        <v>0</v>
      </c>
      <c r="J3241" s="3">
        <v>42</v>
      </c>
      <c r="K3241" s="3">
        <v>36</v>
      </c>
      <c r="L3241" s="3">
        <v>282</v>
      </c>
      <c r="M3241" s="3">
        <v>280</v>
      </c>
      <c r="N3241" s="3">
        <v>0</v>
      </c>
      <c r="O3241" s="3">
        <v>894</v>
      </c>
      <c r="P3241" s="3">
        <v>0</v>
      </c>
      <c r="Q3241" s="3">
        <v>183</v>
      </c>
      <c r="R3241" s="3">
        <v>8</v>
      </c>
      <c r="S3241" s="3">
        <f t="shared" si="150"/>
        <v>-0.11311421866731219</v>
      </c>
      <c r="T3241" s="3">
        <f t="shared" si="151"/>
        <v>0.471751558404576</v>
      </c>
      <c r="U3241" s="3">
        <f t="shared" si="152"/>
        <v>-0.75130279128461275</v>
      </c>
    </row>
    <row r="3242" spans="1:21" x14ac:dyDescent="0.25">
      <c r="A3242" s="3">
        <v>124911</v>
      </c>
      <c r="B3242" s="3">
        <v>0</v>
      </c>
      <c r="C3242" s="3">
        <v>28</v>
      </c>
      <c r="D3242" s="3">
        <v>28.8571428571429</v>
      </c>
      <c r="E3242" s="3">
        <v>29.428571428571399</v>
      </c>
      <c r="F3242" s="3">
        <v>1</v>
      </c>
      <c r="G3242" s="3">
        <v>2</v>
      </c>
      <c r="H3242" s="3">
        <v>931</v>
      </c>
      <c r="I3242" s="3">
        <v>0</v>
      </c>
      <c r="J3242" s="3">
        <v>196</v>
      </c>
      <c r="K3242" s="3">
        <v>278</v>
      </c>
      <c r="L3242" s="3">
        <v>655</v>
      </c>
      <c r="M3242" s="3">
        <v>33</v>
      </c>
      <c r="N3242" s="3">
        <v>0</v>
      </c>
      <c r="O3242" s="3">
        <v>1774</v>
      </c>
      <c r="P3242" s="3">
        <v>0</v>
      </c>
      <c r="Q3242" s="3">
        <v>92</v>
      </c>
      <c r="R3242" s="3">
        <v>5</v>
      </c>
      <c r="S3242" s="3">
        <f t="shared" si="150"/>
        <v>-3.3472172718669553</v>
      </c>
      <c r="T3242" s="3">
        <f t="shared" si="151"/>
        <v>3.3986406445662455E-2</v>
      </c>
      <c r="U3242" s="3">
        <f t="shared" si="152"/>
        <v>-3.4577372866208898E-2</v>
      </c>
    </row>
    <row r="3243" spans="1:21" x14ac:dyDescent="0.25">
      <c r="A3243" s="3">
        <v>246804</v>
      </c>
      <c r="B3243" s="3">
        <v>0</v>
      </c>
      <c r="C3243" s="3">
        <v>6</v>
      </c>
      <c r="D3243" s="3">
        <v>29.714285714285701</v>
      </c>
      <c r="E3243" s="3">
        <v>30</v>
      </c>
      <c r="F3243" s="3">
        <v>1</v>
      </c>
      <c r="G3243" s="3">
        <v>0</v>
      </c>
      <c r="H3243" s="3">
        <v>668</v>
      </c>
      <c r="I3243" s="3">
        <v>0</v>
      </c>
      <c r="J3243" s="3">
        <v>29</v>
      </c>
      <c r="K3243" s="3">
        <v>0</v>
      </c>
      <c r="L3243" s="3">
        <v>378</v>
      </c>
      <c r="M3243" s="3">
        <v>20</v>
      </c>
      <c r="N3243" s="3">
        <v>2</v>
      </c>
      <c r="O3243" s="3">
        <v>1747</v>
      </c>
      <c r="P3243" s="3">
        <v>0</v>
      </c>
      <c r="Q3243" s="3">
        <v>12</v>
      </c>
      <c r="R3243" s="3">
        <v>9</v>
      </c>
      <c r="S3243" s="3">
        <f t="shared" si="150"/>
        <v>-2.4266123684429024</v>
      </c>
      <c r="T3243" s="3">
        <f t="shared" si="151"/>
        <v>8.1165751372523798E-2</v>
      </c>
      <c r="U3243" s="3">
        <f t="shared" si="152"/>
        <v>-8.4649533472835353E-2</v>
      </c>
    </row>
    <row r="3244" spans="1:21" x14ac:dyDescent="0.25">
      <c r="A3244" s="3">
        <v>55331</v>
      </c>
      <c r="B3244" s="3">
        <v>1</v>
      </c>
      <c r="C3244" s="3">
        <v>1</v>
      </c>
      <c r="D3244" s="3">
        <v>0</v>
      </c>
      <c r="E3244" s="3">
        <v>25.714285714285701</v>
      </c>
      <c r="F3244" s="3">
        <v>0</v>
      </c>
      <c r="G3244" s="3">
        <v>0</v>
      </c>
      <c r="H3244" s="3">
        <v>53</v>
      </c>
      <c r="I3244" s="3">
        <v>0</v>
      </c>
      <c r="J3244" s="3">
        <v>4</v>
      </c>
      <c r="K3244" s="3">
        <v>0</v>
      </c>
      <c r="L3244" s="3">
        <v>43</v>
      </c>
      <c r="M3244" s="3">
        <v>2</v>
      </c>
      <c r="N3244" s="3">
        <v>0</v>
      </c>
      <c r="O3244" s="3">
        <v>103</v>
      </c>
      <c r="P3244" s="3">
        <v>0</v>
      </c>
      <c r="Q3244" s="3">
        <v>36</v>
      </c>
      <c r="R3244" s="3">
        <v>1</v>
      </c>
      <c r="S3244" s="3">
        <f t="shared" si="150"/>
        <v>2.0231839464993944</v>
      </c>
      <c r="T3244" s="3">
        <f t="shared" si="151"/>
        <v>0.88320983484291415</v>
      </c>
      <c r="U3244" s="3">
        <f t="shared" si="152"/>
        <v>-0.12419246805604896</v>
      </c>
    </row>
    <row r="3245" spans="1:21" x14ac:dyDescent="0.25">
      <c r="A3245" s="3">
        <v>235681</v>
      </c>
      <c r="B3245" s="3">
        <v>0</v>
      </c>
      <c r="C3245" s="3">
        <v>26</v>
      </c>
      <c r="D3245" s="3">
        <v>30</v>
      </c>
      <c r="E3245" s="3">
        <v>30.1428571428571</v>
      </c>
      <c r="F3245" s="3">
        <v>0</v>
      </c>
      <c r="G3245" s="3">
        <v>0</v>
      </c>
      <c r="H3245" s="3">
        <v>1854</v>
      </c>
      <c r="I3245" s="3">
        <v>0</v>
      </c>
      <c r="J3245" s="3">
        <v>327</v>
      </c>
      <c r="K3245" s="3">
        <v>455</v>
      </c>
      <c r="L3245" s="3">
        <v>932</v>
      </c>
      <c r="M3245" s="3">
        <v>843</v>
      </c>
      <c r="N3245" s="3">
        <v>2</v>
      </c>
      <c r="O3245" s="3">
        <v>2870</v>
      </c>
      <c r="P3245" s="3">
        <v>0</v>
      </c>
      <c r="Q3245" s="3">
        <v>810</v>
      </c>
      <c r="R3245" s="3">
        <v>8</v>
      </c>
      <c r="S3245" s="3">
        <f t="shared" si="150"/>
        <v>-3.1637457013604129</v>
      </c>
      <c r="T3245" s="3">
        <f t="shared" si="151"/>
        <v>4.0553062833187263E-2</v>
      </c>
      <c r="U3245" s="3">
        <f t="shared" si="152"/>
        <v>-4.1398267651628275E-2</v>
      </c>
    </row>
    <row r="3246" spans="1:21" x14ac:dyDescent="0.25">
      <c r="A3246" s="3">
        <v>43658</v>
      </c>
      <c r="B3246" s="3">
        <v>1</v>
      </c>
      <c r="C3246" s="3">
        <v>1</v>
      </c>
      <c r="D3246" s="3">
        <v>0</v>
      </c>
      <c r="E3246" s="3">
        <v>22.285714285714299</v>
      </c>
      <c r="F3246" s="3">
        <v>1</v>
      </c>
      <c r="G3246" s="3">
        <v>0</v>
      </c>
      <c r="H3246" s="3">
        <v>72</v>
      </c>
      <c r="I3246" s="3">
        <v>0</v>
      </c>
      <c r="J3246" s="3">
        <v>0</v>
      </c>
      <c r="K3246" s="3">
        <v>0</v>
      </c>
      <c r="L3246" s="3">
        <v>26</v>
      </c>
      <c r="M3246" s="3">
        <v>24</v>
      </c>
      <c r="N3246" s="3">
        <v>0</v>
      </c>
      <c r="O3246" s="3">
        <v>129</v>
      </c>
      <c r="P3246" s="3">
        <v>49</v>
      </c>
      <c r="Q3246" s="3">
        <v>0</v>
      </c>
      <c r="R3246" s="3">
        <v>5</v>
      </c>
      <c r="S3246" s="3">
        <f t="shared" si="150"/>
        <v>1.2573201607593674</v>
      </c>
      <c r="T3246" s="3">
        <f t="shared" si="151"/>
        <v>0.77856444344712683</v>
      </c>
      <c r="U3246" s="3">
        <f t="shared" si="152"/>
        <v>-0.25030351213969337</v>
      </c>
    </row>
    <row r="3247" spans="1:21" x14ac:dyDescent="0.25">
      <c r="A3247" s="3">
        <v>34798</v>
      </c>
      <c r="B3247" s="3">
        <v>0</v>
      </c>
      <c r="C3247" s="3">
        <v>4</v>
      </c>
      <c r="D3247" s="3">
        <v>7.8571428571428603</v>
      </c>
      <c r="E3247" s="3">
        <v>22.714285714285701</v>
      </c>
      <c r="F3247" s="3">
        <v>1</v>
      </c>
      <c r="G3247" s="3">
        <v>0</v>
      </c>
      <c r="H3247" s="3">
        <v>265</v>
      </c>
      <c r="I3247" s="3">
        <v>0</v>
      </c>
      <c r="J3247" s="3">
        <v>41</v>
      </c>
      <c r="K3247" s="3">
        <v>0</v>
      </c>
      <c r="L3247" s="3">
        <v>126</v>
      </c>
      <c r="M3247" s="3">
        <v>89</v>
      </c>
      <c r="N3247" s="3">
        <v>0</v>
      </c>
      <c r="O3247" s="3">
        <v>593</v>
      </c>
      <c r="P3247" s="3">
        <v>0</v>
      </c>
      <c r="Q3247" s="3">
        <v>15</v>
      </c>
      <c r="R3247" s="3">
        <v>3</v>
      </c>
      <c r="S3247" s="3">
        <f t="shared" si="150"/>
        <v>8.1512284549498659E-2</v>
      </c>
      <c r="T3247" s="3">
        <f t="shared" si="151"/>
        <v>0.52036679554154253</v>
      </c>
      <c r="U3247" s="3">
        <f t="shared" si="152"/>
        <v>-0.73473362457548852</v>
      </c>
    </row>
    <row r="3248" spans="1:21" x14ac:dyDescent="0.25">
      <c r="A3248" s="3">
        <v>76583</v>
      </c>
      <c r="B3248" s="3">
        <v>1</v>
      </c>
      <c r="C3248" s="3">
        <v>1</v>
      </c>
      <c r="D3248" s="3">
        <v>0</v>
      </c>
      <c r="E3248" s="3">
        <v>25.571428571428601</v>
      </c>
      <c r="F3248" s="3">
        <v>0</v>
      </c>
      <c r="G3248" s="3">
        <v>0</v>
      </c>
      <c r="H3248" s="3">
        <v>37</v>
      </c>
      <c r="I3248" s="3">
        <v>0</v>
      </c>
      <c r="J3248" s="3">
        <v>0</v>
      </c>
      <c r="K3248" s="3">
        <v>0</v>
      </c>
      <c r="L3248" s="3">
        <v>2</v>
      </c>
      <c r="M3248" s="3">
        <v>2</v>
      </c>
      <c r="N3248" s="3">
        <v>0</v>
      </c>
      <c r="O3248" s="3">
        <v>119</v>
      </c>
      <c r="P3248" s="3">
        <v>0</v>
      </c>
      <c r="Q3248" s="3">
        <v>0</v>
      </c>
      <c r="R3248" s="3">
        <v>10</v>
      </c>
      <c r="S3248" s="3">
        <f t="shared" si="150"/>
        <v>1.8716177222704258</v>
      </c>
      <c r="T3248" s="3">
        <f t="shared" si="151"/>
        <v>0.86664535046766167</v>
      </c>
      <c r="U3248" s="3">
        <f t="shared" si="152"/>
        <v>-0.14312543955738694</v>
      </c>
    </row>
    <row r="3249" spans="1:21" x14ac:dyDescent="0.25">
      <c r="A3249" s="3">
        <v>115094</v>
      </c>
      <c r="B3249" s="3">
        <v>0</v>
      </c>
      <c r="C3249" s="3">
        <v>9</v>
      </c>
      <c r="D3249" s="3">
        <v>26.571428571428601</v>
      </c>
      <c r="E3249" s="3">
        <v>28</v>
      </c>
      <c r="F3249" s="3">
        <v>0</v>
      </c>
      <c r="G3249" s="3">
        <v>1</v>
      </c>
      <c r="H3249" s="3">
        <v>447</v>
      </c>
      <c r="I3249" s="3">
        <v>0</v>
      </c>
      <c r="J3249" s="3">
        <v>121</v>
      </c>
      <c r="K3249" s="3">
        <v>0</v>
      </c>
      <c r="L3249" s="3">
        <v>336</v>
      </c>
      <c r="M3249" s="3">
        <v>171</v>
      </c>
      <c r="N3249" s="3">
        <v>3</v>
      </c>
      <c r="O3249" s="3">
        <v>768</v>
      </c>
      <c r="P3249" s="3">
        <v>0</v>
      </c>
      <c r="Q3249" s="3">
        <v>52</v>
      </c>
      <c r="R3249" s="3">
        <v>8</v>
      </c>
      <c r="S3249" s="3">
        <f t="shared" si="150"/>
        <v>-1.5225722180573371</v>
      </c>
      <c r="T3249" s="3">
        <f t="shared" si="151"/>
        <v>0.17908305947213166</v>
      </c>
      <c r="U3249" s="3">
        <f t="shared" si="152"/>
        <v>-0.19733334331037011</v>
      </c>
    </row>
    <row r="3250" spans="1:21" x14ac:dyDescent="0.25">
      <c r="A3250" s="3">
        <v>245465</v>
      </c>
      <c r="B3250" s="3">
        <v>1</v>
      </c>
      <c r="C3250" s="3">
        <v>1</v>
      </c>
      <c r="D3250" s="3">
        <v>0</v>
      </c>
      <c r="E3250" s="3">
        <v>20.714285714285701</v>
      </c>
      <c r="F3250" s="3">
        <v>0</v>
      </c>
      <c r="G3250" s="3">
        <v>0</v>
      </c>
      <c r="H3250" s="3">
        <v>54</v>
      </c>
      <c r="I3250" s="3">
        <v>0</v>
      </c>
      <c r="J3250" s="3">
        <v>0</v>
      </c>
      <c r="K3250" s="3">
        <v>16</v>
      </c>
      <c r="L3250" s="3">
        <v>49</v>
      </c>
      <c r="M3250" s="3">
        <v>41</v>
      </c>
      <c r="N3250" s="3">
        <v>0</v>
      </c>
      <c r="O3250" s="3">
        <v>48</v>
      </c>
      <c r="P3250" s="3">
        <v>0</v>
      </c>
      <c r="Q3250" s="3">
        <v>18</v>
      </c>
      <c r="R3250" s="3">
        <v>7</v>
      </c>
      <c r="S3250" s="3">
        <f t="shared" si="150"/>
        <v>1.8313048988590743</v>
      </c>
      <c r="T3250" s="3">
        <f t="shared" si="151"/>
        <v>0.86191710404011512</v>
      </c>
      <c r="U3250" s="3">
        <f t="shared" si="152"/>
        <v>-0.14859617994961402</v>
      </c>
    </row>
    <row r="3251" spans="1:21" x14ac:dyDescent="0.25">
      <c r="A3251" s="3">
        <v>195658</v>
      </c>
      <c r="B3251" s="3">
        <v>1</v>
      </c>
      <c r="C3251" s="3">
        <v>5</v>
      </c>
      <c r="D3251" s="3">
        <v>7.8571428571428603</v>
      </c>
      <c r="E3251" s="3">
        <v>22.571428571428601</v>
      </c>
      <c r="F3251" s="3">
        <v>0</v>
      </c>
      <c r="G3251" s="3">
        <v>0</v>
      </c>
      <c r="H3251" s="3">
        <v>150</v>
      </c>
      <c r="I3251" s="3">
        <v>0</v>
      </c>
      <c r="J3251" s="3">
        <v>22</v>
      </c>
      <c r="K3251" s="3">
        <v>36</v>
      </c>
      <c r="L3251" s="3">
        <v>98</v>
      </c>
      <c r="M3251" s="3">
        <v>59</v>
      </c>
      <c r="N3251" s="3">
        <v>0</v>
      </c>
      <c r="O3251" s="3">
        <v>258</v>
      </c>
      <c r="P3251" s="3">
        <v>0</v>
      </c>
      <c r="Q3251" s="3">
        <v>0</v>
      </c>
      <c r="R3251" s="3">
        <v>10</v>
      </c>
      <c r="S3251" s="3">
        <f t="shared" si="150"/>
        <v>0.71119551326356589</v>
      </c>
      <c r="T3251" s="3">
        <f t="shared" si="151"/>
        <v>0.67066527070251825</v>
      </c>
      <c r="U3251" s="3">
        <f t="shared" si="152"/>
        <v>-0.39948511789026092</v>
      </c>
    </row>
    <row r="3252" spans="1:21" x14ac:dyDescent="0.25">
      <c r="A3252" s="3">
        <v>260074</v>
      </c>
      <c r="B3252" s="3">
        <v>0</v>
      </c>
      <c r="C3252" s="3">
        <v>1</v>
      </c>
      <c r="D3252" s="3">
        <v>0</v>
      </c>
      <c r="E3252" s="3">
        <v>20.571428571428601</v>
      </c>
      <c r="F3252" s="3">
        <v>1</v>
      </c>
      <c r="G3252" s="3">
        <v>0</v>
      </c>
      <c r="H3252" s="3">
        <v>48</v>
      </c>
      <c r="I3252" s="3">
        <v>0</v>
      </c>
      <c r="J3252" s="3">
        <v>16</v>
      </c>
      <c r="K3252" s="3">
        <v>0</v>
      </c>
      <c r="L3252" s="3">
        <v>64</v>
      </c>
      <c r="M3252" s="3">
        <v>26</v>
      </c>
      <c r="N3252" s="3">
        <v>0</v>
      </c>
      <c r="O3252" s="3">
        <v>44</v>
      </c>
      <c r="P3252" s="3">
        <v>0</v>
      </c>
      <c r="Q3252" s="3">
        <v>0</v>
      </c>
      <c r="R3252" s="3">
        <v>10</v>
      </c>
      <c r="S3252" s="3">
        <f t="shared" si="150"/>
        <v>1.179279048891656</v>
      </c>
      <c r="T3252" s="3">
        <f t="shared" si="151"/>
        <v>0.76481815007572396</v>
      </c>
      <c r="U3252" s="3">
        <f t="shared" si="152"/>
        <v>-1.4473962346246243</v>
      </c>
    </row>
    <row r="3253" spans="1:21" x14ac:dyDescent="0.25">
      <c r="A3253" s="3">
        <v>223872</v>
      </c>
      <c r="B3253" s="3">
        <v>0</v>
      </c>
      <c r="C3253" s="3">
        <v>2</v>
      </c>
      <c r="D3253" s="3">
        <v>0.57142857142857095</v>
      </c>
      <c r="E3253" s="3">
        <v>27.285714285714299</v>
      </c>
      <c r="F3253" s="3">
        <v>0</v>
      </c>
      <c r="G3253" s="3">
        <v>0</v>
      </c>
      <c r="H3253" s="3">
        <v>72</v>
      </c>
      <c r="I3253" s="3">
        <v>0</v>
      </c>
      <c r="J3253" s="3">
        <v>4</v>
      </c>
      <c r="K3253" s="3">
        <v>4</v>
      </c>
      <c r="L3253" s="3">
        <v>31</v>
      </c>
      <c r="M3253" s="3">
        <v>50</v>
      </c>
      <c r="N3253" s="3">
        <v>0</v>
      </c>
      <c r="O3253" s="3">
        <v>137</v>
      </c>
      <c r="P3253" s="3">
        <v>0</v>
      </c>
      <c r="Q3253" s="3">
        <v>0</v>
      </c>
      <c r="R3253" s="3">
        <v>6</v>
      </c>
      <c r="S3253" s="3">
        <f t="shared" si="150"/>
        <v>1.9201748941098313</v>
      </c>
      <c r="T3253" s="3">
        <f t="shared" si="151"/>
        <v>0.87215793537605679</v>
      </c>
      <c r="U3253" s="3">
        <f t="shared" si="152"/>
        <v>-2.0569596470324494</v>
      </c>
    </row>
    <row r="3254" spans="1:21" x14ac:dyDescent="0.25">
      <c r="A3254" s="3">
        <v>65045</v>
      </c>
      <c r="B3254" s="3">
        <v>0</v>
      </c>
      <c r="C3254" s="3">
        <v>13</v>
      </c>
      <c r="D3254" s="3">
        <v>20.285714285714299</v>
      </c>
      <c r="E3254" s="3">
        <v>29.571428571428601</v>
      </c>
      <c r="F3254" s="3">
        <v>1</v>
      </c>
      <c r="G3254" s="3">
        <v>0</v>
      </c>
      <c r="H3254" s="3">
        <v>710</v>
      </c>
      <c r="I3254" s="3">
        <v>0</v>
      </c>
      <c r="J3254" s="3">
        <v>0</v>
      </c>
      <c r="K3254" s="3">
        <v>73</v>
      </c>
      <c r="L3254" s="3">
        <v>589</v>
      </c>
      <c r="M3254" s="3">
        <v>296</v>
      </c>
      <c r="N3254" s="3">
        <v>0</v>
      </c>
      <c r="O3254" s="3">
        <v>1031</v>
      </c>
      <c r="P3254" s="3">
        <v>79</v>
      </c>
      <c r="Q3254" s="3">
        <v>352</v>
      </c>
      <c r="R3254" s="3">
        <v>10</v>
      </c>
      <c r="S3254" s="3">
        <f t="shared" si="150"/>
        <v>-1.6860015005732889</v>
      </c>
      <c r="T3254" s="3">
        <f t="shared" si="151"/>
        <v>0.15630240574768126</v>
      </c>
      <c r="U3254" s="3">
        <f t="shared" si="152"/>
        <v>-0.16996114924010583</v>
      </c>
    </row>
    <row r="3255" spans="1:21" x14ac:dyDescent="0.25">
      <c r="A3255" s="3">
        <v>46303</v>
      </c>
      <c r="B3255" s="3">
        <v>0</v>
      </c>
      <c r="C3255" s="3">
        <v>5</v>
      </c>
      <c r="D3255" s="3">
        <v>8.4285714285714306</v>
      </c>
      <c r="E3255" s="3">
        <v>20.1428571428571</v>
      </c>
      <c r="F3255" s="3">
        <v>1</v>
      </c>
      <c r="G3255" s="3">
        <v>2</v>
      </c>
      <c r="H3255" s="3">
        <v>80</v>
      </c>
      <c r="I3255" s="3">
        <v>0</v>
      </c>
      <c r="J3255" s="3">
        <v>3</v>
      </c>
      <c r="K3255" s="3">
        <v>0</v>
      </c>
      <c r="L3255" s="3">
        <v>51</v>
      </c>
      <c r="M3255" s="3">
        <v>58</v>
      </c>
      <c r="N3255" s="3">
        <v>0</v>
      </c>
      <c r="O3255" s="3">
        <v>85</v>
      </c>
      <c r="P3255" s="3">
        <v>0</v>
      </c>
      <c r="Q3255" s="3">
        <v>107</v>
      </c>
      <c r="R3255" s="3">
        <v>9</v>
      </c>
      <c r="S3255" s="3">
        <f t="shared" si="150"/>
        <v>0.10460753487635754</v>
      </c>
      <c r="T3255" s="3">
        <f t="shared" si="151"/>
        <v>0.5261280620221489</v>
      </c>
      <c r="U3255" s="3">
        <f t="shared" si="152"/>
        <v>-0.74681816683288016</v>
      </c>
    </row>
    <row r="3256" spans="1:21" x14ac:dyDescent="0.25">
      <c r="A3256" s="3">
        <v>187606</v>
      </c>
      <c r="B3256" s="3">
        <v>0</v>
      </c>
      <c r="C3256" s="3">
        <v>3</v>
      </c>
      <c r="D3256" s="3">
        <v>3.8571428571428599</v>
      </c>
      <c r="E3256" s="3">
        <v>30.1428571428571</v>
      </c>
      <c r="F3256" s="3">
        <v>0</v>
      </c>
      <c r="G3256" s="3">
        <v>0</v>
      </c>
      <c r="H3256" s="3">
        <v>227</v>
      </c>
      <c r="I3256" s="3">
        <v>0</v>
      </c>
      <c r="J3256" s="3">
        <v>5</v>
      </c>
      <c r="K3256" s="3">
        <v>6</v>
      </c>
      <c r="L3256" s="3">
        <v>110</v>
      </c>
      <c r="M3256" s="3">
        <v>26</v>
      </c>
      <c r="N3256" s="3">
        <v>0</v>
      </c>
      <c r="O3256" s="3">
        <v>520</v>
      </c>
      <c r="P3256" s="3">
        <v>0</v>
      </c>
      <c r="Q3256" s="3">
        <v>140</v>
      </c>
      <c r="R3256" s="3">
        <v>1</v>
      </c>
      <c r="S3256" s="3">
        <f t="shared" si="150"/>
        <v>1.5076243742982032</v>
      </c>
      <c r="T3256" s="3">
        <f t="shared" si="151"/>
        <v>0.81870887235318357</v>
      </c>
      <c r="U3256" s="3">
        <f t="shared" si="152"/>
        <v>-1.7076510998329459</v>
      </c>
    </row>
    <row r="3257" spans="1:21" x14ac:dyDescent="0.25">
      <c r="A3257" s="3">
        <v>160223</v>
      </c>
      <c r="B3257" s="3">
        <v>0</v>
      </c>
      <c r="C3257" s="3">
        <v>25</v>
      </c>
      <c r="D3257" s="3">
        <v>26.571428571428601</v>
      </c>
      <c r="E3257" s="3">
        <v>27</v>
      </c>
      <c r="F3257" s="3">
        <v>0</v>
      </c>
      <c r="G3257" s="3">
        <v>0</v>
      </c>
      <c r="H3257" s="3">
        <v>2224</v>
      </c>
      <c r="I3257" s="3">
        <v>26</v>
      </c>
      <c r="J3257" s="3">
        <v>272</v>
      </c>
      <c r="K3257" s="3">
        <v>149</v>
      </c>
      <c r="L3257" s="3">
        <v>1605</v>
      </c>
      <c r="M3257" s="3">
        <v>489</v>
      </c>
      <c r="N3257" s="3">
        <v>390</v>
      </c>
      <c r="O3257" s="3">
        <v>3757</v>
      </c>
      <c r="P3257" s="3">
        <v>0</v>
      </c>
      <c r="Q3257" s="3">
        <v>568</v>
      </c>
      <c r="R3257" s="3">
        <v>8</v>
      </c>
      <c r="S3257" s="3">
        <f t="shared" si="150"/>
        <v>-3.4763568762439379</v>
      </c>
      <c r="T3257" s="3">
        <f t="shared" si="151"/>
        <v>2.9992487687150814E-2</v>
      </c>
      <c r="U3257" s="3">
        <f t="shared" si="152"/>
        <v>-3.045146286227635E-2</v>
      </c>
    </row>
    <row r="3258" spans="1:21" x14ac:dyDescent="0.25">
      <c r="A3258" s="3">
        <v>67157</v>
      </c>
      <c r="B3258" s="3">
        <v>0</v>
      </c>
      <c r="C3258" s="3">
        <v>2</v>
      </c>
      <c r="D3258" s="3">
        <v>5</v>
      </c>
      <c r="E3258" s="3">
        <v>21</v>
      </c>
      <c r="F3258" s="3">
        <v>0</v>
      </c>
      <c r="G3258" s="3">
        <v>0</v>
      </c>
      <c r="H3258" s="3">
        <v>82</v>
      </c>
      <c r="I3258" s="3">
        <v>0</v>
      </c>
      <c r="J3258" s="3">
        <v>13</v>
      </c>
      <c r="K3258" s="3">
        <v>0</v>
      </c>
      <c r="L3258" s="3">
        <v>67</v>
      </c>
      <c r="M3258" s="3">
        <v>45</v>
      </c>
      <c r="N3258" s="3">
        <v>0</v>
      </c>
      <c r="O3258" s="3">
        <v>123</v>
      </c>
      <c r="P3258" s="3">
        <v>0</v>
      </c>
      <c r="Q3258" s="3">
        <v>20</v>
      </c>
      <c r="R3258" s="3">
        <v>10</v>
      </c>
      <c r="S3258" s="3">
        <f t="shared" si="150"/>
        <v>1.1394263248946828</v>
      </c>
      <c r="T3258" s="3">
        <f t="shared" si="151"/>
        <v>0.75757429599449122</v>
      </c>
      <c r="U3258" s="3">
        <f t="shared" si="152"/>
        <v>-1.4170599907820951</v>
      </c>
    </row>
    <row r="3259" spans="1:21" x14ac:dyDescent="0.25">
      <c r="A3259" s="3">
        <v>177092</v>
      </c>
      <c r="B3259" s="3">
        <v>0</v>
      </c>
      <c r="C3259" s="3">
        <v>13</v>
      </c>
      <c r="D3259" s="3">
        <v>28</v>
      </c>
      <c r="E3259" s="3">
        <v>29.714285714285701</v>
      </c>
      <c r="F3259" s="3">
        <v>1</v>
      </c>
      <c r="G3259" s="3">
        <v>1</v>
      </c>
      <c r="H3259" s="3">
        <v>681</v>
      </c>
      <c r="I3259" s="3">
        <v>0</v>
      </c>
      <c r="J3259" s="3">
        <v>12</v>
      </c>
      <c r="K3259" s="3">
        <v>161</v>
      </c>
      <c r="L3259" s="3">
        <v>484</v>
      </c>
      <c r="M3259" s="3">
        <v>294</v>
      </c>
      <c r="N3259" s="3">
        <v>3</v>
      </c>
      <c r="O3259" s="3">
        <v>1143</v>
      </c>
      <c r="P3259" s="3">
        <v>0</v>
      </c>
      <c r="Q3259" s="3">
        <v>106</v>
      </c>
      <c r="R3259" s="3">
        <v>8</v>
      </c>
      <c r="S3259" s="3">
        <f t="shared" si="150"/>
        <v>-2.4507494731742714</v>
      </c>
      <c r="T3259" s="3">
        <f t="shared" si="151"/>
        <v>7.9383758932585369E-2</v>
      </c>
      <c r="U3259" s="3">
        <f t="shared" si="152"/>
        <v>-8.2712005926005333E-2</v>
      </c>
    </row>
    <row r="3260" spans="1:21" x14ac:dyDescent="0.25">
      <c r="A3260" s="3">
        <v>36910</v>
      </c>
      <c r="B3260" s="3">
        <v>0</v>
      </c>
      <c r="C3260" s="3">
        <v>4</v>
      </c>
      <c r="D3260" s="3">
        <v>14.285714285714301</v>
      </c>
      <c r="E3260" s="3">
        <v>20.571428571428601</v>
      </c>
      <c r="F3260" s="3">
        <v>1</v>
      </c>
      <c r="G3260" s="3">
        <v>0</v>
      </c>
      <c r="H3260" s="3">
        <v>212</v>
      </c>
      <c r="I3260" s="3">
        <v>0</v>
      </c>
      <c r="J3260" s="3">
        <v>38</v>
      </c>
      <c r="K3260" s="3">
        <v>51</v>
      </c>
      <c r="L3260" s="3">
        <v>154</v>
      </c>
      <c r="M3260" s="3">
        <v>8</v>
      </c>
      <c r="N3260" s="3">
        <v>1</v>
      </c>
      <c r="O3260" s="3">
        <v>357</v>
      </c>
      <c r="P3260" s="3">
        <v>0</v>
      </c>
      <c r="Q3260" s="3">
        <v>132</v>
      </c>
      <c r="R3260" s="3">
        <v>8</v>
      </c>
      <c r="S3260" s="3">
        <f t="shared" si="150"/>
        <v>-0.55589316173511305</v>
      </c>
      <c r="T3260" s="3">
        <f t="shared" si="151"/>
        <v>0.36449823431524736</v>
      </c>
      <c r="U3260" s="3">
        <f t="shared" si="152"/>
        <v>-0.45334040993830937</v>
      </c>
    </row>
    <row r="3261" spans="1:21" x14ac:dyDescent="0.25">
      <c r="A3261" s="3">
        <v>127624</v>
      </c>
      <c r="B3261" s="3">
        <v>1</v>
      </c>
      <c r="C3261" s="3">
        <v>1</v>
      </c>
      <c r="D3261" s="3">
        <v>0</v>
      </c>
      <c r="E3261" s="3">
        <v>22.714285714285701</v>
      </c>
      <c r="F3261" s="3">
        <v>0</v>
      </c>
      <c r="G3261" s="3">
        <v>0</v>
      </c>
      <c r="H3261" s="3">
        <v>14</v>
      </c>
      <c r="I3261" s="3">
        <v>0</v>
      </c>
      <c r="J3261" s="3">
        <v>0</v>
      </c>
      <c r="K3261" s="3">
        <v>0</v>
      </c>
      <c r="L3261" s="3">
        <v>9</v>
      </c>
      <c r="M3261" s="3">
        <v>0</v>
      </c>
      <c r="N3261" s="3">
        <v>0</v>
      </c>
      <c r="O3261" s="3">
        <v>32</v>
      </c>
      <c r="P3261" s="3">
        <v>0</v>
      </c>
      <c r="Q3261" s="3">
        <v>12</v>
      </c>
      <c r="R3261" s="3">
        <v>5</v>
      </c>
      <c r="S3261" s="3">
        <f t="shared" si="150"/>
        <v>1.82055025043223</v>
      </c>
      <c r="T3261" s="3">
        <f t="shared" si="151"/>
        <v>0.86063213962697582</v>
      </c>
      <c r="U3261" s="3">
        <f t="shared" si="152"/>
        <v>-0.15008811367076599</v>
      </c>
    </row>
    <row r="3262" spans="1:21" x14ac:dyDescent="0.25">
      <c r="A3262" s="3">
        <v>245868</v>
      </c>
      <c r="B3262" s="3">
        <v>1</v>
      </c>
      <c r="C3262" s="3">
        <v>1</v>
      </c>
      <c r="D3262" s="3">
        <v>0</v>
      </c>
      <c r="E3262" s="3">
        <v>20</v>
      </c>
      <c r="F3262" s="3">
        <v>0</v>
      </c>
      <c r="G3262" s="3">
        <v>0</v>
      </c>
      <c r="H3262" s="3">
        <v>16</v>
      </c>
      <c r="I3262" s="3">
        <v>0</v>
      </c>
      <c r="J3262" s="3">
        <v>2</v>
      </c>
      <c r="K3262" s="3">
        <v>0</v>
      </c>
      <c r="L3262" s="3">
        <v>11</v>
      </c>
      <c r="M3262" s="3">
        <v>0</v>
      </c>
      <c r="N3262" s="3">
        <v>0</v>
      </c>
      <c r="O3262" s="3">
        <v>40</v>
      </c>
      <c r="P3262" s="3">
        <v>0</v>
      </c>
      <c r="Q3262" s="3">
        <v>0</v>
      </c>
      <c r="R3262" s="3">
        <v>8</v>
      </c>
      <c r="S3262" s="3">
        <f t="shared" si="150"/>
        <v>1.7033768794630297</v>
      </c>
      <c r="T3262" s="3">
        <f t="shared" si="151"/>
        <v>0.84597526034461745</v>
      </c>
      <c r="U3262" s="3">
        <f t="shared" si="152"/>
        <v>-0.16726516289497004</v>
      </c>
    </row>
    <row r="3263" spans="1:21" x14ac:dyDescent="0.25">
      <c r="A3263" s="3">
        <v>253369</v>
      </c>
      <c r="B3263" s="3">
        <v>0</v>
      </c>
      <c r="C3263" s="3">
        <v>17</v>
      </c>
      <c r="D3263" s="3">
        <v>28</v>
      </c>
      <c r="E3263" s="3">
        <v>30.285714285714299</v>
      </c>
      <c r="F3263" s="3">
        <v>0</v>
      </c>
      <c r="G3263" s="3">
        <v>2</v>
      </c>
      <c r="H3263" s="3">
        <v>505</v>
      </c>
      <c r="I3263" s="3">
        <v>0</v>
      </c>
      <c r="J3263" s="3">
        <v>35</v>
      </c>
      <c r="K3263" s="3">
        <v>39</v>
      </c>
      <c r="L3263" s="3">
        <v>538</v>
      </c>
      <c r="M3263" s="3">
        <v>34</v>
      </c>
      <c r="N3263" s="3">
        <v>1</v>
      </c>
      <c r="O3263" s="3">
        <v>863</v>
      </c>
      <c r="P3263" s="3">
        <v>0</v>
      </c>
      <c r="Q3263" s="3">
        <v>223</v>
      </c>
      <c r="R3263" s="3">
        <v>8</v>
      </c>
      <c r="S3263" s="3">
        <f t="shared" si="150"/>
        <v>-1.9165273433649548</v>
      </c>
      <c r="T3263" s="3">
        <f t="shared" si="151"/>
        <v>0.12824931332971179</v>
      </c>
      <c r="U3263" s="3">
        <f t="shared" si="152"/>
        <v>-0.13725180573493084</v>
      </c>
    </row>
    <row r="3264" spans="1:21" x14ac:dyDescent="0.25">
      <c r="A3264" s="3">
        <v>99888</v>
      </c>
      <c r="B3264" s="3">
        <v>0</v>
      </c>
      <c r="C3264" s="3">
        <v>7</v>
      </c>
      <c r="D3264" s="3">
        <v>21</v>
      </c>
      <c r="E3264" s="3">
        <v>21.285714285714299</v>
      </c>
      <c r="F3264" s="3">
        <v>1</v>
      </c>
      <c r="G3264" s="3">
        <v>1</v>
      </c>
      <c r="H3264" s="3">
        <v>271</v>
      </c>
      <c r="I3264" s="3">
        <v>0</v>
      </c>
      <c r="J3264" s="3">
        <v>5</v>
      </c>
      <c r="K3264" s="3">
        <v>37</v>
      </c>
      <c r="L3264" s="3">
        <v>194</v>
      </c>
      <c r="M3264" s="3">
        <v>146</v>
      </c>
      <c r="N3264" s="3">
        <v>0</v>
      </c>
      <c r="O3264" s="3">
        <v>474</v>
      </c>
      <c r="P3264" s="3">
        <v>0</v>
      </c>
      <c r="Q3264" s="3">
        <v>0</v>
      </c>
      <c r="R3264" s="3">
        <v>3</v>
      </c>
      <c r="S3264" s="3">
        <f t="shared" si="150"/>
        <v>-1.4247388769273523</v>
      </c>
      <c r="T3264" s="3">
        <f t="shared" si="151"/>
        <v>0.19391975198380143</v>
      </c>
      <c r="U3264" s="3">
        <f t="shared" si="152"/>
        <v>-0.21557197813607296</v>
      </c>
    </row>
    <row r="3265" spans="1:21" x14ac:dyDescent="0.25">
      <c r="A3265" s="3">
        <v>246190</v>
      </c>
      <c r="B3265" s="3">
        <v>1</v>
      </c>
      <c r="C3265" s="3">
        <v>3</v>
      </c>
      <c r="D3265" s="3">
        <v>4</v>
      </c>
      <c r="E3265" s="3">
        <v>23.1428571428571</v>
      </c>
      <c r="F3265" s="3">
        <v>0</v>
      </c>
      <c r="G3265" s="3">
        <v>0</v>
      </c>
      <c r="H3265" s="3">
        <v>331</v>
      </c>
      <c r="I3265" s="3">
        <v>0</v>
      </c>
      <c r="J3265" s="3">
        <v>12</v>
      </c>
      <c r="K3265" s="3">
        <v>76</v>
      </c>
      <c r="L3265" s="3">
        <v>156</v>
      </c>
      <c r="M3265" s="3">
        <v>91</v>
      </c>
      <c r="N3265" s="3">
        <v>0</v>
      </c>
      <c r="O3265" s="3">
        <v>668</v>
      </c>
      <c r="P3265" s="3">
        <v>0</v>
      </c>
      <c r="Q3265" s="3">
        <v>108</v>
      </c>
      <c r="R3265" s="3">
        <v>9</v>
      </c>
      <c r="S3265" s="3">
        <f t="shared" si="150"/>
        <v>1.1045352129116857</v>
      </c>
      <c r="T3265" s="3">
        <f t="shared" si="151"/>
        <v>0.75110890306666933</v>
      </c>
      <c r="U3265" s="3">
        <f t="shared" si="152"/>
        <v>-0.28620462698980609</v>
      </c>
    </row>
    <row r="3266" spans="1:21" x14ac:dyDescent="0.25">
      <c r="A3266" s="3">
        <v>49025</v>
      </c>
      <c r="B3266" s="3">
        <v>0</v>
      </c>
      <c r="C3266" s="3">
        <v>6</v>
      </c>
      <c r="D3266" s="3">
        <v>27.428571428571399</v>
      </c>
      <c r="E3266" s="3">
        <v>28.571428571428601</v>
      </c>
      <c r="F3266" s="3">
        <v>0</v>
      </c>
      <c r="G3266" s="3">
        <v>0</v>
      </c>
      <c r="H3266" s="3">
        <v>662</v>
      </c>
      <c r="I3266" s="3">
        <v>0</v>
      </c>
      <c r="J3266" s="3">
        <v>108</v>
      </c>
      <c r="K3266" s="3">
        <v>25</v>
      </c>
      <c r="L3266" s="3">
        <v>538</v>
      </c>
      <c r="M3266" s="3">
        <v>213</v>
      </c>
      <c r="N3266" s="3">
        <v>70</v>
      </c>
      <c r="O3266" s="3">
        <v>1077</v>
      </c>
      <c r="P3266" s="3">
        <v>0</v>
      </c>
      <c r="Q3266" s="3">
        <v>106</v>
      </c>
      <c r="R3266" s="3">
        <v>7</v>
      </c>
      <c r="S3266" s="3">
        <f t="shared" si="150"/>
        <v>-1.6120669028218482</v>
      </c>
      <c r="T3266" s="3">
        <f t="shared" si="151"/>
        <v>0.16630184902362757</v>
      </c>
      <c r="U3266" s="3">
        <f t="shared" si="152"/>
        <v>-0.18188387142052673</v>
      </c>
    </row>
    <row r="3267" spans="1:21" x14ac:dyDescent="0.25">
      <c r="A3267" s="3">
        <v>100505</v>
      </c>
      <c r="B3267" s="3">
        <v>1</v>
      </c>
      <c r="C3267" s="3">
        <v>1</v>
      </c>
      <c r="D3267" s="3">
        <v>0</v>
      </c>
      <c r="E3267" s="3">
        <v>25.285714285714299</v>
      </c>
      <c r="F3267" s="3">
        <v>1</v>
      </c>
      <c r="G3267" s="3">
        <v>0</v>
      </c>
      <c r="H3267" s="3">
        <v>51</v>
      </c>
      <c r="I3267" s="3">
        <v>0</v>
      </c>
      <c r="J3267" s="3">
        <v>2</v>
      </c>
      <c r="K3267" s="3">
        <v>0</v>
      </c>
      <c r="L3267" s="3">
        <v>23</v>
      </c>
      <c r="M3267" s="3">
        <v>11</v>
      </c>
      <c r="N3267" s="3">
        <v>0</v>
      </c>
      <c r="O3267" s="3">
        <v>101</v>
      </c>
      <c r="P3267" s="3">
        <v>0</v>
      </c>
      <c r="Q3267" s="3">
        <v>56</v>
      </c>
      <c r="R3267" s="3">
        <v>10</v>
      </c>
      <c r="S3267" s="3">
        <f t="shared" si="150"/>
        <v>1.3304917310245215</v>
      </c>
      <c r="T3267" s="3">
        <f t="shared" si="151"/>
        <v>0.79092196123144609</v>
      </c>
      <c r="U3267" s="3">
        <f t="shared" si="152"/>
        <v>-0.23455597444886481</v>
      </c>
    </row>
    <row r="3268" spans="1:21" x14ac:dyDescent="0.25">
      <c r="A3268" s="3">
        <v>145955</v>
      </c>
      <c r="B3268" s="3">
        <v>1</v>
      </c>
      <c r="C3268" s="3">
        <v>1</v>
      </c>
      <c r="D3268" s="3">
        <v>0</v>
      </c>
      <c r="E3268" s="3">
        <v>20.1428571428571</v>
      </c>
      <c r="F3268" s="3">
        <v>1</v>
      </c>
      <c r="G3268" s="3">
        <v>0</v>
      </c>
      <c r="H3268" s="3">
        <v>28</v>
      </c>
      <c r="I3268" s="3">
        <v>0</v>
      </c>
      <c r="J3268" s="3">
        <v>0</v>
      </c>
      <c r="K3268" s="3">
        <v>0</v>
      </c>
      <c r="L3268" s="3">
        <v>18</v>
      </c>
      <c r="M3268" s="3">
        <v>0</v>
      </c>
      <c r="N3268" s="3">
        <v>0</v>
      </c>
      <c r="O3268" s="3">
        <v>76</v>
      </c>
      <c r="P3268" s="3">
        <v>0</v>
      </c>
      <c r="Q3268" s="3">
        <v>0</v>
      </c>
      <c r="R3268" s="3">
        <v>6</v>
      </c>
      <c r="S3268" s="3">
        <f t="shared" si="150"/>
        <v>1.1394699457629323</v>
      </c>
      <c r="T3268" s="3">
        <f t="shared" si="151"/>
        <v>0.75758230711606545</v>
      </c>
      <c r="U3268" s="3">
        <f t="shared" si="152"/>
        <v>-0.27762309124244428</v>
      </c>
    </row>
    <row r="3269" spans="1:21" x14ac:dyDescent="0.25">
      <c r="A3269" s="3">
        <v>145279</v>
      </c>
      <c r="B3269" s="3">
        <v>1</v>
      </c>
      <c r="C3269" s="3">
        <v>1</v>
      </c>
      <c r="D3269" s="3">
        <v>0</v>
      </c>
      <c r="E3269" s="3">
        <v>28.1428571428571</v>
      </c>
      <c r="F3269" s="3">
        <v>0</v>
      </c>
      <c r="G3269" s="3">
        <v>0</v>
      </c>
      <c r="H3269" s="3">
        <v>33</v>
      </c>
      <c r="I3269" s="3">
        <v>0</v>
      </c>
      <c r="J3269" s="3">
        <v>0</v>
      </c>
      <c r="K3269" s="3">
        <v>1</v>
      </c>
      <c r="L3269" s="3">
        <v>10</v>
      </c>
      <c r="M3269" s="3">
        <v>4</v>
      </c>
      <c r="N3269" s="3">
        <v>0</v>
      </c>
      <c r="O3269" s="3">
        <v>83</v>
      </c>
      <c r="P3269" s="3">
        <v>0</v>
      </c>
      <c r="Q3269" s="3">
        <v>17</v>
      </c>
      <c r="R3269" s="3">
        <v>10</v>
      </c>
      <c r="S3269" s="3">
        <f t="shared" si="150"/>
        <v>2.0237731858097181</v>
      </c>
      <c r="T3269" s="3">
        <f t="shared" si="151"/>
        <v>0.88327060128590706</v>
      </c>
      <c r="U3269" s="3">
        <f t="shared" si="152"/>
        <v>-0.12412366860401534</v>
      </c>
    </row>
    <row r="3270" spans="1:21" x14ac:dyDescent="0.25">
      <c r="A3270" s="3">
        <v>226070</v>
      </c>
      <c r="B3270" s="3">
        <v>0</v>
      </c>
      <c r="C3270" s="3">
        <v>5</v>
      </c>
      <c r="D3270" s="3">
        <v>10</v>
      </c>
      <c r="E3270" s="3">
        <v>19.285714285714299</v>
      </c>
      <c r="F3270" s="3">
        <v>1</v>
      </c>
      <c r="G3270" s="3">
        <v>0</v>
      </c>
      <c r="H3270" s="3">
        <v>319</v>
      </c>
      <c r="I3270" s="3">
        <v>0</v>
      </c>
      <c r="J3270" s="3">
        <v>24</v>
      </c>
      <c r="K3270" s="3">
        <v>22</v>
      </c>
      <c r="L3270" s="3">
        <v>284</v>
      </c>
      <c r="M3270" s="3">
        <v>140</v>
      </c>
      <c r="N3270" s="3">
        <v>0</v>
      </c>
      <c r="O3270" s="3">
        <v>463</v>
      </c>
      <c r="P3270" s="3">
        <v>0</v>
      </c>
      <c r="Q3270" s="3">
        <v>151</v>
      </c>
      <c r="R3270" s="3">
        <v>6</v>
      </c>
      <c r="S3270" s="3">
        <f t="shared" si="150"/>
        <v>-0.25284210372350646</v>
      </c>
      <c r="T3270" s="3">
        <f t="shared" si="151"/>
        <v>0.43712408458695312</v>
      </c>
      <c r="U3270" s="3">
        <f t="shared" si="152"/>
        <v>-0.57469607404496259</v>
      </c>
    </row>
    <row r="3271" spans="1:21" x14ac:dyDescent="0.25">
      <c r="A3271" s="3">
        <v>174224</v>
      </c>
      <c r="B3271" s="3">
        <v>1</v>
      </c>
      <c r="C3271" s="3">
        <v>2</v>
      </c>
      <c r="D3271" s="3">
        <v>0.85714285714285698</v>
      </c>
      <c r="E3271" s="3">
        <v>19.571428571428601</v>
      </c>
      <c r="F3271" s="3">
        <v>1</v>
      </c>
      <c r="G3271" s="3">
        <v>0</v>
      </c>
      <c r="H3271" s="3">
        <v>122</v>
      </c>
      <c r="I3271" s="3">
        <v>0</v>
      </c>
      <c r="J3271" s="3">
        <v>9</v>
      </c>
      <c r="K3271" s="3">
        <v>0</v>
      </c>
      <c r="L3271" s="3">
        <v>69</v>
      </c>
      <c r="M3271" s="3">
        <v>54</v>
      </c>
      <c r="N3271" s="3">
        <v>0</v>
      </c>
      <c r="O3271" s="3">
        <v>113</v>
      </c>
      <c r="P3271" s="3">
        <v>95</v>
      </c>
      <c r="Q3271" s="3">
        <v>81</v>
      </c>
      <c r="R3271" s="3">
        <v>10</v>
      </c>
      <c r="S3271" s="3">
        <f t="shared" si="150"/>
        <v>0.92234148017500051</v>
      </c>
      <c r="T3271" s="3">
        <f t="shared" si="151"/>
        <v>0.71551895810487109</v>
      </c>
      <c r="U3271" s="3">
        <f t="shared" si="152"/>
        <v>-0.33474718403354803</v>
      </c>
    </row>
    <row r="3272" spans="1:21" x14ac:dyDescent="0.25">
      <c r="A3272" s="3">
        <v>26067</v>
      </c>
      <c r="B3272" s="3">
        <v>0</v>
      </c>
      <c r="C3272" s="3">
        <v>1</v>
      </c>
      <c r="D3272" s="3">
        <v>0</v>
      </c>
      <c r="E3272" s="3">
        <v>30.1428571428571</v>
      </c>
      <c r="F3272" s="3">
        <v>1</v>
      </c>
      <c r="G3272" s="3">
        <v>0</v>
      </c>
      <c r="H3272" s="3">
        <v>52</v>
      </c>
      <c r="I3272" s="3">
        <v>0</v>
      </c>
      <c r="J3272" s="3">
        <v>1</v>
      </c>
      <c r="K3272" s="3">
        <v>0</v>
      </c>
      <c r="L3272" s="3">
        <v>55</v>
      </c>
      <c r="M3272" s="3">
        <v>42</v>
      </c>
      <c r="N3272" s="3">
        <v>0</v>
      </c>
      <c r="O3272" s="3">
        <v>54</v>
      </c>
      <c r="P3272" s="3">
        <v>0</v>
      </c>
      <c r="Q3272" s="3">
        <v>15</v>
      </c>
      <c r="R3272" s="3">
        <v>4</v>
      </c>
      <c r="S3272" s="3">
        <f t="shared" ref="S3272:S3335" si="153">$B$3+SUMPRODUCT(C$3:R$3,C3272:R3272)</f>
        <v>1.6495722580102448</v>
      </c>
      <c r="T3272" s="3">
        <f t="shared" ref="T3272:T3335" si="154">EXP(S3272)/(1+EXP(S3272))</f>
        <v>0.83883323149146138</v>
      </c>
      <c r="U3272" s="3">
        <f t="shared" ref="U3272:U3335" si="155">LN(IF(B3272,T3272,1-T3272))</f>
        <v>-1.8253156208530315</v>
      </c>
    </row>
    <row r="3273" spans="1:21" x14ac:dyDescent="0.25">
      <c r="A3273" s="3">
        <v>49580</v>
      </c>
      <c r="B3273" s="3">
        <v>0</v>
      </c>
      <c r="C3273" s="3">
        <v>1</v>
      </c>
      <c r="D3273" s="3">
        <v>0</v>
      </c>
      <c r="E3273" s="3">
        <v>21.714285714285701</v>
      </c>
      <c r="F3273" s="3">
        <v>1</v>
      </c>
      <c r="G3273" s="3">
        <v>0</v>
      </c>
      <c r="H3273" s="3">
        <v>47</v>
      </c>
      <c r="I3273" s="3">
        <v>0</v>
      </c>
      <c r="J3273" s="3">
        <v>2</v>
      </c>
      <c r="K3273" s="3">
        <v>4</v>
      </c>
      <c r="L3273" s="3">
        <v>5</v>
      </c>
      <c r="M3273" s="3">
        <v>0</v>
      </c>
      <c r="N3273" s="3">
        <v>0</v>
      </c>
      <c r="O3273" s="3">
        <v>145</v>
      </c>
      <c r="P3273" s="3">
        <v>0</v>
      </c>
      <c r="Q3273" s="3">
        <v>0</v>
      </c>
      <c r="R3273" s="3">
        <v>10</v>
      </c>
      <c r="S3273" s="3">
        <f t="shared" si="153"/>
        <v>1.1659255118202703</v>
      </c>
      <c r="T3273" s="3">
        <f t="shared" si="154"/>
        <v>0.76240774336580663</v>
      </c>
      <c r="U3273" s="3">
        <f t="shared" si="155"/>
        <v>-1.437199281948139</v>
      </c>
    </row>
    <row r="3274" spans="1:21" x14ac:dyDescent="0.25">
      <c r="A3274" s="3">
        <v>234063</v>
      </c>
      <c r="B3274" s="3">
        <v>1</v>
      </c>
      <c r="C3274" s="3">
        <v>3</v>
      </c>
      <c r="D3274" s="3">
        <v>4.71428571428571</v>
      </c>
      <c r="E3274" s="3">
        <v>23.1428571428571</v>
      </c>
      <c r="F3274" s="3">
        <v>0</v>
      </c>
      <c r="G3274" s="3">
        <v>0</v>
      </c>
      <c r="H3274" s="3">
        <v>142</v>
      </c>
      <c r="I3274" s="3">
        <v>0</v>
      </c>
      <c r="J3274" s="3">
        <v>37</v>
      </c>
      <c r="K3274" s="3">
        <v>24</v>
      </c>
      <c r="L3274" s="3">
        <v>39</v>
      </c>
      <c r="M3274" s="3">
        <v>67</v>
      </c>
      <c r="N3274" s="3">
        <v>0</v>
      </c>
      <c r="O3274" s="3">
        <v>225</v>
      </c>
      <c r="P3274" s="3">
        <v>0</v>
      </c>
      <c r="Q3274" s="3">
        <v>109</v>
      </c>
      <c r="R3274" s="3">
        <v>3</v>
      </c>
      <c r="S3274" s="3">
        <f t="shared" si="153"/>
        <v>1.2712479479043295</v>
      </c>
      <c r="T3274" s="3">
        <f t="shared" si="154"/>
        <v>0.78095630116746351</v>
      </c>
      <c r="U3274" s="3">
        <f t="shared" si="155"/>
        <v>-0.24723608311826364</v>
      </c>
    </row>
    <row r="3275" spans="1:21" x14ac:dyDescent="0.25">
      <c r="A3275" s="3">
        <v>216194</v>
      </c>
      <c r="B3275" s="3">
        <v>0</v>
      </c>
      <c r="C3275" s="3">
        <v>1</v>
      </c>
      <c r="D3275" s="3">
        <v>0</v>
      </c>
      <c r="E3275" s="3">
        <v>19</v>
      </c>
      <c r="F3275" s="3">
        <v>0</v>
      </c>
      <c r="G3275" s="3">
        <v>0</v>
      </c>
      <c r="H3275" s="3">
        <v>35</v>
      </c>
      <c r="I3275" s="3">
        <v>0</v>
      </c>
      <c r="J3275" s="3">
        <v>4</v>
      </c>
      <c r="K3275" s="3">
        <v>0</v>
      </c>
      <c r="L3275" s="3">
        <v>13</v>
      </c>
      <c r="M3275" s="3">
        <v>0</v>
      </c>
      <c r="N3275" s="3">
        <v>0</v>
      </c>
      <c r="O3275" s="3">
        <v>97</v>
      </c>
      <c r="P3275" s="3">
        <v>0</v>
      </c>
      <c r="Q3275" s="3">
        <v>0</v>
      </c>
      <c r="R3275" s="3">
        <v>9</v>
      </c>
      <c r="S3275" s="3">
        <f t="shared" si="153"/>
        <v>1.6816279867544435</v>
      </c>
      <c r="T3275" s="3">
        <f t="shared" si="154"/>
        <v>0.84311998307183922</v>
      </c>
      <c r="U3275" s="3">
        <f t="shared" si="155"/>
        <v>-1.8522739891888966</v>
      </c>
    </row>
    <row r="3276" spans="1:21" x14ac:dyDescent="0.25">
      <c r="A3276" s="3">
        <v>75574</v>
      </c>
      <c r="B3276" s="3">
        <v>0</v>
      </c>
      <c r="C3276" s="3">
        <v>18</v>
      </c>
      <c r="D3276" s="3">
        <v>28.428571428571399</v>
      </c>
      <c r="E3276" s="3">
        <v>30.285714285714299</v>
      </c>
      <c r="F3276" s="3">
        <v>0</v>
      </c>
      <c r="G3276" s="3">
        <v>2</v>
      </c>
      <c r="H3276" s="3">
        <v>890</v>
      </c>
      <c r="I3276" s="3">
        <v>0</v>
      </c>
      <c r="J3276" s="3">
        <v>63</v>
      </c>
      <c r="K3276" s="3">
        <v>122</v>
      </c>
      <c r="L3276" s="3">
        <v>513</v>
      </c>
      <c r="M3276" s="3">
        <v>432</v>
      </c>
      <c r="N3276" s="3">
        <v>16</v>
      </c>
      <c r="O3276" s="3">
        <v>1460</v>
      </c>
      <c r="P3276" s="3">
        <v>0</v>
      </c>
      <c r="Q3276" s="3">
        <v>407</v>
      </c>
      <c r="R3276" s="3">
        <v>1</v>
      </c>
      <c r="S3276" s="3">
        <f t="shared" si="153"/>
        <v>-2.156525025208567</v>
      </c>
      <c r="T3276" s="3">
        <f t="shared" si="154"/>
        <v>0.10372305647561002</v>
      </c>
      <c r="U3276" s="3">
        <f t="shared" si="155"/>
        <v>-0.10950582501039546</v>
      </c>
    </row>
    <row r="3277" spans="1:21" x14ac:dyDescent="0.25">
      <c r="A3277" s="3">
        <v>261241</v>
      </c>
      <c r="B3277" s="3">
        <v>0</v>
      </c>
      <c r="C3277" s="3">
        <v>15</v>
      </c>
      <c r="D3277" s="3">
        <v>23.8571428571429</v>
      </c>
      <c r="E3277" s="3">
        <v>24</v>
      </c>
      <c r="F3277" s="3">
        <v>0</v>
      </c>
      <c r="G3277" s="3">
        <v>0</v>
      </c>
      <c r="H3277" s="3">
        <v>497</v>
      </c>
      <c r="I3277" s="3">
        <v>0</v>
      </c>
      <c r="J3277" s="3">
        <v>24</v>
      </c>
      <c r="K3277" s="3">
        <v>176</v>
      </c>
      <c r="L3277" s="3">
        <v>449</v>
      </c>
      <c r="M3277" s="3">
        <v>237</v>
      </c>
      <c r="N3277" s="3">
        <v>18</v>
      </c>
      <c r="O3277" s="3">
        <v>543</v>
      </c>
      <c r="P3277" s="3">
        <v>0</v>
      </c>
      <c r="Q3277" s="3">
        <v>175</v>
      </c>
      <c r="R3277" s="3">
        <v>3</v>
      </c>
      <c r="S3277" s="3">
        <f t="shared" si="153"/>
        <v>-1.4345009454862436</v>
      </c>
      <c r="T3277" s="3">
        <f t="shared" si="154"/>
        <v>0.19239835337639261</v>
      </c>
      <c r="U3277" s="3">
        <f t="shared" si="155"/>
        <v>-0.21368635363566774</v>
      </c>
    </row>
    <row r="3278" spans="1:21" x14ac:dyDescent="0.25">
      <c r="A3278" s="3">
        <v>180860</v>
      </c>
      <c r="B3278" s="3">
        <v>0</v>
      </c>
      <c r="C3278" s="3">
        <v>17</v>
      </c>
      <c r="D3278" s="3">
        <v>29.285714285714299</v>
      </c>
      <c r="E3278" s="3">
        <v>29.571428571428601</v>
      </c>
      <c r="F3278" s="3">
        <v>1</v>
      </c>
      <c r="G3278" s="3">
        <v>0</v>
      </c>
      <c r="H3278" s="3">
        <v>999</v>
      </c>
      <c r="I3278" s="3">
        <v>0</v>
      </c>
      <c r="J3278" s="3">
        <v>34</v>
      </c>
      <c r="K3278" s="3">
        <v>0</v>
      </c>
      <c r="L3278" s="3">
        <v>1080</v>
      </c>
      <c r="M3278" s="3">
        <v>0</v>
      </c>
      <c r="N3278" s="3">
        <v>0</v>
      </c>
      <c r="O3278" s="3">
        <v>2141</v>
      </c>
      <c r="P3278" s="3">
        <v>0</v>
      </c>
      <c r="Q3278" s="3">
        <v>0</v>
      </c>
      <c r="R3278" s="3">
        <v>8</v>
      </c>
      <c r="S3278" s="3">
        <f t="shared" si="153"/>
        <v>-3.3785388310052893</v>
      </c>
      <c r="T3278" s="3">
        <f t="shared" si="154"/>
        <v>3.2972953469421945E-2</v>
      </c>
      <c r="U3278" s="3">
        <f t="shared" si="155"/>
        <v>-3.3528814395082873E-2</v>
      </c>
    </row>
    <row r="3279" spans="1:21" x14ac:dyDescent="0.25">
      <c r="A3279" s="3">
        <v>142348</v>
      </c>
      <c r="B3279" s="3">
        <v>1</v>
      </c>
      <c r="C3279" s="3">
        <v>2</v>
      </c>
      <c r="D3279" s="3">
        <v>0.85714285714285698</v>
      </c>
      <c r="E3279" s="3">
        <v>27.428571428571399</v>
      </c>
      <c r="F3279" s="3">
        <v>1</v>
      </c>
      <c r="G3279" s="3">
        <v>1</v>
      </c>
      <c r="H3279" s="3">
        <v>110</v>
      </c>
      <c r="I3279" s="3">
        <v>0</v>
      </c>
      <c r="J3279" s="3">
        <v>2</v>
      </c>
      <c r="K3279" s="3">
        <v>1</v>
      </c>
      <c r="L3279" s="3">
        <v>57</v>
      </c>
      <c r="M3279" s="3">
        <v>0</v>
      </c>
      <c r="N3279" s="3">
        <v>0</v>
      </c>
      <c r="O3279" s="3">
        <v>291</v>
      </c>
      <c r="P3279" s="3">
        <v>0</v>
      </c>
      <c r="Q3279" s="3">
        <v>19</v>
      </c>
      <c r="R3279" s="3">
        <v>1</v>
      </c>
      <c r="S3279" s="3">
        <f t="shared" si="153"/>
        <v>1.3458011026422847</v>
      </c>
      <c r="T3279" s="3">
        <f t="shared" si="154"/>
        <v>0.79344231202847237</v>
      </c>
      <c r="U3279" s="3">
        <f t="shared" si="155"/>
        <v>-0.23137444231574386</v>
      </c>
    </row>
    <row r="3280" spans="1:21" x14ac:dyDescent="0.25">
      <c r="A3280" s="3">
        <v>84042</v>
      </c>
      <c r="B3280" s="3">
        <v>1</v>
      </c>
      <c r="C3280" s="3">
        <v>5</v>
      </c>
      <c r="D3280" s="3">
        <v>10.1428571428571</v>
      </c>
      <c r="E3280" s="3">
        <v>29.1428571428571</v>
      </c>
      <c r="F3280" s="3">
        <v>0</v>
      </c>
      <c r="G3280" s="3">
        <v>0</v>
      </c>
      <c r="H3280" s="3">
        <v>85</v>
      </c>
      <c r="I3280" s="3">
        <v>0</v>
      </c>
      <c r="J3280" s="3">
        <v>10</v>
      </c>
      <c r="K3280" s="3">
        <v>5</v>
      </c>
      <c r="L3280" s="3">
        <v>71</v>
      </c>
      <c r="M3280" s="3">
        <v>6</v>
      </c>
      <c r="N3280" s="3">
        <v>0</v>
      </c>
      <c r="O3280" s="3">
        <v>183</v>
      </c>
      <c r="P3280" s="3">
        <v>0</v>
      </c>
      <c r="Q3280" s="3">
        <v>0</v>
      </c>
      <c r="R3280" s="3">
        <v>5</v>
      </c>
      <c r="S3280" s="3">
        <f t="shared" si="153"/>
        <v>0.74461258480267467</v>
      </c>
      <c r="T3280" s="3">
        <f t="shared" si="154"/>
        <v>0.67800367695583497</v>
      </c>
      <c r="U3280" s="3">
        <f t="shared" si="155"/>
        <v>-0.38860256781775254</v>
      </c>
    </row>
    <row r="3281" spans="1:21" x14ac:dyDescent="0.25">
      <c r="A3281" s="3">
        <v>22144</v>
      </c>
      <c r="B3281" s="3">
        <v>0</v>
      </c>
      <c r="C3281" s="3">
        <v>1</v>
      </c>
      <c r="D3281" s="3">
        <v>0</v>
      </c>
      <c r="E3281" s="3">
        <v>18.714285714285701</v>
      </c>
      <c r="F3281" s="3">
        <v>1</v>
      </c>
      <c r="G3281" s="3">
        <v>0</v>
      </c>
      <c r="H3281" s="3">
        <v>146</v>
      </c>
      <c r="I3281" s="3">
        <v>0</v>
      </c>
      <c r="J3281" s="3">
        <v>0</v>
      </c>
      <c r="K3281" s="3">
        <v>0</v>
      </c>
      <c r="L3281" s="3">
        <v>0</v>
      </c>
      <c r="M3281" s="3">
        <v>0</v>
      </c>
      <c r="N3281" s="3">
        <v>0</v>
      </c>
      <c r="O3281" s="3">
        <v>489</v>
      </c>
      <c r="P3281" s="3">
        <v>0</v>
      </c>
      <c r="Q3281" s="3">
        <v>0</v>
      </c>
      <c r="R3281" s="3">
        <v>10</v>
      </c>
      <c r="S3281" s="3">
        <f t="shared" si="153"/>
        <v>0.86316785666714946</v>
      </c>
      <c r="T3281" s="3">
        <f t="shared" si="154"/>
        <v>0.70332208519899075</v>
      </c>
      <c r="U3281" s="3">
        <f t="shared" si="155"/>
        <v>-1.2151081905832373</v>
      </c>
    </row>
    <row r="3282" spans="1:21" x14ac:dyDescent="0.25">
      <c r="A3282" s="3">
        <v>152329</v>
      </c>
      <c r="B3282" s="3">
        <v>0</v>
      </c>
      <c r="C3282" s="3">
        <v>4</v>
      </c>
      <c r="D3282" s="3">
        <v>24.714285714285701</v>
      </c>
      <c r="E3282" s="3">
        <v>27.285714285714299</v>
      </c>
      <c r="F3282" s="3">
        <v>0</v>
      </c>
      <c r="G3282" s="3">
        <v>0</v>
      </c>
      <c r="H3282" s="3">
        <v>146</v>
      </c>
      <c r="I3282" s="3">
        <v>0</v>
      </c>
      <c r="J3282" s="3">
        <v>6</v>
      </c>
      <c r="K3282" s="3">
        <v>0</v>
      </c>
      <c r="L3282" s="3">
        <v>78</v>
      </c>
      <c r="M3282" s="3">
        <v>105</v>
      </c>
      <c r="N3282" s="3">
        <v>25</v>
      </c>
      <c r="O3282" s="3">
        <v>237</v>
      </c>
      <c r="P3282" s="3">
        <v>0</v>
      </c>
      <c r="Q3282" s="3">
        <v>0</v>
      </c>
      <c r="R3282" s="3">
        <v>8</v>
      </c>
      <c r="S3282" s="3">
        <f t="shared" si="153"/>
        <v>-0.96755748061770785</v>
      </c>
      <c r="T3282" s="3">
        <f t="shared" si="154"/>
        <v>0.27536761573454699</v>
      </c>
      <c r="U3282" s="3">
        <f t="shared" si="155"/>
        <v>-0.32209080890950431</v>
      </c>
    </row>
    <row r="3283" spans="1:21" x14ac:dyDescent="0.25">
      <c r="A3283" s="3">
        <v>150954</v>
      </c>
      <c r="B3283" s="3">
        <v>0</v>
      </c>
      <c r="C3283" s="3">
        <v>19</v>
      </c>
      <c r="D3283" s="3">
        <v>26</v>
      </c>
      <c r="E3283" s="3">
        <v>29.714285714285701</v>
      </c>
      <c r="F3283" s="3">
        <v>1</v>
      </c>
      <c r="G3283" s="3">
        <v>1</v>
      </c>
      <c r="H3283" s="3">
        <v>998</v>
      </c>
      <c r="I3283" s="3">
        <v>0</v>
      </c>
      <c r="J3283" s="3">
        <v>148</v>
      </c>
      <c r="K3283" s="3">
        <v>0</v>
      </c>
      <c r="L3283" s="3">
        <v>1630</v>
      </c>
      <c r="M3283" s="3">
        <v>156</v>
      </c>
      <c r="N3283" s="3">
        <v>9</v>
      </c>
      <c r="O3283" s="3">
        <v>1159</v>
      </c>
      <c r="P3283" s="3">
        <v>0</v>
      </c>
      <c r="Q3283" s="3">
        <v>140</v>
      </c>
      <c r="R3283" s="3">
        <v>1</v>
      </c>
      <c r="S3283" s="3">
        <f t="shared" si="153"/>
        <v>-2.5910587748478768</v>
      </c>
      <c r="T3283" s="3">
        <f t="shared" si="154"/>
        <v>6.9716083947046648E-2</v>
      </c>
      <c r="U3283" s="3">
        <f t="shared" si="155"/>
        <v>-7.2265453346703798E-2</v>
      </c>
    </row>
    <row r="3284" spans="1:21" x14ac:dyDescent="0.25">
      <c r="A3284" s="3">
        <v>252483</v>
      </c>
      <c r="B3284" s="3">
        <v>1</v>
      </c>
      <c r="C3284" s="3">
        <v>4</v>
      </c>
      <c r="D3284" s="3">
        <v>5.1428571428571397</v>
      </c>
      <c r="E3284" s="3">
        <v>20.571428571428601</v>
      </c>
      <c r="F3284" s="3">
        <v>1</v>
      </c>
      <c r="G3284" s="3">
        <v>0</v>
      </c>
      <c r="H3284" s="3">
        <v>159</v>
      </c>
      <c r="I3284" s="3">
        <v>0</v>
      </c>
      <c r="J3284" s="3">
        <v>21</v>
      </c>
      <c r="K3284" s="3">
        <v>0</v>
      </c>
      <c r="L3284" s="3">
        <v>95</v>
      </c>
      <c r="M3284" s="3">
        <v>42</v>
      </c>
      <c r="N3284" s="3">
        <v>0</v>
      </c>
      <c r="O3284" s="3">
        <v>323</v>
      </c>
      <c r="P3284" s="3">
        <v>0</v>
      </c>
      <c r="Q3284" s="3">
        <v>66</v>
      </c>
      <c r="R3284" s="3">
        <v>8</v>
      </c>
      <c r="S3284" s="3">
        <f t="shared" si="153"/>
        <v>0.35385179737229366</v>
      </c>
      <c r="T3284" s="3">
        <f t="shared" si="154"/>
        <v>0.58755131706562935</v>
      </c>
      <c r="U3284" s="3">
        <f t="shared" si="155"/>
        <v>-0.53179168858163872</v>
      </c>
    </row>
    <row r="3285" spans="1:21" x14ac:dyDescent="0.25">
      <c r="A3285" s="3">
        <v>101331</v>
      </c>
      <c r="B3285" s="3">
        <v>1</v>
      </c>
      <c r="C3285" s="3">
        <v>3</v>
      </c>
      <c r="D3285" s="3">
        <v>5.28571428571429</v>
      </c>
      <c r="E3285" s="3">
        <v>19.285714285714299</v>
      </c>
      <c r="F3285" s="3">
        <v>1</v>
      </c>
      <c r="G3285" s="3">
        <v>0</v>
      </c>
      <c r="H3285" s="3">
        <v>233</v>
      </c>
      <c r="I3285" s="3">
        <v>0</v>
      </c>
      <c r="J3285" s="3">
        <v>26</v>
      </c>
      <c r="K3285" s="3">
        <v>57</v>
      </c>
      <c r="L3285" s="3">
        <v>109</v>
      </c>
      <c r="M3285" s="3">
        <v>95</v>
      </c>
      <c r="N3285" s="3">
        <v>0</v>
      </c>
      <c r="O3285" s="3">
        <v>375</v>
      </c>
      <c r="P3285" s="3">
        <v>0</v>
      </c>
      <c r="Q3285" s="3">
        <v>144</v>
      </c>
      <c r="R3285" s="3">
        <v>5</v>
      </c>
      <c r="S3285" s="3">
        <f t="shared" si="153"/>
        <v>0.44621971503106284</v>
      </c>
      <c r="T3285" s="3">
        <f t="shared" si="154"/>
        <v>0.60974006232105971</v>
      </c>
      <c r="U3285" s="3">
        <f t="shared" si="155"/>
        <v>-0.4947225399753622</v>
      </c>
    </row>
    <row r="3286" spans="1:21" x14ac:dyDescent="0.25">
      <c r="A3286" s="3">
        <v>112513</v>
      </c>
      <c r="B3286" s="3">
        <v>0</v>
      </c>
      <c r="C3286" s="3">
        <v>30</v>
      </c>
      <c r="D3286" s="3">
        <v>29</v>
      </c>
      <c r="E3286" s="3">
        <v>29.428571428571399</v>
      </c>
      <c r="F3286" s="3">
        <v>0</v>
      </c>
      <c r="G3286" s="3">
        <v>0</v>
      </c>
      <c r="H3286" s="3">
        <v>2073</v>
      </c>
      <c r="I3286" s="3">
        <v>0</v>
      </c>
      <c r="J3286" s="3">
        <v>133</v>
      </c>
      <c r="K3286" s="3">
        <v>42</v>
      </c>
      <c r="L3286" s="3">
        <v>675</v>
      </c>
      <c r="M3286" s="3">
        <v>776</v>
      </c>
      <c r="N3286" s="3">
        <v>69</v>
      </c>
      <c r="O3286" s="3">
        <v>4735</v>
      </c>
      <c r="P3286" s="3">
        <v>0</v>
      </c>
      <c r="Q3286" s="3">
        <v>477</v>
      </c>
      <c r="R3286" s="3">
        <v>10</v>
      </c>
      <c r="S3286" s="3">
        <f t="shared" si="153"/>
        <v>-4.376978477906432</v>
      </c>
      <c r="T3286" s="3">
        <f t="shared" si="154"/>
        <v>1.240738428885807E-2</v>
      </c>
      <c r="U3286" s="3">
        <f t="shared" si="155"/>
        <v>-1.2484998542769601E-2</v>
      </c>
    </row>
    <row r="3287" spans="1:21" x14ac:dyDescent="0.25">
      <c r="A3287" s="3">
        <v>219852</v>
      </c>
      <c r="B3287" s="3">
        <v>1</v>
      </c>
      <c r="C3287" s="3">
        <v>5</v>
      </c>
      <c r="D3287" s="3">
        <v>7</v>
      </c>
      <c r="E3287" s="3">
        <v>29.714285714285701</v>
      </c>
      <c r="F3287" s="3">
        <v>0</v>
      </c>
      <c r="G3287" s="3">
        <v>0</v>
      </c>
      <c r="H3287" s="3">
        <v>192</v>
      </c>
      <c r="I3287" s="3">
        <v>0</v>
      </c>
      <c r="J3287" s="3">
        <v>20</v>
      </c>
      <c r="K3287" s="3">
        <v>52</v>
      </c>
      <c r="L3287" s="3">
        <v>125</v>
      </c>
      <c r="M3287" s="3">
        <v>144</v>
      </c>
      <c r="N3287" s="3">
        <v>0</v>
      </c>
      <c r="O3287" s="3">
        <v>193</v>
      </c>
      <c r="P3287" s="3">
        <v>26</v>
      </c>
      <c r="Q3287" s="3">
        <v>58</v>
      </c>
      <c r="R3287" s="3">
        <v>10</v>
      </c>
      <c r="S3287" s="3">
        <f t="shared" si="153"/>
        <v>1.1134577851430674</v>
      </c>
      <c r="T3287" s="3">
        <f t="shared" si="154"/>
        <v>0.75277318732197751</v>
      </c>
      <c r="U3287" s="3">
        <f t="shared" si="155"/>
        <v>-0.28399130861151312</v>
      </c>
    </row>
    <row r="3288" spans="1:21" x14ac:dyDescent="0.25">
      <c r="A3288" s="3">
        <v>41336</v>
      </c>
      <c r="B3288" s="3">
        <v>1</v>
      </c>
      <c r="C3288" s="3">
        <v>2</v>
      </c>
      <c r="D3288" s="3">
        <v>1.1428571428571399</v>
      </c>
      <c r="E3288" s="3">
        <v>28.714285714285701</v>
      </c>
      <c r="F3288" s="3">
        <v>0</v>
      </c>
      <c r="G3288" s="3">
        <v>0</v>
      </c>
      <c r="H3288" s="3">
        <v>72</v>
      </c>
      <c r="I3288" s="3">
        <v>0</v>
      </c>
      <c r="J3288" s="3">
        <v>12</v>
      </c>
      <c r="K3288" s="3">
        <v>41</v>
      </c>
      <c r="L3288" s="3">
        <v>35</v>
      </c>
      <c r="M3288" s="3">
        <v>0</v>
      </c>
      <c r="N3288" s="3">
        <v>0</v>
      </c>
      <c r="O3288" s="3">
        <v>124</v>
      </c>
      <c r="P3288" s="3">
        <v>0</v>
      </c>
      <c r="Q3288" s="3">
        <v>32</v>
      </c>
      <c r="R3288" s="3">
        <v>9</v>
      </c>
      <c r="S3288" s="3">
        <f t="shared" si="153"/>
        <v>1.849434768557165</v>
      </c>
      <c r="T3288" s="3">
        <f t="shared" si="154"/>
        <v>0.86406072468604034</v>
      </c>
      <c r="U3288" s="3">
        <f t="shared" si="155"/>
        <v>-0.14611222944639435</v>
      </c>
    </row>
    <row r="3289" spans="1:21" x14ac:dyDescent="0.25">
      <c r="A3289" s="3">
        <v>171555</v>
      </c>
      <c r="B3289" s="3">
        <v>1</v>
      </c>
      <c r="C3289" s="3">
        <v>1</v>
      </c>
      <c r="D3289" s="3">
        <v>0</v>
      </c>
      <c r="E3289" s="3">
        <v>19</v>
      </c>
      <c r="F3289" s="3">
        <v>0</v>
      </c>
      <c r="G3289" s="3">
        <v>0</v>
      </c>
      <c r="H3289" s="3">
        <v>36</v>
      </c>
      <c r="I3289" s="3">
        <v>2</v>
      </c>
      <c r="J3289" s="3">
        <v>0</v>
      </c>
      <c r="K3289" s="3">
        <v>3</v>
      </c>
      <c r="L3289" s="3">
        <v>30</v>
      </c>
      <c r="M3289" s="3">
        <v>0</v>
      </c>
      <c r="N3289" s="3">
        <v>0</v>
      </c>
      <c r="O3289" s="3">
        <v>73</v>
      </c>
      <c r="P3289" s="3">
        <v>0</v>
      </c>
      <c r="Q3289" s="3">
        <v>13</v>
      </c>
      <c r="R3289" s="3">
        <v>5</v>
      </c>
      <c r="S3289" s="3">
        <f t="shared" si="153"/>
        <v>1.7526158317823912</v>
      </c>
      <c r="T3289" s="3">
        <f t="shared" si="154"/>
        <v>0.85228243114340518</v>
      </c>
      <c r="U3289" s="3">
        <f t="shared" si="155"/>
        <v>-0.15983731513178587</v>
      </c>
    </row>
    <row r="3290" spans="1:21" x14ac:dyDescent="0.25">
      <c r="A3290" s="3">
        <v>141945</v>
      </c>
      <c r="B3290" s="3">
        <v>0</v>
      </c>
      <c r="C3290" s="3">
        <v>13</v>
      </c>
      <c r="D3290" s="3">
        <v>25</v>
      </c>
      <c r="E3290" s="3">
        <v>28.571428571428601</v>
      </c>
      <c r="F3290" s="3">
        <v>0</v>
      </c>
      <c r="G3290" s="3">
        <v>0</v>
      </c>
      <c r="H3290" s="3">
        <v>827</v>
      </c>
      <c r="I3290" s="3">
        <v>0</v>
      </c>
      <c r="J3290" s="3">
        <v>30</v>
      </c>
      <c r="K3290" s="3">
        <v>160</v>
      </c>
      <c r="L3290" s="3">
        <v>386</v>
      </c>
      <c r="M3290" s="3">
        <v>708</v>
      </c>
      <c r="N3290" s="3">
        <v>0</v>
      </c>
      <c r="O3290" s="3">
        <v>996</v>
      </c>
      <c r="P3290" s="3">
        <v>0</v>
      </c>
      <c r="Q3290" s="3">
        <v>555</v>
      </c>
      <c r="R3290" s="3">
        <v>7</v>
      </c>
      <c r="S3290" s="3">
        <f t="shared" si="153"/>
        <v>-1.4715299980069181</v>
      </c>
      <c r="T3290" s="3">
        <f t="shared" si="154"/>
        <v>0.18671017318838887</v>
      </c>
      <c r="U3290" s="3">
        <f t="shared" si="155"/>
        <v>-0.20666774241879551</v>
      </c>
    </row>
    <row r="3291" spans="1:21" x14ac:dyDescent="0.25">
      <c r="A3291" s="3">
        <v>27435</v>
      </c>
      <c r="B3291" s="3">
        <v>1</v>
      </c>
      <c r="C3291" s="3">
        <v>1</v>
      </c>
      <c r="D3291" s="3">
        <v>0</v>
      </c>
      <c r="E3291" s="3">
        <v>24.1428571428571</v>
      </c>
      <c r="F3291" s="3">
        <v>0</v>
      </c>
      <c r="G3291" s="3">
        <v>0</v>
      </c>
      <c r="H3291" s="3">
        <v>122</v>
      </c>
      <c r="I3291" s="3">
        <v>0</v>
      </c>
      <c r="J3291" s="3">
        <v>0</v>
      </c>
      <c r="K3291" s="3">
        <v>0</v>
      </c>
      <c r="L3291" s="3">
        <v>16</v>
      </c>
      <c r="M3291" s="3">
        <v>12</v>
      </c>
      <c r="N3291" s="3">
        <v>0</v>
      </c>
      <c r="O3291" s="3">
        <v>33</v>
      </c>
      <c r="P3291" s="3">
        <v>311</v>
      </c>
      <c r="Q3291" s="3">
        <v>0</v>
      </c>
      <c r="R3291" s="3">
        <v>8</v>
      </c>
      <c r="S3291" s="3">
        <f t="shared" si="153"/>
        <v>1.7245243548027518</v>
      </c>
      <c r="T3291" s="3">
        <f t="shared" si="154"/>
        <v>0.84871068436844388</v>
      </c>
      <c r="U3291" s="3">
        <f t="shared" si="155"/>
        <v>-0.16403692298660347</v>
      </c>
    </row>
    <row r="3292" spans="1:21" x14ac:dyDescent="0.25">
      <c r="A3292" s="3">
        <v>49162</v>
      </c>
      <c r="B3292" s="3">
        <v>1</v>
      </c>
      <c r="C3292" s="3">
        <v>1</v>
      </c>
      <c r="D3292" s="3">
        <v>0</v>
      </c>
      <c r="E3292" s="3">
        <v>23.428571428571399</v>
      </c>
      <c r="F3292" s="3">
        <v>0</v>
      </c>
      <c r="G3292" s="3">
        <v>0</v>
      </c>
      <c r="H3292" s="3">
        <v>64</v>
      </c>
      <c r="I3292" s="3">
        <v>0</v>
      </c>
      <c r="J3292" s="3">
        <v>0</v>
      </c>
      <c r="K3292" s="3">
        <v>0</v>
      </c>
      <c r="L3292" s="3">
        <v>67</v>
      </c>
      <c r="M3292" s="3">
        <v>0</v>
      </c>
      <c r="N3292" s="3">
        <v>0</v>
      </c>
      <c r="O3292" s="3">
        <v>114</v>
      </c>
      <c r="P3292" s="3">
        <v>0</v>
      </c>
      <c r="Q3292" s="3">
        <v>49</v>
      </c>
      <c r="R3292" s="3">
        <v>8</v>
      </c>
      <c r="S3292" s="3">
        <f t="shared" si="153"/>
        <v>1.8605673992740499</v>
      </c>
      <c r="T3292" s="3">
        <f t="shared" si="154"/>
        <v>0.86536306934516505</v>
      </c>
      <c r="U3292" s="3">
        <f t="shared" si="155"/>
        <v>-0.14460612676664616</v>
      </c>
    </row>
    <row r="3293" spans="1:21" x14ac:dyDescent="0.25">
      <c r="A3293" s="3">
        <v>163935</v>
      </c>
      <c r="B3293" s="3">
        <v>0</v>
      </c>
      <c r="C3293" s="3">
        <v>2</v>
      </c>
      <c r="D3293" s="3">
        <v>26</v>
      </c>
      <c r="E3293" s="3">
        <v>29.571428571428601</v>
      </c>
      <c r="F3293" s="3">
        <v>1</v>
      </c>
      <c r="G3293" s="3">
        <v>0</v>
      </c>
      <c r="H3293" s="3">
        <v>256</v>
      </c>
      <c r="I3293" s="3">
        <v>0</v>
      </c>
      <c r="J3293" s="3">
        <v>29</v>
      </c>
      <c r="K3293" s="3">
        <v>43</v>
      </c>
      <c r="L3293" s="3">
        <v>151</v>
      </c>
      <c r="M3293" s="3">
        <v>121</v>
      </c>
      <c r="N3293" s="3">
        <v>0</v>
      </c>
      <c r="O3293" s="3">
        <v>451</v>
      </c>
      <c r="P3293" s="3">
        <v>0</v>
      </c>
      <c r="Q3293" s="3">
        <v>29</v>
      </c>
      <c r="R3293" s="3">
        <v>7</v>
      </c>
      <c r="S3293" s="3">
        <f t="shared" si="153"/>
        <v>-1.5051269219285739</v>
      </c>
      <c r="T3293" s="3">
        <f t="shared" si="154"/>
        <v>0.18166210624375115</v>
      </c>
      <c r="U3293" s="3">
        <f t="shared" si="155"/>
        <v>-0.20047995461892715</v>
      </c>
    </row>
    <row r="3294" spans="1:21" x14ac:dyDescent="0.25">
      <c r="A3294" s="3">
        <v>115038</v>
      </c>
      <c r="B3294" s="3">
        <v>1</v>
      </c>
      <c r="C3294" s="3">
        <v>2</v>
      </c>
      <c r="D3294" s="3">
        <v>1.8571428571428601</v>
      </c>
      <c r="E3294" s="3">
        <v>21.428571428571399</v>
      </c>
      <c r="F3294" s="3">
        <v>0</v>
      </c>
      <c r="G3294" s="3">
        <v>0</v>
      </c>
      <c r="H3294" s="3">
        <v>148</v>
      </c>
      <c r="I3294" s="3">
        <v>0</v>
      </c>
      <c r="J3294" s="3">
        <v>7</v>
      </c>
      <c r="K3294" s="3">
        <v>0</v>
      </c>
      <c r="L3294" s="3">
        <v>114</v>
      </c>
      <c r="M3294" s="3">
        <v>40</v>
      </c>
      <c r="N3294" s="3">
        <v>10</v>
      </c>
      <c r="O3294" s="3">
        <v>216</v>
      </c>
      <c r="P3294" s="3">
        <v>39</v>
      </c>
      <c r="Q3294" s="3">
        <v>81</v>
      </c>
      <c r="R3294" s="3">
        <v>6</v>
      </c>
      <c r="S3294" s="3">
        <f t="shared" si="153"/>
        <v>1.467999131651019</v>
      </c>
      <c r="T3294" s="3">
        <f t="shared" si="154"/>
        <v>0.81275307338524205</v>
      </c>
      <c r="U3294" s="3">
        <f t="shared" si="155"/>
        <v>-0.20732793834080937</v>
      </c>
    </row>
    <row r="3295" spans="1:21" x14ac:dyDescent="0.25">
      <c r="A3295" s="3">
        <v>110231</v>
      </c>
      <c r="B3295" s="3">
        <v>1</v>
      </c>
      <c r="C3295" s="3">
        <v>4</v>
      </c>
      <c r="D3295" s="3">
        <v>16.285714285714299</v>
      </c>
      <c r="E3295" s="3">
        <v>25.428571428571399</v>
      </c>
      <c r="F3295" s="3">
        <v>1</v>
      </c>
      <c r="G3295" s="3">
        <v>0</v>
      </c>
      <c r="H3295" s="3">
        <v>168</v>
      </c>
      <c r="I3295" s="3">
        <v>0</v>
      </c>
      <c r="J3295" s="3">
        <v>0</v>
      </c>
      <c r="K3295" s="3">
        <v>43</v>
      </c>
      <c r="L3295" s="3">
        <v>94</v>
      </c>
      <c r="M3295" s="3">
        <v>180</v>
      </c>
      <c r="N3295" s="3">
        <v>22</v>
      </c>
      <c r="O3295" s="3">
        <v>123</v>
      </c>
      <c r="P3295" s="3">
        <v>0</v>
      </c>
      <c r="Q3295" s="3">
        <v>79</v>
      </c>
      <c r="R3295" s="3">
        <v>7</v>
      </c>
      <c r="S3295" s="3">
        <f t="shared" si="153"/>
        <v>-0.54998269563786351</v>
      </c>
      <c r="T3295" s="3">
        <f t="shared" si="154"/>
        <v>0.36586842374279477</v>
      </c>
      <c r="U3295" s="3">
        <f t="shared" si="155"/>
        <v>-1.0054815081861634</v>
      </c>
    </row>
    <row r="3296" spans="1:21" x14ac:dyDescent="0.25">
      <c r="A3296" s="3">
        <v>142162</v>
      </c>
      <c r="B3296" s="3">
        <v>1</v>
      </c>
      <c r="C3296" s="3">
        <v>7</v>
      </c>
      <c r="D3296" s="3">
        <v>7</v>
      </c>
      <c r="E3296" s="3">
        <v>30.1428571428571</v>
      </c>
      <c r="F3296" s="3">
        <v>0</v>
      </c>
      <c r="G3296" s="3">
        <v>1</v>
      </c>
      <c r="H3296" s="3">
        <v>419</v>
      </c>
      <c r="I3296" s="3">
        <v>0</v>
      </c>
      <c r="J3296" s="3">
        <v>25</v>
      </c>
      <c r="K3296" s="3">
        <v>0</v>
      </c>
      <c r="L3296" s="3">
        <v>493</v>
      </c>
      <c r="M3296" s="3">
        <v>17</v>
      </c>
      <c r="N3296" s="3">
        <v>0</v>
      </c>
      <c r="O3296" s="3">
        <v>824</v>
      </c>
      <c r="P3296" s="3">
        <v>0</v>
      </c>
      <c r="Q3296" s="3">
        <v>0</v>
      </c>
      <c r="R3296" s="3">
        <v>2</v>
      </c>
      <c r="S3296" s="3">
        <f t="shared" si="153"/>
        <v>0.78578277549020048</v>
      </c>
      <c r="T3296" s="3">
        <f t="shared" si="154"/>
        <v>0.68692509419222691</v>
      </c>
      <c r="U3296" s="3">
        <f t="shared" si="155"/>
        <v>-0.37553002590342655</v>
      </c>
    </row>
    <row r="3297" spans="1:21" x14ac:dyDescent="0.25">
      <c r="A3297" s="3">
        <v>66532</v>
      </c>
      <c r="B3297" s="3">
        <v>1</v>
      </c>
      <c r="C3297" s="3">
        <v>2</v>
      </c>
      <c r="D3297" s="3">
        <v>0.71428571428571397</v>
      </c>
      <c r="E3297" s="3">
        <v>27.714285714285701</v>
      </c>
      <c r="F3297" s="3">
        <v>0</v>
      </c>
      <c r="G3297" s="3">
        <v>0</v>
      </c>
      <c r="H3297" s="3">
        <v>143</v>
      </c>
      <c r="I3297" s="3">
        <v>0</v>
      </c>
      <c r="J3297" s="3">
        <v>9</v>
      </c>
      <c r="K3297" s="3">
        <v>23</v>
      </c>
      <c r="L3297" s="3">
        <v>117</v>
      </c>
      <c r="M3297" s="3">
        <v>50</v>
      </c>
      <c r="N3297" s="3">
        <v>0</v>
      </c>
      <c r="O3297" s="3">
        <v>240</v>
      </c>
      <c r="P3297" s="3">
        <v>0</v>
      </c>
      <c r="Q3297" s="3">
        <v>31</v>
      </c>
      <c r="R3297" s="3">
        <v>8</v>
      </c>
      <c r="S3297" s="3">
        <f t="shared" si="153"/>
        <v>1.8033144638433263</v>
      </c>
      <c r="T3297" s="3">
        <f t="shared" si="154"/>
        <v>0.85855192385109991</v>
      </c>
      <c r="U3297" s="3">
        <f t="shared" si="155"/>
        <v>-0.15250811841055628</v>
      </c>
    </row>
    <row r="3298" spans="1:21" x14ac:dyDescent="0.25">
      <c r="A3298" s="3">
        <v>118172</v>
      </c>
      <c r="B3298" s="3">
        <v>0</v>
      </c>
      <c r="C3298" s="3">
        <v>21</v>
      </c>
      <c r="D3298" s="3">
        <v>29</v>
      </c>
      <c r="E3298" s="3">
        <v>29.714285714285701</v>
      </c>
      <c r="F3298" s="3">
        <v>1</v>
      </c>
      <c r="G3298" s="3">
        <v>1</v>
      </c>
      <c r="H3298" s="3">
        <v>704</v>
      </c>
      <c r="I3298" s="3">
        <v>0</v>
      </c>
      <c r="J3298" s="3">
        <v>28</v>
      </c>
      <c r="K3298" s="3">
        <v>14</v>
      </c>
      <c r="L3298" s="3">
        <v>423</v>
      </c>
      <c r="M3298" s="3">
        <v>331</v>
      </c>
      <c r="N3298" s="3">
        <v>8</v>
      </c>
      <c r="O3298" s="3">
        <v>1306</v>
      </c>
      <c r="P3298" s="3">
        <v>0</v>
      </c>
      <c r="Q3298" s="3">
        <v>269</v>
      </c>
      <c r="R3298" s="3">
        <v>8</v>
      </c>
      <c r="S3298" s="3">
        <f t="shared" si="153"/>
        <v>-3.0256402792876331</v>
      </c>
      <c r="T3298" s="3">
        <f t="shared" si="154"/>
        <v>4.6280880374810249E-2</v>
      </c>
      <c r="U3298" s="3">
        <f t="shared" si="155"/>
        <v>-4.7386074758035045E-2</v>
      </c>
    </row>
    <row r="3299" spans="1:21" x14ac:dyDescent="0.25">
      <c r="A3299" s="3">
        <v>116593</v>
      </c>
      <c r="B3299" s="3">
        <v>0</v>
      </c>
      <c r="C3299" s="3">
        <v>6</v>
      </c>
      <c r="D3299" s="3">
        <v>23.285714285714299</v>
      </c>
      <c r="E3299" s="3">
        <v>26.571428571428601</v>
      </c>
      <c r="F3299" s="3">
        <v>0</v>
      </c>
      <c r="G3299" s="3">
        <v>0</v>
      </c>
      <c r="H3299" s="3">
        <v>591</v>
      </c>
      <c r="I3299" s="3">
        <v>0</v>
      </c>
      <c r="J3299" s="3">
        <v>41</v>
      </c>
      <c r="K3299" s="3">
        <v>20</v>
      </c>
      <c r="L3299" s="3">
        <v>375</v>
      </c>
      <c r="M3299" s="3">
        <v>254</v>
      </c>
      <c r="N3299" s="3">
        <v>0</v>
      </c>
      <c r="O3299" s="3">
        <v>954</v>
      </c>
      <c r="P3299" s="3">
        <v>49</v>
      </c>
      <c r="Q3299" s="3">
        <v>366</v>
      </c>
      <c r="R3299" s="3">
        <v>9</v>
      </c>
      <c r="S3299" s="3">
        <f t="shared" si="153"/>
        <v>-1.1694797740289837</v>
      </c>
      <c r="T3299" s="3">
        <f t="shared" si="154"/>
        <v>0.23694903043514726</v>
      </c>
      <c r="U3299" s="3">
        <f t="shared" si="155"/>
        <v>-0.27043044840212804</v>
      </c>
    </row>
    <row r="3300" spans="1:21" x14ac:dyDescent="0.25">
      <c r="A3300" s="3">
        <v>69080</v>
      </c>
      <c r="B3300" s="3">
        <v>0</v>
      </c>
      <c r="C3300" s="3">
        <v>3</v>
      </c>
      <c r="D3300" s="3">
        <v>6.4285714285714297</v>
      </c>
      <c r="E3300" s="3">
        <v>23.1428571428571</v>
      </c>
      <c r="F3300" s="3">
        <v>1</v>
      </c>
      <c r="G3300" s="3">
        <v>0</v>
      </c>
      <c r="H3300" s="3">
        <v>109</v>
      </c>
      <c r="I3300" s="3">
        <v>0</v>
      </c>
      <c r="J3300" s="3">
        <v>5</v>
      </c>
      <c r="K3300" s="3">
        <v>36</v>
      </c>
      <c r="L3300" s="3">
        <v>46</v>
      </c>
      <c r="M3300" s="3">
        <v>14</v>
      </c>
      <c r="N3300" s="3">
        <v>0</v>
      </c>
      <c r="O3300" s="3">
        <v>216</v>
      </c>
      <c r="P3300" s="3">
        <v>0</v>
      </c>
      <c r="Q3300" s="3">
        <v>57</v>
      </c>
      <c r="R3300" s="3">
        <v>3</v>
      </c>
      <c r="S3300" s="3">
        <f t="shared" si="153"/>
        <v>0.56475399456164233</v>
      </c>
      <c r="T3300" s="3">
        <f t="shared" si="154"/>
        <v>0.63755180773201758</v>
      </c>
      <c r="U3300" s="3">
        <f t="shared" si="155"/>
        <v>-1.014873732782569</v>
      </c>
    </row>
    <row r="3301" spans="1:21" x14ac:dyDescent="0.25">
      <c r="A3301" s="3">
        <v>257381</v>
      </c>
      <c r="B3301" s="3">
        <v>0</v>
      </c>
      <c r="C3301" s="3">
        <v>9</v>
      </c>
      <c r="D3301" s="3">
        <v>21</v>
      </c>
      <c r="E3301" s="3">
        <v>30.1428571428571</v>
      </c>
      <c r="F3301" s="3">
        <v>1</v>
      </c>
      <c r="G3301" s="3">
        <v>1</v>
      </c>
      <c r="H3301" s="3">
        <v>652</v>
      </c>
      <c r="I3301" s="3">
        <v>0</v>
      </c>
      <c r="J3301" s="3">
        <v>42</v>
      </c>
      <c r="K3301" s="3">
        <v>87</v>
      </c>
      <c r="L3301" s="3">
        <v>367</v>
      </c>
      <c r="M3301" s="3">
        <v>210</v>
      </c>
      <c r="N3301" s="3">
        <v>0</v>
      </c>
      <c r="O3301" s="3">
        <v>1030</v>
      </c>
      <c r="P3301" s="3">
        <v>277</v>
      </c>
      <c r="Q3301" s="3">
        <v>97</v>
      </c>
      <c r="R3301" s="3">
        <v>8</v>
      </c>
      <c r="S3301" s="3">
        <f t="shared" si="153"/>
        <v>-1.5990018014532421</v>
      </c>
      <c r="T3301" s="3">
        <f t="shared" si="154"/>
        <v>0.16812117312091893</v>
      </c>
      <c r="U3301" s="3">
        <f t="shared" si="155"/>
        <v>-0.18406848953791052</v>
      </c>
    </row>
    <row r="3302" spans="1:21" x14ac:dyDescent="0.25">
      <c r="A3302" s="3">
        <v>16058</v>
      </c>
      <c r="B3302" s="3">
        <v>0</v>
      </c>
      <c r="C3302" s="3">
        <v>6</v>
      </c>
      <c r="D3302" s="3">
        <v>28.285714285714299</v>
      </c>
      <c r="E3302" s="3">
        <v>29.571428571428601</v>
      </c>
      <c r="F3302" s="3">
        <v>1</v>
      </c>
      <c r="G3302" s="3">
        <v>0</v>
      </c>
      <c r="H3302" s="3">
        <v>763</v>
      </c>
      <c r="I3302" s="3">
        <v>0</v>
      </c>
      <c r="J3302" s="3">
        <v>18</v>
      </c>
      <c r="K3302" s="3">
        <v>0</v>
      </c>
      <c r="L3302" s="3">
        <v>424</v>
      </c>
      <c r="M3302" s="3">
        <v>190</v>
      </c>
      <c r="N3302" s="3">
        <v>0</v>
      </c>
      <c r="O3302" s="3">
        <v>1782</v>
      </c>
      <c r="P3302" s="3">
        <v>0</v>
      </c>
      <c r="Q3302" s="3">
        <v>126</v>
      </c>
      <c r="R3302" s="3">
        <v>10</v>
      </c>
      <c r="S3302" s="3">
        <f t="shared" si="153"/>
        <v>-2.5878948900555852</v>
      </c>
      <c r="T3302" s="3">
        <f t="shared" si="154"/>
        <v>6.9921559629950072E-2</v>
      </c>
      <c r="U3302" s="3">
        <f t="shared" si="155"/>
        <v>-7.2486351907706748E-2</v>
      </c>
    </row>
    <row r="3303" spans="1:21" x14ac:dyDescent="0.25">
      <c r="A3303" s="3">
        <v>164625</v>
      </c>
      <c r="B3303" s="3">
        <v>1</v>
      </c>
      <c r="C3303" s="3">
        <v>7</v>
      </c>
      <c r="D3303" s="3">
        <v>18.571428571428601</v>
      </c>
      <c r="E3303" s="3">
        <v>27</v>
      </c>
      <c r="F3303" s="3">
        <v>1</v>
      </c>
      <c r="G3303" s="3">
        <v>0</v>
      </c>
      <c r="H3303" s="3">
        <v>513</v>
      </c>
      <c r="I3303" s="3">
        <v>0</v>
      </c>
      <c r="J3303" s="3">
        <v>24</v>
      </c>
      <c r="K3303" s="3">
        <v>126</v>
      </c>
      <c r="L3303" s="3">
        <v>252</v>
      </c>
      <c r="M3303" s="3">
        <v>65</v>
      </c>
      <c r="N3303" s="3">
        <v>5</v>
      </c>
      <c r="O3303" s="3">
        <v>1058</v>
      </c>
      <c r="P3303" s="3">
        <v>37</v>
      </c>
      <c r="Q3303" s="3">
        <v>148</v>
      </c>
      <c r="R3303" s="3">
        <v>6</v>
      </c>
      <c r="S3303" s="3">
        <f t="shared" si="153"/>
        <v>-1.1530800985629799</v>
      </c>
      <c r="T3303" s="3">
        <f t="shared" si="154"/>
        <v>0.23992694024524669</v>
      </c>
      <c r="U3303" s="3">
        <f t="shared" si="155"/>
        <v>-1.427420817628799</v>
      </c>
    </row>
    <row r="3304" spans="1:21" x14ac:dyDescent="0.25">
      <c r="A3304" s="3">
        <v>112645</v>
      </c>
      <c r="B3304" s="3">
        <v>0</v>
      </c>
      <c r="C3304" s="3">
        <v>9</v>
      </c>
      <c r="D3304" s="3">
        <v>20</v>
      </c>
      <c r="E3304" s="3">
        <v>25</v>
      </c>
      <c r="F3304" s="3">
        <v>0</v>
      </c>
      <c r="G3304" s="3">
        <v>0</v>
      </c>
      <c r="H3304" s="3">
        <v>220</v>
      </c>
      <c r="I3304" s="3">
        <v>0</v>
      </c>
      <c r="J3304" s="3">
        <v>0</v>
      </c>
      <c r="K3304" s="3">
        <v>0</v>
      </c>
      <c r="L3304" s="3">
        <v>554</v>
      </c>
      <c r="M3304" s="3">
        <v>0</v>
      </c>
      <c r="N3304" s="3">
        <v>0</v>
      </c>
      <c r="O3304" s="3">
        <v>144</v>
      </c>
      <c r="P3304" s="3">
        <v>0</v>
      </c>
      <c r="Q3304" s="3">
        <v>0</v>
      </c>
      <c r="R3304" s="3">
        <v>8</v>
      </c>
      <c r="S3304" s="3">
        <f t="shared" si="153"/>
        <v>-0.79739486843561069</v>
      </c>
      <c r="T3304" s="3">
        <f t="shared" si="154"/>
        <v>0.3105830573899615</v>
      </c>
      <c r="U3304" s="3">
        <f t="shared" si="155"/>
        <v>-0.37190904932372343</v>
      </c>
    </row>
    <row r="3305" spans="1:21" x14ac:dyDescent="0.25">
      <c r="A3305" s="3">
        <v>180232</v>
      </c>
      <c r="B3305" s="3">
        <v>0</v>
      </c>
      <c r="C3305" s="3">
        <v>26</v>
      </c>
      <c r="D3305" s="3">
        <v>28.8571428571429</v>
      </c>
      <c r="E3305" s="3">
        <v>29.428571428571399</v>
      </c>
      <c r="F3305" s="3">
        <v>1</v>
      </c>
      <c r="G3305" s="3">
        <v>0</v>
      </c>
      <c r="H3305" s="3">
        <v>923</v>
      </c>
      <c r="I3305" s="3">
        <v>25</v>
      </c>
      <c r="J3305" s="3">
        <v>70</v>
      </c>
      <c r="K3305" s="3">
        <v>93</v>
      </c>
      <c r="L3305" s="3">
        <v>624</v>
      </c>
      <c r="M3305" s="3">
        <v>193</v>
      </c>
      <c r="N3305" s="3">
        <v>3</v>
      </c>
      <c r="O3305" s="3">
        <v>1891</v>
      </c>
      <c r="P3305" s="3">
        <v>0</v>
      </c>
      <c r="Q3305" s="3">
        <v>140</v>
      </c>
      <c r="R3305" s="3">
        <v>9</v>
      </c>
      <c r="S3305" s="3">
        <f t="shared" si="153"/>
        <v>-3.4615859958382718</v>
      </c>
      <c r="T3305" s="3">
        <f t="shared" si="154"/>
        <v>3.0425212290869988E-2</v>
      </c>
      <c r="U3305" s="3">
        <f t="shared" si="155"/>
        <v>-3.0897666780402309E-2</v>
      </c>
    </row>
    <row r="3306" spans="1:21" x14ac:dyDescent="0.25">
      <c r="A3306" s="3">
        <v>39120</v>
      </c>
      <c r="B3306" s="3">
        <v>0</v>
      </c>
      <c r="C3306" s="3">
        <v>2</v>
      </c>
      <c r="D3306" s="3">
        <v>20.8571428571429</v>
      </c>
      <c r="E3306" s="3">
        <v>26.8571428571429</v>
      </c>
      <c r="F3306" s="3">
        <v>1</v>
      </c>
      <c r="G3306" s="3">
        <v>0</v>
      </c>
      <c r="H3306" s="3">
        <v>141</v>
      </c>
      <c r="I3306" s="3">
        <v>0</v>
      </c>
      <c r="J3306" s="3">
        <v>0</v>
      </c>
      <c r="K3306" s="3">
        <v>41</v>
      </c>
      <c r="L3306" s="3">
        <v>43</v>
      </c>
      <c r="M3306" s="3">
        <v>85</v>
      </c>
      <c r="N3306" s="3">
        <v>0</v>
      </c>
      <c r="O3306" s="3">
        <v>261</v>
      </c>
      <c r="P3306" s="3">
        <v>0</v>
      </c>
      <c r="Q3306" s="3">
        <v>25</v>
      </c>
      <c r="R3306" s="3">
        <v>1</v>
      </c>
      <c r="S3306" s="3">
        <f t="shared" si="153"/>
        <v>-0.9049482777608342</v>
      </c>
      <c r="T3306" s="3">
        <f t="shared" si="154"/>
        <v>0.28803468718703068</v>
      </c>
      <c r="U3306" s="3">
        <f t="shared" si="155"/>
        <v>-0.33972608671623244</v>
      </c>
    </row>
    <row r="3307" spans="1:21" x14ac:dyDescent="0.25">
      <c r="A3307" s="3">
        <v>162641</v>
      </c>
      <c r="B3307" s="3">
        <v>0</v>
      </c>
      <c r="C3307" s="3">
        <v>20</v>
      </c>
      <c r="D3307" s="3">
        <v>26.428571428571399</v>
      </c>
      <c r="E3307" s="3">
        <v>28.571428571428601</v>
      </c>
      <c r="F3307" s="3">
        <v>1</v>
      </c>
      <c r="G3307" s="3">
        <v>4</v>
      </c>
      <c r="H3307" s="3">
        <v>2156</v>
      </c>
      <c r="I3307" s="3">
        <v>0</v>
      </c>
      <c r="J3307" s="3">
        <v>186</v>
      </c>
      <c r="K3307" s="3">
        <v>168</v>
      </c>
      <c r="L3307" s="3">
        <v>507</v>
      </c>
      <c r="M3307" s="3">
        <v>591</v>
      </c>
      <c r="N3307" s="3">
        <v>75</v>
      </c>
      <c r="O3307" s="3">
        <v>5334</v>
      </c>
      <c r="P3307" s="3">
        <v>0</v>
      </c>
      <c r="Q3307" s="3">
        <v>211</v>
      </c>
      <c r="R3307" s="3">
        <v>8</v>
      </c>
      <c r="S3307" s="3">
        <f t="shared" si="153"/>
        <v>-4.3123141869136266</v>
      </c>
      <c r="T3307" s="3">
        <f t="shared" si="154"/>
        <v>1.3225246456811748E-2</v>
      </c>
      <c r="U3307" s="3">
        <f t="shared" si="155"/>
        <v>-1.331347882204292E-2</v>
      </c>
    </row>
    <row r="3308" spans="1:21" x14ac:dyDescent="0.25">
      <c r="A3308" s="3">
        <v>33941</v>
      </c>
      <c r="B3308" s="3">
        <v>0</v>
      </c>
      <c r="C3308" s="3">
        <v>6</v>
      </c>
      <c r="D3308" s="3">
        <v>26</v>
      </c>
      <c r="E3308" s="3">
        <v>28.428571428571399</v>
      </c>
      <c r="F3308" s="3">
        <v>0</v>
      </c>
      <c r="G3308" s="3">
        <v>0</v>
      </c>
      <c r="H3308" s="3">
        <v>599</v>
      </c>
      <c r="I3308" s="3">
        <v>0</v>
      </c>
      <c r="J3308" s="3">
        <v>21</v>
      </c>
      <c r="K3308" s="3">
        <v>66</v>
      </c>
      <c r="L3308" s="3">
        <v>364</v>
      </c>
      <c r="M3308" s="3">
        <v>262</v>
      </c>
      <c r="N3308" s="3">
        <v>0</v>
      </c>
      <c r="O3308" s="3">
        <v>1121</v>
      </c>
      <c r="P3308" s="3">
        <v>69</v>
      </c>
      <c r="Q3308" s="3">
        <v>5</v>
      </c>
      <c r="R3308" s="3">
        <v>3</v>
      </c>
      <c r="S3308" s="3">
        <f t="shared" si="153"/>
        <v>-1.4932468639708565</v>
      </c>
      <c r="T3308" s="3">
        <f t="shared" si="154"/>
        <v>0.1834348909621123</v>
      </c>
      <c r="U3308" s="3">
        <f t="shared" si="155"/>
        <v>-0.20264862812449488</v>
      </c>
    </row>
    <row r="3309" spans="1:21" x14ac:dyDescent="0.25">
      <c r="A3309" s="3">
        <v>86422</v>
      </c>
      <c r="B3309" s="3">
        <v>1</v>
      </c>
      <c r="C3309" s="3">
        <v>3</v>
      </c>
      <c r="D3309" s="3">
        <v>10.4285714285714</v>
      </c>
      <c r="E3309" s="3">
        <v>23.714285714285701</v>
      </c>
      <c r="F3309" s="3">
        <v>0</v>
      </c>
      <c r="G3309" s="3">
        <v>0</v>
      </c>
      <c r="H3309" s="3">
        <v>121</v>
      </c>
      <c r="I3309" s="3">
        <v>0</v>
      </c>
      <c r="J3309" s="3">
        <v>12</v>
      </c>
      <c r="K3309" s="3">
        <v>40</v>
      </c>
      <c r="L3309" s="3">
        <v>53</v>
      </c>
      <c r="M3309" s="3">
        <v>43</v>
      </c>
      <c r="N3309" s="3">
        <v>0</v>
      </c>
      <c r="O3309" s="3">
        <v>226</v>
      </c>
      <c r="P3309" s="3">
        <v>0</v>
      </c>
      <c r="Q3309" s="3">
        <v>16</v>
      </c>
      <c r="R3309" s="3">
        <v>8</v>
      </c>
      <c r="S3309" s="3">
        <f t="shared" si="153"/>
        <v>0.58118963272148616</v>
      </c>
      <c r="T3309" s="3">
        <f t="shared" si="154"/>
        <v>0.64134109484616486</v>
      </c>
      <c r="U3309" s="3">
        <f t="shared" si="155"/>
        <v>-0.44419383434684068</v>
      </c>
    </row>
    <row r="3310" spans="1:21" x14ac:dyDescent="0.25">
      <c r="A3310" s="3">
        <v>224928</v>
      </c>
      <c r="B3310" s="3">
        <v>1</v>
      </c>
      <c r="C3310" s="3">
        <v>6</v>
      </c>
      <c r="D3310" s="3">
        <v>8.5714285714285694</v>
      </c>
      <c r="E3310" s="3">
        <v>29.571428571428601</v>
      </c>
      <c r="F3310" s="3">
        <v>1</v>
      </c>
      <c r="G3310" s="3">
        <v>0</v>
      </c>
      <c r="H3310" s="3">
        <v>183</v>
      </c>
      <c r="I3310" s="3">
        <v>0</v>
      </c>
      <c r="J3310" s="3">
        <v>26</v>
      </c>
      <c r="K3310" s="3">
        <v>44</v>
      </c>
      <c r="L3310" s="3">
        <v>31</v>
      </c>
      <c r="M3310" s="3">
        <v>120</v>
      </c>
      <c r="N3310" s="3">
        <v>11</v>
      </c>
      <c r="O3310" s="3">
        <v>271</v>
      </c>
      <c r="P3310" s="3">
        <v>0</v>
      </c>
      <c r="Q3310" s="3">
        <v>129</v>
      </c>
      <c r="R3310" s="3">
        <v>5</v>
      </c>
      <c r="S3310" s="3">
        <f t="shared" si="153"/>
        <v>0.34719382952530997</v>
      </c>
      <c r="T3310" s="3">
        <f t="shared" si="154"/>
        <v>0.58593692489160387</v>
      </c>
      <c r="U3310" s="3">
        <f t="shared" si="155"/>
        <v>-0.53454313190211777</v>
      </c>
    </row>
    <row r="3311" spans="1:21" x14ac:dyDescent="0.25">
      <c r="A3311" s="3">
        <v>96867</v>
      </c>
      <c r="B3311" s="3">
        <v>0</v>
      </c>
      <c r="C3311" s="3">
        <v>13</v>
      </c>
      <c r="D3311" s="3">
        <v>27.8571428571429</v>
      </c>
      <c r="E3311" s="3">
        <v>30.285714285714299</v>
      </c>
      <c r="F3311" s="3">
        <v>0</v>
      </c>
      <c r="G3311" s="3">
        <v>0</v>
      </c>
      <c r="H3311" s="3">
        <v>1064</v>
      </c>
      <c r="I3311" s="3">
        <v>0</v>
      </c>
      <c r="J3311" s="3">
        <v>98</v>
      </c>
      <c r="K3311" s="3">
        <v>116</v>
      </c>
      <c r="L3311" s="3">
        <v>753</v>
      </c>
      <c r="M3311" s="3">
        <v>750</v>
      </c>
      <c r="N3311" s="3">
        <v>27</v>
      </c>
      <c r="O3311" s="3">
        <v>1420</v>
      </c>
      <c r="P3311" s="3">
        <v>96</v>
      </c>
      <c r="Q3311" s="3">
        <v>105</v>
      </c>
      <c r="R3311" s="3">
        <v>9</v>
      </c>
      <c r="S3311" s="3">
        <f t="shared" si="153"/>
        <v>-2.0975222220625795</v>
      </c>
      <c r="T3311" s="3">
        <f t="shared" si="154"/>
        <v>0.10933788145151063</v>
      </c>
      <c r="U3311" s="3">
        <f t="shared" si="155"/>
        <v>-0.11579013942685751</v>
      </c>
    </row>
    <row r="3312" spans="1:21" x14ac:dyDescent="0.25">
      <c r="A3312" s="3">
        <v>138722</v>
      </c>
      <c r="B3312" s="3">
        <v>0</v>
      </c>
      <c r="C3312" s="3">
        <v>2</v>
      </c>
      <c r="D3312" s="3">
        <v>3</v>
      </c>
      <c r="E3312" s="3">
        <v>22.285714285714299</v>
      </c>
      <c r="F3312" s="3">
        <v>0</v>
      </c>
      <c r="G3312" s="3">
        <v>0</v>
      </c>
      <c r="H3312" s="3">
        <v>35</v>
      </c>
      <c r="I3312" s="3">
        <v>0</v>
      </c>
      <c r="J3312" s="3">
        <v>0</v>
      </c>
      <c r="K3312" s="3">
        <v>0</v>
      </c>
      <c r="L3312" s="3">
        <v>21</v>
      </c>
      <c r="M3312" s="3">
        <v>11</v>
      </c>
      <c r="N3312" s="3">
        <v>0</v>
      </c>
      <c r="O3312" s="3">
        <v>82</v>
      </c>
      <c r="P3312" s="3">
        <v>0</v>
      </c>
      <c r="Q3312" s="3">
        <v>0</v>
      </c>
      <c r="R3312" s="3">
        <v>10</v>
      </c>
      <c r="S3312" s="3">
        <f t="shared" si="153"/>
        <v>1.3726993116430037</v>
      </c>
      <c r="T3312" s="3">
        <f t="shared" si="154"/>
        <v>0.79781591791186124</v>
      </c>
      <c r="U3312" s="3">
        <f t="shared" si="155"/>
        <v>-1.5985766990943406</v>
      </c>
    </row>
    <row r="3313" spans="1:21" x14ac:dyDescent="0.25">
      <c r="A3313" s="3">
        <v>211291</v>
      </c>
      <c r="B3313" s="3">
        <v>1</v>
      </c>
      <c r="C3313" s="3">
        <v>1</v>
      </c>
      <c r="D3313" s="3">
        <v>0</v>
      </c>
      <c r="E3313" s="3">
        <v>20.428571428571399</v>
      </c>
      <c r="F3313" s="3">
        <v>0</v>
      </c>
      <c r="G3313" s="3">
        <v>0</v>
      </c>
      <c r="H3313" s="3">
        <v>54</v>
      </c>
      <c r="I3313" s="3">
        <v>0</v>
      </c>
      <c r="J3313" s="3">
        <v>2</v>
      </c>
      <c r="K3313" s="3">
        <v>0</v>
      </c>
      <c r="L3313" s="3">
        <v>26</v>
      </c>
      <c r="M3313" s="3">
        <v>21</v>
      </c>
      <c r="N3313" s="3">
        <v>0</v>
      </c>
      <c r="O3313" s="3">
        <v>116</v>
      </c>
      <c r="P3313" s="3">
        <v>0</v>
      </c>
      <c r="Q3313" s="3">
        <v>16</v>
      </c>
      <c r="R3313" s="3">
        <v>7</v>
      </c>
      <c r="S3313" s="3">
        <f t="shared" si="153"/>
        <v>1.7363596248122581</v>
      </c>
      <c r="T3313" s="3">
        <f t="shared" si="154"/>
        <v>0.85022407962298019</v>
      </c>
      <c r="U3313" s="3">
        <f t="shared" si="155"/>
        <v>-0.16225534115437576</v>
      </c>
    </row>
    <row r="3314" spans="1:21" x14ac:dyDescent="0.25">
      <c r="A3314" s="3">
        <v>247835</v>
      </c>
      <c r="B3314" s="3">
        <v>1</v>
      </c>
      <c r="C3314" s="3">
        <v>1</v>
      </c>
      <c r="D3314" s="3">
        <v>0</v>
      </c>
      <c r="E3314" s="3">
        <v>18.571428571428601</v>
      </c>
      <c r="F3314" s="3">
        <v>1</v>
      </c>
      <c r="G3314" s="3">
        <v>0</v>
      </c>
      <c r="H3314" s="3">
        <v>29</v>
      </c>
      <c r="I3314" s="3">
        <v>0</v>
      </c>
      <c r="J3314" s="3">
        <v>2</v>
      </c>
      <c r="K3314" s="3">
        <v>0</v>
      </c>
      <c r="L3314" s="3">
        <v>19</v>
      </c>
      <c r="M3314" s="3">
        <v>0</v>
      </c>
      <c r="N3314" s="3">
        <v>0</v>
      </c>
      <c r="O3314" s="3">
        <v>74</v>
      </c>
      <c r="P3314" s="3">
        <v>0</v>
      </c>
      <c r="Q3314" s="3">
        <v>0</v>
      </c>
      <c r="R3314" s="3">
        <v>5</v>
      </c>
      <c r="S3314" s="3">
        <f t="shared" si="153"/>
        <v>1.1416273178917644</v>
      </c>
      <c r="T3314" s="3">
        <f t="shared" si="154"/>
        <v>0.75797829122858784</v>
      </c>
      <c r="U3314" s="3">
        <f t="shared" si="155"/>
        <v>-0.27710053329000645</v>
      </c>
    </row>
    <row r="3315" spans="1:21" x14ac:dyDescent="0.25">
      <c r="A3315" s="3">
        <v>27766</v>
      </c>
      <c r="B3315" s="3">
        <v>1</v>
      </c>
      <c r="C3315" s="3">
        <v>1</v>
      </c>
      <c r="D3315" s="3">
        <v>0</v>
      </c>
      <c r="E3315" s="3">
        <v>23.1428571428571</v>
      </c>
      <c r="F3315" s="3">
        <v>0</v>
      </c>
      <c r="G3315" s="3">
        <v>0</v>
      </c>
      <c r="H3315" s="3">
        <v>34</v>
      </c>
      <c r="I3315" s="3">
        <v>0</v>
      </c>
      <c r="J3315" s="3">
        <v>8</v>
      </c>
      <c r="K3315" s="3">
        <v>19</v>
      </c>
      <c r="L3315" s="3">
        <v>32</v>
      </c>
      <c r="M3315" s="3">
        <v>2</v>
      </c>
      <c r="N3315" s="3">
        <v>0</v>
      </c>
      <c r="O3315" s="3">
        <v>40</v>
      </c>
      <c r="P3315" s="3">
        <v>0</v>
      </c>
      <c r="Q3315" s="3">
        <v>6</v>
      </c>
      <c r="R3315" s="3">
        <v>5</v>
      </c>
      <c r="S3315" s="3">
        <f t="shared" si="153"/>
        <v>1.9305432006361531</v>
      </c>
      <c r="T3315" s="3">
        <f t="shared" si="154"/>
        <v>0.8733095317808347</v>
      </c>
      <c r="U3315" s="3">
        <f t="shared" si="155"/>
        <v>-0.1354652249525598</v>
      </c>
    </row>
    <row r="3316" spans="1:21" x14ac:dyDescent="0.25">
      <c r="A3316" s="3">
        <v>227456</v>
      </c>
      <c r="B3316" s="3">
        <v>1</v>
      </c>
      <c r="C3316" s="3">
        <v>3</v>
      </c>
      <c r="D3316" s="3">
        <v>2.8571428571428599</v>
      </c>
      <c r="E3316" s="3">
        <v>19.428571428571399</v>
      </c>
      <c r="F3316" s="3">
        <v>0</v>
      </c>
      <c r="G3316" s="3">
        <v>0</v>
      </c>
      <c r="H3316" s="3">
        <v>86</v>
      </c>
      <c r="I3316" s="3">
        <v>0</v>
      </c>
      <c r="J3316" s="3">
        <v>4</v>
      </c>
      <c r="K3316" s="3">
        <v>0</v>
      </c>
      <c r="L3316" s="3">
        <v>41</v>
      </c>
      <c r="M3316" s="3">
        <v>42</v>
      </c>
      <c r="N3316" s="3">
        <v>0</v>
      </c>
      <c r="O3316" s="3">
        <v>188</v>
      </c>
      <c r="P3316" s="3">
        <v>0</v>
      </c>
      <c r="Q3316" s="3">
        <v>0</v>
      </c>
      <c r="R3316" s="3">
        <v>7</v>
      </c>
      <c r="S3316" s="3">
        <f t="shared" si="153"/>
        <v>1.2705246762087603</v>
      </c>
      <c r="T3316" s="3">
        <f t="shared" si="154"/>
        <v>0.78083255059698287</v>
      </c>
      <c r="U3316" s="3">
        <f t="shared" si="155"/>
        <v>-0.24739455597533369</v>
      </c>
    </row>
    <row r="3317" spans="1:21" x14ac:dyDescent="0.25">
      <c r="A3317" s="3">
        <v>187892</v>
      </c>
      <c r="B3317" s="3">
        <v>1</v>
      </c>
      <c r="C3317" s="3">
        <v>1</v>
      </c>
      <c r="D3317" s="3">
        <v>0</v>
      </c>
      <c r="E3317" s="3">
        <v>27</v>
      </c>
      <c r="F3317" s="3">
        <v>0</v>
      </c>
      <c r="G3317" s="3">
        <v>0</v>
      </c>
      <c r="H3317" s="3">
        <v>25</v>
      </c>
      <c r="I3317" s="3">
        <v>0</v>
      </c>
      <c r="J3317" s="3">
        <v>0</v>
      </c>
      <c r="K3317" s="3">
        <v>0</v>
      </c>
      <c r="L3317" s="3">
        <v>0</v>
      </c>
      <c r="M3317" s="3">
        <v>0</v>
      </c>
      <c r="N3317" s="3">
        <v>1</v>
      </c>
      <c r="O3317" s="3">
        <v>70</v>
      </c>
      <c r="P3317" s="3">
        <v>0</v>
      </c>
      <c r="Q3317" s="3">
        <v>20</v>
      </c>
      <c r="R3317" s="3">
        <v>9</v>
      </c>
      <c r="S3317" s="3">
        <f t="shared" si="153"/>
        <v>1.9917207562333918</v>
      </c>
      <c r="T3317" s="3">
        <f t="shared" si="154"/>
        <v>0.87992506626982669</v>
      </c>
      <c r="U3317" s="3">
        <f t="shared" si="155"/>
        <v>-0.12791852710162541</v>
      </c>
    </row>
    <row r="3318" spans="1:21" x14ac:dyDescent="0.25">
      <c r="A3318" s="3">
        <v>18622</v>
      </c>
      <c r="B3318" s="3">
        <v>1</v>
      </c>
      <c r="C3318" s="3">
        <v>5</v>
      </c>
      <c r="D3318" s="3">
        <v>17.285714285714299</v>
      </c>
      <c r="E3318" s="3">
        <v>27.428571428571399</v>
      </c>
      <c r="F3318" s="3">
        <v>1</v>
      </c>
      <c r="G3318" s="3">
        <v>1</v>
      </c>
      <c r="H3318" s="3">
        <v>197</v>
      </c>
      <c r="I3318" s="3">
        <v>0</v>
      </c>
      <c r="J3318" s="3">
        <v>42</v>
      </c>
      <c r="K3318" s="3">
        <v>46</v>
      </c>
      <c r="L3318" s="3">
        <v>99</v>
      </c>
      <c r="M3318" s="3">
        <v>157</v>
      </c>
      <c r="N3318" s="3">
        <v>0</v>
      </c>
      <c r="O3318" s="3">
        <v>236</v>
      </c>
      <c r="P3318" s="3">
        <v>0</v>
      </c>
      <c r="Q3318" s="3">
        <v>59</v>
      </c>
      <c r="R3318" s="3">
        <v>6</v>
      </c>
      <c r="S3318" s="3">
        <f t="shared" si="153"/>
        <v>-0.64153650729522949</v>
      </c>
      <c r="T3318" s="3">
        <f t="shared" si="154"/>
        <v>0.34489929245669509</v>
      </c>
      <c r="U3318" s="3">
        <f t="shared" si="155"/>
        <v>-1.0645028104862269</v>
      </c>
    </row>
    <row r="3319" spans="1:21" x14ac:dyDescent="0.25">
      <c r="A3319" s="3">
        <v>124040</v>
      </c>
      <c r="B3319" s="3">
        <v>1</v>
      </c>
      <c r="C3319" s="3">
        <v>1</v>
      </c>
      <c r="D3319" s="3">
        <v>0</v>
      </c>
      <c r="E3319" s="3">
        <v>19</v>
      </c>
      <c r="F3319" s="3">
        <v>0</v>
      </c>
      <c r="G3319" s="3">
        <v>0</v>
      </c>
      <c r="H3319" s="3">
        <v>37</v>
      </c>
      <c r="I3319" s="3">
        <v>0</v>
      </c>
      <c r="J3319" s="3">
        <v>0</v>
      </c>
      <c r="K3319" s="3">
        <v>11</v>
      </c>
      <c r="L3319" s="3">
        <v>12</v>
      </c>
      <c r="M3319" s="3">
        <v>35</v>
      </c>
      <c r="N3319" s="3">
        <v>0</v>
      </c>
      <c r="O3319" s="3">
        <v>39</v>
      </c>
      <c r="P3319" s="3">
        <v>0</v>
      </c>
      <c r="Q3319" s="3">
        <v>33</v>
      </c>
      <c r="R3319" s="3">
        <v>8</v>
      </c>
      <c r="S3319" s="3">
        <f t="shared" si="153"/>
        <v>1.6868435105074209</v>
      </c>
      <c r="T3319" s="3">
        <f t="shared" si="154"/>
        <v>0.84380859962463528</v>
      </c>
      <c r="U3319" s="3">
        <f t="shared" si="155"/>
        <v>-0.16982958780005963</v>
      </c>
    </row>
    <row r="3320" spans="1:21" x14ac:dyDescent="0.25">
      <c r="A3320" s="3">
        <v>22611</v>
      </c>
      <c r="B3320" s="3">
        <v>1</v>
      </c>
      <c r="C3320" s="3">
        <v>1</v>
      </c>
      <c r="D3320" s="3">
        <v>0</v>
      </c>
      <c r="E3320" s="3">
        <v>18.571428571428601</v>
      </c>
      <c r="F3320" s="3">
        <v>0</v>
      </c>
      <c r="G3320" s="3">
        <v>0</v>
      </c>
      <c r="H3320" s="3">
        <v>23</v>
      </c>
      <c r="I3320" s="3">
        <v>0</v>
      </c>
      <c r="J3320" s="3">
        <v>3</v>
      </c>
      <c r="K3320" s="3">
        <v>0</v>
      </c>
      <c r="L3320" s="3">
        <v>15</v>
      </c>
      <c r="M3320" s="3">
        <v>9</v>
      </c>
      <c r="N3320" s="3">
        <v>0</v>
      </c>
      <c r="O3320" s="3">
        <v>42</v>
      </c>
      <c r="P3320" s="3">
        <v>0</v>
      </c>
      <c r="Q3320" s="3">
        <v>5</v>
      </c>
      <c r="R3320" s="3">
        <v>8</v>
      </c>
      <c r="S3320" s="3">
        <f t="shared" si="153"/>
        <v>1.7167014780907914</v>
      </c>
      <c r="T3320" s="3">
        <f t="shared" si="154"/>
        <v>0.84770347783884592</v>
      </c>
      <c r="U3320" s="3">
        <f t="shared" si="155"/>
        <v>-0.16522437669972043</v>
      </c>
    </row>
    <row r="3321" spans="1:21" x14ac:dyDescent="0.25">
      <c r="A3321" s="3">
        <v>195439</v>
      </c>
      <c r="B3321" s="3">
        <v>0</v>
      </c>
      <c r="C3321" s="3">
        <v>18</v>
      </c>
      <c r="D3321" s="3">
        <v>27.1428571428571</v>
      </c>
      <c r="E3321" s="3">
        <v>29.428571428571399</v>
      </c>
      <c r="F3321" s="3">
        <v>0</v>
      </c>
      <c r="G3321" s="3">
        <v>1</v>
      </c>
      <c r="H3321" s="3">
        <v>857</v>
      </c>
      <c r="I3321" s="3">
        <v>0</v>
      </c>
      <c r="J3321" s="3">
        <v>8</v>
      </c>
      <c r="K3321" s="3">
        <v>67</v>
      </c>
      <c r="L3321" s="3">
        <v>347</v>
      </c>
      <c r="M3321" s="3">
        <v>0</v>
      </c>
      <c r="N3321" s="3">
        <v>5</v>
      </c>
      <c r="O3321" s="3">
        <v>1753</v>
      </c>
      <c r="P3321" s="3">
        <v>574</v>
      </c>
      <c r="Q3321" s="3">
        <v>6</v>
      </c>
      <c r="R3321" s="3">
        <v>9</v>
      </c>
      <c r="S3321" s="3">
        <f t="shared" si="153"/>
        <v>-2.6118760475400631</v>
      </c>
      <c r="T3321" s="3">
        <f t="shared" si="154"/>
        <v>6.8377998089667005E-2</v>
      </c>
      <c r="U3321" s="3">
        <f t="shared" si="155"/>
        <v>-7.0828123914712188E-2</v>
      </c>
    </row>
    <row r="3322" spans="1:21" x14ac:dyDescent="0.25">
      <c r="A3322" s="3">
        <v>174080</v>
      </c>
      <c r="B3322" s="3">
        <v>1</v>
      </c>
      <c r="C3322" s="3">
        <v>4</v>
      </c>
      <c r="D3322" s="3">
        <v>6.71428571428571</v>
      </c>
      <c r="E3322" s="3">
        <v>30</v>
      </c>
      <c r="F3322" s="3">
        <v>0</v>
      </c>
      <c r="G3322" s="3">
        <v>0</v>
      </c>
      <c r="H3322" s="3">
        <v>231</v>
      </c>
      <c r="I3322" s="3">
        <v>0</v>
      </c>
      <c r="J3322" s="3">
        <v>48</v>
      </c>
      <c r="K3322" s="3">
        <v>0</v>
      </c>
      <c r="L3322" s="3">
        <v>156</v>
      </c>
      <c r="M3322" s="3">
        <v>76</v>
      </c>
      <c r="N3322" s="3">
        <v>0</v>
      </c>
      <c r="O3322" s="3">
        <v>460</v>
      </c>
      <c r="P3322" s="3">
        <v>0</v>
      </c>
      <c r="Q3322" s="3">
        <v>8</v>
      </c>
      <c r="R3322" s="3">
        <v>10</v>
      </c>
      <c r="S3322" s="3">
        <f t="shared" si="153"/>
        <v>0.99046336454384787</v>
      </c>
      <c r="T3322" s="3">
        <f t="shared" si="154"/>
        <v>0.72917943580677447</v>
      </c>
      <c r="U3322" s="3">
        <f t="shared" si="155"/>
        <v>-0.31583543760823346</v>
      </c>
    </row>
    <row r="3323" spans="1:21" x14ac:dyDescent="0.25">
      <c r="A3323" s="3">
        <v>180576</v>
      </c>
      <c r="B3323" s="3">
        <v>0</v>
      </c>
      <c r="C3323" s="3">
        <v>29</v>
      </c>
      <c r="D3323" s="3">
        <v>29</v>
      </c>
      <c r="E3323" s="3">
        <v>29.714285714285701</v>
      </c>
      <c r="F3323" s="3">
        <v>0</v>
      </c>
      <c r="G3323" s="3">
        <v>0</v>
      </c>
      <c r="H3323" s="3">
        <v>2263</v>
      </c>
      <c r="I3323" s="3">
        <v>0</v>
      </c>
      <c r="J3323" s="3">
        <v>408</v>
      </c>
      <c r="K3323" s="3">
        <v>184</v>
      </c>
      <c r="L3323" s="3">
        <v>2034</v>
      </c>
      <c r="M3323" s="3">
        <v>1936</v>
      </c>
      <c r="N3323" s="3">
        <v>0</v>
      </c>
      <c r="O3323" s="3">
        <v>2310</v>
      </c>
      <c r="P3323" s="3">
        <v>0</v>
      </c>
      <c r="Q3323" s="3">
        <v>274</v>
      </c>
      <c r="R3323" s="3">
        <v>10</v>
      </c>
      <c r="S3323" s="3">
        <f t="shared" si="153"/>
        <v>-3.4002180477167316</v>
      </c>
      <c r="T3323" s="3">
        <f t="shared" si="154"/>
        <v>3.2288650864150177E-2</v>
      </c>
      <c r="U3323" s="3">
        <f t="shared" si="155"/>
        <v>-3.2821429215422859E-2</v>
      </c>
    </row>
    <row r="3324" spans="1:21" x14ac:dyDescent="0.25">
      <c r="A3324" s="3">
        <v>120625</v>
      </c>
      <c r="B3324" s="3">
        <v>1</v>
      </c>
      <c r="C3324" s="3">
        <v>2</v>
      </c>
      <c r="D3324" s="3">
        <v>17.428571428571399</v>
      </c>
      <c r="E3324" s="3">
        <v>18.571428571428601</v>
      </c>
      <c r="F3324" s="3">
        <v>0</v>
      </c>
      <c r="G3324" s="3">
        <v>0</v>
      </c>
      <c r="H3324" s="3">
        <v>119</v>
      </c>
      <c r="I3324" s="3">
        <v>0</v>
      </c>
      <c r="J3324" s="3">
        <v>5</v>
      </c>
      <c r="K3324" s="3">
        <v>0</v>
      </c>
      <c r="L3324" s="3">
        <v>57</v>
      </c>
      <c r="M3324" s="3">
        <v>13</v>
      </c>
      <c r="N3324" s="3">
        <v>0</v>
      </c>
      <c r="O3324" s="3">
        <v>312</v>
      </c>
      <c r="P3324" s="3">
        <v>0</v>
      </c>
      <c r="Q3324" s="3">
        <v>7</v>
      </c>
      <c r="R3324" s="3">
        <v>10</v>
      </c>
      <c r="S3324" s="3">
        <f t="shared" si="153"/>
        <v>-0.47002402200439053</v>
      </c>
      <c r="T3324" s="3">
        <f t="shared" si="154"/>
        <v>0.38461055793830295</v>
      </c>
      <c r="U3324" s="3">
        <f t="shared" si="155"/>
        <v>-0.95552399446659253</v>
      </c>
    </row>
    <row r="3325" spans="1:21" x14ac:dyDescent="0.25">
      <c r="A3325" s="3">
        <v>178439</v>
      </c>
      <c r="B3325" s="3">
        <v>1</v>
      </c>
      <c r="C3325" s="3">
        <v>5</v>
      </c>
      <c r="D3325" s="3">
        <v>9.1428571428571406</v>
      </c>
      <c r="E3325" s="3">
        <v>27.1428571428571</v>
      </c>
      <c r="F3325" s="3">
        <v>1</v>
      </c>
      <c r="G3325" s="3">
        <v>0</v>
      </c>
      <c r="H3325" s="3">
        <v>349</v>
      </c>
      <c r="I3325" s="3">
        <v>0</v>
      </c>
      <c r="J3325" s="3">
        <v>0</v>
      </c>
      <c r="K3325" s="3">
        <v>2</v>
      </c>
      <c r="L3325" s="3">
        <v>335</v>
      </c>
      <c r="M3325" s="3">
        <v>61</v>
      </c>
      <c r="N3325" s="3">
        <v>0</v>
      </c>
      <c r="O3325" s="3">
        <v>698</v>
      </c>
      <c r="P3325" s="3">
        <v>0</v>
      </c>
      <c r="Q3325" s="3">
        <v>64</v>
      </c>
      <c r="R3325" s="3">
        <v>4</v>
      </c>
      <c r="S3325" s="3">
        <f t="shared" si="153"/>
        <v>2.0786047790031237E-3</v>
      </c>
      <c r="T3325" s="3">
        <f t="shared" si="154"/>
        <v>0.5005196510076505</v>
      </c>
      <c r="U3325" s="3">
        <f t="shared" si="155"/>
        <v>-0.69210841824507496</v>
      </c>
    </row>
    <row r="3326" spans="1:21" x14ac:dyDescent="0.25">
      <c r="A3326" s="3">
        <v>65620</v>
      </c>
      <c r="B3326" s="3">
        <v>0</v>
      </c>
      <c r="C3326" s="3">
        <v>25</v>
      </c>
      <c r="D3326" s="3">
        <v>29.1428571428571</v>
      </c>
      <c r="E3326" s="3">
        <v>29.714285714285701</v>
      </c>
      <c r="F3326" s="3">
        <v>1</v>
      </c>
      <c r="G3326" s="3">
        <v>1</v>
      </c>
      <c r="H3326" s="3">
        <v>2501</v>
      </c>
      <c r="I3326" s="3">
        <v>0</v>
      </c>
      <c r="J3326" s="3">
        <v>265</v>
      </c>
      <c r="K3326" s="3">
        <v>234</v>
      </c>
      <c r="L3326" s="3">
        <v>1145</v>
      </c>
      <c r="M3326" s="3">
        <v>1698</v>
      </c>
      <c r="N3326" s="3">
        <v>93</v>
      </c>
      <c r="O3326" s="3">
        <v>3895</v>
      </c>
      <c r="P3326" s="3">
        <v>74</v>
      </c>
      <c r="Q3326" s="3">
        <v>857</v>
      </c>
      <c r="R3326" s="3">
        <v>10</v>
      </c>
      <c r="S3326" s="3">
        <f t="shared" si="153"/>
        <v>-4.2794972833331757</v>
      </c>
      <c r="T3326" s="3">
        <f t="shared" si="154"/>
        <v>1.3660430957230602E-2</v>
      </c>
      <c r="U3326" s="3">
        <f t="shared" si="155"/>
        <v>-1.3754593158393209E-2</v>
      </c>
    </row>
    <row r="3327" spans="1:21" x14ac:dyDescent="0.25">
      <c r="A3327" s="3">
        <v>170207</v>
      </c>
      <c r="B3327" s="3">
        <v>0</v>
      </c>
      <c r="C3327" s="3">
        <v>7</v>
      </c>
      <c r="D3327" s="3">
        <v>20</v>
      </c>
      <c r="E3327" s="3">
        <v>26.714285714285701</v>
      </c>
      <c r="F3327" s="3">
        <v>0</v>
      </c>
      <c r="G3327" s="3">
        <v>0</v>
      </c>
      <c r="H3327" s="3">
        <v>332</v>
      </c>
      <c r="I3327" s="3">
        <v>0</v>
      </c>
      <c r="J3327" s="3">
        <v>63</v>
      </c>
      <c r="K3327" s="3">
        <v>24</v>
      </c>
      <c r="L3327" s="3">
        <v>94</v>
      </c>
      <c r="M3327" s="3">
        <v>328</v>
      </c>
      <c r="N3327" s="3">
        <v>0</v>
      </c>
      <c r="O3327" s="3">
        <v>401</v>
      </c>
      <c r="P3327" s="3">
        <v>47</v>
      </c>
      <c r="Q3327" s="3">
        <v>140</v>
      </c>
      <c r="R3327" s="3">
        <v>3</v>
      </c>
      <c r="S3327" s="3">
        <f t="shared" si="153"/>
        <v>-0.63095751166540537</v>
      </c>
      <c r="T3327" s="3">
        <f t="shared" si="154"/>
        <v>0.34729345665690631</v>
      </c>
      <c r="U3327" s="3">
        <f t="shared" si="155"/>
        <v>-0.42662764835200373</v>
      </c>
    </row>
    <row r="3328" spans="1:21" x14ac:dyDescent="0.25">
      <c r="A3328" s="3">
        <v>70207</v>
      </c>
      <c r="B3328" s="3">
        <v>1</v>
      </c>
      <c r="C3328" s="3">
        <v>7</v>
      </c>
      <c r="D3328" s="3">
        <v>24</v>
      </c>
      <c r="E3328" s="3">
        <v>29.571428571428601</v>
      </c>
      <c r="F3328" s="3">
        <v>0</v>
      </c>
      <c r="G3328" s="3">
        <v>1</v>
      </c>
      <c r="H3328" s="3">
        <v>301</v>
      </c>
      <c r="I3328" s="3">
        <v>0</v>
      </c>
      <c r="J3328" s="3">
        <v>8</v>
      </c>
      <c r="K3328" s="3">
        <v>16</v>
      </c>
      <c r="L3328" s="3">
        <v>301</v>
      </c>
      <c r="M3328" s="3">
        <v>177</v>
      </c>
      <c r="N3328" s="3">
        <v>4</v>
      </c>
      <c r="O3328" s="3">
        <v>410</v>
      </c>
      <c r="P3328" s="3">
        <v>0</v>
      </c>
      <c r="Q3328" s="3">
        <v>59</v>
      </c>
      <c r="R3328" s="3">
        <v>6</v>
      </c>
      <c r="S3328" s="3">
        <f t="shared" si="153"/>
        <v>-0.95909347654232824</v>
      </c>
      <c r="T3328" s="3">
        <f t="shared" si="154"/>
        <v>0.27705973268092698</v>
      </c>
      <c r="U3328" s="3">
        <f t="shared" si="155"/>
        <v>-1.2835221545946836</v>
      </c>
    </row>
    <row r="3329" spans="1:21" x14ac:dyDescent="0.25">
      <c r="A3329" s="3">
        <v>147065</v>
      </c>
      <c r="B3329" s="3">
        <v>1</v>
      </c>
      <c r="C3329" s="3">
        <v>2</v>
      </c>
      <c r="D3329" s="3">
        <v>5</v>
      </c>
      <c r="E3329" s="3">
        <v>22</v>
      </c>
      <c r="F3329" s="3">
        <v>0</v>
      </c>
      <c r="G3329" s="3">
        <v>0</v>
      </c>
      <c r="H3329" s="3">
        <v>51</v>
      </c>
      <c r="I3329" s="3">
        <v>0</v>
      </c>
      <c r="J3329" s="3">
        <v>11</v>
      </c>
      <c r="K3329" s="3">
        <v>18</v>
      </c>
      <c r="L3329" s="3">
        <v>18</v>
      </c>
      <c r="M3329" s="3">
        <v>32</v>
      </c>
      <c r="N3329" s="3">
        <v>0</v>
      </c>
      <c r="O3329" s="3">
        <v>60</v>
      </c>
      <c r="P3329" s="3">
        <v>0</v>
      </c>
      <c r="Q3329" s="3">
        <v>34</v>
      </c>
      <c r="R3329" s="3">
        <v>10</v>
      </c>
      <c r="S3329" s="3">
        <f t="shared" si="153"/>
        <v>1.2263434295859472</v>
      </c>
      <c r="T3329" s="3">
        <f t="shared" si="154"/>
        <v>0.77317794822107178</v>
      </c>
      <c r="U3329" s="3">
        <f t="shared" si="155"/>
        <v>-0.2572460522033081</v>
      </c>
    </row>
    <row r="3330" spans="1:21" x14ac:dyDescent="0.25">
      <c r="A3330" s="3">
        <v>100681</v>
      </c>
      <c r="B3330" s="3">
        <v>0</v>
      </c>
      <c r="C3330" s="3">
        <v>10</v>
      </c>
      <c r="D3330" s="3">
        <v>29.571428571428601</v>
      </c>
      <c r="E3330" s="3">
        <v>30.1428571428571</v>
      </c>
      <c r="F3330" s="3">
        <v>1</v>
      </c>
      <c r="G3330" s="3">
        <v>1</v>
      </c>
      <c r="H3330" s="3">
        <v>318</v>
      </c>
      <c r="I3330" s="3">
        <v>0</v>
      </c>
      <c r="J3330" s="3">
        <v>38</v>
      </c>
      <c r="K3330" s="3">
        <v>21</v>
      </c>
      <c r="L3330" s="3">
        <v>185</v>
      </c>
      <c r="M3330" s="3">
        <v>67</v>
      </c>
      <c r="N3330" s="3">
        <v>22</v>
      </c>
      <c r="O3330" s="3">
        <v>672</v>
      </c>
      <c r="P3330" s="3">
        <v>0</v>
      </c>
      <c r="Q3330" s="3">
        <v>25</v>
      </c>
      <c r="R3330" s="3">
        <v>9</v>
      </c>
      <c r="S3330" s="3">
        <f t="shared" si="153"/>
        <v>-2.343270445231691</v>
      </c>
      <c r="T3330" s="3">
        <f t="shared" si="154"/>
        <v>8.7602161808004841E-2</v>
      </c>
      <c r="U3330" s="3">
        <f t="shared" si="155"/>
        <v>-9.167915793903024E-2</v>
      </c>
    </row>
    <row r="3331" spans="1:21" x14ac:dyDescent="0.25">
      <c r="A3331" s="3">
        <v>96405</v>
      </c>
      <c r="B3331" s="3">
        <v>0</v>
      </c>
      <c r="C3331" s="3">
        <v>5</v>
      </c>
      <c r="D3331" s="3">
        <v>24</v>
      </c>
      <c r="E3331" s="3">
        <v>25</v>
      </c>
      <c r="F3331" s="3">
        <v>1</v>
      </c>
      <c r="G3331" s="3">
        <v>0</v>
      </c>
      <c r="H3331" s="3">
        <v>222</v>
      </c>
      <c r="I3331" s="3">
        <v>0</v>
      </c>
      <c r="J3331" s="3">
        <v>14</v>
      </c>
      <c r="K3331" s="3">
        <v>17</v>
      </c>
      <c r="L3331" s="3">
        <v>292</v>
      </c>
      <c r="M3331" s="3">
        <v>18</v>
      </c>
      <c r="N3331" s="3">
        <v>41</v>
      </c>
      <c r="O3331" s="3">
        <v>298</v>
      </c>
      <c r="P3331" s="3">
        <v>0</v>
      </c>
      <c r="Q3331" s="3">
        <v>23</v>
      </c>
      <c r="R3331" s="3">
        <v>10</v>
      </c>
      <c r="S3331" s="3">
        <f t="shared" si="153"/>
        <v>-1.5759219393569206</v>
      </c>
      <c r="T3331" s="3">
        <f t="shared" si="154"/>
        <v>0.17137381046803282</v>
      </c>
      <c r="U3331" s="3">
        <f t="shared" si="155"/>
        <v>-0.18798614287239812</v>
      </c>
    </row>
    <row r="3332" spans="1:21" x14ac:dyDescent="0.25">
      <c r="A3332" s="3">
        <v>10689</v>
      </c>
      <c r="B3332" s="3">
        <v>1</v>
      </c>
      <c r="C3332" s="3">
        <v>2</v>
      </c>
      <c r="D3332" s="3">
        <v>17</v>
      </c>
      <c r="E3332" s="3">
        <v>24</v>
      </c>
      <c r="F3332" s="3">
        <v>0</v>
      </c>
      <c r="G3332" s="3">
        <v>0</v>
      </c>
      <c r="H3332" s="3">
        <v>77</v>
      </c>
      <c r="I3332" s="3">
        <v>0</v>
      </c>
      <c r="J3332" s="3">
        <v>0</v>
      </c>
      <c r="K3332" s="3">
        <v>2</v>
      </c>
      <c r="L3332" s="3">
        <v>44</v>
      </c>
      <c r="M3332" s="3">
        <v>0</v>
      </c>
      <c r="N3332" s="3">
        <v>0</v>
      </c>
      <c r="O3332" s="3">
        <v>204</v>
      </c>
      <c r="P3332" s="3">
        <v>0</v>
      </c>
      <c r="Q3332" s="3">
        <v>3</v>
      </c>
      <c r="R3332" s="3">
        <v>9</v>
      </c>
      <c r="S3332" s="3">
        <f t="shared" si="153"/>
        <v>-0.10926761674994645</v>
      </c>
      <c r="T3332" s="3">
        <f t="shared" si="154"/>
        <v>0.47271024238286308</v>
      </c>
      <c r="U3332" s="3">
        <f t="shared" si="155"/>
        <v>-0.74927267358848992</v>
      </c>
    </row>
    <row r="3333" spans="1:21" x14ac:dyDescent="0.25">
      <c r="A3333" s="3">
        <v>248809</v>
      </c>
      <c r="B3333" s="3">
        <v>0</v>
      </c>
      <c r="C3333" s="3">
        <v>5</v>
      </c>
      <c r="D3333" s="3">
        <v>28.285714285714299</v>
      </c>
      <c r="E3333" s="3">
        <v>28.714285714285701</v>
      </c>
      <c r="F3333" s="3">
        <v>0</v>
      </c>
      <c r="G3333" s="3">
        <v>1</v>
      </c>
      <c r="H3333" s="3">
        <v>469</v>
      </c>
      <c r="I3333" s="3">
        <v>0</v>
      </c>
      <c r="J3333" s="3">
        <v>0</v>
      </c>
      <c r="K3333" s="3">
        <v>5</v>
      </c>
      <c r="L3333" s="3">
        <v>302</v>
      </c>
      <c r="M3333" s="3">
        <v>22</v>
      </c>
      <c r="N3333" s="3">
        <v>0</v>
      </c>
      <c r="O3333" s="3">
        <v>1202</v>
      </c>
      <c r="P3333" s="3">
        <v>0</v>
      </c>
      <c r="Q3333" s="3">
        <v>16</v>
      </c>
      <c r="R3333" s="3">
        <v>9</v>
      </c>
      <c r="S3333" s="3">
        <f t="shared" si="153"/>
        <v>-1.7906749136181144</v>
      </c>
      <c r="T3333" s="3">
        <f t="shared" si="154"/>
        <v>0.14298999703177537</v>
      </c>
      <c r="U3333" s="3">
        <f t="shared" si="155"/>
        <v>-0.15430568837753419</v>
      </c>
    </row>
    <row r="3334" spans="1:21" x14ac:dyDescent="0.25">
      <c r="A3334" s="3">
        <v>189224</v>
      </c>
      <c r="B3334" s="3">
        <v>0</v>
      </c>
      <c r="C3334" s="3">
        <v>14</v>
      </c>
      <c r="D3334" s="3">
        <v>24.714285714285701</v>
      </c>
      <c r="E3334" s="3">
        <v>30.285714285714299</v>
      </c>
      <c r="F3334" s="3">
        <v>1</v>
      </c>
      <c r="G3334" s="3">
        <v>2</v>
      </c>
      <c r="H3334" s="3">
        <v>285</v>
      </c>
      <c r="I3334" s="3">
        <v>0</v>
      </c>
      <c r="J3334" s="3">
        <v>86</v>
      </c>
      <c r="K3334" s="3">
        <v>45</v>
      </c>
      <c r="L3334" s="3">
        <v>352</v>
      </c>
      <c r="M3334" s="3">
        <v>88</v>
      </c>
      <c r="N3334" s="3">
        <v>0</v>
      </c>
      <c r="O3334" s="3">
        <v>322</v>
      </c>
      <c r="P3334" s="3">
        <v>0</v>
      </c>
      <c r="Q3334" s="3">
        <v>3</v>
      </c>
      <c r="R3334" s="3">
        <v>10</v>
      </c>
      <c r="S3334" s="3">
        <f t="shared" si="153"/>
        <v>-1.7681603198294569</v>
      </c>
      <c r="T3334" s="3">
        <f t="shared" si="154"/>
        <v>0.1457712603394172</v>
      </c>
      <c r="U3334" s="3">
        <f t="shared" si="155"/>
        <v>-0.15755627602183372</v>
      </c>
    </row>
    <row r="3335" spans="1:21" x14ac:dyDescent="0.25">
      <c r="A3335" s="3">
        <v>215398</v>
      </c>
      <c r="B3335" s="3">
        <v>0</v>
      </c>
      <c r="C3335" s="3">
        <v>11</v>
      </c>
      <c r="D3335" s="3">
        <v>20.428571428571399</v>
      </c>
      <c r="E3335" s="3">
        <v>24.1428571428571</v>
      </c>
      <c r="F3335" s="3">
        <v>1</v>
      </c>
      <c r="G3335" s="3">
        <v>1</v>
      </c>
      <c r="H3335" s="3">
        <v>1328</v>
      </c>
      <c r="I3335" s="3">
        <v>10</v>
      </c>
      <c r="J3335" s="3">
        <v>13</v>
      </c>
      <c r="K3335" s="3">
        <v>53</v>
      </c>
      <c r="L3335" s="3">
        <v>753</v>
      </c>
      <c r="M3335" s="3">
        <v>613</v>
      </c>
      <c r="N3335" s="3">
        <v>56</v>
      </c>
      <c r="O3335" s="3">
        <v>2533</v>
      </c>
      <c r="P3335" s="3">
        <v>178</v>
      </c>
      <c r="Q3335" s="3">
        <v>9</v>
      </c>
      <c r="R3335" s="3">
        <v>9</v>
      </c>
      <c r="S3335" s="3">
        <f t="shared" si="153"/>
        <v>-2.4538182089326401</v>
      </c>
      <c r="T3335" s="3">
        <f t="shared" si="154"/>
        <v>7.9159778934386291E-2</v>
      </c>
      <c r="U3335" s="3">
        <f t="shared" si="155"/>
        <v>-8.2468741961953515E-2</v>
      </c>
    </row>
    <row r="3336" spans="1:21" x14ac:dyDescent="0.25">
      <c r="A3336" s="3">
        <v>7473</v>
      </c>
      <c r="B3336" s="3">
        <v>0</v>
      </c>
      <c r="C3336" s="3">
        <v>4</v>
      </c>
      <c r="D3336" s="3">
        <v>26.714285714285701</v>
      </c>
      <c r="E3336" s="3">
        <v>27.428571428571399</v>
      </c>
      <c r="F3336" s="3">
        <v>0</v>
      </c>
      <c r="G3336" s="3">
        <v>2</v>
      </c>
      <c r="H3336" s="3">
        <v>173</v>
      </c>
      <c r="I3336" s="3">
        <v>0</v>
      </c>
      <c r="J3336" s="3">
        <v>2</v>
      </c>
      <c r="K3336" s="3">
        <v>3</v>
      </c>
      <c r="L3336" s="3">
        <v>122</v>
      </c>
      <c r="M3336" s="3">
        <v>41</v>
      </c>
      <c r="N3336" s="3">
        <v>0</v>
      </c>
      <c r="O3336" s="3">
        <v>378</v>
      </c>
      <c r="P3336" s="3">
        <v>0</v>
      </c>
      <c r="Q3336" s="3">
        <v>23</v>
      </c>
      <c r="R3336" s="3">
        <v>10</v>
      </c>
      <c r="S3336" s="3">
        <f t="shared" ref="S3336:S3399" si="156">$B$3+SUMPRODUCT(C$3:R$3,C3336:R3336)</f>
        <v>-1.1447574865221271</v>
      </c>
      <c r="T3336" s="3">
        <f t="shared" ref="T3336:T3399" si="157">EXP(S3336)/(1+EXP(S3336))</f>
        <v>0.24144795188279902</v>
      </c>
      <c r="U3336" s="3">
        <f t="shared" ref="U3336:U3399" si="158">LN(IF(B3336,T3336,1-T3336))</f>
        <v>-0.27634386274922967</v>
      </c>
    </row>
    <row r="3337" spans="1:21" x14ac:dyDescent="0.25">
      <c r="A3337" s="3">
        <v>20655</v>
      </c>
      <c r="B3337" s="3">
        <v>0</v>
      </c>
      <c r="C3337" s="3">
        <v>27</v>
      </c>
      <c r="D3337" s="3">
        <v>28.8571428571429</v>
      </c>
      <c r="E3337" s="3">
        <v>29.428571428571399</v>
      </c>
      <c r="F3337" s="3">
        <v>0</v>
      </c>
      <c r="G3337" s="3">
        <v>3</v>
      </c>
      <c r="H3337" s="3">
        <v>1443</v>
      </c>
      <c r="I3337" s="3">
        <v>0</v>
      </c>
      <c r="J3337" s="3">
        <v>224</v>
      </c>
      <c r="K3337" s="3">
        <v>373</v>
      </c>
      <c r="L3337" s="3">
        <v>821</v>
      </c>
      <c r="M3337" s="3">
        <v>821</v>
      </c>
      <c r="N3337" s="3">
        <v>40</v>
      </c>
      <c r="O3337" s="3">
        <v>1890</v>
      </c>
      <c r="P3337" s="3">
        <v>0</v>
      </c>
      <c r="Q3337" s="3">
        <v>635</v>
      </c>
      <c r="R3337" s="3">
        <v>10</v>
      </c>
      <c r="S3337" s="3">
        <f t="shared" si="156"/>
        <v>-2.6806765759953199</v>
      </c>
      <c r="T3337" s="3">
        <f t="shared" si="157"/>
        <v>6.4123262109798657E-2</v>
      </c>
      <c r="U3337" s="3">
        <f t="shared" si="158"/>
        <v>-6.6271501464718816E-2</v>
      </c>
    </row>
    <row r="3338" spans="1:21" x14ac:dyDescent="0.25">
      <c r="A3338" s="3">
        <v>77136</v>
      </c>
      <c r="B3338" s="3">
        <v>0</v>
      </c>
      <c r="C3338" s="3">
        <v>5</v>
      </c>
      <c r="D3338" s="3">
        <v>28.428571428571399</v>
      </c>
      <c r="E3338" s="3">
        <v>29.571428571428601</v>
      </c>
      <c r="F3338" s="3">
        <v>0</v>
      </c>
      <c r="G3338" s="3">
        <v>0</v>
      </c>
      <c r="H3338" s="3">
        <v>180</v>
      </c>
      <c r="I3338" s="3">
        <v>0</v>
      </c>
      <c r="J3338" s="3">
        <v>19</v>
      </c>
      <c r="K3338" s="3">
        <v>19</v>
      </c>
      <c r="L3338" s="3">
        <v>92</v>
      </c>
      <c r="M3338" s="3">
        <v>89</v>
      </c>
      <c r="N3338" s="3">
        <v>0</v>
      </c>
      <c r="O3338" s="3">
        <v>316</v>
      </c>
      <c r="P3338" s="3">
        <v>0</v>
      </c>
      <c r="Q3338" s="3">
        <v>69</v>
      </c>
      <c r="R3338" s="3">
        <v>2</v>
      </c>
      <c r="S3338" s="3">
        <f t="shared" si="156"/>
        <v>-1.2618795846220821</v>
      </c>
      <c r="T3338" s="3">
        <f t="shared" si="157"/>
        <v>0.22065050189286312</v>
      </c>
      <c r="U3338" s="3">
        <f t="shared" si="158"/>
        <v>-0.24929568403633051</v>
      </c>
    </row>
    <row r="3339" spans="1:21" x14ac:dyDescent="0.25">
      <c r="A3339" s="3">
        <v>80758</v>
      </c>
      <c r="B3339" s="3">
        <v>0</v>
      </c>
      <c r="C3339" s="3">
        <v>19</v>
      </c>
      <c r="D3339" s="3">
        <v>24.571428571428601</v>
      </c>
      <c r="E3339" s="3">
        <v>28.714285714285701</v>
      </c>
      <c r="F3339" s="3">
        <v>1</v>
      </c>
      <c r="G3339" s="3">
        <v>1</v>
      </c>
      <c r="H3339" s="3">
        <v>822</v>
      </c>
      <c r="I3339" s="3">
        <v>0</v>
      </c>
      <c r="J3339" s="3">
        <v>36</v>
      </c>
      <c r="K3339" s="3">
        <v>375</v>
      </c>
      <c r="L3339" s="3">
        <v>622</v>
      </c>
      <c r="M3339" s="3">
        <v>31</v>
      </c>
      <c r="N3339" s="3">
        <v>7</v>
      </c>
      <c r="O3339" s="3">
        <v>1518</v>
      </c>
      <c r="P3339" s="3">
        <v>0</v>
      </c>
      <c r="Q3339" s="3">
        <v>44</v>
      </c>
      <c r="R3339" s="3">
        <v>8</v>
      </c>
      <c r="S3339" s="3">
        <f t="shared" si="156"/>
        <v>-2.4091557517365381</v>
      </c>
      <c r="T3339" s="3">
        <f t="shared" si="157"/>
        <v>8.2477183844272592E-2</v>
      </c>
      <c r="U3339" s="3">
        <f t="shared" si="158"/>
        <v>-8.6077831617946937E-2</v>
      </c>
    </row>
    <row r="3340" spans="1:21" x14ac:dyDescent="0.25">
      <c r="A3340" s="3">
        <v>5419</v>
      </c>
      <c r="B3340" s="3">
        <v>1</v>
      </c>
      <c r="C3340" s="3">
        <v>2</v>
      </c>
      <c r="D3340" s="3">
        <v>13.4285714285714</v>
      </c>
      <c r="E3340" s="3">
        <v>27.714285714285701</v>
      </c>
      <c r="F3340" s="3">
        <v>1</v>
      </c>
      <c r="G3340" s="3">
        <v>0</v>
      </c>
      <c r="H3340" s="3">
        <v>96</v>
      </c>
      <c r="I3340" s="3">
        <v>0</v>
      </c>
      <c r="J3340" s="3">
        <v>0</v>
      </c>
      <c r="K3340" s="3">
        <v>2</v>
      </c>
      <c r="L3340" s="3">
        <v>62</v>
      </c>
      <c r="M3340" s="3">
        <v>29</v>
      </c>
      <c r="N3340" s="3">
        <v>0</v>
      </c>
      <c r="O3340" s="3">
        <v>180</v>
      </c>
      <c r="P3340" s="3">
        <v>14</v>
      </c>
      <c r="Q3340" s="3">
        <v>38</v>
      </c>
      <c r="R3340" s="3">
        <v>8</v>
      </c>
      <c r="S3340" s="3">
        <f t="shared" si="156"/>
        <v>-9.0344807926838744E-2</v>
      </c>
      <c r="T3340" s="3">
        <f t="shared" si="157"/>
        <v>0.47742914821793353</v>
      </c>
      <c r="U3340" s="3">
        <f t="shared" si="158"/>
        <v>-0.73933951076628379</v>
      </c>
    </row>
    <row r="3341" spans="1:21" x14ac:dyDescent="0.25">
      <c r="A3341" s="3">
        <v>37281</v>
      </c>
      <c r="B3341" s="3">
        <v>0</v>
      </c>
      <c r="C3341" s="3">
        <v>6</v>
      </c>
      <c r="D3341" s="3">
        <v>14.714285714285699</v>
      </c>
      <c r="E3341" s="3">
        <v>27</v>
      </c>
      <c r="F3341" s="3">
        <v>0</v>
      </c>
      <c r="G3341" s="3">
        <v>0</v>
      </c>
      <c r="H3341" s="3">
        <v>341</v>
      </c>
      <c r="I3341" s="3">
        <v>0</v>
      </c>
      <c r="J3341" s="3">
        <v>14</v>
      </c>
      <c r="K3341" s="3">
        <v>95</v>
      </c>
      <c r="L3341" s="3">
        <v>227</v>
      </c>
      <c r="M3341" s="3">
        <v>112</v>
      </c>
      <c r="N3341" s="3">
        <v>0</v>
      </c>
      <c r="O3341" s="3">
        <v>461</v>
      </c>
      <c r="P3341" s="3">
        <v>59</v>
      </c>
      <c r="Q3341" s="3">
        <v>202</v>
      </c>
      <c r="R3341" s="3">
        <v>9</v>
      </c>
      <c r="S3341" s="3">
        <f t="shared" si="156"/>
        <v>7.2239075309528111E-3</v>
      </c>
      <c r="T3341" s="3">
        <f t="shared" si="157"/>
        <v>0.50180596902906138</v>
      </c>
      <c r="U3341" s="3">
        <f t="shared" si="158"/>
        <v>-0.6967656574162403</v>
      </c>
    </row>
    <row r="3342" spans="1:21" x14ac:dyDescent="0.25">
      <c r="A3342" s="3">
        <v>54854</v>
      </c>
      <c r="B3342" s="3">
        <v>1</v>
      </c>
      <c r="C3342" s="3">
        <v>1</v>
      </c>
      <c r="D3342" s="3">
        <v>0</v>
      </c>
      <c r="E3342" s="3">
        <v>22.428571428571399</v>
      </c>
      <c r="F3342" s="3">
        <v>0</v>
      </c>
      <c r="G3342" s="3">
        <v>0</v>
      </c>
      <c r="H3342" s="3">
        <v>15</v>
      </c>
      <c r="I3342" s="3">
        <v>0</v>
      </c>
      <c r="J3342" s="3">
        <v>0</v>
      </c>
      <c r="K3342" s="3">
        <v>0</v>
      </c>
      <c r="L3342" s="3">
        <v>13</v>
      </c>
      <c r="M3342" s="3">
        <v>0</v>
      </c>
      <c r="N3342" s="3">
        <v>0</v>
      </c>
      <c r="O3342" s="3">
        <v>38</v>
      </c>
      <c r="P3342" s="3">
        <v>0</v>
      </c>
      <c r="Q3342" s="3">
        <v>0</v>
      </c>
      <c r="R3342" s="3">
        <v>6</v>
      </c>
      <c r="S3342" s="3">
        <f t="shared" si="156"/>
        <v>1.7825129969862046</v>
      </c>
      <c r="T3342" s="3">
        <f t="shared" si="157"/>
        <v>0.85600689283748588</v>
      </c>
      <c r="U3342" s="3">
        <f t="shared" si="158"/>
        <v>-0.15547685049257468</v>
      </c>
    </row>
    <row r="3343" spans="1:21" x14ac:dyDescent="0.25">
      <c r="A3343" s="3">
        <v>138419</v>
      </c>
      <c r="B3343" s="3">
        <v>0</v>
      </c>
      <c r="C3343" s="3">
        <v>7</v>
      </c>
      <c r="D3343" s="3">
        <v>24.1428571428571</v>
      </c>
      <c r="E3343" s="3">
        <v>25.428571428571399</v>
      </c>
      <c r="F3343" s="3">
        <v>1</v>
      </c>
      <c r="G3343" s="3">
        <v>0</v>
      </c>
      <c r="H3343" s="3">
        <v>417</v>
      </c>
      <c r="I3343" s="3">
        <v>0</v>
      </c>
      <c r="J3343" s="3">
        <v>55</v>
      </c>
      <c r="K3343" s="3">
        <v>53</v>
      </c>
      <c r="L3343" s="3">
        <v>328</v>
      </c>
      <c r="M3343" s="3">
        <v>37</v>
      </c>
      <c r="N3343" s="3">
        <v>17</v>
      </c>
      <c r="O3343" s="3">
        <v>838</v>
      </c>
      <c r="P3343" s="3">
        <v>0</v>
      </c>
      <c r="Q3343" s="3">
        <v>16</v>
      </c>
      <c r="R3343" s="3">
        <v>4</v>
      </c>
      <c r="S3343" s="3">
        <f t="shared" si="156"/>
        <v>-1.7839726541395586</v>
      </c>
      <c r="T3343" s="3">
        <f t="shared" si="157"/>
        <v>0.14381328462314413</v>
      </c>
      <c r="U3343" s="3">
        <f t="shared" si="158"/>
        <v>-0.15526680118603781</v>
      </c>
    </row>
    <row r="3344" spans="1:21" x14ac:dyDescent="0.25">
      <c r="A3344" s="3">
        <v>81320</v>
      </c>
      <c r="B3344" s="3">
        <v>1</v>
      </c>
      <c r="C3344" s="3">
        <v>7</v>
      </c>
      <c r="D3344" s="3">
        <v>29.285714285714299</v>
      </c>
      <c r="E3344" s="3">
        <v>29.428571428571399</v>
      </c>
      <c r="F3344" s="3">
        <v>1</v>
      </c>
      <c r="G3344" s="3">
        <v>0</v>
      </c>
      <c r="H3344" s="3">
        <v>424</v>
      </c>
      <c r="I3344" s="3">
        <v>0</v>
      </c>
      <c r="J3344" s="3">
        <v>30</v>
      </c>
      <c r="K3344" s="3">
        <v>83</v>
      </c>
      <c r="L3344" s="3">
        <v>162</v>
      </c>
      <c r="M3344" s="3">
        <v>145</v>
      </c>
      <c r="N3344" s="3">
        <v>0</v>
      </c>
      <c r="O3344" s="3">
        <v>803</v>
      </c>
      <c r="P3344" s="3">
        <v>44</v>
      </c>
      <c r="Q3344" s="3">
        <v>161</v>
      </c>
      <c r="R3344" s="3">
        <v>10</v>
      </c>
      <c r="S3344" s="3">
        <f t="shared" si="156"/>
        <v>-2.2389452730186123</v>
      </c>
      <c r="T3344" s="3">
        <f t="shared" si="157"/>
        <v>9.6307297845685827E-2</v>
      </c>
      <c r="U3344" s="3">
        <f t="shared" si="158"/>
        <v>-2.3402111806435228</v>
      </c>
    </row>
    <row r="3345" spans="1:21" x14ac:dyDescent="0.25">
      <c r="A3345" s="3">
        <v>216188</v>
      </c>
      <c r="B3345" s="3">
        <v>1</v>
      </c>
      <c r="C3345" s="3">
        <v>3</v>
      </c>
      <c r="D3345" s="3">
        <v>7.1428571428571397</v>
      </c>
      <c r="E3345" s="3">
        <v>19.571428571428601</v>
      </c>
      <c r="F3345" s="3">
        <v>0</v>
      </c>
      <c r="G3345" s="3">
        <v>0</v>
      </c>
      <c r="H3345" s="3">
        <v>244</v>
      </c>
      <c r="I3345" s="3">
        <v>0</v>
      </c>
      <c r="J3345" s="3">
        <v>74</v>
      </c>
      <c r="K3345" s="3">
        <v>0</v>
      </c>
      <c r="L3345" s="3">
        <v>140</v>
      </c>
      <c r="M3345" s="3">
        <v>0</v>
      </c>
      <c r="N3345" s="3">
        <v>0</v>
      </c>
      <c r="O3345" s="3">
        <v>512</v>
      </c>
      <c r="P3345" s="3">
        <v>0</v>
      </c>
      <c r="Q3345" s="3">
        <v>138</v>
      </c>
      <c r="R3345" s="3">
        <v>10</v>
      </c>
      <c r="S3345" s="3">
        <f t="shared" si="156"/>
        <v>0.60073135275501066</v>
      </c>
      <c r="T3345" s="3">
        <f t="shared" si="157"/>
        <v>0.64582361038063318</v>
      </c>
      <c r="U3345" s="3">
        <f t="shared" si="158"/>
        <v>-0.43722886143057421</v>
      </c>
    </row>
    <row r="3346" spans="1:21" x14ac:dyDescent="0.25">
      <c r="A3346" s="3">
        <v>16605</v>
      </c>
      <c r="B3346" s="3">
        <v>0</v>
      </c>
      <c r="C3346" s="3">
        <v>13</v>
      </c>
      <c r="D3346" s="3">
        <v>28.8571428571429</v>
      </c>
      <c r="E3346" s="3">
        <v>29.428571428571399</v>
      </c>
      <c r="F3346" s="3">
        <v>1</v>
      </c>
      <c r="G3346" s="3">
        <v>0</v>
      </c>
      <c r="H3346" s="3">
        <v>738</v>
      </c>
      <c r="I3346" s="3">
        <v>0</v>
      </c>
      <c r="J3346" s="3">
        <v>0</v>
      </c>
      <c r="K3346" s="3">
        <v>21</v>
      </c>
      <c r="L3346" s="3">
        <v>592</v>
      </c>
      <c r="M3346" s="3">
        <v>14</v>
      </c>
      <c r="N3346" s="3">
        <v>3</v>
      </c>
      <c r="O3346" s="3">
        <v>1681</v>
      </c>
      <c r="P3346" s="3">
        <v>62</v>
      </c>
      <c r="Q3346" s="3">
        <v>55</v>
      </c>
      <c r="R3346" s="3">
        <v>10</v>
      </c>
      <c r="S3346" s="3">
        <f t="shared" si="156"/>
        <v>-2.8785075681087164</v>
      </c>
      <c r="T3346" s="3">
        <f t="shared" si="157"/>
        <v>5.3226294772896948E-2</v>
      </c>
      <c r="U3346" s="3">
        <f t="shared" si="158"/>
        <v>-5.4695173984932108E-2</v>
      </c>
    </row>
    <row r="3347" spans="1:21" x14ac:dyDescent="0.25">
      <c r="A3347" s="3">
        <v>53008</v>
      </c>
      <c r="B3347" s="3">
        <v>1</v>
      </c>
      <c r="C3347" s="3">
        <v>3</v>
      </c>
      <c r="D3347" s="3">
        <v>6</v>
      </c>
      <c r="E3347" s="3">
        <v>30</v>
      </c>
      <c r="F3347" s="3">
        <v>0</v>
      </c>
      <c r="G3347" s="3">
        <v>0</v>
      </c>
      <c r="H3347" s="3">
        <v>128</v>
      </c>
      <c r="I3347" s="3">
        <v>0</v>
      </c>
      <c r="J3347" s="3">
        <v>2</v>
      </c>
      <c r="K3347" s="3">
        <v>25</v>
      </c>
      <c r="L3347" s="3">
        <v>91</v>
      </c>
      <c r="M3347" s="3">
        <v>46</v>
      </c>
      <c r="N3347" s="3">
        <v>0</v>
      </c>
      <c r="O3347" s="3">
        <v>224</v>
      </c>
      <c r="P3347" s="3">
        <v>0</v>
      </c>
      <c r="Q3347" s="3">
        <v>36</v>
      </c>
      <c r="R3347" s="3">
        <v>3</v>
      </c>
      <c r="S3347" s="3">
        <f t="shared" si="156"/>
        <v>1.334224791403837</v>
      </c>
      <c r="T3347" s="3">
        <f t="shared" si="157"/>
        <v>0.79153860615725757</v>
      </c>
      <c r="U3347" s="3">
        <f t="shared" si="158"/>
        <v>-0.23377662490963325</v>
      </c>
    </row>
    <row r="3348" spans="1:21" x14ac:dyDescent="0.25">
      <c r="A3348" s="3">
        <v>216227</v>
      </c>
      <c r="B3348" s="3">
        <v>0</v>
      </c>
      <c r="C3348" s="3">
        <v>18</v>
      </c>
      <c r="D3348" s="3">
        <v>25.714285714285701</v>
      </c>
      <c r="E3348" s="3">
        <v>28.571428571428601</v>
      </c>
      <c r="F3348" s="3">
        <v>0</v>
      </c>
      <c r="G3348" s="3">
        <v>5</v>
      </c>
      <c r="H3348" s="3">
        <v>694</v>
      </c>
      <c r="I3348" s="3">
        <v>0</v>
      </c>
      <c r="J3348" s="3">
        <v>75</v>
      </c>
      <c r="K3348" s="3">
        <v>0</v>
      </c>
      <c r="L3348" s="3">
        <v>238</v>
      </c>
      <c r="M3348" s="3">
        <v>702</v>
      </c>
      <c r="N3348" s="3">
        <v>76</v>
      </c>
      <c r="O3348" s="3">
        <v>1047</v>
      </c>
      <c r="P3348" s="3">
        <v>0</v>
      </c>
      <c r="Q3348" s="3">
        <v>0</v>
      </c>
      <c r="R3348" s="3">
        <v>10</v>
      </c>
      <c r="S3348" s="3">
        <f t="shared" si="156"/>
        <v>-1.8536998568996872</v>
      </c>
      <c r="T3348" s="3">
        <f t="shared" si="157"/>
        <v>0.13543907638101355</v>
      </c>
      <c r="U3348" s="3">
        <f t="shared" si="158"/>
        <v>-0.14553350367676485</v>
      </c>
    </row>
    <row r="3349" spans="1:21" x14ac:dyDescent="0.25">
      <c r="A3349" s="3">
        <v>192917</v>
      </c>
      <c r="B3349" s="3">
        <v>0</v>
      </c>
      <c r="C3349" s="3">
        <v>12</v>
      </c>
      <c r="D3349" s="3">
        <v>24.714285714285701</v>
      </c>
      <c r="E3349" s="3">
        <v>25.285714285714299</v>
      </c>
      <c r="F3349" s="3">
        <v>1</v>
      </c>
      <c r="G3349" s="3">
        <v>0</v>
      </c>
      <c r="H3349" s="3">
        <v>947</v>
      </c>
      <c r="I3349" s="3">
        <v>0</v>
      </c>
      <c r="J3349" s="3">
        <v>3</v>
      </c>
      <c r="K3349" s="3">
        <v>59</v>
      </c>
      <c r="L3349" s="3">
        <v>744</v>
      </c>
      <c r="M3349" s="3">
        <v>520</v>
      </c>
      <c r="N3349" s="3">
        <v>40</v>
      </c>
      <c r="O3349" s="3">
        <v>1568</v>
      </c>
      <c r="P3349" s="3">
        <v>0</v>
      </c>
      <c r="Q3349" s="3">
        <v>100</v>
      </c>
      <c r="R3349" s="3">
        <v>10</v>
      </c>
      <c r="S3349" s="3">
        <f t="shared" si="156"/>
        <v>-2.5024177528087526</v>
      </c>
      <c r="T3349" s="3">
        <f t="shared" si="157"/>
        <v>7.5688860278472492E-2</v>
      </c>
      <c r="U3349" s="3">
        <f t="shared" si="158"/>
        <v>-7.8706532721358829E-2</v>
      </c>
    </row>
    <row r="3350" spans="1:21" x14ac:dyDescent="0.25">
      <c r="A3350" s="3">
        <v>111184</v>
      </c>
      <c r="B3350" s="3">
        <v>0</v>
      </c>
      <c r="C3350" s="3">
        <v>1</v>
      </c>
      <c r="D3350" s="3">
        <v>0</v>
      </c>
      <c r="E3350" s="3">
        <v>27.714285714285701</v>
      </c>
      <c r="F3350" s="3">
        <v>0</v>
      </c>
      <c r="G3350" s="3">
        <v>0</v>
      </c>
      <c r="H3350" s="3">
        <v>34</v>
      </c>
      <c r="I3350" s="3">
        <v>0</v>
      </c>
      <c r="J3350" s="3">
        <v>0</v>
      </c>
      <c r="K3350" s="3">
        <v>13</v>
      </c>
      <c r="L3350" s="3">
        <v>17</v>
      </c>
      <c r="M3350" s="3">
        <v>27</v>
      </c>
      <c r="N3350" s="3">
        <v>0</v>
      </c>
      <c r="O3350" s="3">
        <v>28</v>
      </c>
      <c r="P3350" s="3">
        <v>0</v>
      </c>
      <c r="Q3350" s="3">
        <v>38</v>
      </c>
      <c r="R3350" s="3">
        <v>3</v>
      </c>
      <c r="S3350" s="3">
        <f t="shared" si="156"/>
        <v>2.0683082707893532</v>
      </c>
      <c r="T3350" s="3">
        <f t="shared" si="157"/>
        <v>0.88778453657602963</v>
      </c>
      <c r="U3350" s="3">
        <f t="shared" si="158"/>
        <v>-2.1873344752118804</v>
      </c>
    </row>
    <row r="3351" spans="1:21" x14ac:dyDescent="0.25">
      <c r="A3351" s="3">
        <v>129514</v>
      </c>
      <c r="B3351" s="3">
        <v>0</v>
      </c>
      <c r="C3351" s="3">
        <v>1</v>
      </c>
      <c r="D3351" s="3">
        <v>0</v>
      </c>
      <c r="E3351" s="3">
        <v>27.1428571428571</v>
      </c>
      <c r="F3351" s="3">
        <v>0</v>
      </c>
      <c r="G3351" s="3">
        <v>0</v>
      </c>
      <c r="H3351" s="3">
        <v>71</v>
      </c>
      <c r="I3351" s="3">
        <v>0</v>
      </c>
      <c r="J3351" s="3">
        <v>0</v>
      </c>
      <c r="K3351" s="3">
        <v>0</v>
      </c>
      <c r="L3351" s="3">
        <v>58</v>
      </c>
      <c r="M3351" s="3">
        <v>0</v>
      </c>
      <c r="N3351" s="3">
        <v>0</v>
      </c>
      <c r="O3351" s="3">
        <v>176</v>
      </c>
      <c r="P3351" s="3">
        <v>0</v>
      </c>
      <c r="Q3351" s="3">
        <v>0</v>
      </c>
      <c r="R3351" s="3">
        <v>10</v>
      </c>
      <c r="S3351" s="3">
        <f t="shared" si="156"/>
        <v>1.8770322370274268</v>
      </c>
      <c r="T3351" s="3">
        <f t="shared" si="157"/>
        <v>0.86726987103690412</v>
      </c>
      <c r="U3351" s="3">
        <f t="shared" si="158"/>
        <v>-2.0194373177246994</v>
      </c>
    </row>
    <row r="3352" spans="1:21" x14ac:dyDescent="0.25">
      <c r="A3352" s="3">
        <v>173838</v>
      </c>
      <c r="B3352" s="3">
        <v>0</v>
      </c>
      <c r="C3352" s="3">
        <v>18</v>
      </c>
      <c r="D3352" s="3">
        <v>19.714285714285701</v>
      </c>
      <c r="E3352" s="3">
        <v>20</v>
      </c>
      <c r="F3352" s="3">
        <v>0</v>
      </c>
      <c r="G3352" s="3">
        <v>1</v>
      </c>
      <c r="H3352" s="3">
        <v>909</v>
      </c>
      <c r="I3352" s="3">
        <v>0</v>
      </c>
      <c r="J3352" s="3">
        <v>221</v>
      </c>
      <c r="K3352" s="3">
        <v>115</v>
      </c>
      <c r="L3352" s="3">
        <v>622</v>
      </c>
      <c r="M3352" s="3">
        <v>327</v>
      </c>
      <c r="N3352" s="3">
        <v>6</v>
      </c>
      <c r="O3352" s="3">
        <v>1231</v>
      </c>
      <c r="P3352" s="3">
        <v>0</v>
      </c>
      <c r="Q3352" s="3">
        <v>693</v>
      </c>
      <c r="R3352" s="3">
        <v>5</v>
      </c>
      <c r="S3352" s="3">
        <f t="shared" si="156"/>
        <v>-1.4882430849805603</v>
      </c>
      <c r="T3352" s="3">
        <f t="shared" si="157"/>
        <v>0.18418557719976411</v>
      </c>
      <c r="U3352" s="3">
        <f t="shared" si="158"/>
        <v>-0.20356837292149754</v>
      </c>
    </row>
    <row r="3353" spans="1:21" x14ac:dyDescent="0.25">
      <c r="A3353" s="3">
        <v>260793</v>
      </c>
      <c r="B3353" s="3">
        <v>1</v>
      </c>
      <c r="C3353" s="3">
        <v>1</v>
      </c>
      <c r="D3353" s="3">
        <v>0</v>
      </c>
      <c r="E3353" s="3">
        <v>23.428571428571399</v>
      </c>
      <c r="F3353" s="3">
        <v>0</v>
      </c>
      <c r="G3353" s="3">
        <v>0</v>
      </c>
      <c r="H3353" s="3">
        <v>40</v>
      </c>
      <c r="I3353" s="3">
        <v>0</v>
      </c>
      <c r="J3353" s="3">
        <v>0</v>
      </c>
      <c r="K3353" s="3">
        <v>0</v>
      </c>
      <c r="L3353" s="3">
        <v>0</v>
      </c>
      <c r="M3353" s="3">
        <v>11</v>
      </c>
      <c r="N3353" s="3">
        <v>0</v>
      </c>
      <c r="O3353" s="3">
        <v>119</v>
      </c>
      <c r="P3353" s="3">
        <v>0</v>
      </c>
      <c r="Q3353" s="3">
        <v>0</v>
      </c>
      <c r="R3353" s="3">
        <v>7</v>
      </c>
      <c r="S3353" s="3">
        <f t="shared" si="156"/>
        <v>1.8577432924726323</v>
      </c>
      <c r="T3353" s="3">
        <f t="shared" si="157"/>
        <v>0.86503369350963755</v>
      </c>
      <c r="U3353" s="3">
        <f t="shared" si="158"/>
        <v>-0.14498682077460545</v>
      </c>
    </row>
    <row r="3354" spans="1:21" x14ac:dyDescent="0.25">
      <c r="A3354" s="3">
        <v>228186</v>
      </c>
      <c r="B3354" s="3">
        <v>0</v>
      </c>
      <c r="C3354" s="3">
        <v>11</v>
      </c>
      <c r="D3354" s="3">
        <v>24.714285714285701</v>
      </c>
      <c r="E3354" s="3">
        <v>28</v>
      </c>
      <c r="F3354" s="3">
        <v>1</v>
      </c>
      <c r="G3354" s="3">
        <v>0</v>
      </c>
      <c r="H3354" s="3">
        <v>243</v>
      </c>
      <c r="I3354" s="3">
        <v>0</v>
      </c>
      <c r="J3354" s="3">
        <v>38</v>
      </c>
      <c r="K3354" s="3">
        <v>32</v>
      </c>
      <c r="L3354" s="3">
        <v>154</v>
      </c>
      <c r="M3354" s="3">
        <v>167</v>
      </c>
      <c r="N3354" s="3">
        <v>0</v>
      </c>
      <c r="O3354" s="3">
        <v>296</v>
      </c>
      <c r="P3354" s="3">
        <v>0</v>
      </c>
      <c r="Q3354" s="3">
        <v>141</v>
      </c>
      <c r="R3354" s="3">
        <v>5</v>
      </c>
      <c r="S3354" s="3">
        <f t="shared" si="156"/>
        <v>-1.7514393323209301</v>
      </c>
      <c r="T3354" s="3">
        <f t="shared" si="157"/>
        <v>0.14786574811095429</v>
      </c>
      <c r="U3354" s="3">
        <f t="shared" si="158"/>
        <v>-0.16001119192636076</v>
      </c>
    </row>
    <row r="3355" spans="1:21" x14ac:dyDescent="0.25">
      <c r="A3355" s="3">
        <v>63364</v>
      </c>
      <c r="B3355" s="3">
        <v>1</v>
      </c>
      <c r="C3355" s="3">
        <v>2</v>
      </c>
      <c r="D3355" s="3">
        <v>3.8571428571428599</v>
      </c>
      <c r="E3355" s="3">
        <v>27.285714285714299</v>
      </c>
      <c r="F3355" s="3">
        <v>1</v>
      </c>
      <c r="G3355" s="3">
        <v>0</v>
      </c>
      <c r="H3355" s="3">
        <v>100</v>
      </c>
      <c r="I3355" s="3">
        <v>0</v>
      </c>
      <c r="J3355" s="3">
        <v>0</v>
      </c>
      <c r="K3355" s="3">
        <v>13</v>
      </c>
      <c r="L3355" s="3">
        <v>98</v>
      </c>
      <c r="M3355" s="3">
        <v>50</v>
      </c>
      <c r="N3355" s="3">
        <v>0</v>
      </c>
      <c r="O3355" s="3">
        <v>143</v>
      </c>
      <c r="P3355" s="3">
        <v>0</v>
      </c>
      <c r="Q3355" s="3">
        <v>24</v>
      </c>
      <c r="R3355" s="3">
        <v>9</v>
      </c>
      <c r="S3355" s="3">
        <f t="shared" si="156"/>
        <v>0.90438843691633841</v>
      </c>
      <c r="T3355" s="3">
        <f t="shared" si="157"/>
        <v>0.7118504922332527</v>
      </c>
      <c r="U3355" s="3">
        <f t="shared" si="158"/>
        <v>-0.33988737243810535</v>
      </c>
    </row>
    <row r="3356" spans="1:21" x14ac:dyDescent="0.25">
      <c r="A3356" s="3">
        <v>191992</v>
      </c>
      <c r="B3356" s="3">
        <v>1</v>
      </c>
      <c r="C3356" s="3">
        <v>3</v>
      </c>
      <c r="D3356" s="3">
        <v>9.4285714285714306</v>
      </c>
      <c r="E3356" s="3">
        <v>22.428571428571399</v>
      </c>
      <c r="F3356" s="3">
        <v>0</v>
      </c>
      <c r="G3356" s="3">
        <v>0</v>
      </c>
      <c r="H3356" s="3">
        <v>60</v>
      </c>
      <c r="I3356" s="3">
        <v>0</v>
      </c>
      <c r="J3356" s="3">
        <v>14</v>
      </c>
      <c r="K3356" s="3">
        <v>21</v>
      </c>
      <c r="L3356" s="3">
        <v>25</v>
      </c>
      <c r="M3356" s="3">
        <v>59</v>
      </c>
      <c r="N3356" s="3">
        <v>0</v>
      </c>
      <c r="O3356" s="3">
        <v>60</v>
      </c>
      <c r="P3356" s="3">
        <v>0</v>
      </c>
      <c r="Q3356" s="3">
        <v>7</v>
      </c>
      <c r="R3356" s="3">
        <v>6</v>
      </c>
      <c r="S3356" s="3">
        <f t="shared" si="156"/>
        <v>0.70466087576346359</v>
      </c>
      <c r="T3356" s="3">
        <f t="shared" si="157"/>
        <v>0.66922033702650163</v>
      </c>
      <c r="U3356" s="3">
        <f t="shared" si="158"/>
        <v>-0.40164192027370277</v>
      </c>
    </row>
    <row r="3357" spans="1:21" x14ac:dyDescent="0.25">
      <c r="A3357" s="3">
        <v>186931</v>
      </c>
      <c r="B3357" s="3">
        <v>1</v>
      </c>
      <c r="C3357" s="3">
        <v>1</v>
      </c>
      <c r="D3357" s="3">
        <v>0</v>
      </c>
      <c r="E3357" s="3">
        <v>21</v>
      </c>
      <c r="F3357" s="3">
        <v>1</v>
      </c>
      <c r="G3357" s="3">
        <v>0</v>
      </c>
      <c r="H3357" s="3">
        <v>14</v>
      </c>
      <c r="I3357" s="3">
        <v>0</v>
      </c>
      <c r="J3357" s="3">
        <v>0</v>
      </c>
      <c r="K3357" s="3">
        <v>0</v>
      </c>
      <c r="L3357" s="3">
        <v>7</v>
      </c>
      <c r="M3357" s="3">
        <v>19</v>
      </c>
      <c r="N3357" s="3">
        <v>0</v>
      </c>
      <c r="O3357" s="3">
        <v>4</v>
      </c>
      <c r="P3357" s="3">
        <v>0</v>
      </c>
      <c r="Q3357" s="3">
        <v>23</v>
      </c>
      <c r="R3357" s="3">
        <v>7</v>
      </c>
      <c r="S3357" s="3">
        <f t="shared" si="156"/>
        <v>1.2599136291156008</v>
      </c>
      <c r="T3357" s="3">
        <f t="shared" si="157"/>
        <v>0.77901123915472636</v>
      </c>
      <c r="U3357" s="3">
        <f t="shared" si="158"/>
        <v>-0.24972980554572802</v>
      </c>
    </row>
    <row r="3358" spans="1:21" x14ac:dyDescent="0.25">
      <c r="A3358" s="3">
        <v>245659</v>
      </c>
      <c r="B3358" s="3">
        <v>0</v>
      </c>
      <c r="C3358" s="3">
        <v>6</v>
      </c>
      <c r="D3358" s="3">
        <v>28.1428571428571</v>
      </c>
      <c r="E3358" s="3">
        <v>29.285714285714299</v>
      </c>
      <c r="F3358" s="3">
        <v>1</v>
      </c>
      <c r="G3358" s="3">
        <v>0</v>
      </c>
      <c r="H3358" s="3">
        <v>1047</v>
      </c>
      <c r="I3358" s="3">
        <v>0</v>
      </c>
      <c r="J3358" s="3">
        <v>78</v>
      </c>
      <c r="K3358" s="3">
        <v>0</v>
      </c>
      <c r="L3358" s="3">
        <v>593</v>
      </c>
      <c r="M3358" s="3">
        <v>0</v>
      </c>
      <c r="N3358" s="3">
        <v>0</v>
      </c>
      <c r="O3358" s="3">
        <v>2756</v>
      </c>
      <c r="P3358" s="3">
        <v>0</v>
      </c>
      <c r="Q3358" s="3">
        <v>32</v>
      </c>
      <c r="R3358" s="3">
        <v>10</v>
      </c>
      <c r="S3358" s="3">
        <f t="shared" si="156"/>
        <v>-3.0066856534325428</v>
      </c>
      <c r="T3358" s="3">
        <f t="shared" si="157"/>
        <v>4.7124749933786535E-2</v>
      </c>
      <c r="U3358" s="3">
        <f t="shared" si="158"/>
        <v>-4.8271286240346857E-2</v>
      </c>
    </row>
    <row r="3359" spans="1:21" x14ac:dyDescent="0.25">
      <c r="A3359" s="3">
        <v>138208</v>
      </c>
      <c r="B3359" s="3">
        <v>0</v>
      </c>
      <c r="C3359" s="3">
        <v>23</v>
      </c>
      <c r="D3359" s="3">
        <v>27.285714285714299</v>
      </c>
      <c r="E3359" s="3">
        <v>27.571428571428601</v>
      </c>
      <c r="F3359" s="3">
        <v>0</v>
      </c>
      <c r="G3359" s="3">
        <v>0</v>
      </c>
      <c r="H3359" s="3">
        <v>1054</v>
      </c>
      <c r="I3359" s="3">
        <v>16</v>
      </c>
      <c r="J3359" s="3">
        <v>205</v>
      </c>
      <c r="K3359" s="3">
        <v>151</v>
      </c>
      <c r="L3359" s="3">
        <v>437</v>
      </c>
      <c r="M3359" s="3">
        <v>288</v>
      </c>
      <c r="N3359" s="3">
        <v>44</v>
      </c>
      <c r="O3359" s="3">
        <v>2054</v>
      </c>
      <c r="P3359" s="3">
        <v>0</v>
      </c>
      <c r="Q3359" s="3">
        <v>323</v>
      </c>
      <c r="R3359" s="3">
        <v>10</v>
      </c>
      <c r="S3359" s="3">
        <f t="shared" si="156"/>
        <v>-2.6748539676891196</v>
      </c>
      <c r="T3359" s="3">
        <f t="shared" si="157"/>
        <v>6.4473573469128978E-2</v>
      </c>
      <c r="U3359" s="3">
        <f t="shared" si="158"/>
        <v>-6.664588510377864E-2</v>
      </c>
    </row>
    <row r="3360" spans="1:21" x14ac:dyDescent="0.25">
      <c r="A3360" s="3">
        <v>82290</v>
      </c>
      <c r="B3360" s="3">
        <v>0</v>
      </c>
      <c r="C3360" s="3">
        <v>27</v>
      </c>
      <c r="D3360" s="3">
        <v>29.714285714285701</v>
      </c>
      <c r="E3360" s="3">
        <v>30</v>
      </c>
      <c r="F3360" s="3">
        <v>0</v>
      </c>
      <c r="G3360" s="3">
        <v>2</v>
      </c>
      <c r="H3360" s="3">
        <v>1472</v>
      </c>
      <c r="I3360" s="3">
        <v>0</v>
      </c>
      <c r="J3360" s="3">
        <v>252</v>
      </c>
      <c r="K3360" s="3">
        <v>29</v>
      </c>
      <c r="L3360" s="3">
        <v>1172</v>
      </c>
      <c r="M3360" s="3">
        <v>0</v>
      </c>
      <c r="N3360" s="3">
        <v>7</v>
      </c>
      <c r="O3360" s="3">
        <v>3216</v>
      </c>
      <c r="P3360" s="3">
        <v>13</v>
      </c>
      <c r="Q3360" s="3">
        <v>204</v>
      </c>
      <c r="R3360" s="3">
        <v>10</v>
      </c>
      <c r="S3360" s="3">
        <f t="shared" si="156"/>
        <v>-3.5992005414978294</v>
      </c>
      <c r="T3360" s="3">
        <f t="shared" si="157"/>
        <v>2.6617699067737512E-2</v>
      </c>
      <c r="U3360" s="3">
        <f t="shared" si="158"/>
        <v>-2.6978364476401468E-2</v>
      </c>
    </row>
    <row r="3361" spans="1:21" x14ac:dyDescent="0.25">
      <c r="A3361" s="3">
        <v>231540</v>
      </c>
      <c r="B3361" s="3">
        <v>0</v>
      </c>
      <c r="C3361" s="3">
        <v>6</v>
      </c>
      <c r="D3361" s="3">
        <v>24.8571428571429</v>
      </c>
      <c r="E3361" s="3">
        <v>29.571428571428601</v>
      </c>
      <c r="F3361" s="3">
        <v>1</v>
      </c>
      <c r="G3361" s="3">
        <v>0</v>
      </c>
      <c r="H3361" s="3">
        <v>151</v>
      </c>
      <c r="I3361" s="3">
        <v>0</v>
      </c>
      <c r="J3361" s="3">
        <v>7</v>
      </c>
      <c r="K3361" s="3">
        <v>16</v>
      </c>
      <c r="L3361" s="3">
        <v>136</v>
      </c>
      <c r="M3361" s="3">
        <v>85</v>
      </c>
      <c r="N3361" s="3">
        <v>0</v>
      </c>
      <c r="O3361" s="3">
        <v>224</v>
      </c>
      <c r="P3361" s="3">
        <v>0</v>
      </c>
      <c r="Q3361" s="3">
        <v>14</v>
      </c>
      <c r="R3361" s="3">
        <v>5</v>
      </c>
      <c r="S3361" s="3">
        <f t="shared" si="156"/>
        <v>-1.4808194226595852</v>
      </c>
      <c r="T3361" s="3">
        <f t="shared" si="157"/>
        <v>0.18530368224420041</v>
      </c>
      <c r="U3361" s="3">
        <f t="shared" si="158"/>
        <v>-0.20493985143051199</v>
      </c>
    </row>
    <row r="3362" spans="1:21" x14ac:dyDescent="0.25">
      <c r="A3362" s="3">
        <v>190500</v>
      </c>
      <c r="B3362" s="3">
        <v>1</v>
      </c>
      <c r="C3362" s="3">
        <v>12</v>
      </c>
      <c r="D3362" s="3">
        <v>13</v>
      </c>
      <c r="E3362" s="3">
        <v>24.714285714285701</v>
      </c>
      <c r="F3362" s="3">
        <v>0</v>
      </c>
      <c r="G3362" s="3">
        <v>0</v>
      </c>
      <c r="H3362" s="3">
        <v>356</v>
      </c>
      <c r="I3362" s="3">
        <v>0</v>
      </c>
      <c r="J3362" s="3">
        <v>145</v>
      </c>
      <c r="K3362" s="3">
        <v>274</v>
      </c>
      <c r="L3362" s="3">
        <v>240</v>
      </c>
      <c r="M3362" s="3">
        <v>246</v>
      </c>
      <c r="N3362" s="3">
        <v>0</v>
      </c>
      <c r="O3362" s="3">
        <v>158</v>
      </c>
      <c r="P3362" s="3">
        <v>0</v>
      </c>
      <c r="Q3362" s="3">
        <v>0</v>
      </c>
      <c r="R3362" s="3">
        <v>8</v>
      </c>
      <c r="S3362" s="3">
        <f t="shared" si="156"/>
        <v>0.10714698722868388</v>
      </c>
      <c r="T3362" s="3">
        <f t="shared" si="157"/>
        <v>0.52676114914184313</v>
      </c>
      <c r="U3362" s="3">
        <f t="shared" si="158"/>
        <v>-0.64100806061420512</v>
      </c>
    </row>
    <row r="3363" spans="1:21" x14ac:dyDescent="0.25">
      <c r="A3363" s="3">
        <v>27947</v>
      </c>
      <c r="B3363" s="3">
        <v>0</v>
      </c>
      <c r="C3363" s="3">
        <v>18</v>
      </c>
      <c r="D3363" s="3">
        <v>29.571428571428601</v>
      </c>
      <c r="E3363" s="3">
        <v>30.1428571428571</v>
      </c>
      <c r="F3363" s="3">
        <v>0</v>
      </c>
      <c r="G3363" s="3">
        <v>0</v>
      </c>
      <c r="H3363" s="3">
        <v>349</v>
      </c>
      <c r="I3363" s="3">
        <v>0</v>
      </c>
      <c r="J3363" s="3">
        <v>9</v>
      </c>
      <c r="K3363" s="3">
        <v>108</v>
      </c>
      <c r="L3363" s="3">
        <v>355</v>
      </c>
      <c r="M3363" s="3">
        <v>53</v>
      </c>
      <c r="N3363" s="3">
        <v>7</v>
      </c>
      <c r="O3363" s="3">
        <v>501</v>
      </c>
      <c r="P3363" s="3">
        <v>0</v>
      </c>
      <c r="Q3363" s="3">
        <v>133</v>
      </c>
      <c r="R3363" s="3">
        <v>1</v>
      </c>
      <c r="S3363" s="3">
        <f t="shared" si="156"/>
        <v>-1.9712945236482142</v>
      </c>
      <c r="T3363" s="3">
        <f t="shared" si="157"/>
        <v>0.12224991019066156</v>
      </c>
      <c r="U3363" s="3">
        <f t="shared" si="158"/>
        <v>-0.13039336161592657</v>
      </c>
    </row>
    <row r="3364" spans="1:21" x14ac:dyDescent="0.25">
      <c r="A3364" s="3">
        <v>97609</v>
      </c>
      <c r="B3364" s="3">
        <v>0</v>
      </c>
      <c r="C3364" s="3">
        <v>5</v>
      </c>
      <c r="D3364" s="3">
        <v>16.1428571428571</v>
      </c>
      <c r="E3364" s="3">
        <v>26.285714285714299</v>
      </c>
      <c r="F3364" s="3">
        <v>1</v>
      </c>
      <c r="G3364" s="3">
        <v>0</v>
      </c>
      <c r="H3364" s="3">
        <v>246</v>
      </c>
      <c r="I3364" s="3">
        <v>0</v>
      </c>
      <c r="J3364" s="3">
        <v>45</v>
      </c>
      <c r="K3364" s="3">
        <v>45</v>
      </c>
      <c r="L3364" s="3">
        <v>128</v>
      </c>
      <c r="M3364" s="3">
        <v>114</v>
      </c>
      <c r="N3364" s="3">
        <v>0</v>
      </c>
      <c r="O3364" s="3">
        <v>404</v>
      </c>
      <c r="P3364" s="3">
        <v>0</v>
      </c>
      <c r="Q3364" s="3">
        <v>79</v>
      </c>
      <c r="R3364" s="3">
        <v>7</v>
      </c>
      <c r="S3364" s="3">
        <f t="shared" si="156"/>
        <v>-0.62315212434038147</v>
      </c>
      <c r="T3364" s="3">
        <f t="shared" si="157"/>
        <v>0.34906488984759526</v>
      </c>
      <c r="U3364" s="3">
        <f t="shared" si="158"/>
        <v>-0.42934531892691469</v>
      </c>
    </row>
    <row r="3365" spans="1:21" x14ac:dyDescent="0.25">
      <c r="A3365" s="3">
        <v>255879</v>
      </c>
      <c r="B3365" s="3">
        <v>1</v>
      </c>
      <c r="C3365" s="3">
        <v>2</v>
      </c>
      <c r="D3365" s="3">
        <v>1.8571428571428601</v>
      </c>
      <c r="E3365" s="3">
        <v>29.1428571428571</v>
      </c>
      <c r="F3365" s="3">
        <v>1</v>
      </c>
      <c r="G3365" s="3">
        <v>0</v>
      </c>
      <c r="H3365" s="3">
        <v>147</v>
      </c>
      <c r="I3365" s="3">
        <v>0</v>
      </c>
      <c r="J3365" s="3">
        <v>37</v>
      </c>
      <c r="K3365" s="3">
        <v>8</v>
      </c>
      <c r="L3365" s="3">
        <v>69</v>
      </c>
      <c r="M3365" s="3">
        <v>40</v>
      </c>
      <c r="N3365" s="3">
        <v>15</v>
      </c>
      <c r="O3365" s="3">
        <v>276</v>
      </c>
      <c r="P3365" s="3">
        <v>0</v>
      </c>
      <c r="Q3365" s="3">
        <v>39</v>
      </c>
      <c r="R3365" s="3">
        <v>7</v>
      </c>
      <c r="S3365" s="3">
        <f t="shared" si="156"/>
        <v>1.230635313106627</v>
      </c>
      <c r="T3365" s="3">
        <f t="shared" si="157"/>
        <v>0.77392974957820626</v>
      </c>
      <c r="U3365" s="3">
        <f t="shared" si="158"/>
        <v>-0.25627417233045879</v>
      </c>
    </row>
    <row r="3366" spans="1:21" x14ac:dyDescent="0.25">
      <c r="A3366" s="3">
        <v>246884</v>
      </c>
      <c r="B3366" s="3">
        <v>0</v>
      </c>
      <c r="C3366" s="3">
        <v>13</v>
      </c>
      <c r="D3366" s="3">
        <v>18</v>
      </c>
      <c r="E3366" s="3">
        <v>21</v>
      </c>
      <c r="F3366" s="3">
        <v>0</v>
      </c>
      <c r="G3366" s="3">
        <v>0</v>
      </c>
      <c r="H3366" s="3">
        <v>899</v>
      </c>
      <c r="I3366" s="3">
        <v>0</v>
      </c>
      <c r="J3366" s="3">
        <v>40</v>
      </c>
      <c r="K3366" s="3">
        <v>207</v>
      </c>
      <c r="L3366" s="3">
        <v>589</v>
      </c>
      <c r="M3366" s="3">
        <v>311</v>
      </c>
      <c r="N3366" s="3">
        <v>50</v>
      </c>
      <c r="O3366" s="3">
        <v>1563</v>
      </c>
      <c r="P3366" s="3">
        <v>0</v>
      </c>
      <c r="Q3366" s="3">
        <v>143</v>
      </c>
      <c r="R3366" s="3">
        <v>10</v>
      </c>
      <c r="S3366" s="3">
        <f t="shared" si="156"/>
        <v>-1.3012484401188271</v>
      </c>
      <c r="T3366" s="3">
        <f t="shared" si="157"/>
        <v>0.21395498150778305</v>
      </c>
      <c r="U3366" s="3">
        <f t="shared" si="158"/>
        <v>-0.24074121275771507</v>
      </c>
    </row>
    <row r="3367" spans="1:21" x14ac:dyDescent="0.25">
      <c r="A3367" s="3">
        <v>341</v>
      </c>
      <c r="B3367" s="3">
        <v>0</v>
      </c>
      <c r="C3367" s="3">
        <v>10</v>
      </c>
      <c r="D3367" s="3">
        <v>12.714285714285699</v>
      </c>
      <c r="E3367" s="3">
        <v>29.285714285714299</v>
      </c>
      <c r="F3367" s="3">
        <v>0</v>
      </c>
      <c r="G3367" s="3">
        <v>0</v>
      </c>
      <c r="H3367" s="3">
        <v>528</v>
      </c>
      <c r="I3367" s="3">
        <v>0</v>
      </c>
      <c r="J3367" s="3">
        <v>45</v>
      </c>
      <c r="K3367" s="3">
        <v>84</v>
      </c>
      <c r="L3367" s="3">
        <v>466</v>
      </c>
      <c r="M3367" s="3">
        <v>0</v>
      </c>
      <c r="N3367" s="3">
        <v>0</v>
      </c>
      <c r="O3367" s="3">
        <v>1064</v>
      </c>
      <c r="P3367" s="3">
        <v>0</v>
      </c>
      <c r="Q3367" s="3">
        <v>93</v>
      </c>
      <c r="R3367" s="3">
        <v>7</v>
      </c>
      <c r="S3367" s="3">
        <f t="shared" si="156"/>
        <v>-0.11920358825459254</v>
      </c>
      <c r="T3367" s="3">
        <f t="shared" si="157"/>
        <v>0.47023434084185578</v>
      </c>
      <c r="U3367" s="3">
        <f t="shared" si="158"/>
        <v>-0.63532052274602657</v>
      </c>
    </row>
    <row r="3368" spans="1:21" x14ac:dyDescent="0.25">
      <c r="A3368" s="3">
        <v>127827</v>
      </c>
      <c r="B3368" s="3">
        <v>0</v>
      </c>
      <c r="C3368" s="3">
        <v>4</v>
      </c>
      <c r="D3368" s="3">
        <v>19</v>
      </c>
      <c r="E3368" s="3">
        <v>29.285714285714299</v>
      </c>
      <c r="F3368" s="3">
        <v>0</v>
      </c>
      <c r="G3368" s="3">
        <v>0</v>
      </c>
      <c r="H3368" s="3">
        <v>371</v>
      </c>
      <c r="I3368" s="3">
        <v>0</v>
      </c>
      <c r="J3368" s="3">
        <v>41</v>
      </c>
      <c r="K3368" s="3">
        <v>101</v>
      </c>
      <c r="L3368" s="3">
        <v>341</v>
      </c>
      <c r="M3368" s="3">
        <v>117</v>
      </c>
      <c r="N3368" s="3">
        <v>0</v>
      </c>
      <c r="O3368" s="3">
        <v>457</v>
      </c>
      <c r="P3368" s="3">
        <v>0</v>
      </c>
      <c r="Q3368" s="3">
        <v>215</v>
      </c>
      <c r="R3368" s="3">
        <v>4</v>
      </c>
      <c r="S3368" s="3">
        <f t="shared" si="156"/>
        <v>-0.25544936496651327</v>
      </c>
      <c r="T3368" s="3">
        <f t="shared" si="157"/>
        <v>0.43648268228353049</v>
      </c>
      <c r="U3368" s="3">
        <f t="shared" si="158"/>
        <v>-0.57355721355844214</v>
      </c>
    </row>
    <row r="3369" spans="1:21" x14ac:dyDescent="0.25">
      <c r="A3369" s="3">
        <v>62568</v>
      </c>
      <c r="B3369" s="3">
        <v>1</v>
      </c>
      <c r="C3369" s="3">
        <v>1</v>
      </c>
      <c r="D3369" s="3">
        <v>0</v>
      </c>
      <c r="E3369" s="3">
        <v>23</v>
      </c>
      <c r="F3369" s="3">
        <v>0</v>
      </c>
      <c r="G3369" s="3">
        <v>0</v>
      </c>
      <c r="H3369" s="3">
        <v>50</v>
      </c>
      <c r="I3369" s="3">
        <v>0</v>
      </c>
      <c r="J3369" s="3">
        <v>0</v>
      </c>
      <c r="K3369" s="3">
        <v>0</v>
      </c>
      <c r="L3369" s="3">
        <v>19</v>
      </c>
      <c r="M3369" s="3">
        <v>12</v>
      </c>
      <c r="N3369" s="3">
        <v>0</v>
      </c>
      <c r="O3369" s="3">
        <v>128</v>
      </c>
      <c r="P3369" s="3">
        <v>0</v>
      </c>
      <c r="Q3369" s="3">
        <v>10</v>
      </c>
      <c r="R3369" s="3">
        <v>4</v>
      </c>
      <c r="S3369" s="3">
        <f t="shared" si="156"/>
        <v>1.8077637447643984</v>
      </c>
      <c r="T3369" s="3">
        <f t="shared" si="157"/>
        <v>0.85909138533855522</v>
      </c>
      <c r="U3369" s="3">
        <f t="shared" si="158"/>
        <v>-0.1518799769305334</v>
      </c>
    </row>
    <row r="3370" spans="1:21" x14ac:dyDescent="0.25">
      <c r="A3370" s="3">
        <v>118608</v>
      </c>
      <c r="B3370" s="3">
        <v>0</v>
      </c>
      <c r="C3370" s="3">
        <v>5</v>
      </c>
      <c r="D3370" s="3">
        <v>17.428571428571399</v>
      </c>
      <c r="E3370" s="3">
        <v>25.571428571428601</v>
      </c>
      <c r="F3370" s="3">
        <v>1</v>
      </c>
      <c r="G3370" s="3">
        <v>0</v>
      </c>
      <c r="H3370" s="3">
        <v>437</v>
      </c>
      <c r="I3370" s="3">
        <v>0</v>
      </c>
      <c r="J3370" s="3">
        <v>20</v>
      </c>
      <c r="K3370" s="3">
        <v>14</v>
      </c>
      <c r="L3370" s="3">
        <v>245</v>
      </c>
      <c r="M3370" s="3">
        <v>121</v>
      </c>
      <c r="N3370" s="3">
        <v>4</v>
      </c>
      <c r="O3370" s="3">
        <v>990</v>
      </c>
      <c r="P3370" s="3">
        <v>0</v>
      </c>
      <c r="Q3370" s="3">
        <v>35</v>
      </c>
      <c r="R3370" s="3">
        <v>3</v>
      </c>
      <c r="S3370" s="3">
        <f t="shared" si="156"/>
        <v>-1.0608713223195128</v>
      </c>
      <c r="T3370" s="3">
        <f t="shared" si="157"/>
        <v>0.25714297908376216</v>
      </c>
      <c r="U3370" s="3">
        <f t="shared" si="158"/>
        <v>-0.29725168761916337</v>
      </c>
    </row>
    <row r="3371" spans="1:21" x14ac:dyDescent="0.25">
      <c r="A3371" s="3">
        <v>198797</v>
      </c>
      <c r="B3371" s="3">
        <v>1</v>
      </c>
      <c r="C3371" s="3">
        <v>1</v>
      </c>
      <c r="D3371" s="3">
        <v>0</v>
      </c>
      <c r="E3371" s="3">
        <v>18.714285714285701</v>
      </c>
      <c r="F3371" s="3">
        <v>0</v>
      </c>
      <c r="G3371" s="3">
        <v>0</v>
      </c>
      <c r="H3371" s="3">
        <v>18</v>
      </c>
      <c r="I3371" s="3">
        <v>0</v>
      </c>
      <c r="J3371" s="3">
        <v>2</v>
      </c>
      <c r="K3371" s="3">
        <v>0</v>
      </c>
      <c r="L3371" s="3">
        <v>34</v>
      </c>
      <c r="M3371" s="3">
        <v>2</v>
      </c>
      <c r="N3371" s="3">
        <v>0</v>
      </c>
      <c r="O3371" s="3">
        <v>19</v>
      </c>
      <c r="P3371" s="3">
        <v>0</v>
      </c>
      <c r="Q3371" s="3">
        <v>0</v>
      </c>
      <c r="R3371" s="3">
        <v>6</v>
      </c>
      <c r="S3371" s="3">
        <f t="shared" si="156"/>
        <v>1.6998859918657185</v>
      </c>
      <c r="T3371" s="3">
        <f t="shared" si="157"/>
        <v>0.84551984421234239</v>
      </c>
      <c r="U3371" s="3">
        <f t="shared" si="158"/>
        <v>-0.16780364053176894</v>
      </c>
    </row>
    <row r="3372" spans="1:21" x14ac:dyDescent="0.25">
      <c r="A3372" s="3">
        <v>137215</v>
      </c>
      <c r="B3372" s="3">
        <v>1</v>
      </c>
      <c r="C3372" s="3">
        <v>1</v>
      </c>
      <c r="D3372" s="3">
        <v>0</v>
      </c>
      <c r="E3372" s="3">
        <v>25.571428571428601</v>
      </c>
      <c r="F3372" s="3">
        <v>1</v>
      </c>
      <c r="G3372" s="3">
        <v>0</v>
      </c>
      <c r="H3372" s="3">
        <v>36</v>
      </c>
      <c r="I3372" s="3">
        <v>0</v>
      </c>
      <c r="J3372" s="3">
        <v>3</v>
      </c>
      <c r="K3372" s="3">
        <v>0</v>
      </c>
      <c r="L3372" s="3">
        <v>18</v>
      </c>
      <c r="M3372" s="3">
        <v>0</v>
      </c>
      <c r="N3372" s="3">
        <v>0</v>
      </c>
      <c r="O3372" s="3">
        <v>85</v>
      </c>
      <c r="P3372" s="3">
        <v>0</v>
      </c>
      <c r="Q3372" s="3">
        <v>21</v>
      </c>
      <c r="R3372" s="3">
        <v>7</v>
      </c>
      <c r="S3372" s="3">
        <f t="shared" si="156"/>
        <v>1.4135810790311456</v>
      </c>
      <c r="T3372" s="3">
        <f t="shared" si="157"/>
        <v>0.80433015944360564</v>
      </c>
      <c r="U3372" s="3">
        <f t="shared" si="158"/>
        <v>-0.21774544802105808</v>
      </c>
    </row>
    <row r="3373" spans="1:21" x14ac:dyDescent="0.25">
      <c r="A3373" s="3">
        <v>39193</v>
      </c>
      <c r="B3373" s="3">
        <v>0</v>
      </c>
      <c r="C3373" s="3">
        <v>7</v>
      </c>
      <c r="D3373" s="3">
        <v>24.428571428571399</v>
      </c>
      <c r="E3373" s="3">
        <v>30</v>
      </c>
      <c r="F3373" s="3">
        <v>1</v>
      </c>
      <c r="G3373" s="3">
        <v>0</v>
      </c>
      <c r="H3373" s="3">
        <v>550</v>
      </c>
      <c r="I3373" s="3">
        <v>0</v>
      </c>
      <c r="J3373" s="3">
        <v>37</v>
      </c>
      <c r="K3373" s="3">
        <v>173</v>
      </c>
      <c r="L3373" s="3">
        <v>391</v>
      </c>
      <c r="M3373" s="3">
        <v>126</v>
      </c>
      <c r="N3373" s="3">
        <v>18</v>
      </c>
      <c r="O3373" s="3">
        <v>941</v>
      </c>
      <c r="P3373" s="3">
        <v>0</v>
      </c>
      <c r="Q3373" s="3">
        <v>99</v>
      </c>
      <c r="R3373" s="3">
        <v>8</v>
      </c>
      <c r="S3373" s="3">
        <f t="shared" si="156"/>
        <v>-1.6746706108667244</v>
      </c>
      <c r="T3373" s="3">
        <f t="shared" si="157"/>
        <v>0.15780245817813776</v>
      </c>
      <c r="U3373" s="3">
        <f t="shared" si="158"/>
        <v>-0.17174068201674753</v>
      </c>
    </row>
    <row r="3374" spans="1:21" x14ac:dyDescent="0.25">
      <c r="A3374" s="3">
        <v>182592</v>
      </c>
      <c r="B3374" s="3">
        <v>1</v>
      </c>
      <c r="C3374" s="3">
        <v>16</v>
      </c>
      <c r="D3374" s="3">
        <v>28.714285714285701</v>
      </c>
      <c r="E3374" s="3">
        <v>29</v>
      </c>
      <c r="F3374" s="3">
        <v>1</v>
      </c>
      <c r="G3374" s="3">
        <v>0</v>
      </c>
      <c r="H3374" s="3">
        <v>680</v>
      </c>
      <c r="I3374" s="3">
        <v>0</v>
      </c>
      <c r="J3374" s="3">
        <v>69</v>
      </c>
      <c r="K3374" s="3">
        <v>183</v>
      </c>
      <c r="L3374" s="3">
        <v>507</v>
      </c>
      <c r="M3374" s="3">
        <v>59</v>
      </c>
      <c r="N3374" s="3">
        <v>0</v>
      </c>
      <c r="O3374" s="3">
        <v>1241</v>
      </c>
      <c r="P3374" s="3">
        <v>0</v>
      </c>
      <c r="Q3374" s="3">
        <v>230</v>
      </c>
      <c r="R3374" s="3">
        <v>7</v>
      </c>
      <c r="S3374" s="3">
        <f t="shared" si="156"/>
        <v>-2.7192565370037798</v>
      </c>
      <c r="T3374" s="3">
        <f t="shared" si="157"/>
        <v>6.1846589118351836E-2</v>
      </c>
      <c r="U3374" s="3">
        <f t="shared" si="158"/>
        <v>-2.7830983293061733</v>
      </c>
    </row>
    <row r="3375" spans="1:21" x14ac:dyDescent="0.25">
      <c r="A3375" s="3">
        <v>142477</v>
      </c>
      <c r="B3375" s="3">
        <v>0</v>
      </c>
      <c r="C3375" s="3">
        <v>5</v>
      </c>
      <c r="D3375" s="3">
        <v>12</v>
      </c>
      <c r="E3375" s="3">
        <v>25</v>
      </c>
      <c r="F3375" s="3">
        <v>1</v>
      </c>
      <c r="G3375" s="3">
        <v>0</v>
      </c>
      <c r="H3375" s="3">
        <v>147</v>
      </c>
      <c r="I3375" s="3">
        <v>0</v>
      </c>
      <c r="J3375" s="3">
        <v>19</v>
      </c>
      <c r="K3375" s="3">
        <v>54</v>
      </c>
      <c r="L3375" s="3">
        <v>104</v>
      </c>
      <c r="M3375" s="3">
        <v>75</v>
      </c>
      <c r="N3375" s="3">
        <v>0</v>
      </c>
      <c r="O3375" s="3">
        <v>205</v>
      </c>
      <c r="P3375" s="3">
        <v>0</v>
      </c>
      <c r="Q3375" s="3">
        <v>0</v>
      </c>
      <c r="R3375" s="3">
        <v>3</v>
      </c>
      <c r="S3375" s="3">
        <f t="shared" si="156"/>
        <v>-0.11234249793113626</v>
      </c>
      <c r="T3375" s="3">
        <f t="shared" si="157"/>
        <v>0.47194387695817019</v>
      </c>
      <c r="U3375" s="3">
        <f t="shared" si="158"/>
        <v>-0.63855270728481506</v>
      </c>
    </row>
    <row r="3376" spans="1:21" x14ac:dyDescent="0.25">
      <c r="A3376" s="3">
        <v>209374</v>
      </c>
      <c r="B3376" s="3">
        <v>0</v>
      </c>
      <c r="C3376" s="3">
        <v>2</v>
      </c>
      <c r="D3376" s="3">
        <v>16.428571428571399</v>
      </c>
      <c r="E3376" s="3">
        <v>19.428571428571399</v>
      </c>
      <c r="F3376" s="3">
        <v>1</v>
      </c>
      <c r="G3376" s="3">
        <v>0</v>
      </c>
      <c r="H3376" s="3">
        <v>133</v>
      </c>
      <c r="I3376" s="3">
        <v>0</v>
      </c>
      <c r="J3376" s="3">
        <v>4</v>
      </c>
      <c r="K3376" s="3">
        <v>0</v>
      </c>
      <c r="L3376" s="3">
        <v>60</v>
      </c>
      <c r="M3376" s="3">
        <v>7</v>
      </c>
      <c r="N3376" s="3">
        <v>0</v>
      </c>
      <c r="O3376" s="3">
        <v>368</v>
      </c>
      <c r="P3376" s="3">
        <v>0</v>
      </c>
      <c r="Q3376" s="3">
        <v>0</v>
      </c>
      <c r="R3376" s="3">
        <v>10</v>
      </c>
      <c r="S3376" s="3">
        <f t="shared" si="156"/>
        <v>-0.90889495063462911</v>
      </c>
      <c r="T3376" s="3">
        <f t="shared" si="157"/>
        <v>0.28722601774216233</v>
      </c>
      <c r="U3376" s="3">
        <f t="shared" si="158"/>
        <v>-0.33859090425231586</v>
      </c>
    </row>
    <row r="3377" spans="1:21" x14ac:dyDescent="0.25">
      <c r="A3377" s="3">
        <v>250363</v>
      </c>
      <c r="B3377" s="3">
        <v>1</v>
      </c>
      <c r="C3377" s="3">
        <v>1</v>
      </c>
      <c r="D3377" s="3">
        <v>0</v>
      </c>
      <c r="E3377" s="3">
        <v>21.285714285714299</v>
      </c>
      <c r="F3377" s="3">
        <v>1</v>
      </c>
      <c r="G3377" s="3">
        <v>0</v>
      </c>
      <c r="H3377" s="3">
        <v>87</v>
      </c>
      <c r="I3377" s="3">
        <v>0</v>
      </c>
      <c r="J3377" s="3">
        <v>0</v>
      </c>
      <c r="K3377" s="3">
        <v>25</v>
      </c>
      <c r="L3377" s="3">
        <v>19</v>
      </c>
      <c r="M3377" s="3">
        <v>34</v>
      </c>
      <c r="N3377" s="3">
        <v>0</v>
      </c>
      <c r="O3377" s="3">
        <v>196</v>
      </c>
      <c r="P3377" s="3">
        <v>0</v>
      </c>
      <c r="Q3377" s="3">
        <v>10</v>
      </c>
      <c r="R3377" s="3">
        <v>9</v>
      </c>
      <c r="S3377" s="3">
        <f t="shared" si="156"/>
        <v>1.1331197818879848</v>
      </c>
      <c r="T3377" s="3">
        <f t="shared" si="157"/>
        <v>0.75641418415402406</v>
      </c>
      <c r="U3377" s="3">
        <f t="shared" si="158"/>
        <v>-0.27916619018694916</v>
      </c>
    </row>
    <row r="3378" spans="1:21" x14ac:dyDescent="0.25">
      <c r="A3378" s="3">
        <v>133601</v>
      </c>
      <c r="B3378" s="3">
        <v>0</v>
      </c>
      <c r="C3378" s="3">
        <v>14</v>
      </c>
      <c r="D3378" s="3">
        <v>28</v>
      </c>
      <c r="E3378" s="3">
        <v>28.428571428571399</v>
      </c>
      <c r="F3378" s="3">
        <v>1</v>
      </c>
      <c r="G3378" s="3">
        <v>0</v>
      </c>
      <c r="H3378" s="3">
        <v>509</v>
      </c>
      <c r="I3378" s="3">
        <v>0</v>
      </c>
      <c r="J3378" s="3">
        <v>109</v>
      </c>
      <c r="K3378" s="3">
        <v>67</v>
      </c>
      <c r="L3378" s="3">
        <v>412</v>
      </c>
      <c r="M3378" s="3">
        <v>0</v>
      </c>
      <c r="N3378" s="3">
        <v>4</v>
      </c>
      <c r="O3378" s="3">
        <v>1054</v>
      </c>
      <c r="P3378" s="3">
        <v>0</v>
      </c>
      <c r="Q3378" s="3">
        <v>0</v>
      </c>
      <c r="R3378" s="3">
        <v>6</v>
      </c>
      <c r="S3378" s="3">
        <f t="shared" si="156"/>
        <v>-2.5761088532747003</v>
      </c>
      <c r="T3378" s="3">
        <f t="shared" si="157"/>
        <v>7.0691931516924003E-2</v>
      </c>
      <c r="U3378" s="3">
        <f t="shared" si="158"/>
        <v>-7.3314982133198717E-2</v>
      </c>
    </row>
    <row r="3379" spans="1:21" x14ac:dyDescent="0.25">
      <c r="A3379" s="3">
        <v>180011</v>
      </c>
      <c r="B3379" s="3">
        <v>1</v>
      </c>
      <c r="C3379" s="3">
        <v>14</v>
      </c>
      <c r="D3379" s="3">
        <v>28</v>
      </c>
      <c r="E3379" s="3">
        <v>30.1428571428571</v>
      </c>
      <c r="F3379" s="3">
        <v>1</v>
      </c>
      <c r="G3379" s="3">
        <v>0</v>
      </c>
      <c r="H3379" s="3">
        <v>1055</v>
      </c>
      <c r="I3379" s="3">
        <v>0</v>
      </c>
      <c r="J3379" s="3">
        <v>257</v>
      </c>
      <c r="K3379" s="3">
        <v>91</v>
      </c>
      <c r="L3379" s="3">
        <v>753</v>
      </c>
      <c r="M3379" s="3">
        <v>146</v>
      </c>
      <c r="N3379" s="3">
        <v>0</v>
      </c>
      <c r="O3379" s="3">
        <v>1950</v>
      </c>
      <c r="P3379" s="3">
        <v>0</v>
      </c>
      <c r="Q3379" s="3">
        <v>392</v>
      </c>
      <c r="R3379" s="3">
        <v>3</v>
      </c>
      <c r="S3379" s="3">
        <f t="shared" si="156"/>
        <v>-2.8100431986699572</v>
      </c>
      <c r="T3379" s="3">
        <f t="shared" si="157"/>
        <v>5.6783867067074764E-2</v>
      </c>
      <c r="U3379" s="3">
        <f t="shared" si="158"/>
        <v>-2.8685030241085832</v>
      </c>
    </row>
    <row r="3380" spans="1:21" x14ac:dyDescent="0.25">
      <c r="A3380" s="3">
        <v>237247</v>
      </c>
      <c r="B3380" s="3">
        <v>0</v>
      </c>
      <c r="C3380" s="3">
        <v>8</v>
      </c>
      <c r="D3380" s="3">
        <v>16.428571428571399</v>
      </c>
      <c r="E3380" s="3">
        <v>20</v>
      </c>
      <c r="F3380" s="3">
        <v>0</v>
      </c>
      <c r="G3380" s="3">
        <v>0</v>
      </c>
      <c r="H3380" s="3">
        <v>439</v>
      </c>
      <c r="I3380" s="3">
        <v>15</v>
      </c>
      <c r="J3380" s="3">
        <v>45</v>
      </c>
      <c r="K3380" s="3">
        <v>78</v>
      </c>
      <c r="L3380" s="3">
        <v>382</v>
      </c>
      <c r="M3380" s="3">
        <v>185</v>
      </c>
      <c r="N3380" s="3">
        <v>5</v>
      </c>
      <c r="O3380" s="3">
        <v>570</v>
      </c>
      <c r="P3380" s="3">
        <v>0</v>
      </c>
      <c r="Q3380" s="3">
        <v>194</v>
      </c>
      <c r="R3380" s="3">
        <v>7</v>
      </c>
      <c r="S3380" s="3">
        <f t="shared" si="156"/>
        <v>-0.54479912472738667</v>
      </c>
      <c r="T3380" s="3">
        <f t="shared" si="157"/>
        <v>0.36707189144903235</v>
      </c>
      <c r="U3380" s="3">
        <f t="shared" si="158"/>
        <v>-0.45739843587712425</v>
      </c>
    </row>
    <row r="3381" spans="1:21" x14ac:dyDescent="0.25">
      <c r="A3381" s="3">
        <v>125682</v>
      </c>
      <c r="B3381" s="3">
        <v>0</v>
      </c>
      <c r="C3381" s="3">
        <v>14</v>
      </c>
      <c r="D3381" s="3">
        <v>27.571428571428601</v>
      </c>
      <c r="E3381" s="3">
        <v>28.285714285714299</v>
      </c>
      <c r="F3381" s="3">
        <v>0</v>
      </c>
      <c r="G3381" s="3">
        <v>0</v>
      </c>
      <c r="H3381" s="3">
        <v>717</v>
      </c>
      <c r="I3381" s="3">
        <v>0</v>
      </c>
      <c r="J3381" s="3">
        <v>24</v>
      </c>
      <c r="K3381" s="3">
        <v>34</v>
      </c>
      <c r="L3381" s="3">
        <v>449</v>
      </c>
      <c r="M3381" s="3">
        <v>272</v>
      </c>
      <c r="N3381" s="3">
        <v>2</v>
      </c>
      <c r="O3381" s="3">
        <v>1502</v>
      </c>
      <c r="P3381" s="3">
        <v>0</v>
      </c>
      <c r="Q3381" s="3">
        <v>36</v>
      </c>
      <c r="R3381" s="3">
        <v>8</v>
      </c>
      <c r="S3381" s="3">
        <f t="shared" si="156"/>
        <v>-2.1776567352215723</v>
      </c>
      <c r="T3381" s="3">
        <f t="shared" si="157"/>
        <v>0.1017749418680719</v>
      </c>
      <c r="U3381" s="3">
        <f t="shared" si="158"/>
        <v>-0.10733462055250667</v>
      </c>
    </row>
    <row r="3382" spans="1:21" x14ac:dyDescent="0.25">
      <c r="A3382" s="3">
        <v>207181</v>
      </c>
      <c r="B3382" s="3">
        <v>0</v>
      </c>
      <c r="C3382" s="3">
        <v>3</v>
      </c>
      <c r="D3382" s="3">
        <v>13.285714285714301</v>
      </c>
      <c r="E3382" s="3">
        <v>23.571428571428601</v>
      </c>
      <c r="F3382" s="3">
        <v>0</v>
      </c>
      <c r="G3382" s="3">
        <v>0</v>
      </c>
      <c r="H3382" s="3">
        <v>184</v>
      </c>
      <c r="I3382" s="3">
        <v>0</v>
      </c>
      <c r="J3382" s="3">
        <v>15</v>
      </c>
      <c r="K3382" s="3">
        <v>24</v>
      </c>
      <c r="L3382" s="3">
        <v>54</v>
      </c>
      <c r="M3382" s="3">
        <v>35</v>
      </c>
      <c r="N3382" s="3">
        <v>28</v>
      </c>
      <c r="O3382" s="3">
        <v>416</v>
      </c>
      <c r="P3382" s="3">
        <v>0</v>
      </c>
      <c r="Q3382" s="3">
        <v>20</v>
      </c>
      <c r="R3382" s="3">
        <v>8</v>
      </c>
      <c r="S3382" s="3">
        <f t="shared" si="156"/>
        <v>0.19479134837158596</v>
      </c>
      <c r="T3382" s="3">
        <f t="shared" si="157"/>
        <v>0.54854443790017704</v>
      </c>
      <c r="U3382" s="3">
        <f t="shared" si="158"/>
        <v>-0.79527833378217805</v>
      </c>
    </row>
    <row r="3383" spans="1:21" x14ac:dyDescent="0.25">
      <c r="A3383" s="3">
        <v>131308</v>
      </c>
      <c r="B3383" s="3">
        <v>0</v>
      </c>
      <c r="C3383" s="3">
        <v>11</v>
      </c>
      <c r="D3383" s="3">
        <v>29.714285714285701</v>
      </c>
      <c r="E3383" s="3">
        <v>30</v>
      </c>
      <c r="F3383" s="3">
        <v>0</v>
      </c>
      <c r="G3383" s="3">
        <v>1</v>
      </c>
      <c r="H3383" s="3">
        <v>658</v>
      </c>
      <c r="I3383" s="3">
        <v>0</v>
      </c>
      <c r="J3383" s="3">
        <v>5</v>
      </c>
      <c r="K3383" s="3">
        <v>12</v>
      </c>
      <c r="L3383" s="3">
        <v>527</v>
      </c>
      <c r="M3383" s="3">
        <v>156</v>
      </c>
      <c r="N3383" s="3">
        <v>19</v>
      </c>
      <c r="O3383" s="3">
        <v>1206</v>
      </c>
      <c r="P3383" s="3">
        <v>170</v>
      </c>
      <c r="Q3383" s="3">
        <v>11</v>
      </c>
      <c r="R3383" s="3">
        <v>9</v>
      </c>
      <c r="S3383" s="3">
        <f t="shared" si="156"/>
        <v>-2.1856855328015614</v>
      </c>
      <c r="T3383" s="3">
        <f t="shared" si="157"/>
        <v>0.10104331798879622</v>
      </c>
      <c r="U3383" s="3">
        <f t="shared" si="158"/>
        <v>-0.10652043030858184</v>
      </c>
    </row>
    <row r="3384" spans="1:21" x14ac:dyDescent="0.25">
      <c r="A3384" s="3">
        <v>250752</v>
      </c>
      <c r="B3384" s="3">
        <v>0</v>
      </c>
      <c r="C3384" s="3">
        <v>6</v>
      </c>
      <c r="D3384" s="3">
        <v>27.1428571428571</v>
      </c>
      <c r="E3384" s="3">
        <v>29.571428571428601</v>
      </c>
      <c r="F3384" s="3">
        <v>1</v>
      </c>
      <c r="G3384" s="3">
        <v>1</v>
      </c>
      <c r="H3384" s="3">
        <v>364</v>
      </c>
      <c r="I3384" s="3">
        <v>0</v>
      </c>
      <c r="J3384" s="3">
        <v>16</v>
      </c>
      <c r="K3384" s="3">
        <v>21</v>
      </c>
      <c r="L3384" s="3">
        <v>198</v>
      </c>
      <c r="M3384" s="3">
        <v>163</v>
      </c>
      <c r="N3384" s="3">
        <v>0</v>
      </c>
      <c r="O3384" s="3">
        <v>723</v>
      </c>
      <c r="P3384" s="3">
        <v>0</v>
      </c>
      <c r="Q3384" s="3">
        <v>85</v>
      </c>
      <c r="R3384" s="3">
        <v>7</v>
      </c>
      <c r="S3384" s="3">
        <f t="shared" si="156"/>
        <v>-1.9153950702032299</v>
      </c>
      <c r="T3384" s="3">
        <f t="shared" si="157"/>
        <v>0.12837595637838439</v>
      </c>
      <c r="U3384" s="3">
        <f t="shared" si="158"/>
        <v>-0.13739709067762834</v>
      </c>
    </row>
    <row r="3385" spans="1:21" x14ac:dyDescent="0.25">
      <c r="A3385" s="3">
        <v>64569</v>
      </c>
      <c r="B3385" s="3">
        <v>1</v>
      </c>
      <c r="C3385" s="3">
        <v>3</v>
      </c>
      <c r="D3385" s="3">
        <v>2.1428571428571401</v>
      </c>
      <c r="E3385" s="3">
        <v>24.714285714285701</v>
      </c>
      <c r="F3385" s="3">
        <v>1</v>
      </c>
      <c r="G3385" s="3">
        <v>0</v>
      </c>
      <c r="H3385" s="3">
        <v>235</v>
      </c>
      <c r="I3385" s="3">
        <v>0</v>
      </c>
      <c r="J3385" s="3">
        <v>10</v>
      </c>
      <c r="K3385" s="3">
        <v>19</v>
      </c>
      <c r="L3385" s="3">
        <v>173</v>
      </c>
      <c r="M3385" s="3">
        <v>176</v>
      </c>
      <c r="N3385" s="3">
        <v>5</v>
      </c>
      <c r="O3385" s="3">
        <v>322</v>
      </c>
      <c r="P3385" s="3">
        <v>0</v>
      </c>
      <c r="Q3385" s="3">
        <v>57</v>
      </c>
      <c r="R3385" s="3">
        <v>10</v>
      </c>
      <c r="S3385" s="3">
        <f t="shared" si="156"/>
        <v>0.89400797978534063</v>
      </c>
      <c r="T3385" s="3">
        <f t="shared" si="157"/>
        <v>0.70971658589458808</v>
      </c>
      <c r="U3385" s="3">
        <f t="shared" si="158"/>
        <v>-0.3428895634345977</v>
      </c>
    </row>
    <row r="3386" spans="1:21" x14ac:dyDescent="0.25">
      <c r="A3386" s="3">
        <v>88699</v>
      </c>
      <c r="B3386" s="3">
        <v>0</v>
      </c>
      <c r="C3386" s="3">
        <v>6</v>
      </c>
      <c r="D3386" s="3">
        <v>26.428571428571399</v>
      </c>
      <c r="E3386" s="3">
        <v>29.714285714285701</v>
      </c>
      <c r="F3386" s="3">
        <v>0</v>
      </c>
      <c r="G3386" s="3">
        <v>0</v>
      </c>
      <c r="H3386" s="3">
        <v>471</v>
      </c>
      <c r="I3386" s="3">
        <v>0</v>
      </c>
      <c r="J3386" s="3">
        <v>32</v>
      </c>
      <c r="K3386" s="3">
        <v>15</v>
      </c>
      <c r="L3386" s="3">
        <v>311</v>
      </c>
      <c r="M3386" s="3">
        <v>148</v>
      </c>
      <c r="N3386" s="3">
        <v>0</v>
      </c>
      <c r="O3386" s="3">
        <v>971</v>
      </c>
      <c r="P3386" s="3">
        <v>0</v>
      </c>
      <c r="Q3386" s="3">
        <v>79</v>
      </c>
      <c r="R3386" s="3">
        <v>8</v>
      </c>
      <c r="S3386" s="3">
        <f t="shared" si="156"/>
        <v>-1.4764592595674453</v>
      </c>
      <c r="T3386" s="3">
        <f t="shared" si="157"/>
        <v>0.18596282299866132</v>
      </c>
      <c r="U3386" s="3">
        <f t="shared" si="158"/>
        <v>-0.20574924203071382</v>
      </c>
    </row>
    <row r="3387" spans="1:21" x14ac:dyDescent="0.25">
      <c r="A3387" s="3">
        <v>243375</v>
      </c>
      <c r="B3387" s="3">
        <v>0</v>
      </c>
      <c r="C3387" s="3">
        <v>2</v>
      </c>
      <c r="D3387" s="3">
        <v>12.4285714285714</v>
      </c>
      <c r="E3387" s="3">
        <v>29.571428571428601</v>
      </c>
      <c r="F3387" s="3">
        <v>0</v>
      </c>
      <c r="G3387" s="3">
        <v>0</v>
      </c>
      <c r="H3387" s="3">
        <v>124</v>
      </c>
      <c r="I3387" s="3">
        <v>0</v>
      </c>
      <c r="J3387" s="3">
        <v>0</v>
      </c>
      <c r="K3387" s="3">
        <v>22</v>
      </c>
      <c r="L3387" s="3">
        <v>8</v>
      </c>
      <c r="M3387" s="3">
        <v>53</v>
      </c>
      <c r="N3387" s="3">
        <v>0</v>
      </c>
      <c r="O3387" s="3">
        <v>288</v>
      </c>
      <c r="P3387" s="3">
        <v>0</v>
      </c>
      <c r="Q3387" s="3">
        <v>54</v>
      </c>
      <c r="R3387" s="3">
        <v>8</v>
      </c>
      <c r="S3387" s="3">
        <f t="shared" si="156"/>
        <v>0.55811326268629147</v>
      </c>
      <c r="T3387" s="3">
        <f t="shared" si="157"/>
        <v>0.63601587338278431</v>
      </c>
      <c r="U3387" s="3">
        <f t="shared" si="158"/>
        <v>-1.0106450204907238</v>
      </c>
    </row>
    <row r="3388" spans="1:21" x14ac:dyDescent="0.25">
      <c r="A3388" s="3">
        <v>196836</v>
      </c>
      <c r="B3388" s="3">
        <v>1</v>
      </c>
      <c r="C3388" s="3">
        <v>1</v>
      </c>
      <c r="D3388" s="3">
        <v>0</v>
      </c>
      <c r="E3388" s="3">
        <v>18.571428571428601</v>
      </c>
      <c r="F3388" s="3">
        <v>0</v>
      </c>
      <c r="G3388" s="3">
        <v>0</v>
      </c>
      <c r="H3388" s="3">
        <v>48</v>
      </c>
      <c r="I3388" s="3">
        <v>0</v>
      </c>
      <c r="J3388" s="3">
        <v>0</v>
      </c>
      <c r="K3388" s="3">
        <v>14</v>
      </c>
      <c r="L3388" s="3">
        <v>39</v>
      </c>
      <c r="M3388" s="3">
        <v>2</v>
      </c>
      <c r="N3388" s="3">
        <v>0</v>
      </c>
      <c r="O3388" s="3">
        <v>39</v>
      </c>
      <c r="P3388" s="3">
        <v>49</v>
      </c>
      <c r="Q3388" s="3">
        <v>9</v>
      </c>
      <c r="R3388" s="3">
        <v>5</v>
      </c>
      <c r="S3388" s="3">
        <f t="shared" si="156"/>
        <v>1.7112266137610952</v>
      </c>
      <c r="T3388" s="3">
        <f t="shared" si="157"/>
        <v>0.84699531399563044</v>
      </c>
      <c r="U3388" s="3">
        <f t="shared" si="158"/>
        <v>-0.16606011681807817</v>
      </c>
    </row>
    <row r="3389" spans="1:21" x14ac:dyDescent="0.25">
      <c r="A3389" s="3">
        <v>141850</v>
      </c>
      <c r="B3389" s="3">
        <v>0</v>
      </c>
      <c r="C3389" s="3">
        <v>17</v>
      </c>
      <c r="D3389" s="3">
        <v>29.1428571428571</v>
      </c>
      <c r="E3389" s="3">
        <v>29.285714285714299</v>
      </c>
      <c r="F3389" s="3">
        <v>1</v>
      </c>
      <c r="G3389" s="3">
        <v>1</v>
      </c>
      <c r="H3389" s="3">
        <v>931</v>
      </c>
      <c r="I3389" s="3">
        <v>0</v>
      </c>
      <c r="J3389" s="3">
        <v>59</v>
      </c>
      <c r="K3389" s="3">
        <v>262</v>
      </c>
      <c r="L3389" s="3">
        <v>309</v>
      </c>
      <c r="M3389" s="3">
        <v>208</v>
      </c>
      <c r="N3389" s="3">
        <v>14</v>
      </c>
      <c r="O3389" s="3">
        <v>2032</v>
      </c>
      <c r="P3389" s="3">
        <v>0</v>
      </c>
      <c r="Q3389" s="3">
        <v>186</v>
      </c>
      <c r="R3389" s="3">
        <v>9</v>
      </c>
      <c r="S3389" s="3">
        <f t="shared" si="156"/>
        <v>-3.0277293973225508</v>
      </c>
      <c r="T3389" s="3">
        <f t="shared" si="157"/>
        <v>4.6188756231889838E-2</v>
      </c>
      <c r="U3389" s="3">
        <f t="shared" si="158"/>
        <v>-4.728948479568381E-2</v>
      </c>
    </row>
    <row r="3390" spans="1:21" x14ac:dyDescent="0.25">
      <c r="A3390" s="3">
        <v>88525</v>
      </c>
      <c r="B3390" s="3">
        <v>0</v>
      </c>
      <c r="C3390" s="3">
        <v>4</v>
      </c>
      <c r="D3390" s="3">
        <v>15</v>
      </c>
      <c r="E3390" s="3">
        <v>19.1428571428571</v>
      </c>
      <c r="F3390" s="3">
        <v>1</v>
      </c>
      <c r="G3390" s="3">
        <v>1</v>
      </c>
      <c r="H3390" s="3">
        <v>193</v>
      </c>
      <c r="I3390" s="3">
        <v>0</v>
      </c>
      <c r="J3390" s="3">
        <v>0</v>
      </c>
      <c r="K3390" s="3">
        <v>28</v>
      </c>
      <c r="L3390" s="3">
        <v>83</v>
      </c>
      <c r="M3390" s="3">
        <v>0</v>
      </c>
      <c r="N3390" s="3">
        <v>0</v>
      </c>
      <c r="O3390" s="3">
        <v>137</v>
      </c>
      <c r="P3390" s="3">
        <v>325</v>
      </c>
      <c r="Q3390" s="3">
        <v>49</v>
      </c>
      <c r="R3390" s="3">
        <v>10</v>
      </c>
      <c r="S3390" s="3">
        <f t="shared" si="156"/>
        <v>-0.81903677762624572</v>
      </c>
      <c r="T3390" s="3">
        <f t="shared" si="157"/>
        <v>0.30596816351223322</v>
      </c>
      <c r="U3390" s="3">
        <f t="shared" si="158"/>
        <v>-0.36523744562582655</v>
      </c>
    </row>
    <row r="3391" spans="1:21" x14ac:dyDescent="0.25">
      <c r="A3391" s="3">
        <v>167392</v>
      </c>
      <c r="B3391" s="3">
        <v>0</v>
      </c>
      <c r="C3391" s="3">
        <v>8</v>
      </c>
      <c r="D3391" s="3">
        <v>27.428571428571399</v>
      </c>
      <c r="E3391" s="3">
        <v>29.714285714285701</v>
      </c>
      <c r="F3391" s="3">
        <v>0</v>
      </c>
      <c r="G3391" s="3">
        <v>0</v>
      </c>
      <c r="H3391" s="3">
        <v>1030</v>
      </c>
      <c r="I3391" s="3">
        <v>0</v>
      </c>
      <c r="J3391" s="3">
        <v>57</v>
      </c>
      <c r="K3391" s="3">
        <v>101</v>
      </c>
      <c r="L3391" s="3">
        <v>633</v>
      </c>
      <c r="M3391" s="3">
        <v>362</v>
      </c>
      <c r="N3391" s="3">
        <v>0</v>
      </c>
      <c r="O3391" s="3">
        <v>2105</v>
      </c>
      <c r="P3391" s="3">
        <v>0</v>
      </c>
      <c r="Q3391" s="3">
        <v>84</v>
      </c>
      <c r="R3391" s="3">
        <v>1</v>
      </c>
      <c r="S3391" s="3">
        <f t="shared" si="156"/>
        <v>-1.985462199000698</v>
      </c>
      <c r="T3391" s="3">
        <f t="shared" si="157"/>
        <v>0.12073776767290895</v>
      </c>
      <c r="U3391" s="3">
        <f t="shared" si="158"/>
        <v>-0.12867209549611183</v>
      </c>
    </row>
    <row r="3392" spans="1:21" x14ac:dyDescent="0.25">
      <c r="A3392" s="3">
        <v>218284</v>
      </c>
      <c r="B3392" s="3">
        <v>0</v>
      </c>
      <c r="C3392" s="3">
        <v>10</v>
      </c>
      <c r="D3392" s="3">
        <v>21.1428571428571</v>
      </c>
      <c r="E3392" s="3">
        <v>25.285714285714299</v>
      </c>
      <c r="F3392" s="3">
        <v>0</v>
      </c>
      <c r="G3392" s="3">
        <v>1</v>
      </c>
      <c r="H3392" s="3">
        <v>560</v>
      </c>
      <c r="I3392" s="3">
        <v>0</v>
      </c>
      <c r="J3392" s="3">
        <v>52</v>
      </c>
      <c r="K3392" s="3">
        <v>91</v>
      </c>
      <c r="L3392" s="3">
        <v>428</v>
      </c>
      <c r="M3392" s="3">
        <v>334</v>
      </c>
      <c r="N3392" s="3">
        <v>4</v>
      </c>
      <c r="O3392" s="3">
        <v>728</v>
      </c>
      <c r="P3392" s="3">
        <v>0</v>
      </c>
      <c r="Q3392" s="3">
        <v>222</v>
      </c>
      <c r="R3392" s="3">
        <v>7</v>
      </c>
      <c r="S3392" s="3">
        <f t="shared" si="156"/>
        <v>-0.95277963233855512</v>
      </c>
      <c r="T3392" s="3">
        <f t="shared" si="157"/>
        <v>0.2783261591842634</v>
      </c>
      <c r="U3392" s="3">
        <f t="shared" si="158"/>
        <v>-0.3261819861789072</v>
      </c>
    </row>
    <row r="3393" spans="1:21" x14ac:dyDescent="0.25">
      <c r="A3393" s="3">
        <v>184217</v>
      </c>
      <c r="B3393" s="3">
        <v>0</v>
      </c>
      <c r="C3393" s="3">
        <v>12</v>
      </c>
      <c r="D3393" s="3">
        <v>26.8571428571429</v>
      </c>
      <c r="E3393" s="3">
        <v>28.428571428571399</v>
      </c>
      <c r="F3393" s="3">
        <v>0</v>
      </c>
      <c r="G3393" s="3">
        <v>0</v>
      </c>
      <c r="H3393" s="3">
        <v>832</v>
      </c>
      <c r="I3393" s="3">
        <v>0</v>
      </c>
      <c r="J3393" s="3">
        <v>102</v>
      </c>
      <c r="K3393" s="3">
        <v>103</v>
      </c>
      <c r="L3393" s="3">
        <v>493</v>
      </c>
      <c r="M3393" s="3">
        <v>571</v>
      </c>
      <c r="N3393" s="3">
        <v>4</v>
      </c>
      <c r="O3393" s="3">
        <v>1130</v>
      </c>
      <c r="P3393" s="3">
        <v>0</v>
      </c>
      <c r="Q3393" s="3">
        <v>395</v>
      </c>
      <c r="R3393" s="3">
        <v>10</v>
      </c>
      <c r="S3393" s="3">
        <f t="shared" si="156"/>
        <v>-1.801678931843987</v>
      </c>
      <c r="T3393" s="3">
        <f t="shared" si="157"/>
        <v>0.14164681250124198</v>
      </c>
      <c r="U3393" s="3">
        <f t="shared" si="158"/>
        <v>-0.15273962375341504</v>
      </c>
    </row>
    <row r="3394" spans="1:21" x14ac:dyDescent="0.25">
      <c r="A3394" s="3">
        <v>79539</v>
      </c>
      <c r="B3394" s="3">
        <v>1</v>
      </c>
      <c r="C3394" s="3">
        <v>2</v>
      </c>
      <c r="D3394" s="3">
        <v>13.285714285714301</v>
      </c>
      <c r="E3394" s="3">
        <v>28.285714285714299</v>
      </c>
      <c r="F3394" s="3">
        <v>0</v>
      </c>
      <c r="G3394" s="3">
        <v>0</v>
      </c>
      <c r="H3394" s="3">
        <v>64</v>
      </c>
      <c r="I3394" s="3">
        <v>0</v>
      </c>
      <c r="J3394" s="3">
        <v>8</v>
      </c>
      <c r="K3394" s="3">
        <v>5</v>
      </c>
      <c r="L3394" s="3">
        <v>37</v>
      </c>
      <c r="M3394" s="3">
        <v>31</v>
      </c>
      <c r="N3394" s="3">
        <v>0</v>
      </c>
      <c r="O3394" s="3">
        <v>80</v>
      </c>
      <c r="P3394" s="3">
        <v>27</v>
      </c>
      <c r="Q3394" s="3">
        <v>19</v>
      </c>
      <c r="R3394" s="3">
        <v>9</v>
      </c>
      <c r="S3394" s="3">
        <f t="shared" si="156"/>
        <v>0.54673508750264366</v>
      </c>
      <c r="T3394" s="3">
        <f t="shared" si="157"/>
        <v>0.63337777515151639</v>
      </c>
      <c r="U3394" s="3">
        <f t="shared" si="158"/>
        <v>-0.45668823366573685</v>
      </c>
    </row>
    <row r="3395" spans="1:21" x14ac:dyDescent="0.25">
      <c r="A3395" s="3">
        <v>9863</v>
      </c>
      <c r="B3395" s="3">
        <v>1</v>
      </c>
      <c r="C3395" s="3">
        <v>3</v>
      </c>
      <c r="D3395" s="3">
        <v>4.1428571428571397</v>
      </c>
      <c r="E3395" s="3">
        <v>28.571428571428601</v>
      </c>
      <c r="F3395" s="3">
        <v>0</v>
      </c>
      <c r="G3395" s="3">
        <v>0</v>
      </c>
      <c r="H3395" s="3">
        <v>180</v>
      </c>
      <c r="I3395" s="3">
        <v>0</v>
      </c>
      <c r="J3395" s="3">
        <v>4</v>
      </c>
      <c r="K3395" s="3">
        <v>49</v>
      </c>
      <c r="L3395" s="3">
        <v>47</v>
      </c>
      <c r="M3395" s="3">
        <v>93</v>
      </c>
      <c r="N3395" s="3">
        <v>0</v>
      </c>
      <c r="O3395" s="3">
        <v>355</v>
      </c>
      <c r="P3395" s="3">
        <v>0</v>
      </c>
      <c r="Q3395" s="3">
        <v>42</v>
      </c>
      <c r="R3395" s="3">
        <v>3</v>
      </c>
      <c r="S3395" s="3">
        <f t="shared" si="156"/>
        <v>1.4553568505987937</v>
      </c>
      <c r="T3395" s="3">
        <f t="shared" si="157"/>
        <v>0.81082148974577628</v>
      </c>
      <c r="U3395" s="3">
        <f t="shared" si="158"/>
        <v>-0.20970736038234439</v>
      </c>
    </row>
    <row r="3396" spans="1:21" x14ac:dyDescent="0.25">
      <c r="A3396" s="3">
        <v>208173</v>
      </c>
      <c r="B3396" s="3">
        <v>1</v>
      </c>
      <c r="C3396" s="3">
        <v>2</v>
      </c>
      <c r="D3396" s="3">
        <v>10.1428571428571</v>
      </c>
      <c r="E3396" s="3">
        <v>29.571428571428601</v>
      </c>
      <c r="F3396" s="3">
        <v>0</v>
      </c>
      <c r="G3396" s="3">
        <v>0</v>
      </c>
      <c r="H3396" s="3">
        <v>169</v>
      </c>
      <c r="I3396" s="3">
        <v>0</v>
      </c>
      <c r="J3396" s="3">
        <v>4</v>
      </c>
      <c r="K3396" s="3">
        <v>7</v>
      </c>
      <c r="L3396" s="3">
        <v>71</v>
      </c>
      <c r="M3396" s="3">
        <v>75</v>
      </c>
      <c r="N3396" s="3">
        <v>0</v>
      </c>
      <c r="O3396" s="3">
        <v>324</v>
      </c>
      <c r="P3396" s="3">
        <v>0</v>
      </c>
      <c r="Q3396" s="3">
        <v>113</v>
      </c>
      <c r="R3396" s="3">
        <v>10</v>
      </c>
      <c r="S3396" s="3">
        <f t="shared" si="156"/>
        <v>0.85552123428084115</v>
      </c>
      <c r="T3396" s="3">
        <f t="shared" si="157"/>
        <v>0.70172406327862979</v>
      </c>
      <c r="U3396" s="3">
        <f t="shared" si="158"/>
        <v>-0.35421502448213787</v>
      </c>
    </row>
    <row r="3397" spans="1:21" x14ac:dyDescent="0.25">
      <c r="A3397" s="3">
        <v>69414</v>
      </c>
      <c r="B3397" s="3">
        <v>0</v>
      </c>
      <c r="C3397" s="3">
        <v>17</v>
      </c>
      <c r="D3397" s="3">
        <v>19</v>
      </c>
      <c r="E3397" s="3">
        <v>19.714285714285701</v>
      </c>
      <c r="F3397" s="3">
        <v>0</v>
      </c>
      <c r="G3397" s="3">
        <v>0</v>
      </c>
      <c r="H3397" s="3">
        <v>824</v>
      </c>
      <c r="I3397" s="3">
        <v>0</v>
      </c>
      <c r="J3397" s="3">
        <v>54</v>
      </c>
      <c r="K3397" s="3">
        <v>5</v>
      </c>
      <c r="L3397" s="3">
        <v>635</v>
      </c>
      <c r="M3397" s="3">
        <v>294</v>
      </c>
      <c r="N3397" s="3">
        <v>8</v>
      </c>
      <c r="O3397" s="3">
        <v>1610</v>
      </c>
      <c r="P3397" s="3">
        <v>0</v>
      </c>
      <c r="Q3397" s="3">
        <v>72</v>
      </c>
      <c r="R3397" s="3">
        <v>8</v>
      </c>
      <c r="S3397" s="3">
        <f t="shared" si="156"/>
        <v>-1.7638741366832484</v>
      </c>
      <c r="T3397" s="3">
        <f t="shared" si="157"/>
        <v>0.14630579519732903</v>
      </c>
      <c r="U3397" s="3">
        <f t="shared" si="158"/>
        <v>-0.15818222331892653</v>
      </c>
    </row>
    <row r="3398" spans="1:21" x14ac:dyDescent="0.25">
      <c r="A3398" s="3">
        <v>77043</v>
      </c>
      <c r="B3398" s="3">
        <v>1</v>
      </c>
      <c r="C3398" s="3">
        <v>5</v>
      </c>
      <c r="D3398" s="3">
        <v>9.5714285714285694</v>
      </c>
      <c r="E3398" s="3">
        <v>28.714285714285701</v>
      </c>
      <c r="F3398" s="3">
        <v>0</v>
      </c>
      <c r="G3398" s="3">
        <v>0</v>
      </c>
      <c r="H3398" s="3">
        <v>442</v>
      </c>
      <c r="I3398" s="3">
        <v>0</v>
      </c>
      <c r="J3398" s="3">
        <v>36</v>
      </c>
      <c r="K3398" s="3">
        <v>76</v>
      </c>
      <c r="L3398" s="3">
        <v>140</v>
      </c>
      <c r="M3398" s="3">
        <v>147</v>
      </c>
      <c r="N3398" s="3">
        <v>0</v>
      </c>
      <c r="O3398" s="3">
        <v>1000</v>
      </c>
      <c r="P3398" s="3">
        <v>0</v>
      </c>
      <c r="Q3398" s="3">
        <v>44</v>
      </c>
      <c r="R3398" s="3">
        <v>9</v>
      </c>
      <c r="S3398" s="3">
        <f t="shared" si="156"/>
        <v>0.41031469420258126</v>
      </c>
      <c r="T3398" s="3">
        <f t="shared" si="157"/>
        <v>0.60116333421373014</v>
      </c>
      <c r="U3398" s="3">
        <f t="shared" si="158"/>
        <v>-0.5088886106315873</v>
      </c>
    </row>
    <row r="3399" spans="1:21" x14ac:dyDescent="0.25">
      <c r="A3399" s="3">
        <v>140469</v>
      </c>
      <c r="B3399" s="3">
        <v>0</v>
      </c>
      <c r="C3399" s="3">
        <v>2</v>
      </c>
      <c r="D3399" s="3">
        <v>2.71428571428571</v>
      </c>
      <c r="E3399" s="3">
        <v>23.428571428571399</v>
      </c>
      <c r="F3399" s="3">
        <v>0</v>
      </c>
      <c r="G3399" s="3">
        <v>0</v>
      </c>
      <c r="H3399" s="3">
        <v>67</v>
      </c>
      <c r="I3399" s="3">
        <v>0</v>
      </c>
      <c r="J3399" s="3">
        <v>0</v>
      </c>
      <c r="K3399" s="3">
        <v>0</v>
      </c>
      <c r="L3399" s="3">
        <v>37</v>
      </c>
      <c r="M3399" s="3">
        <v>0</v>
      </c>
      <c r="N3399" s="3">
        <v>0</v>
      </c>
      <c r="O3399" s="3">
        <v>185</v>
      </c>
      <c r="P3399" s="3">
        <v>0</v>
      </c>
      <c r="Q3399" s="3">
        <v>0</v>
      </c>
      <c r="R3399" s="3">
        <v>5</v>
      </c>
      <c r="S3399" s="3">
        <f t="shared" si="156"/>
        <v>1.4370486527211845</v>
      </c>
      <c r="T3399" s="3">
        <f t="shared" si="157"/>
        <v>0.80799720229718741</v>
      </c>
      <c r="U3399" s="3">
        <f t="shared" si="158"/>
        <v>-1.6502453356917013</v>
      </c>
    </row>
    <row r="3400" spans="1:21" x14ac:dyDescent="0.25">
      <c r="A3400" s="3">
        <v>167439</v>
      </c>
      <c r="B3400" s="3">
        <v>1</v>
      </c>
      <c r="C3400" s="3">
        <v>1</v>
      </c>
      <c r="D3400" s="3">
        <v>0</v>
      </c>
      <c r="E3400" s="3">
        <v>20.571428571428601</v>
      </c>
      <c r="F3400" s="3">
        <v>0</v>
      </c>
      <c r="G3400" s="3">
        <v>0</v>
      </c>
      <c r="H3400" s="3">
        <v>79</v>
      </c>
      <c r="I3400" s="3">
        <v>0</v>
      </c>
      <c r="J3400" s="3">
        <v>3</v>
      </c>
      <c r="K3400" s="3">
        <v>4</v>
      </c>
      <c r="L3400" s="3">
        <v>51</v>
      </c>
      <c r="M3400" s="3">
        <v>37</v>
      </c>
      <c r="N3400" s="3">
        <v>0</v>
      </c>
      <c r="O3400" s="3">
        <v>133</v>
      </c>
      <c r="P3400" s="3">
        <v>9</v>
      </c>
      <c r="Q3400" s="3">
        <v>22</v>
      </c>
      <c r="R3400" s="3">
        <v>3</v>
      </c>
      <c r="S3400" s="3">
        <f t="shared" ref="S3400:S3463" si="159">$B$3+SUMPRODUCT(C$3:R$3,C3400:R3400)</f>
        <v>1.8169984553216734</v>
      </c>
      <c r="T3400" s="3">
        <f t="shared" ref="T3400:T3463" si="160">EXP(S3400)/(1+EXP(S3400))</f>
        <v>0.86020557554702071</v>
      </c>
      <c r="U3400" s="3">
        <f t="shared" ref="U3400:U3463" si="161">LN(IF(B3400,T3400,1-T3400))</f>
        <v>-0.15058387696666606</v>
      </c>
    </row>
    <row r="3401" spans="1:21" x14ac:dyDescent="0.25">
      <c r="A3401" s="3">
        <v>215</v>
      </c>
      <c r="B3401" s="3">
        <v>0</v>
      </c>
      <c r="C3401" s="3">
        <v>5</v>
      </c>
      <c r="D3401" s="3">
        <v>15</v>
      </c>
      <c r="E3401" s="3">
        <v>28.571428571428601</v>
      </c>
      <c r="F3401" s="3">
        <v>1</v>
      </c>
      <c r="G3401" s="3">
        <v>1</v>
      </c>
      <c r="H3401" s="3">
        <v>316</v>
      </c>
      <c r="I3401" s="3">
        <v>0</v>
      </c>
      <c r="J3401" s="3">
        <v>16</v>
      </c>
      <c r="K3401" s="3">
        <v>21</v>
      </c>
      <c r="L3401" s="3">
        <v>154</v>
      </c>
      <c r="M3401" s="3">
        <v>232</v>
      </c>
      <c r="N3401" s="3">
        <v>0</v>
      </c>
      <c r="O3401" s="3">
        <v>559</v>
      </c>
      <c r="P3401" s="3">
        <v>0</v>
      </c>
      <c r="Q3401" s="3">
        <v>33</v>
      </c>
      <c r="R3401" s="3">
        <v>7</v>
      </c>
      <c r="S3401" s="3">
        <f t="shared" si="159"/>
        <v>-0.54142542438797947</v>
      </c>
      <c r="T3401" s="3">
        <f t="shared" si="160"/>
        <v>0.36785605456855236</v>
      </c>
      <c r="U3401" s="3">
        <f t="shared" si="161"/>
        <v>-0.45863814901043148</v>
      </c>
    </row>
    <row r="3402" spans="1:21" x14ac:dyDescent="0.25">
      <c r="A3402" s="3">
        <v>105282</v>
      </c>
      <c r="B3402" s="3">
        <v>0</v>
      </c>
      <c r="C3402" s="3">
        <v>2</v>
      </c>
      <c r="D3402" s="3">
        <v>10.714285714285699</v>
      </c>
      <c r="E3402" s="3">
        <v>23.714285714285701</v>
      </c>
      <c r="F3402" s="3">
        <v>1</v>
      </c>
      <c r="G3402" s="3">
        <v>0</v>
      </c>
      <c r="H3402" s="3">
        <v>89</v>
      </c>
      <c r="I3402" s="3">
        <v>0</v>
      </c>
      <c r="J3402" s="3">
        <v>24</v>
      </c>
      <c r="K3402" s="3">
        <v>46</v>
      </c>
      <c r="L3402" s="3">
        <v>46</v>
      </c>
      <c r="M3402" s="3">
        <v>33</v>
      </c>
      <c r="N3402" s="3">
        <v>0</v>
      </c>
      <c r="O3402" s="3">
        <v>85</v>
      </c>
      <c r="P3402" s="3">
        <v>0</v>
      </c>
      <c r="Q3402" s="3">
        <v>82</v>
      </c>
      <c r="R3402" s="3">
        <v>10</v>
      </c>
      <c r="S3402" s="3">
        <f t="shared" si="159"/>
        <v>6.8941201922398054E-2</v>
      </c>
      <c r="T3402" s="3">
        <f t="shared" si="160"/>
        <v>0.51722847726727694</v>
      </c>
      <c r="U3402" s="3">
        <f t="shared" si="161"/>
        <v>-0.72821177506769885</v>
      </c>
    </row>
    <row r="3403" spans="1:21" x14ac:dyDescent="0.25">
      <c r="A3403" s="3">
        <v>160024</v>
      </c>
      <c r="B3403" s="3">
        <v>1</v>
      </c>
      <c r="C3403" s="3">
        <v>1</v>
      </c>
      <c r="D3403" s="3">
        <v>0</v>
      </c>
      <c r="E3403" s="3">
        <v>21</v>
      </c>
      <c r="F3403" s="3">
        <v>0</v>
      </c>
      <c r="G3403" s="3">
        <v>0</v>
      </c>
      <c r="H3403" s="3">
        <v>19</v>
      </c>
      <c r="I3403" s="3">
        <v>0</v>
      </c>
      <c r="J3403" s="3">
        <v>0</v>
      </c>
      <c r="K3403" s="3">
        <v>0</v>
      </c>
      <c r="L3403" s="3">
        <v>0</v>
      </c>
      <c r="M3403" s="3">
        <v>0</v>
      </c>
      <c r="N3403" s="3">
        <v>0</v>
      </c>
      <c r="O3403" s="3">
        <v>53</v>
      </c>
      <c r="P3403" s="3">
        <v>0</v>
      </c>
      <c r="Q3403" s="3">
        <v>21</v>
      </c>
      <c r="R3403" s="3">
        <v>6</v>
      </c>
      <c r="S3403" s="3">
        <f t="shared" si="159"/>
        <v>1.7510565278511849</v>
      </c>
      <c r="T3403" s="3">
        <f t="shared" si="160"/>
        <v>0.85208601146150198</v>
      </c>
      <c r="U3403" s="3">
        <f t="shared" si="161"/>
        <v>-0.16006780482857064</v>
      </c>
    </row>
    <row r="3404" spans="1:21" x14ac:dyDescent="0.25">
      <c r="A3404" s="3">
        <v>96849</v>
      </c>
      <c r="B3404" s="3">
        <v>0</v>
      </c>
      <c r="C3404" s="3">
        <v>6</v>
      </c>
      <c r="D3404" s="3">
        <v>24</v>
      </c>
      <c r="E3404" s="3">
        <v>27.714285714285701</v>
      </c>
      <c r="F3404" s="3">
        <v>1</v>
      </c>
      <c r="G3404" s="3">
        <v>0</v>
      </c>
      <c r="H3404" s="3">
        <v>249</v>
      </c>
      <c r="I3404" s="3">
        <v>0</v>
      </c>
      <c r="J3404" s="3">
        <v>70</v>
      </c>
      <c r="K3404" s="3">
        <v>76</v>
      </c>
      <c r="L3404" s="3">
        <v>165</v>
      </c>
      <c r="M3404" s="3">
        <v>66</v>
      </c>
      <c r="N3404" s="3">
        <v>0</v>
      </c>
      <c r="O3404" s="3">
        <v>332</v>
      </c>
      <c r="P3404" s="3">
        <v>0</v>
      </c>
      <c r="Q3404" s="3">
        <v>143</v>
      </c>
      <c r="R3404" s="3">
        <v>8</v>
      </c>
      <c r="S3404" s="3">
        <f t="shared" si="159"/>
        <v>-1.4230034053408922</v>
      </c>
      <c r="T3404" s="3">
        <f t="shared" si="160"/>
        <v>0.19419117613029971</v>
      </c>
      <c r="U3404" s="3">
        <f t="shared" si="161"/>
        <v>-0.21590875583845678</v>
      </c>
    </row>
    <row r="3405" spans="1:21" x14ac:dyDescent="0.25">
      <c r="A3405" s="3">
        <v>214459</v>
      </c>
      <c r="B3405" s="3">
        <v>1</v>
      </c>
      <c r="C3405" s="3">
        <v>2</v>
      </c>
      <c r="D3405" s="3">
        <v>9.8571428571428594</v>
      </c>
      <c r="E3405" s="3">
        <v>26.285714285714299</v>
      </c>
      <c r="F3405" s="3">
        <v>0</v>
      </c>
      <c r="G3405" s="3">
        <v>0</v>
      </c>
      <c r="H3405" s="3">
        <v>76</v>
      </c>
      <c r="I3405" s="3">
        <v>0</v>
      </c>
      <c r="J3405" s="3">
        <v>17</v>
      </c>
      <c r="K3405" s="3">
        <v>0</v>
      </c>
      <c r="L3405" s="3">
        <v>16</v>
      </c>
      <c r="M3405" s="3">
        <v>17</v>
      </c>
      <c r="N3405" s="3">
        <v>0</v>
      </c>
      <c r="O3405" s="3">
        <v>199</v>
      </c>
      <c r="P3405" s="3">
        <v>0</v>
      </c>
      <c r="Q3405" s="3">
        <v>0</v>
      </c>
      <c r="R3405" s="3">
        <v>9</v>
      </c>
      <c r="S3405" s="3">
        <f t="shared" si="159"/>
        <v>0.71614138949739892</v>
      </c>
      <c r="T3405" s="3">
        <f t="shared" si="160"/>
        <v>0.67175675949203217</v>
      </c>
      <c r="U3405" s="3">
        <f t="shared" si="161"/>
        <v>-0.39785896902576434</v>
      </c>
    </row>
    <row r="3406" spans="1:21" x14ac:dyDescent="0.25">
      <c r="A3406" s="3">
        <v>74531</v>
      </c>
      <c r="B3406" s="3">
        <v>1</v>
      </c>
      <c r="C3406" s="3">
        <v>2</v>
      </c>
      <c r="D3406" s="3">
        <v>6.28571428571429</v>
      </c>
      <c r="E3406" s="3">
        <v>21.714285714285701</v>
      </c>
      <c r="F3406" s="3">
        <v>0</v>
      </c>
      <c r="G3406" s="3">
        <v>0</v>
      </c>
      <c r="H3406" s="3">
        <v>81</v>
      </c>
      <c r="I3406" s="3">
        <v>0</v>
      </c>
      <c r="J3406" s="3">
        <v>8</v>
      </c>
      <c r="K3406" s="3">
        <v>9</v>
      </c>
      <c r="L3406" s="3">
        <v>60</v>
      </c>
      <c r="M3406" s="3">
        <v>70</v>
      </c>
      <c r="N3406" s="3">
        <v>0</v>
      </c>
      <c r="O3406" s="3">
        <v>105</v>
      </c>
      <c r="P3406" s="3">
        <v>0</v>
      </c>
      <c r="Q3406" s="3">
        <v>0</v>
      </c>
      <c r="R3406" s="3">
        <v>6</v>
      </c>
      <c r="S3406" s="3">
        <f t="shared" si="159"/>
        <v>1.0250768016451146</v>
      </c>
      <c r="T3406" s="3">
        <f t="shared" si="160"/>
        <v>0.73596031850280696</v>
      </c>
      <c r="U3406" s="3">
        <f t="shared" si="161"/>
        <v>-0.3065790767844388</v>
      </c>
    </row>
    <row r="3407" spans="1:21" x14ac:dyDescent="0.25">
      <c r="A3407" s="3">
        <v>103064</v>
      </c>
      <c r="B3407" s="3">
        <v>0</v>
      </c>
      <c r="C3407" s="3">
        <v>13</v>
      </c>
      <c r="D3407" s="3">
        <v>21</v>
      </c>
      <c r="E3407" s="3">
        <v>21.571428571428601</v>
      </c>
      <c r="F3407" s="3">
        <v>0</v>
      </c>
      <c r="G3407" s="3">
        <v>2</v>
      </c>
      <c r="H3407" s="3">
        <v>786</v>
      </c>
      <c r="I3407" s="3">
        <v>0</v>
      </c>
      <c r="J3407" s="3">
        <v>77</v>
      </c>
      <c r="K3407" s="3">
        <v>143</v>
      </c>
      <c r="L3407" s="3">
        <v>267</v>
      </c>
      <c r="M3407" s="3">
        <v>99</v>
      </c>
      <c r="N3407" s="3">
        <v>11</v>
      </c>
      <c r="O3407" s="3">
        <v>618</v>
      </c>
      <c r="P3407" s="3">
        <v>1097</v>
      </c>
      <c r="Q3407" s="3">
        <v>226</v>
      </c>
      <c r="R3407" s="3">
        <v>1</v>
      </c>
      <c r="S3407" s="3">
        <f t="shared" si="159"/>
        <v>-1.5530658469982208</v>
      </c>
      <c r="T3407" s="3">
        <f t="shared" si="160"/>
        <v>0.17464390561091056</v>
      </c>
      <c r="U3407" s="3">
        <f t="shared" si="161"/>
        <v>-0.19194035621016697</v>
      </c>
    </row>
    <row r="3408" spans="1:21" x14ac:dyDescent="0.25">
      <c r="A3408" s="3">
        <v>206680</v>
      </c>
      <c r="B3408" s="3">
        <v>0</v>
      </c>
      <c r="C3408" s="3">
        <v>17</v>
      </c>
      <c r="D3408" s="3">
        <v>26.714285714285701</v>
      </c>
      <c r="E3408" s="3">
        <v>28.428571428571399</v>
      </c>
      <c r="F3408" s="3">
        <v>1</v>
      </c>
      <c r="G3408" s="3">
        <v>0</v>
      </c>
      <c r="H3408" s="3">
        <v>757</v>
      </c>
      <c r="I3408" s="3">
        <v>13</v>
      </c>
      <c r="J3408" s="3">
        <v>16</v>
      </c>
      <c r="K3408" s="3">
        <v>160</v>
      </c>
      <c r="L3408" s="3">
        <v>734</v>
      </c>
      <c r="M3408" s="3">
        <v>60</v>
      </c>
      <c r="N3408" s="3">
        <v>44</v>
      </c>
      <c r="O3408" s="3">
        <v>1155</v>
      </c>
      <c r="P3408" s="3">
        <v>184</v>
      </c>
      <c r="Q3408" s="3">
        <v>39</v>
      </c>
      <c r="R3408" s="3">
        <v>10</v>
      </c>
      <c r="S3408" s="3">
        <f t="shared" si="159"/>
        <v>-2.5975989972689453</v>
      </c>
      <c r="T3408" s="3">
        <f t="shared" si="160"/>
        <v>6.9293104742107467E-2</v>
      </c>
      <c r="U3408" s="3">
        <f t="shared" si="161"/>
        <v>-7.181087913854331E-2</v>
      </c>
    </row>
    <row r="3409" spans="1:21" x14ac:dyDescent="0.25">
      <c r="A3409" s="3">
        <v>103243</v>
      </c>
      <c r="B3409" s="3">
        <v>0</v>
      </c>
      <c r="C3409" s="3">
        <v>8</v>
      </c>
      <c r="D3409" s="3">
        <v>27</v>
      </c>
      <c r="E3409" s="3">
        <v>27.571428571428601</v>
      </c>
      <c r="F3409" s="3">
        <v>1</v>
      </c>
      <c r="G3409" s="3">
        <v>0</v>
      </c>
      <c r="H3409" s="3">
        <v>572</v>
      </c>
      <c r="I3409" s="3">
        <v>17</v>
      </c>
      <c r="J3409" s="3">
        <v>8</v>
      </c>
      <c r="K3409" s="3">
        <v>140</v>
      </c>
      <c r="L3409" s="3">
        <v>421</v>
      </c>
      <c r="M3409" s="3">
        <v>126</v>
      </c>
      <c r="N3409" s="3">
        <v>0</v>
      </c>
      <c r="O3409" s="3">
        <v>788</v>
      </c>
      <c r="P3409" s="3">
        <v>13</v>
      </c>
      <c r="Q3409" s="3">
        <v>582</v>
      </c>
      <c r="R3409" s="3">
        <v>10</v>
      </c>
      <c r="S3409" s="3">
        <f t="shared" si="159"/>
        <v>-1.9555861552034497</v>
      </c>
      <c r="T3409" s="3">
        <f t="shared" si="160"/>
        <v>0.1239455212333104</v>
      </c>
      <c r="U3409" s="3">
        <f t="shared" si="161"/>
        <v>-0.13232699960655331</v>
      </c>
    </row>
    <row r="3410" spans="1:21" x14ac:dyDescent="0.25">
      <c r="A3410" s="3">
        <v>37876</v>
      </c>
      <c r="B3410" s="3">
        <v>1</v>
      </c>
      <c r="C3410" s="3">
        <v>7</v>
      </c>
      <c r="D3410" s="3">
        <v>13.714285714285699</v>
      </c>
      <c r="E3410" s="3">
        <v>27.1428571428571</v>
      </c>
      <c r="F3410" s="3">
        <v>0</v>
      </c>
      <c r="G3410" s="3">
        <v>0</v>
      </c>
      <c r="H3410" s="3">
        <v>408</v>
      </c>
      <c r="I3410" s="3">
        <v>0</v>
      </c>
      <c r="J3410" s="3">
        <v>31</v>
      </c>
      <c r="K3410" s="3">
        <v>55</v>
      </c>
      <c r="L3410" s="3">
        <v>288</v>
      </c>
      <c r="M3410" s="3">
        <v>3</v>
      </c>
      <c r="N3410" s="3">
        <v>0</v>
      </c>
      <c r="O3410" s="3">
        <v>863</v>
      </c>
      <c r="P3410" s="3">
        <v>0</v>
      </c>
      <c r="Q3410" s="3">
        <v>162</v>
      </c>
      <c r="R3410" s="3">
        <v>7</v>
      </c>
      <c r="S3410" s="3">
        <f t="shared" si="159"/>
        <v>-8.0858743088941365E-2</v>
      </c>
      <c r="T3410" s="3">
        <f t="shared" si="160"/>
        <v>0.47979632089580493</v>
      </c>
      <c r="U3410" s="3">
        <f t="shared" si="161"/>
        <v>-0.73439359660134651</v>
      </c>
    </row>
    <row r="3411" spans="1:21" x14ac:dyDescent="0.25">
      <c r="A3411" s="3">
        <v>103548</v>
      </c>
      <c r="B3411" s="3">
        <v>1</v>
      </c>
      <c r="C3411" s="3">
        <v>1</v>
      </c>
      <c r="D3411" s="3">
        <v>0</v>
      </c>
      <c r="E3411" s="3">
        <v>22.428571428571399</v>
      </c>
      <c r="F3411" s="3">
        <v>0</v>
      </c>
      <c r="G3411" s="3">
        <v>0</v>
      </c>
      <c r="H3411" s="3">
        <v>22</v>
      </c>
      <c r="I3411" s="3">
        <v>0</v>
      </c>
      <c r="J3411" s="3">
        <v>0</v>
      </c>
      <c r="K3411" s="3">
        <v>0</v>
      </c>
      <c r="L3411" s="3">
        <v>15</v>
      </c>
      <c r="M3411" s="3">
        <v>6</v>
      </c>
      <c r="N3411" s="3">
        <v>0</v>
      </c>
      <c r="O3411" s="3">
        <v>51</v>
      </c>
      <c r="P3411" s="3">
        <v>0</v>
      </c>
      <c r="Q3411" s="3">
        <v>0</v>
      </c>
      <c r="R3411" s="3">
        <v>9</v>
      </c>
      <c r="S3411" s="3">
        <f t="shared" si="159"/>
        <v>1.77706414743415</v>
      </c>
      <c r="T3411" s="3">
        <f t="shared" si="160"/>
        <v>0.85533396889610136</v>
      </c>
      <c r="U3411" s="3">
        <f t="shared" si="161"/>
        <v>-0.15626327941636584</v>
      </c>
    </row>
    <row r="3412" spans="1:21" x14ac:dyDescent="0.25">
      <c r="A3412" s="3">
        <v>60920</v>
      </c>
      <c r="B3412" s="3">
        <v>1</v>
      </c>
      <c r="C3412" s="3">
        <v>2</v>
      </c>
      <c r="D3412" s="3">
        <v>12.5714285714286</v>
      </c>
      <c r="E3412" s="3">
        <v>26.1428571428571</v>
      </c>
      <c r="F3412" s="3">
        <v>1</v>
      </c>
      <c r="G3412" s="3">
        <v>0</v>
      </c>
      <c r="H3412" s="3">
        <v>80</v>
      </c>
      <c r="I3412" s="3">
        <v>0</v>
      </c>
      <c r="J3412" s="3">
        <v>0</v>
      </c>
      <c r="K3412" s="3">
        <v>0</v>
      </c>
      <c r="L3412" s="3">
        <v>67</v>
      </c>
      <c r="M3412" s="3">
        <v>7</v>
      </c>
      <c r="N3412" s="3">
        <v>1</v>
      </c>
      <c r="O3412" s="3">
        <v>184</v>
      </c>
      <c r="P3412" s="3">
        <v>0</v>
      </c>
      <c r="Q3412" s="3">
        <v>0</v>
      </c>
      <c r="R3412" s="3">
        <v>10</v>
      </c>
      <c r="S3412" s="3">
        <f t="shared" si="159"/>
        <v>-8.3932782497167402E-2</v>
      </c>
      <c r="T3412" s="3">
        <f t="shared" si="160"/>
        <v>0.47902911408474086</v>
      </c>
      <c r="U3412" s="3">
        <f t="shared" si="161"/>
        <v>-0.73599390244807872</v>
      </c>
    </row>
    <row r="3413" spans="1:21" x14ac:dyDescent="0.25">
      <c r="A3413" s="3">
        <v>159351</v>
      </c>
      <c r="B3413" s="3">
        <v>0</v>
      </c>
      <c r="C3413" s="3">
        <v>8</v>
      </c>
      <c r="D3413" s="3">
        <v>16</v>
      </c>
      <c r="E3413" s="3">
        <v>20.1428571428571</v>
      </c>
      <c r="F3413" s="3">
        <v>1</v>
      </c>
      <c r="G3413" s="3">
        <v>1</v>
      </c>
      <c r="H3413" s="3">
        <v>215</v>
      </c>
      <c r="I3413" s="3">
        <v>0</v>
      </c>
      <c r="J3413" s="3">
        <v>0</v>
      </c>
      <c r="K3413" s="3">
        <v>0</v>
      </c>
      <c r="L3413" s="3">
        <v>187</v>
      </c>
      <c r="M3413" s="3">
        <v>14</v>
      </c>
      <c r="N3413" s="3">
        <v>0</v>
      </c>
      <c r="O3413" s="3">
        <v>493</v>
      </c>
      <c r="P3413" s="3">
        <v>0</v>
      </c>
      <c r="Q3413" s="3">
        <v>12</v>
      </c>
      <c r="R3413" s="3">
        <v>2</v>
      </c>
      <c r="S3413" s="3">
        <f t="shared" si="159"/>
        <v>-0.98516138663310993</v>
      </c>
      <c r="T3413" s="3">
        <f t="shared" si="160"/>
        <v>0.27186885307619441</v>
      </c>
      <c r="U3413" s="3">
        <f t="shared" si="161"/>
        <v>-0.31727410013659119</v>
      </c>
    </row>
    <row r="3414" spans="1:21" x14ac:dyDescent="0.25">
      <c r="A3414" s="3">
        <v>221382</v>
      </c>
      <c r="B3414" s="3">
        <v>1</v>
      </c>
      <c r="C3414" s="3">
        <v>9</v>
      </c>
      <c r="D3414" s="3">
        <v>12.8571428571429</v>
      </c>
      <c r="E3414" s="3">
        <v>29.428571428571399</v>
      </c>
      <c r="F3414" s="3">
        <v>1</v>
      </c>
      <c r="G3414" s="3">
        <v>1</v>
      </c>
      <c r="H3414" s="3">
        <v>509</v>
      </c>
      <c r="I3414" s="3">
        <v>0</v>
      </c>
      <c r="J3414" s="3">
        <v>77</v>
      </c>
      <c r="K3414" s="3">
        <v>47</v>
      </c>
      <c r="L3414" s="3">
        <v>254</v>
      </c>
      <c r="M3414" s="3">
        <v>106</v>
      </c>
      <c r="N3414" s="3">
        <v>84</v>
      </c>
      <c r="O3414" s="3">
        <v>966</v>
      </c>
      <c r="P3414" s="3">
        <v>47</v>
      </c>
      <c r="Q3414" s="3">
        <v>37</v>
      </c>
      <c r="R3414" s="3">
        <v>10</v>
      </c>
      <c r="S3414" s="3">
        <f t="shared" si="159"/>
        <v>-0.56681955327531197</v>
      </c>
      <c r="T3414" s="3">
        <f t="shared" si="160"/>
        <v>0.36197101973736778</v>
      </c>
      <c r="U3414" s="3">
        <f t="shared" si="161"/>
        <v>-1.0161911263351386</v>
      </c>
    </row>
    <row r="3415" spans="1:21" x14ac:dyDescent="0.25">
      <c r="A3415" s="3">
        <v>105171</v>
      </c>
      <c r="B3415" s="3">
        <v>0</v>
      </c>
      <c r="C3415" s="3">
        <v>5</v>
      </c>
      <c r="D3415" s="3">
        <v>21.8571428571429</v>
      </c>
      <c r="E3415" s="3">
        <v>25.285714285714299</v>
      </c>
      <c r="F3415" s="3">
        <v>0</v>
      </c>
      <c r="G3415" s="3">
        <v>1</v>
      </c>
      <c r="H3415" s="3">
        <v>227</v>
      </c>
      <c r="I3415" s="3">
        <v>0</v>
      </c>
      <c r="J3415" s="3">
        <v>42</v>
      </c>
      <c r="K3415" s="3">
        <v>9</v>
      </c>
      <c r="L3415" s="3">
        <v>121</v>
      </c>
      <c r="M3415" s="3">
        <v>88</v>
      </c>
      <c r="N3415" s="3">
        <v>26</v>
      </c>
      <c r="O3415" s="3">
        <v>367</v>
      </c>
      <c r="P3415" s="3">
        <v>39</v>
      </c>
      <c r="Q3415" s="3">
        <v>38</v>
      </c>
      <c r="R3415" s="3">
        <v>10</v>
      </c>
      <c r="S3415" s="3">
        <f t="shared" si="159"/>
        <v>-0.8136745420569147</v>
      </c>
      <c r="T3415" s="3">
        <f t="shared" si="160"/>
        <v>0.30710802629653067</v>
      </c>
      <c r="U3415" s="3">
        <f t="shared" si="161"/>
        <v>-0.36688117404488724</v>
      </c>
    </row>
    <row r="3416" spans="1:21" x14ac:dyDescent="0.25">
      <c r="A3416" s="3">
        <v>199871</v>
      </c>
      <c r="B3416" s="3">
        <v>0</v>
      </c>
      <c r="C3416" s="3">
        <v>20</v>
      </c>
      <c r="D3416" s="3">
        <v>28</v>
      </c>
      <c r="E3416" s="3">
        <v>29.1428571428571</v>
      </c>
      <c r="F3416" s="3">
        <v>1</v>
      </c>
      <c r="G3416" s="3">
        <v>1</v>
      </c>
      <c r="H3416" s="3">
        <v>1192</v>
      </c>
      <c r="I3416" s="3">
        <v>0</v>
      </c>
      <c r="J3416" s="3">
        <v>59</v>
      </c>
      <c r="K3416" s="3">
        <v>64</v>
      </c>
      <c r="L3416" s="3">
        <v>968</v>
      </c>
      <c r="M3416" s="3">
        <v>455</v>
      </c>
      <c r="N3416" s="3">
        <v>5</v>
      </c>
      <c r="O3416" s="3">
        <v>2076</v>
      </c>
      <c r="P3416" s="3">
        <v>0</v>
      </c>
      <c r="Q3416" s="3">
        <v>348</v>
      </c>
      <c r="R3416" s="3">
        <v>4</v>
      </c>
      <c r="S3416" s="3">
        <f t="shared" si="159"/>
        <v>-3.188003590643854</v>
      </c>
      <c r="T3416" s="3">
        <f t="shared" si="160"/>
        <v>3.9619673056740246E-2</v>
      </c>
      <c r="U3416" s="3">
        <f t="shared" si="161"/>
        <v>-4.0425899077184538E-2</v>
      </c>
    </row>
    <row r="3417" spans="1:21" x14ac:dyDescent="0.25">
      <c r="A3417" s="3">
        <v>57912</v>
      </c>
      <c r="B3417" s="3">
        <v>0</v>
      </c>
      <c r="C3417" s="3">
        <v>1</v>
      </c>
      <c r="D3417" s="3">
        <v>0</v>
      </c>
      <c r="E3417" s="3">
        <v>29.714285714285701</v>
      </c>
      <c r="F3417" s="3">
        <v>1</v>
      </c>
      <c r="G3417" s="3">
        <v>0</v>
      </c>
      <c r="H3417" s="3">
        <v>50</v>
      </c>
      <c r="I3417" s="3">
        <v>0</v>
      </c>
      <c r="J3417" s="3">
        <v>1</v>
      </c>
      <c r="K3417" s="3">
        <v>0</v>
      </c>
      <c r="L3417" s="3">
        <v>36</v>
      </c>
      <c r="M3417" s="3">
        <v>37</v>
      </c>
      <c r="N3417" s="3">
        <v>0</v>
      </c>
      <c r="O3417" s="3">
        <v>56</v>
      </c>
      <c r="P3417" s="3">
        <v>0</v>
      </c>
      <c r="Q3417" s="3">
        <v>48</v>
      </c>
      <c r="R3417" s="3">
        <v>7</v>
      </c>
      <c r="S3417" s="3">
        <f t="shared" si="159"/>
        <v>1.6080689574191289</v>
      </c>
      <c r="T3417" s="3">
        <f t="shared" si="160"/>
        <v>0.83314311392146567</v>
      </c>
      <c r="U3417" s="3">
        <f t="shared" si="161"/>
        <v>-1.7906188035633557</v>
      </c>
    </row>
    <row r="3418" spans="1:21" x14ac:dyDescent="0.25">
      <c r="A3418" s="3">
        <v>69688</v>
      </c>
      <c r="B3418" s="3">
        <v>0</v>
      </c>
      <c r="C3418" s="3">
        <v>22</v>
      </c>
      <c r="D3418" s="3">
        <v>29.428571428571399</v>
      </c>
      <c r="E3418" s="3">
        <v>30.285714285714299</v>
      </c>
      <c r="F3418" s="3">
        <v>1</v>
      </c>
      <c r="G3418" s="3">
        <v>3</v>
      </c>
      <c r="H3418" s="3">
        <v>2010</v>
      </c>
      <c r="I3418" s="3">
        <v>10</v>
      </c>
      <c r="J3418" s="3">
        <v>209</v>
      </c>
      <c r="K3418" s="3">
        <v>184</v>
      </c>
      <c r="L3418" s="3">
        <v>2138</v>
      </c>
      <c r="M3418" s="3">
        <v>378</v>
      </c>
      <c r="N3418" s="3">
        <v>28</v>
      </c>
      <c r="O3418" s="3">
        <v>3108</v>
      </c>
      <c r="P3418" s="3">
        <v>0</v>
      </c>
      <c r="Q3418" s="3">
        <v>698</v>
      </c>
      <c r="R3418" s="3">
        <v>9</v>
      </c>
      <c r="S3418" s="3">
        <f t="shared" si="159"/>
        <v>-3.7092908426206543</v>
      </c>
      <c r="T3418" s="3">
        <f t="shared" si="160"/>
        <v>2.3909233842864714E-2</v>
      </c>
      <c r="U3418" s="3">
        <f t="shared" si="161"/>
        <v>-2.4199698781281923E-2</v>
      </c>
    </row>
    <row r="3419" spans="1:21" x14ac:dyDescent="0.25">
      <c r="A3419" s="3">
        <v>247201</v>
      </c>
      <c r="B3419" s="3">
        <v>0</v>
      </c>
      <c r="C3419" s="3">
        <v>16</v>
      </c>
      <c r="D3419" s="3">
        <v>26.428571428571399</v>
      </c>
      <c r="E3419" s="3">
        <v>26.714285714285701</v>
      </c>
      <c r="F3419" s="3">
        <v>0</v>
      </c>
      <c r="G3419" s="3">
        <v>1</v>
      </c>
      <c r="H3419" s="3">
        <v>593</v>
      </c>
      <c r="I3419" s="3">
        <v>0</v>
      </c>
      <c r="J3419" s="3">
        <v>15</v>
      </c>
      <c r="K3419" s="3">
        <v>78</v>
      </c>
      <c r="L3419" s="3">
        <v>515</v>
      </c>
      <c r="M3419" s="3">
        <v>64</v>
      </c>
      <c r="N3419" s="3">
        <v>57</v>
      </c>
      <c r="O3419" s="3">
        <v>1099</v>
      </c>
      <c r="P3419" s="3">
        <v>0</v>
      </c>
      <c r="Q3419" s="3">
        <v>110</v>
      </c>
      <c r="R3419" s="3">
        <v>7</v>
      </c>
      <c r="S3419" s="3">
        <f t="shared" si="159"/>
        <v>-1.9632016813452677</v>
      </c>
      <c r="T3419" s="3">
        <f t="shared" si="160"/>
        <v>0.12312096971657568</v>
      </c>
      <c r="U3419" s="3">
        <f t="shared" si="161"/>
        <v>-0.13138623194675184</v>
      </c>
    </row>
    <row r="3420" spans="1:21" x14ac:dyDescent="0.25">
      <c r="A3420" s="3">
        <v>73676</v>
      </c>
      <c r="B3420" s="3">
        <v>1</v>
      </c>
      <c r="C3420" s="3">
        <v>2</v>
      </c>
      <c r="D3420" s="3">
        <v>2.8571428571428599</v>
      </c>
      <c r="E3420" s="3">
        <v>29.285714285714299</v>
      </c>
      <c r="F3420" s="3">
        <v>0</v>
      </c>
      <c r="G3420" s="3">
        <v>0</v>
      </c>
      <c r="H3420" s="3">
        <v>128</v>
      </c>
      <c r="I3420" s="3">
        <v>0</v>
      </c>
      <c r="J3420" s="3">
        <v>13</v>
      </c>
      <c r="K3420" s="3">
        <v>19</v>
      </c>
      <c r="L3420" s="3">
        <v>101</v>
      </c>
      <c r="M3420" s="3">
        <v>28</v>
      </c>
      <c r="N3420" s="3">
        <v>5</v>
      </c>
      <c r="O3420" s="3">
        <v>207</v>
      </c>
      <c r="P3420" s="3">
        <v>0</v>
      </c>
      <c r="Q3420" s="3">
        <v>63</v>
      </c>
      <c r="R3420" s="3">
        <v>9</v>
      </c>
      <c r="S3420" s="3">
        <f t="shared" si="159"/>
        <v>1.6794738422629101</v>
      </c>
      <c r="T3420" s="3">
        <f t="shared" si="160"/>
        <v>0.84283484658673469</v>
      </c>
      <c r="U3420" s="3">
        <f t="shared" si="161"/>
        <v>-0.17098425169571085</v>
      </c>
    </row>
    <row r="3421" spans="1:21" x14ac:dyDescent="0.25">
      <c r="A3421" s="3">
        <v>223458</v>
      </c>
      <c r="B3421" s="3">
        <v>0</v>
      </c>
      <c r="C3421" s="3">
        <v>6</v>
      </c>
      <c r="D3421" s="3">
        <v>17.428571428571399</v>
      </c>
      <c r="E3421" s="3">
        <v>27.714285714285701</v>
      </c>
      <c r="F3421" s="3">
        <v>1</v>
      </c>
      <c r="G3421" s="3">
        <v>1</v>
      </c>
      <c r="H3421" s="3">
        <v>495</v>
      </c>
      <c r="I3421" s="3">
        <v>0</v>
      </c>
      <c r="J3421" s="3">
        <v>54</v>
      </c>
      <c r="K3421" s="3">
        <v>145</v>
      </c>
      <c r="L3421" s="3">
        <v>196</v>
      </c>
      <c r="M3421" s="3">
        <v>257</v>
      </c>
      <c r="N3421" s="3">
        <v>0</v>
      </c>
      <c r="O3421" s="3">
        <v>608</v>
      </c>
      <c r="P3421" s="3">
        <v>231</v>
      </c>
      <c r="Q3421" s="3">
        <v>87</v>
      </c>
      <c r="R3421" s="3">
        <v>7</v>
      </c>
      <c r="S3421" s="3">
        <f t="shared" si="159"/>
        <v>-0.91069074999871558</v>
      </c>
      <c r="T3421" s="3">
        <f t="shared" si="160"/>
        <v>0.2868585092318135</v>
      </c>
      <c r="U3421" s="3">
        <f t="shared" si="161"/>
        <v>-0.33807543398014528</v>
      </c>
    </row>
    <row r="3422" spans="1:21" x14ac:dyDescent="0.25">
      <c r="A3422" s="3">
        <v>107829</v>
      </c>
      <c r="B3422" s="3">
        <v>0</v>
      </c>
      <c r="C3422" s="3">
        <v>15</v>
      </c>
      <c r="D3422" s="3">
        <v>29.1428571428571</v>
      </c>
      <c r="E3422" s="3">
        <v>30.285714285714299</v>
      </c>
      <c r="F3422" s="3">
        <v>1</v>
      </c>
      <c r="G3422" s="3">
        <v>0</v>
      </c>
      <c r="H3422" s="3">
        <v>770</v>
      </c>
      <c r="I3422" s="3">
        <v>0</v>
      </c>
      <c r="J3422" s="3">
        <v>0</v>
      </c>
      <c r="K3422" s="3">
        <v>0</v>
      </c>
      <c r="L3422" s="3">
        <v>496</v>
      </c>
      <c r="M3422" s="3">
        <v>345</v>
      </c>
      <c r="N3422" s="3">
        <v>0</v>
      </c>
      <c r="O3422" s="3">
        <v>1561</v>
      </c>
      <c r="P3422" s="3">
        <v>0</v>
      </c>
      <c r="Q3422" s="3">
        <v>136</v>
      </c>
      <c r="R3422" s="3">
        <v>9</v>
      </c>
      <c r="S3422" s="3">
        <f t="shared" si="159"/>
        <v>-2.9470700822878753</v>
      </c>
      <c r="T3422" s="3">
        <f t="shared" si="160"/>
        <v>4.987517047145798E-2</v>
      </c>
      <c r="U3422" s="3">
        <f t="shared" si="161"/>
        <v>-5.1161903515980683E-2</v>
      </c>
    </row>
    <row r="3423" spans="1:21" x14ac:dyDescent="0.25">
      <c r="A3423" s="3">
        <v>9234</v>
      </c>
      <c r="B3423" s="3">
        <v>0</v>
      </c>
      <c r="C3423" s="3">
        <v>12</v>
      </c>
      <c r="D3423" s="3">
        <v>28.1428571428571</v>
      </c>
      <c r="E3423" s="3">
        <v>29.714285714285701</v>
      </c>
      <c r="F3423" s="3">
        <v>1</v>
      </c>
      <c r="G3423" s="3">
        <v>1</v>
      </c>
      <c r="H3423" s="3">
        <v>469</v>
      </c>
      <c r="I3423" s="3">
        <v>0</v>
      </c>
      <c r="J3423" s="3">
        <v>105</v>
      </c>
      <c r="K3423" s="3">
        <v>73</v>
      </c>
      <c r="L3423" s="3">
        <v>160</v>
      </c>
      <c r="M3423" s="3">
        <v>6</v>
      </c>
      <c r="N3423" s="3">
        <v>0</v>
      </c>
      <c r="O3423" s="3">
        <v>1134</v>
      </c>
      <c r="P3423" s="3">
        <v>36</v>
      </c>
      <c r="Q3423" s="3">
        <v>19</v>
      </c>
      <c r="R3423" s="3">
        <v>9</v>
      </c>
      <c r="S3423" s="3">
        <f t="shared" si="159"/>
        <v>-2.4363950978717694</v>
      </c>
      <c r="T3423" s="3">
        <f t="shared" si="160"/>
        <v>8.0439159119361711E-2</v>
      </c>
      <c r="U3423" s="3">
        <f t="shared" si="161"/>
        <v>-8.3859069774208192E-2</v>
      </c>
    </row>
    <row r="3424" spans="1:21" x14ac:dyDescent="0.25">
      <c r="A3424" s="3">
        <v>51048</v>
      </c>
      <c r="B3424" s="3">
        <v>0</v>
      </c>
      <c r="C3424" s="3">
        <v>4</v>
      </c>
      <c r="D3424" s="3">
        <v>20.714285714285701</v>
      </c>
      <c r="E3424" s="3">
        <v>25.714285714285701</v>
      </c>
      <c r="F3424" s="3">
        <v>0</v>
      </c>
      <c r="G3424" s="3">
        <v>0</v>
      </c>
      <c r="H3424" s="3">
        <v>171</v>
      </c>
      <c r="I3424" s="3">
        <v>0</v>
      </c>
      <c r="J3424" s="3">
        <v>26</v>
      </c>
      <c r="K3424" s="3">
        <v>30</v>
      </c>
      <c r="L3424" s="3">
        <v>100</v>
      </c>
      <c r="M3424" s="3">
        <v>108</v>
      </c>
      <c r="N3424" s="3">
        <v>9</v>
      </c>
      <c r="O3424" s="3">
        <v>210</v>
      </c>
      <c r="P3424" s="3">
        <v>0</v>
      </c>
      <c r="Q3424" s="3">
        <v>90</v>
      </c>
      <c r="R3424" s="3">
        <v>6</v>
      </c>
      <c r="S3424" s="3">
        <f t="shared" si="159"/>
        <v>-0.48192073741364982</v>
      </c>
      <c r="T3424" s="3">
        <f t="shared" si="160"/>
        <v>0.3817986737535598</v>
      </c>
      <c r="U3424" s="3">
        <f t="shared" si="161"/>
        <v>-0.4809411039508672</v>
      </c>
    </row>
    <row r="3425" spans="1:21" x14ac:dyDescent="0.25">
      <c r="A3425" s="3">
        <v>43336</v>
      </c>
      <c r="B3425" s="3">
        <v>0</v>
      </c>
      <c r="C3425" s="3">
        <v>8</v>
      </c>
      <c r="D3425" s="3">
        <v>23.1428571428571</v>
      </c>
      <c r="E3425" s="3">
        <v>29.428571428571399</v>
      </c>
      <c r="F3425" s="3">
        <v>0</v>
      </c>
      <c r="G3425" s="3">
        <v>1</v>
      </c>
      <c r="H3425" s="3">
        <v>1044</v>
      </c>
      <c r="I3425" s="3">
        <v>0</v>
      </c>
      <c r="J3425" s="3">
        <v>51</v>
      </c>
      <c r="K3425" s="3">
        <v>25</v>
      </c>
      <c r="L3425" s="3">
        <v>839</v>
      </c>
      <c r="M3425" s="3">
        <v>54</v>
      </c>
      <c r="N3425" s="3">
        <v>21</v>
      </c>
      <c r="O3425" s="3">
        <v>2390</v>
      </c>
      <c r="P3425" s="3">
        <v>0</v>
      </c>
      <c r="Q3425" s="3">
        <v>28</v>
      </c>
      <c r="R3425" s="3">
        <v>8</v>
      </c>
      <c r="S3425" s="3">
        <f t="shared" si="159"/>
        <v>-1.7716282033150315</v>
      </c>
      <c r="T3425" s="3">
        <f t="shared" si="160"/>
        <v>0.14533996280051784</v>
      </c>
      <c r="U3425" s="3">
        <f t="shared" si="161"/>
        <v>-0.15705150642664747</v>
      </c>
    </row>
    <row r="3426" spans="1:21" x14ac:dyDescent="0.25">
      <c r="A3426" s="3">
        <v>171388</v>
      </c>
      <c r="B3426" s="3">
        <v>1</v>
      </c>
      <c r="C3426" s="3">
        <v>4</v>
      </c>
      <c r="D3426" s="3">
        <v>20</v>
      </c>
      <c r="E3426" s="3">
        <v>21.571428571428601</v>
      </c>
      <c r="F3426" s="3">
        <v>1</v>
      </c>
      <c r="G3426" s="3">
        <v>0</v>
      </c>
      <c r="H3426" s="3">
        <v>246</v>
      </c>
      <c r="I3426" s="3">
        <v>0</v>
      </c>
      <c r="J3426" s="3">
        <v>21</v>
      </c>
      <c r="K3426" s="3">
        <v>3</v>
      </c>
      <c r="L3426" s="3">
        <v>179</v>
      </c>
      <c r="M3426" s="3">
        <v>176</v>
      </c>
      <c r="N3426" s="3">
        <v>29</v>
      </c>
      <c r="O3426" s="3">
        <v>338</v>
      </c>
      <c r="P3426" s="3">
        <v>0</v>
      </c>
      <c r="Q3426" s="3">
        <v>27</v>
      </c>
      <c r="R3426" s="3">
        <v>9</v>
      </c>
      <c r="S3426" s="3">
        <f t="shared" si="159"/>
        <v>-1.2101410603918505</v>
      </c>
      <c r="T3426" s="3">
        <f t="shared" si="160"/>
        <v>0.22967609289399182</v>
      </c>
      <c r="U3426" s="3">
        <f t="shared" si="161"/>
        <v>-1.471085254399042</v>
      </c>
    </row>
    <row r="3427" spans="1:21" x14ac:dyDescent="0.25">
      <c r="A3427" s="3">
        <v>2057</v>
      </c>
      <c r="B3427" s="3">
        <v>0</v>
      </c>
      <c r="C3427" s="3">
        <v>18</v>
      </c>
      <c r="D3427" s="3">
        <v>29.714285714285701</v>
      </c>
      <c r="E3427" s="3">
        <v>30</v>
      </c>
      <c r="F3427" s="3">
        <v>1</v>
      </c>
      <c r="G3427" s="3">
        <v>0</v>
      </c>
      <c r="H3427" s="3">
        <v>924</v>
      </c>
      <c r="I3427" s="3">
        <v>0</v>
      </c>
      <c r="J3427" s="3">
        <v>138</v>
      </c>
      <c r="K3427" s="3">
        <v>272</v>
      </c>
      <c r="L3427" s="3">
        <v>572</v>
      </c>
      <c r="M3427" s="3">
        <v>589</v>
      </c>
      <c r="N3427" s="3">
        <v>0</v>
      </c>
      <c r="O3427" s="3">
        <v>1129</v>
      </c>
      <c r="P3427" s="3">
        <v>0</v>
      </c>
      <c r="Q3427" s="3">
        <v>335</v>
      </c>
      <c r="R3427" s="3">
        <v>6</v>
      </c>
      <c r="S3427" s="3">
        <f t="shared" si="159"/>
        <v>-2.7589445061928668</v>
      </c>
      <c r="T3427" s="3">
        <f t="shared" si="160"/>
        <v>5.9583481281485787E-2</v>
      </c>
      <c r="U3427" s="3">
        <f t="shared" si="161"/>
        <v>-6.1432396840430371E-2</v>
      </c>
    </row>
    <row r="3428" spans="1:21" x14ac:dyDescent="0.25">
      <c r="A3428" s="3">
        <v>22176</v>
      </c>
      <c r="B3428" s="3">
        <v>0</v>
      </c>
      <c r="C3428" s="3">
        <v>11</v>
      </c>
      <c r="D3428" s="3">
        <v>29.1428571428571</v>
      </c>
      <c r="E3428" s="3">
        <v>30.1428571428571</v>
      </c>
      <c r="F3428" s="3">
        <v>1</v>
      </c>
      <c r="G3428" s="3">
        <v>1</v>
      </c>
      <c r="H3428" s="3">
        <v>507</v>
      </c>
      <c r="I3428" s="3">
        <v>0</v>
      </c>
      <c r="J3428" s="3">
        <v>50</v>
      </c>
      <c r="K3428" s="3">
        <v>148</v>
      </c>
      <c r="L3428" s="3">
        <v>328</v>
      </c>
      <c r="M3428" s="3">
        <v>44</v>
      </c>
      <c r="N3428" s="3">
        <v>0</v>
      </c>
      <c r="O3428" s="3">
        <v>1032</v>
      </c>
      <c r="P3428" s="3">
        <v>0</v>
      </c>
      <c r="Q3428" s="3">
        <v>45</v>
      </c>
      <c r="R3428" s="3">
        <v>6</v>
      </c>
      <c r="S3428" s="3">
        <f t="shared" si="159"/>
        <v>-2.3731045867566269</v>
      </c>
      <c r="T3428" s="3">
        <f t="shared" si="160"/>
        <v>8.5246732668997377E-2</v>
      </c>
      <c r="U3428" s="3">
        <f t="shared" si="161"/>
        <v>-8.9100903259735395E-2</v>
      </c>
    </row>
    <row r="3429" spans="1:21" x14ac:dyDescent="0.25">
      <c r="A3429" s="3">
        <v>70281</v>
      </c>
      <c r="B3429" s="3">
        <v>1</v>
      </c>
      <c r="C3429" s="3">
        <v>2</v>
      </c>
      <c r="D3429" s="3">
        <v>12.4285714285714</v>
      </c>
      <c r="E3429" s="3">
        <v>27.571428571428601</v>
      </c>
      <c r="F3429" s="3">
        <v>0</v>
      </c>
      <c r="G3429" s="3">
        <v>0</v>
      </c>
      <c r="H3429" s="3">
        <v>142</v>
      </c>
      <c r="I3429" s="3">
        <v>0</v>
      </c>
      <c r="J3429" s="3">
        <v>13</v>
      </c>
      <c r="K3429" s="3">
        <v>23</v>
      </c>
      <c r="L3429" s="3">
        <v>73</v>
      </c>
      <c r="M3429" s="3">
        <v>110</v>
      </c>
      <c r="N3429" s="3">
        <v>0</v>
      </c>
      <c r="O3429" s="3">
        <v>218</v>
      </c>
      <c r="P3429" s="3">
        <v>0</v>
      </c>
      <c r="Q3429" s="3">
        <v>11</v>
      </c>
      <c r="R3429" s="3">
        <v>10</v>
      </c>
      <c r="S3429" s="3">
        <f t="shared" si="159"/>
        <v>0.52637005631745448</v>
      </c>
      <c r="T3429" s="3">
        <f t="shared" si="160"/>
        <v>0.62863608804839077</v>
      </c>
      <c r="U3429" s="3">
        <f t="shared" si="161"/>
        <v>-0.46420274607186823</v>
      </c>
    </row>
    <row r="3430" spans="1:21" x14ac:dyDescent="0.25">
      <c r="A3430" s="3">
        <v>157420</v>
      </c>
      <c r="B3430" s="3">
        <v>0</v>
      </c>
      <c r="C3430" s="3">
        <v>12</v>
      </c>
      <c r="D3430" s="3">
        <v>16</v>
      </c>
      <c r="E3430" s="3">
        <v>23</v>
      </c>
      <c r="F3430" s="3">
        <v>0</v>
      </c>
      <c r="G3430" s="3">
        <v>0</v>
      </c>
      <c r="H3430" s="3">
        <v>878</v>
      </c>
      <c r="I3430" s="3">
        <v>0</v>
      </c>
      <c r="J3430" s="3">
        <v>201</v>
      </c>
      <c r="K3430" s="3">
        <v>46</v>
      </c>
      <c r="L3430" s="3">
        <v>705</v>
      </c>
      <c r="M3430" s="3">
        <v>34</v>
      </c>
      <c r="N3430" s="3">
        <v>4</v>
      </c>
      <c r="O3430" s="3">
        <v>1856</v>
      </c>
      <c r="P3430" s="3">
        <v>0</v>
      </c>
      <c r="Q3430" s="3">
        <v>5</v>
      </c>
      <c r="R3430" s="3">
        <v>9</v>
      </c>
      <c r="S3430" s="3">
        <f t="shared" si="159"/>
        <v>-1.2152283826219146</v>
      </c>
      <c r="T3430" s="3">
        <f t="shared" si="160"/>
        <v>0.22877725652413103</v>
      </c>
      <c r="U3430" s="3">
        <f t="shared" si="161"/>
        <v>-0.25977804509903851</v>
      </c>
    </row>
    <row r="3431" spans="1:21" x14ac:dyDescent="0.25">
      <c r="A3431" s="3">
        <v>17769</v>
      </c>
      <c r="B3431" s="3">
        <v>0</v>
      </c>
      <c r="C3431" s="3">
        <v>19</v>
      </c>
      <c r="D3431" s="3">
        <v>27.8571428571429</v>
      </c>
      <c r="E3431" s="3">
        <v>28.571428571428601</v>
      </c>
      <c r="F3431" s="3">
        <v>0</v>
      </c>
      <c r="G3431" s="3">
        <v>0</v>
      </c>
      <c r="H3431" s="3">
        <v>470</v>
      </c>
      <c r="I3431" s="3">
        <v>1</v>
      </c>
      <c r="J3431" s="3">
        <v>35</v>
      </c>
      <c r="K3431" s="3">
        <v>56</v>
      </c>
      <c r="L3431" s="3">
        <v>454</v>
      </c>
      <c r="M3431" s="3">
        <v>24</v>
      </c>
      <c r="N3431" s="3">
        <v>0</v>
      </c>
      <c r="O3431" s="3">
        <v>847</v>
      </c>
      <c r="P3431" s="3">
        <v>0</v>
      </c>
      <c r="Q3431" s="3">
        <v>185</v>
      </c>
      <c r="R3431" s="3">
        <v>8</v>
      </c>
      <c r="S3431" s="3">
        <f t="shared" si="159"/>
        <v>-2.0830948258698703</v>
      </c>
      <c r="T3431" s="3">
        <f t="shared" si="160"/>
        <v>0.11075080521461785</v>
      </c>
      <c r="U3431" s="3">
        <f t="shared" si="161"/>
        <v>-0.11737777365256875</v>
      </c>
    </row>
    <row r="3432" spans="1:21" x14ac:dyDescent="0.25">
      <c r="A3432" s="3">
        <v>136740</v>
      </c>
      <c r="B3432" s="3">
        <v>0</v>
      </c>
      <c r="C3432" s="3">
        <v>17</v>
      </c>
      <c r="D3432" s="3">
        <v>29.8571428571429</v>
      </c>
      <c r="E3432" s="3">
        <v>30.1428571428571</v>
      </c>
      <c r="F3432" s="3">
        <v>1</v>
      </c>
      <c r="G3432" s="3">
        <v>0</v>
      </c>
      <c r="H3432" s="3">
        <v>676</v>
      </c>
      <c r="I3432" s="3">
        <v>0</v>
      </c>
      <c r="J3432" s="3">
        <v>13</v>
      </c>
      <c r="K3432" s="3">
        <v>0</v>
      </c>
      <c r="L3432" s="3">
        <v>546</v>
      </c>
      <c r="M3432" s="3">
        <v>19</v>
      </c>
      <c r="N3432" s="3">
        <v>53</v>
      </c>
      <c r="O3432" s="3">
        <v>1505</v>
      </c>
      <c r="P3432" s="3">
        <v>0</v>
      </c>
      <c r="Q3432" s="3">
        <v>96</v>
      </c>
      <c r="R3432" s="3">
        <v>1</v>
      </c>
      <c r="S3432" s="3">
        <f t="shared" si="159"/>
        <v>-3.0211123428128372</v>
      </c>
      <c r="T3432" s="3">
        <f t="shared" si="160"/>
        <v>4.6481149877733108E-2</v>
      </c>
      <c r="U3432" s="3">
        <f t="shared" si="161"/>
        <v>-4.7596084737739276E-2</v>
      </c>
    </row>
    <row r="3433" spans="1:21" x14ac:dyDescent="0.25">
      <c r="A3433" s="3">
        <v>149859</v>
      </c>
      <c r="B3433" s="3">
        <v>1</v>
      </c>
      <c r="C3433" s="3">
        <v>1</v>
      </c>
      <c r="D3433" s="3">
        <v>0</v>
      </c>
      <c r="E3433" s="3">
        <v>23.428571428571399</v>
      </c>
      <c r="F3433" s="3">
        <v>0</v>
      </c>
      <c r="G3433" s="3">
        <v>0</v>
      </c>
      <c r="H3433" s="3">
        <v>84</v>
      </c>
      <c r="I3433" s="3">
        <v>0</v>
      </c>
      <c r="J3433" s="3">
        <v>10</v>
      </c>
      <c r="K3433" s="3">
        <v>5</v>
      </c>
      <c r="L3433" s="3">
        <v>20</v>
      </c>
      <c r="M3433" s="3">
        <v>40</v>
      </c>
      <c r="N3433" s="3">
        <v>10</v>
      </c>
      <c r="O3433" s="3">
        <v>121</v>
      </c>
      <c r="P3433" s="3">
        <v>0</v>
      </c>
      <c r="Q3433" s="3">
        <v>112</v>
      </c>
      <c r="R3433" s="3">
        <v>8</v>
      </c>
      <c r="S3433" s="3">
        <f t="shared" si="159"/>
        <v>1.830170457625826</v>
      </c>
      <c r="T3433" s="3">
        <f t="shared" si="160"/>
        <v>0.86178203192860903</v>
      </c>
      <c r="U3433" s="3">
        <f t="shared" si="161"/>
        <v>-0.14875290348560011</v>
      </c>
    </row>
    <row r="3434" spans="1:21" x14ac:dyDescent="0.25">
      <c r="A3434" s="3">
        <v>187531</v>
      </c>
      <c r="B3434" s="3">
        <v>0</v>
      </c>
      <c r="C3434" s="3">
        <v>15</v>
      </c>
      <c r="D3434" s="3">
        <v>28</v>
      </c>
      <c r="E3434" s="3">
        <v>29.285714285714299</v>
      </c>
      <c r="F3434" s="3">
        <v>0</v>
      </c>
      <c r="G3434" s="3">
        <v>0</v>
      </c>
      <c r="H3434" s="3">
        <v>743</v>
      </c>
      <c r="I3434" s="3">
        <v>0</v>
      </c>
      <c r="J3434" s="3">
        <v>54</v>
      </c>
      <c r="K3434" s="3">
        <v>381</v>
      </c>
      <c r="L3434" s="3">
        <v>386</v>
      </c>
      <c r="M3434" s="3">
        <v>326</v>
      </c>
      <c r="N3434" s="3">
        <v>0</v>
      </c>
      <c r="O3434" s="3">
        <v>873</v>
      </c>
      <c r="P3434" s="3">
        <v>0</v>
      </c>
      <c r="Q3434" s="3">
        <v>558</v>
      </c>
      <c r="R3434" s="3">
        <v>4</v>
      </c>
      <c r="S3434" s="3">
        <f t="shared" si="159"/>
        <v>-1.7095604481835764</v>
      </c>
      <c r="T3434" s="3">
        <f t="shared" si="160"/>
        <v>0.15322073634608419</v>
      </c>
      <c r="U3434" s="3">
        <f t="shared" si="161"/>
        <v>-0.16631522791224307</v>
      </c>
    </row>
    <row r="3435" spans="1:21" x14ac:dyDescent="0.25">
      <c r="A3435" s="3">
        <v>192196</v>
      </c>
      <c r="B3435" s="3">
        <v>1</v>
      </c>
      <c r="C3435" s="3">
        <v>1</v>
      </c>
      <c r="D3435" s="3">
        <v>0</v>
      </c>
      <c r="E3435" s="3">
        <v>22.571428571428601</v>
      </c>
      <c r="F3435" s="3">
        <v>1</v>
      </c>
      <c r="G3435" s="3">
        <v>0</v>
      </c>
      <c r="H3435" s="3">
        <v>53</v>
      </c>
      <c r="I3435" s="3">
        <v>0</v>
      </c>
      <c r="J3435" s="3">
        <v>11</v>
      </c>
      <c r="K3435" s="3">
        <v>2</v>
      </c>
      <c r="L3435" s="3">
        <v>34</v>
      </c>
      <c r="M3435" s="3">
        <v>34</v>
      </c>
      <c r="N3435" s="3">
        <v>0</v>
      </c>
      <c r="O3435" s="3">
        <v>55</v>
      </c>
      <c r="P3435" s="3">
        <v>0</v>
      </c>
      <c r="Q3435" s="3">
        <v>60</v>
      </c>
      <c r="R3435" s="3">
        <v>7</v>
      </c>
      <c r="S3435" s="3">
        <f t="shared" si="159"/>
        <v>1.2745408951506048</v>
      </c>
      <c r="T3435" s="3">
        <f t="shared" si="160"/>
        <v>0.78151908325582264</v>
      </c>
      <c r="U3435" s="3">
        <f t="shared" si="161"/>
        <v>-0.24651571066528677</v>
      </c>
    </row>
    <row r="3436" spans="1:21" x14ac:dyDescent="0.25">
      <c r="A3436" s="3">
        <v>157732</v>
      </c>
      <c r="B3436" s="3">
        <v>1</v>
      </c>
      <c r="C3436" s="3">
        <v>1</v>
      </c>
      <c r="D3436" s="3">
        <v>0</v>
      </c>
      <c r="E3436" s="3">
        <v>20.428571428571399</v>
      </c>
      <c r="F3436" s="3">
        <v>1</v>
      </c>
      <c r="G3436" s="3">
        <v>0</v>
      </c>
      <c r="H3436" s="3">
        <v>44</v>
      </c>
      <c r="I3436" s="3">
        <v>0</v>
      </c>
      <c r="J3436" s="3">
        <v>4</v>
      </c>
      <c r="K3436" s="3">
        <v>0</v>
      </c>
      <c r="L3436" s="3">
        <v>9</v>
      </c>
      <c r="M3436" s="3">
        <v>51</v>
      </c>
      <c r="N3436" s="3">
        <v>0</v>
      </c>
      <c r="O3436" s="3">
        <v>47</v>
      </c>
      <c r="P3436" s="3">
        <v>12</v>
      </c>
      <c r="Q3436" s="3">
        <v>23</v>
      </c>
      <c r="R3436" s="3">
        <v>9</v>
      </c>
      <c r="S3436" s="3">
        <f t="shared" si="159"/>
        <v>1.1943391875623253</v>
      </c>
      <c r="T3436" s="3">
        <f t="shared" si="160"/>
        <v>0.76751622605372438</v>
      </c>
      <c r="U3436" s="3">
        <f t="shared" si="161"/>
        <v>-0.26459565830618453</v>
      </c>
    </row>
    <row r="3437" spans="1:21" x14ac:dyDescent="0.25">
      <c r="A3437" s="3">
        <v>166595</v>
      </c>
      <c r="B3437" s="3">
        <v>0</v>
      </c>
      <c r="C3437" s="3">
        <v>12</v>
      </c>
      <c r="D3437" s="3">
        <v>28.1428571428571</v>
      </c>
      <c r="E3437" s="3">
        <v>29.1428571428571</v>
      </c>
      <c r="F3437" s="3">
        <v>0</v>
      </c>
      <c r="G3437" s="3">
        <v>1</v>
      </c>
      <c r="H3437" s="3">
        <v>1157</v>
      </c>
      <c r="I3437" s="3">
        <v>0</v>
      </c>
      <c r="J3437" s="3">
        <v>106</v>
      </c>
      <c r="K3437" s="3">
        <v>38</v>
      </c>
      <c r="L3437" s="3">
        <v>798</v>
      </c>
      <c r="M3437" s="3">
        <v>210</v>
      </c>
      <c r="N3437" s="3">
        <v>0</v>
      </c>
      <c r="O3437" s="3">
        <v>2248</v>
      </c>
      <c r="P3437" s="3">
        <v>40</v>
      </c>
      <c r="Q3437" s="3">
        <v>574</v>
      </c>
      <c r="R3437" s="3">
        <v>6</v>
      </c>
      <c r="S3437" s="3">
        <f t="shared" si="159"/>
        <v>-2.315602847939525</v>
      </c>
      <c r="T3437" s="3">
        <f t="shared" si="160"/>
        <v>8.9838957442273909E-2</v>
      </c>
      <c r="U3437" s="3">
        <f t="shared" si="161"/>
        <v>-9.4133725284901812E-2</v>
      </c>
    </row>
    <row r="3438" spans="1:21" x14ac:dyDescent="0.25">
      <c r="A3438" s="3">
        <v>231617</v>
      </c>
      <c r="B3438" s="3">
        <v>1</v>
      </c>
      <c r="C3438" s="3">
        <v>2</v>
      </c>
      <c r="D3438" s="3">
        <v>1.1428571428571399</v>
      </c>
      <c r="E3438" s="3">
        <v>21.285714285714299</v>
      </c>
      <c r="F3438" s="3">
        <v>1</v>
      </c>
      <c r="G3438" s="3">
        <v>0</v>
      </c>
      <c r="H3438" s="3">
        <v>125</v>
      </c>
      <c r="I3438" s="3">
        <v>0</v>
      </c>
      <c r="J3438" s="3">
        <v>13</v>
      </c>
      <c r="K3438" s="3">
        <v>15</v>
      </c>
      <c r="L3438" s="3">
        <v>39</v>
      </c>
      <c r="M3438" s="3">
        <v>85</v>
      </c>
      <c r="N3438" s="3">
        <v>8</v>
      </c>
      <c r="O3438" s="3">
        <v>223</v>
      </c>
      <c r="P3438" s="3">
        <v>0</v>
      </c>
      <c r="Q3438" s="3">
        <v>17</v>
      </c>
      <c r="R3438" s="3">
        <v>9</v>
      </c>
      <c r="S3438" s="3">
        <f t="shared" si="159"/>
        <v>0.97708199429404585</v>
      </c>
      <c r="T3438" s="3">
        <f t="shared" si="160"/>
        <v>0.7265288366815208</v>
      </c>
      <c r="U3438" s="3">
        <f t="shared" si="161"/>
        <v>-0.31947710414904051</v>
      </c>
    </row>
    <row r="3439" spans="1:21" x14ac:dyDescent="0.25">
      <c r="A3439" s="3">
        <v>190221</v>
      </c>
      <c r="B3439" s="3">
        <v>0</v>
      </c>
      <c r="C3439" s="3">
        <v>3</v>
      </c>
      <c r="D3439" s="3">
        <v>17.428571428571399</v>
      </c>
      <c r="E3439" s="3">
        <v>24.1428571428571</v>
      </c>
      <c r="F3439" s="3">
        <v>1</v>
      </c>
      <c r="G3439" s="3">
        <v>0</v>
      </c>
      <c r="H3439" s="3">
        <v>79</v>
      </c>
      <c r="I3439" s="3">
        <v>0</v>
      </c>
      <c r="J3439" s="3">
        <v>0</v>
      </c>
      <c r="K3439" s="3">
        <v>23</v>
      </c>
      <c r="L3439" s="3">
        <v>45</v>
      </c>
      <c r="M3439" s="3">
        <v>5</v>
      </c>
      <c r="N3439" s="3">
        <v>4</v>
      </c>
      <c r="O3439" s="3">
        <v>169</v>
      </c>
      <c r="P3439" s="3">
        <v>0</v>
      </c>
      <c r="Q3439" s="3">
        <v>16</v>
      </c>
      <c r="R3439" s="3">
        <v>5</v>
      </c>
      <c r="S3439" s="3">
        <f t="shared" si="159"/>
        <v>-0.74552704550916804</v>
      </c>
      <c r="T3439" s="3">
        <f t="shared" si="160"/>
        <v>0.32179671534313048</v>
      </c>
      <c r="U3439" s="3">
        <f t="shared" si="161"/>
        <v>-0.3883082061043478</v>
      </c>
    </row>
    <row r="3440" spans="1:21" x14ac:dyDescent="0.25">
      <c r="A3440" s="3">
        <v>242006</v>
      </c>
      <c r="B3440" s="3">
        <v>1</v>
      </c>
      <c r="C3440" s="3">
        <v>1</v>
      </c>
      <c r="D3440" s="3">
        <v>0</v>
      </c>
      <c r="E3440" s="3">
        <v>20.1428571428571</v>
      </c>
      <c r="F3440" s="3">
        <v>0</v>
      </c>
      <c r="G3440" s="3">
        <v>0</v>
      </c>
      <c r="H3440" s="3">
        <v>49</v>
      </c>
      <c r="I3440" s="3">
        <v>0</v>
      </c>
      <c r="J3440" s="3">
        <v>0</v>
      </c>
      <c r="K3440" s="3">
        <v>6</v>
      </c>
      <c r="L3440" s="3">
        <v>21</v>
      </c>
      <c r="M3440" s="3">
        <v>0</v>
      </c>
      <c r="N3440" s="3">
        <v>0</v>
      </c>
      <c r="O3440" s="3">
        <v>127</v>
      </c>
      <c r="P3440" s="3">
        <v>0</v>
      </c>
      <c r="Q3440" s="3">
        <v>17</v>
      </c>
      <c r="R3440" s="3">
        <v>5</v>
      </c>
      <c r="S3440" s="3">
        <f t="shared" si="159"/>
        <v>1.6629538820648113</v>
      </c>
      <c r="T3440" s="3">
        <f t="shared" si="160"/>
        <v>0.84063412817324779</v>
      </c>
      <c r="U3440" s="3">
        <f t="shared" si="161"/>
        <v>-0.17359875745743478</v>
      </c>
    </row>
    <row r="3441" spans="1:21" x14ac:dyDescent="0.25">
      <c r="A3441" s="3">
        <v>18490</v>
      </c>
      <c r="B3441" s="3">
        <v>1</v>
      </c>
      <c r="C3441" s="3">
        <v>3</v>
      </c>
      <c r="D3441" s="3">
        <v>5</v>
      </c>
      <c r="E3441" s="3">
        <v>20</v>
      </c>
      <c r="F3441" s="3">
        <v>0</v>
      </c>
      <c r="G3441" s="3">
        <v>1</v>
      </c>
      <c r="H3441" s="3">
        <v>123</v>
      </c>
      <c r="I3441" s="3">
        <v>0</v>
      </c>
      <c r="J3441" s="3">
        <v>18</v>
      </c>
      <c r="K3441" s="3">
        <v>8</v>
      </c>
      <c r="L3441" s="3">
        <v>29</v>
      </c>
      <c r="M3441" s="3">
        <v>0</v>
      </c>
      <c r="N3441" s="3">
        <v>0</v>
      </c>
      <c r="O3441" s="3">
        <v>351</v>
      </c>
      <c r="P3441" s="3">
        <v>0</v>
      </c>
      <c r="Q3441" s="3">
        <v>0</v>
      </c>
      <c r="R3441" s="3">
        <v>9</v>
      </c>
      <c r="S3441" s="3">
        <f t="shared" si="159"/>
        <v>0.95141109933013079</v>
      </c>
      <c r="T3441" s="3">
        <f t="shared" si="160"/>
        <v>0.72139887293280258</v>
      </c>
      <c r="U3441" s="3">
        <f t="shared" si="161"/>
        <v>-0.32656307284715624</v>
      </c>
    </row>
    <row r="3442" spans="1:21" x14ac:dyDescent="0.25">
      <c r="A3442" s="3">
        <v>29919</v>
      </c>
      <c r="B3442" s="3">
        <v>0</v>
      </c>
      <c r="C3442" s="3">
        <v>12</v>
      </c>
      <c r="D3442" s="3">
        <v>28.428571428571399</v>
      </c>
      <c r="E3442" s="3">
        <v>30</v>
      </c>
      <c r="F3442" s="3">
        <v>1</v>
      </c>
      <c r="G3442" s="3">
        <v>3</v>
      </c>
      <c r="H3442" s="3">
        <v>1362</v>
      </c>
      <c r="I3442" s="3">
        <v>0</v>
      </c>
      <c r="J3442" s="3">
        <v>90</v>
      </c>
      <c r="K3442" s="3">
        <v>62</v>
      </c>
      <c r="L3442" s="3">
        <v>1287</v>
      </c>
      <c r="M3442" s="3">
        <v>445</v>
      </c>
      <c r="N3442" s="3">
        <v>7</v>
      </c>
      <c r="O3442" s="3">
        <v>2403</v>
      </c>
      <c r="P3442" s="3">
        <v>0</v>
      </c>
      <c r="Q3442" s="3">
        <v>114</v>
      </c>
      <c r="R3442" s="3">
        <v>8</v>
      </c>
      <c r="S3442" s="3">
        <f t="shared" si="159"/>
        <v>-2.9733455919468987</v>
      </c>
      <c r="T3442" s="3">
        <f t="shared" si="160"/>
        <v>4.8644660491015346E-2</v>
      </c>
      <c r="U3442" s="3">
        <f t="shared" si="161"/>
        <v>-4.9867637951447573E-2</v>
      </c>
    </row>
    <row r="3443" spans="1:21" x14ac:dyDescent="0.25">
      <c r="A3443" s="3">
        <v>177111</v>
      </c>
      <c r="B3443" s="3">
        <v>0</v>
      </c>
      <c r="C3443" s="3">
        <v>4</v>
      </c>
      <c r="D3443" s="3">
        <v>13.285714285714301</v>
      </c>
      <c r="E3443" s="3">
        <v>23.571428571428601</v>
      </c>
      <c r="F3443" s="3">
        <v>1</v>
      </c>
      <c r="G3443" s="3">
        <v>0</v>
      </c>
      <c r="H3443" s="3">
        <v>189</v>
      </c>
      <c r="I3443" s="3">
        <v>0</v>
      </c>
      <c r="J3443" s="3">
        <v>19</v>
      </c>
      <c r="K3443" s="3">
        <v>7</v>
      </c>
      <c r="L3443" s="3">
        <v>127</v>
      </c>
      <c r="M3443" s="3">
        <v>167</v>
      </c>
      <c r="N3443" s="3">
        <v>0</v>
      </c>
      <c r="O3443" s="3">
        <v>249</v>
      </c>
      <c r="P3443" s="3">
        <v>0</v>
      </c>
      <c r="Q3443" s="3">
        <v>42</v>
      </c>
      <c r="R3443" s="3">
        <v>8</v>
      </c>
      <c r="S3443" s="3">
        <f t="shared" si="159"/>
        <v>-0.4066035511281556</v>
      </c>
      <c r="T3443" s="3">
        <f t="shared" si="160"/>
        <v>0.39972680480642453</v>
      </c>
      <c r="U3443" s="3">
        <f t="shared" si="161"/>
        <v>-0.51037040207248419</v>
      </c>
    </row>
    <row r="3444" spans="1:21" x14ac:dyDescent="0.25">
      <c r="A3444" s="3">
        <v>30429</v>
      </c>
      <c r="B3444" s="3">
        <v>1</v>
      </c>
      <c r="C3444" s="3">
        <v>5</v>
      </c>
      <c r="D3444" s="3">
        <v>16</v>
      </c>
      <c r="E3444" s="3">
        <v>30</v>
      </c>
      <c r="F3444" s="3">
        <v>0</v>
      </c>
      <c r="G3444" s="3">
        <v>0</v>
      </c>
      <c r="H3444" s="3">
        <v>329</v>
      </c>
      <c r="I3444" s="3">
        <v>0</v>
      </c>
      <c r="J3444" s="3">
        <v>61</v>
      </c>
      <c r="K3444" s="3">
        <v>21</v>
      </c>
      <c r="L3444" s="3">
        <v>209</v>
      </c>
      <c r="M3444" s="3">
        <v>82</v>
      </c>
      <c r="N3444" s="3">
        <v>0</v>
      </c>
      <c r="O3444" s="3">
        <v>574</v>
      </c>
      <c r="P3444" s="3">
        <v>0</v>
      </c>
      <c r="Q3444" s="3">
        <v>208</v>
      </c>
      <c r="R3444" s="3">
        <v>3</v>
      </c>
      <c r="S3444" s="3">
        <f t="shared" si="159"/>
        <v>5.614482916173813E-2</v>
      </c>
      <c r="T3444" s="3">
        <f t="shared" si="160"/>
        <v>0.51403252132567556</v>
      </c>
      <c r="U3444" s="3">
        <f t="shared" si="161"/>
        <v>-0.66546874446687554</v>
      </c>
    </row>
    <row r="3445" spans="1:21" x14ac:dyDescent="0.25">
      <c r="A3445" s="3">
        <v>143877</v>
      </c>
      <c r="B3445" s="3">
        <v>1</v>
      </c>
      <c r="C3445" s="3">
        <v>1</v>
      </c>
      <c r="D3445" s="3">
        <v>0</v>
      </c>
      <c r="E3445" s="3">
        <v>23.285714285714299</v>
      </c>
      <c r="F3445" s="3">
        <v>1</v>
      </c>
      <c r="G3445" s="3">
        <v>0</v>
      </c>
      <c r="H3445" s="3">
        <v>61</v>
      </c>
      <c r="I3445" s="3">
        <v>0</v>
      </c>
      <c r="J3445" s="3">
        <v>0</v>
      </c>
      <c r="K3445" s="3">
        <v>0</v>
      </c>
      <c r="L3445" s="3">
        <v>42</v>
      </c>
      <c r="M3445" s="3">
        <v>25</v>
      </c>
      <c r="N3445" s="3">
        <v>0</v>
      </c>
      <c r="O3445" s="3">
        <v>127</v>
      </c>
      <c r="P3445" s="3">
        <v>0</v>
      </c>
      <c r="Q3445" s="3">
        <v>8</v>
      </c>
      <c r="R3445" s="3">
        <v>6</v>
      </c>
      <c r="S3445" s="3">
        <f t="shared" si="159"/>
        <v>1.2336292660136259</v>
      </c>
      <c r="T3445" s="3">
        <f t="shared" si="160"/>
        <v>0.77445314939232335</v>
      </c>
      <c r="U3445" s="3">
        <f t="shared" si="161"/>
        <v>-0.25559811237862079</v>
      </c>
    </row>
    <row r="3446" spans="1:21" x14ac:dyDescent="0.25">
      <c r="A3446" s="3">
        <v>135586</v>
      </c>
      <c r="B3446" s="3">
        <v>0</v>
      </c>
      <c r="C3446" s="3">
        <v>12</v>
      </c>
      <c r="D3446" s="3">
        <v>15.8571428571429</v>
      </c>
      <c r="E3446" s="3">
        <v>28.571428571428601</v>
      </c>
      <c r="F3446" s="3">
        <v>1</v>
      </c>
      <c r="G3446" s="3">
        <v>0</v>
      </c>
      <c r="H3446" s="3">
        <v>520</v>
      </c>
      <c r="I3446" s="3">
        <v>0</v>
      </c>
      <c r="J3446" s="3">
        <v>35</v>
      </c>
      <c r="K3446" s="3">
        <v>36</v>
      </c>
      <c r="L3446" s="3">
        <v>294</v>
      </c>
      <c r="M3446" s="3">
        <v>237</v>
      </c>
      <c r="N3446" s="3">
        <v>0</v>
      </c>
      <c r="O3446" s="3">
        <v>914</v>
      </c>
      <c r="P3446" s="3">
        <v>22</v>
      </c>
      <c r="Q3446" s="3">
        <v>229</v>
      </c>
      <c r="R3446" s="3">
        <v>10</v>
      </c>
      <c r="S3446" s="3">
        <f t="shared" si="159"/>
        <v>-1.0650253577984958</v>
      </c>
      <c r="T3446" s="3">
        <f t="shared" si="160"/>
        <v>0.2563502741347452</v>
      </c>
      <c r="U3446" s="3">
        <f t="shared" si="161"/>
        <v>-0.29618515357769365</v>
      </c>
    </row>
    <row r="3447" spans="1:21" x14ac:dyDescent="0.25">
      <c r="A3447" s="3">
        <v>60914</v>
      </c>
      <c r="B3447" s="3">
        <v>1</v>
      </c>
      <c r="C3447" s="3">
        <v>2</v>
      </c>
      <c r="D3447" s="3">
        <v>17.1428571428571</v>
      </c>
      <c r="E3447" s="3">
        <v>29.428571428571399</v>
      </c>
      <c r="F3447" s="3">
        <v>1</v>
      </c>
      <c r="G3447" s="3">
        <v>0</v>
      </c>
      <c r="H3447" s="3">
        <v>384</v>
      </c>
      <c r="I3447" s="3">
        <v>0</v>
      </c>
      <c r="J3447" s="3">
        <v>34</v>
      </c>
      <c r="K3447" s="3">
        <v>0</v>
      </c>
      <c r="L3447" s="3">
        <v>308</v>
      </c>
      <c r="M3447" s="3">
        <v>12</v>
      </c>
      <c r="N3447" s="3">
        <v>23</v>
      </c>
      <c r="O3447" s="3">
        <v>865</v>
      </c>
      <c r="P3447" s="3">
        <v>0</v>
      </c>
      <c r="Q3447" s="3">
        <v>0</v>
      </c>
      <c r="R3447" s="3">
        <v>1</v>
      </c>
      <c r="S3447" s="3">
        <f t="shared" si="159"/>
        <v>-0.66905298665343604</v>
      </c>
      <c r="T3447" s="3">
        <f t="shared" si="160"/>
        <v>0.33870892535002578</v>
      </c>
      <c r="U3447" s="3">
        <f t="shared" si="161"/>
        <v>-1.0826141677192955</v>
      </c>
    </row>
    <row r="3448" spans="1:21" x14ac:dyDescent="0.25">
      <c r="A3448" s="3">
        <v>104852</v>
      </c>
      <c r="B3448" s="3">
        <v>0</v>
      </c>
      <c r="C3448" s="3">
        <v>25</v>
      </c>
      <c r="D3448" s="3">
        <v>28.8571428571429</v>
      </c>
      <c r="E3448" s="3">
        <v>30</v>
      </c>
      <c r="F3448" s="3">
        <v>1</v>
      </c>
      <c r="G3448" s="3">
        <v>0</v>
      </c>
      <c r="H3448" s="3">
        <v>1311</v>
      </c>
      <c r="I3448" s="3">
        <v>0</v>
      </c>
      <c r="J3448" s="3">
        <v>13</v>
      </c>
      <c r="K3448" s="3">
        <v>0</v>
      </c>
      <c r="L3448" s="3">
        <v>908</v>
      </c>
      <c r="M3448" s="3">
        <v>10</v>
      </c>
      <c r="N3448" s="3">
        <v>20</v>
      </c>
      <c r="O3448" s="3">
        <v>3347</v>
      </c>
      <c r="P3448" s="3">
        <v>0</v>
      </c>
      <c r="Q3448" s="3">
        <v>0</v>
      </c>
      <c r="R3448" s="3">
        <v>5</v>
      </c>
      <c r="S3448" s="3">
        <f t="shared" si="159"/>
        <v>-4.1602450882024815</v>
      </c>
      <c r="T3448" s="3">
        <f t="shared" si="160"/>
        <v>1.5363997443994989E-2</v>
      </c>
      <c r="U3448" s="3">
        <f t="shared" si="161"/>
        <v>-1.5483246659263395E-2</v>
      </c>
    </row>
    <row r="3449" spans="1:21" x14ac:dyDescent="0.25">
      <c r="A3449" s="3">
        <v>191007</v>
      </c>
      <c r="B3449" s="3">
        <v>0</v>
      </c>
      <c r="C3449" s="3">
        <v>7</v>
      </c>
      <c r="D3449" s="3">
        <v>29.571428571428601</v>
      </c>
      <c r="E3449" s="3">
        <v>29.714285714285701</v>
      </c>
      <c r="F3449" s="3">
        <v>0</v>
      </c>
      <c r="G3449" s="3">
        <v>0</v>
      </c>
      <c r="H3449" s="3">
        <v>877</v>
      </c>
      <c r="I3449" s="3">
        <v>0</v>
      </c>
      <c r="J3449" s="3">
        <v>35</v>
      </c>
      <c r="K3449" s="3">
        <v>0</v>
      </c>
      <c r="L3449" s="3">
        <v>636</v>
      </c>
      <c r="M3449" s="3">
        <v>0</v>
      </c>
      <c r="N3449" s="3">
        <v>0</v>
      </c>
      <c r="O3449" s="3">
        <v>2109</v>
      </c>
      <c r="P3449" s="3">
        <v>0</v>
      </c>
      <c r="Q3449" s="3">
        <v>183</v>
      </c>
      <c r="R3449" s="3">
        <v>10</v>
      </c>
      <c r="S3449" s="3">
        <f t="shared" si="159"/>
        <v>-2.3602707656666722</v>
      </c>
      <c r="T3449" s="3">
        <f t="shared" si="160"/>
        <v>8.6252852170013605E-2</v>
      </c>
      <c r="U3449" s="3">
        <f t="shared" si="161"/>
        <v>-9.0201389312912175E-2</v>
      </c>
    </row>
    <row r="3450" spans="1:21" x14ac:dyDescent="0.25">
      <c r="A3450" s="3">
        <v>204213</v>
      </c>
      <c r="B3450" s="3">
        <v>0</v>
      </c>
      <c r="C3450" s="3">
        <v>1</v>
      </c>
      <c r="D3450" s="3">
        <v>0</v>
      </c>
      <c r="E3450" s="3">
        <v>29.714285714285701</v>
      </c>
      <c r="F3450" s="3">
        <v>0</v>
      </c>
      <c r="G3450" s="3">
        <v>0</v>
      </c>
      <c r="H3450" s="3">
        <v>25</v>
      </c>
      <c r="I3450" s="3">
        <v>0</v>
      </c>
      <c r="J3450" s="3">
        <v>4</v>
      </c>
      <c r="K3450" s="3">
        <v>9</v>
      </c>
      <c r="L3450" s="3">
        <v>15</v>
      </c>
      <c r="M3450" s="3">
        <v>16</v>
      </c>
      <c r="N3450" s="3">
        <v>0</v>
      </c>
      <c r="O3450" s="3">
        <v>31</v>
      </c>
      <c r="P3450" s="3">
        <v>0</v>
      </c>
      <c r="Q3450" s="3">
        <v>7</v>
      </c>
      <c r="R3450" s="3">
        <v>9</v>
      </c>
      <c r="S3450" s="3">
        <f t="shared" si="159"/>
        <v>2.0556696173866937</v>
      </c>
      <c r="T3450" s="3">
        <f t="shared" si="160"/>
        <v>0.88651924964920836</v>
      </c>
      <c r="U3450" s="3">
        <f t="shared" si="161"/>
        <v>-2.1761220568780133</v>
      </c>
    </row>
    <row r="3451" spans="1:21" x14ac:dyDescent="0.25">
      <c r="A3451" s="3">
        <v>167537</v>
      </c>
      <c r="B3451" s="3">
        <v>0</v>
      </c>
      <c r="C3451" s="3">
        <v>33</v>
      </c>
      <c r="D3451" s="3">
        <v>29</v>
      </c>
      <c r="E3451" s="3">
        <v>29.714285714285701</v>
      </c>
      <c r="F3451" s="3">
        <v>0</v>
      </c>
      <c r="G3451" s="3">
        <v>4</v>
      </c>
      <c r="H3451" s="3">
        <v>1808</v>
      </c>
      <c r="I3451" s="3">
        <v>31</v>
      </c>
      <c r="J3451" s="3">
        <v>173</v>
      </c>
      <c r="K3451" s="3">
        <v>116</v>
      </c>
      <c r="L3451" s="3">
        <v>907</v>
      </c>
      <c r="M3451" s="3">
        <v>664</v>
      </c>
      <c r="N3451" s="3">
        <v>56</v>
      </c>
      <c r="O3451" s="3">
        <v>2906</v>
      </c>
      <c r="P3451" s="3">
        <v>458</v>
      </c>
      <c r="Q3451" s="3">
        <v>808</v>
      </c>
      <c r="R3451" s="3">
        <v>10</v>
      </c>
      <c r="S3451" s="3">
        <f t="shared" si="159"/>
        <v>-3.6358750738523531</v>
      </c>
      <c r="T3451" s="3">
        <f t="shared" si="160"/>
        <v>2.5683809379312496E-2</v>
      </c>
      <c r="U3451" s="3">
        <f t="shared" si="161"/>
        <v>-2.6019396993452997E-2</v>
      </c>
    </row>
    <row r="3452" spans="1:21" x14ac:dyDescent="0.25">
      <c r="A3452" s="3">
        <v>45699</v>
      </c>
      <c r="B3452" s="3">
        <v>0</v>
      </c>
      <c r="C3452" s="3">
        <v>14</v>
      </c>
      <c r="D3452" s="3">
        <v>24</v>
      </c>
      <c r="E3452" s="3">
        <v>26.285714285714299</v>
      </c>
      <c r="F3452" s="3">
        <v>1</v>
      </c>
      <c r="G3452" s="3">
        <v>0</v>
      </c>
      <c r="H3452" s="3">
        <v>513</v>
      </c>
      <c r="I3452" s="3">
        <v>0</v>
      </c>
      <c r="J3452" s="3">
        <v>39</v>
      </c>
      <c r="K3452" s="3">
        <v>78</v>
      </c>
      <c r="L3452" s="3">
        <v>322</v>
      </c>
      <c r="M3452" s="3">
        <v>56</v>
      </c>
      <c r="N3452" s="3">
        <v>8</v>
      </c>
      <c r="O3452" s="3">
        <v>926</v>
      </c>
      <c r="P3452" s="3">
        <v>0</v>
      </c>
      <c r="Q3452" s="3">
        <v>423</v>
      </c>
      <c r="R3452" s="3">
        <v>9</v>
      </c>
      <c r="S3452" s="3">
        <f t="shared" si="159"/>
        <v>-2.0510580934127818</v>
      </c>
      <c r="T3452" s="3">
        <f t="shared" si="160"/>
        <v>0.11394551048073263</v>
      </c>
      <c r="U3452" s="3">
        <f t="shared" si="161"/>
        <v>-0.12097682968205908</v>
      </c>
    </row>
    <row r="3453" spans="1:21" x14ac:dyDescent="0.25">
      <c r="A3453" s="3">
        <v>154651</v>
      </c>
      <c r="B3453" s="3">
        <v>0</v>
      </c>
      <c r="C3453" s="3">
        <v>5</v>
      </c>
      <c r="D3453" s="3">
        <v>10.285714285714301</v>
      </c>
      <c r="E3453" s="3">
        <v>27.714285714285701</v>
      </c>
      <c r="F3453" s="3">
        <v>1</v>
      </c>
      <c r="G3453" s="3">
        <v>0</v>
      </c>
      <c r="H3453" s="3">
        <v>288</v>
      </c>
      <c r="I3453" s="3">
        <v>0</v>
      </c>
      <c r="J3453" s="3">
        <v>35</v>
      </c>
      <c r="K3453" s="3">
        <v>10</v>
      </c>
      <c r="L3453" s="3">
        <v>210</v>
      </c>
      <c r="M3453" s="3">
        <v>78</v>
      </c>
      <c r="N3453" s="3">
        <v>2</v>
      </c>
      <c r="O3453" s="3">
        <v>559</v>
      </c>
      <c r="P3453" s="3">
        <v>0</v>
      </c>
      <c r="Q3453" s="3">
        <v>59</v>
      </c>
      <c r="R3453" s="3">
        <v>9</v>
      </c>
      <c r="S3453" s="3">
        <f t="shared" si="159"/>
        <v>-3.1793564389356543E-2</v>
      </c>
      <c r="T3453" s="3">
        <f t="shared" si="160"/>
        <v>0.49205227837482429</v>
      </c>
      <c r="U3453" s="3">
        <f t="shared" si="161"/>
        <v>-0.67737674688593363</v>
      </c>
    </row>
    <row r="3454" spans="1:21" x14ac:dyDescent="0.25">
      <c r="A3454" s="3">
        <v>222612</v>
      </c>
      <c r="B3454" s="3">
        <v>0</v>
      </c>
      <c r="C3454" s="3">
        <v>4</v>
      </c>
      <c r="D3454" s="3">
        <v>23.714285714285701</v>
      </c>
      <c r="E3454" s="3">
        <v>28.285714285714299</v>
      </c>
      <c r="F3454" s="3">
        <v>1</v>
      </c>
      <c r="G3454" s="3">
        <v>0</v>
      </c>
      <c r="H3454" s="3">
        <v>511</v>
      </c>
      <c r="I3454" s="3">
        <v>0</v>
      </c>
      <c r="J3454" s="3">
        <v>25</v>
      </c>
      <c r="K3454" s="3">
        <v>41</v>
      </c>
      <c r="L3454" s="3">
        <v>419</v>
      </c>
      <c r="M3454" s="3">
        <v>74</v>
      </c>
      <c r="N3454" s="3">
        <v>12</v>
      </c>
      <c r="O3454" s="3">
        <v>936</v>
      </c>
      <c r="P3454" s="3">
        <v>93</v>
      </c>
      <c r="Q3454" s="3">
        <v>66</v>
      </c>
      <c r="R3454" s="3">
        <v>6</v>
      </c>
      <c r="S3454" s="3">
        <f t="shared" si="159"/>
        <v>-1.617791615882749</v>
      </c>
      <c r="T3454" s="3">
        <f t="shared" si="160"/>
        <v>0.16550965857249347</v>
      </c>
      <c r="U3454" s="3">
        <f t="shared" si="161"/>
        <v>-0.18093411003050305</v>
      </c>
    </row>
    <row r="3455" spans="1:21" x14ac:dyDescent="0.25">
      <c r="A3455" s="3">
        <v>10617</v>
      </c>
      <c r="B3455" s="3">
        <v>0</v>
      </c>
      <c r="C3455" s="3">
        <v>9</v>
      </c>
      <c r="D3455" s="3">
        <v>24.285714285714299</v>
      </c>
      <c r="E3455" s="3">
        <v>25.714285714285701</v>
      </c>
      <c r="F3455" s="3">
        <v>1</v>
      </c>
      <c r="G3455" s="3">
        <v>0</v>
      </c>
      <c r="H3455" s="3">
        <v>716</v>
      </c>
      <c r="I3455" s="3">
        <v>0</v>
      </c>
      <c r="J3455" s="3">
        <v>26</v>
      </c>
      <c r="K3455" s="3">
        <v>44</v>
      </c>
      <c r="L3455" s="3">
        <v>340</v>
      </c>
      <c r="M3455" s="3">
        <v>272</v>
      </c>
      <c r="N3455" s="3">
        <v>0</v>
      </c>
      <c r="O3455" s="3">
        <v>1552</v>
      </c>
      <c r="P3455" s="3">
        <v>0</v>
      </c>
      <c r="Q3455" s="3">
        <v>135</v>
      </c>
      <c r="R3455" s="3">
        <v>7</v>
      </c>
      <c r="S3455" s="3">
        <f t="shared" si="159"/>
        <v>-2.2355612150345801</v>
      </c>
      <c r="T3455" s="3">
        <f t="shared" si="160"/>
        <v>9.6602222485353328E-2</v>
      </c>
      <c r="U3455" s="3">
        <f t="shared" si="161"/>
        <v>-0.10159231589898897</v>
      </c>
    </row>
    <row r="3456" spans="1:21" x14ac:dyDescent="0.25">
      <c r="A3456" s="3">
        <v>61719</v>
      </c>
      <c r="B3456" s="3">
        <v>1</v>
      </c>
      <c r="C3456" s="3">
        <v>1</v>
      </c>
      <c r="D3456" s="3">
        <v>0</v>
      </c>
      <c r="E3456" s="3">
        <v>24.285714285714299</v>
      </c>
      <c r="F3456" s="3">
        <v>1</v>
      </c>
      <c r="G3456" s="3">
        <v>0</v>
      </c>
      <c r="H3456" s="3">
        <v>31</v>
      </c>
      <c r="I3456" s="3">
        <v>0</v>
      </c>
      <c r="J3456" s="3">
        <v>3</v>
      </c>
      <c r="K3456" s="3">
        <v>0</v>
      </c>
      <c r="L3456" s="3">
        <v>22</v>
      </c>
      <c r="M3456" s="3">
        <v>3</v>
      </c>
      <c r="N3456" s="3">
        <v>0</v>
      </c>
      <c r="O3456" s="3">
        <v>70</v>
      </c>
      <c r="P3456" s="3">
        <v>0</v>
      </c>
      <c r="Q3456" s="3">
        <v>5</v>
      </c>
      <c r="R3456" s="3">
        <v>10</v>
      </c>
      <c r="S3456" s="3">
        <f t="shared" si="159"/>
        <v>1.3181120068325443</v>
      </c>
      <c r="T3456" s="3">
        <f t="shared" si="160"/>
        <v>0.78886742216168682</v>
      </c>
      <c r="U3456" s="3">
        <f t="shared" si="161"/>
        <v>-0.23715700500352566</v>
      </c>
    </row>
    <row r="3457" spans="1:21" x14ac:dyDescent="0.25">
      <c r="A3457" s="3">
        <v>227104</v>
      </c>
      <c r="B3457" s="3">
        <v>0</v>
      </c>
      <c r="C3457" s="3">
        <v>11</v>
      </c>
      <c r="D3457" s="3">
        <v>22.428571428571399</v>
      </c>
      <c r="E3457" s="3">
        <v>25</v>
      </c>
      <c r="F3457" s="3">
        <v>1</v>
      </c>
      <c r="G3457" s="3">
        <v>0</v>
      </c>
      <c r="H3457" s="3">
        <v>340</v>
      </c>
      <c r="I3457" s="3">
        <v>0</v>
      </c>
      <c r="J3457" s="3">
        <v>12</v>
      </c>
      <c r="K3457" s="3">
        <v>38</v>
      </c>
      <c r="L3457" s="3">
        <v>225</v>
      </c>
      <c r="M3457" s="3">
        <v>49</v>
      </c>
      <c r="N3457" s="3">
        <v>15</v>
      </c>
      <c r="O3457" s="3">
        <v>679</v>
      </c>
      <c r="P3457" s="3">
        <v>0</v>
      </c>
      <c r="Q3457" s="3">
        <v>142</v>
      </c>
      <c r="R3457" s="3">
        <v>1</v>
      </c>
      <c r="S3457" s="3">
        <f t="shared" si="159"/>
        <v>-1.720973587098573</v>
      </c>
      <c r="T3457" s="3">
        <f t="shared" si="160"/>
        <v>0.15174580199101048</v>
      </c>
      <c r="U3457" s="3">
        <f t="shared" si="161"/>
        <v>-0.16457492630677306</v>
      </c>
    </row>
    <row r="3458" spans="1:21" x14ac:dyDescent="0.25">
      <c r="A3458" s="3">
        <v>35132</v>
      </c>
      <c r="B3458" s="3">
        <v>1</v>
      </c>
      <c r="C3458" s="3">
        <v>1</v>
      </c>
      <c r="D3458" s="3">
        <v>0</v>
      </c>
      <c r="E3458" s="3">
        <v>22.285714285714299</v>
      </c>
      <c r="F3458" s="3">
        <v>0</v>
      </c>
      <c r="G3458" s="3">
        <v>0</v>
      </c>
      <c r="H3458" s="3">
        <v>16</v>
      </c>
      <c r="I3458" s="3">
        <v>0</v>
      </c>
      <c r="J3458" s="3">
        <v>2</v>
      </c>
      <c r="K3458" s="3">
        <v>0</v>
      </c>
      <c r="L3458" s="3">
        <v>0</v>
      </c>
      <c r="M3458" s="3">
        <v>0</v>
      </c>
      <c r="N3458" s="3">
        <v>0</v>
      </c>
      <c r="O3458" s="3">
        <v>51</v>
      </c>
      <c r="P3458" s="3">
        <v>0</v>
      </c>
      <c r="Q3458" s="3">
        <v>0</v>
      </c>
      <c r="R3458" s="3">
        <v>7</v>
      </c>
      <c r="S3458" s="3">
        <f t="shared" si="159"/>
        <v>1.8129030345175154</v>
      </c>
      <c r="T3458" s="3">
        <f t="shared" si="160"/>
        <v>0.8597123663469064</v>
      </c>
      <c r="U3458" s="3">
        <f t="shared" si="161"/>
        <v>-0.15115740341420178</v>
      </c>
    </row>
    <row r="3459" spans="1:21" x14ac:dyDescent="0.25">
      <c r="A3459" s="3">
        <v>127487</v>
      </c>
      <c r="B3459" s="3">
        <v>0</v>
      </c>
      <c r="C3459" s="3">
        <v>25</v>
      </c>
      <c r="D3459" s="3">
        <v>28</v>
      </c>
      <c r="E3459" s="3">
        <v>29.714285714285701</v>
      </c>
      <c r="F3459" s="3">
        <v>0</v>
      </c>
      <c r="G3459" s="3">
        <v>0</v>
      </c>
      <c r="H3459" s="3">
        <v>822</v>
      </c>
      <c r="I3459" s="3">
        <v>0</v>
      </c>
      <c r="J3459" s="3">
        <v>140</v>
      </c>
      <c r="K3459" s="3">
        <v>196</v>
      </c>
      <c r="L3459" s="3">
        <v>595</v>
      </c>
      <c r="M3459" s="3">
        <v>160</v>
      </c>
      <c r="N3459" s="3">
        <v>0</v>
      </c>
      <c r="O3459" s="3">
        <v>1503</v>
      </c>
      <c r="P3459" s="3">
        <v>0</v>
      </c>
      <c r="Q3459" s="3">
        <v>55</v>
      </c>
      <c r="R3459" s="3">
        <v>7</v>
      </c>
      <c r="S3459" s="3">
        <f t="shared" si="159"/>
        <v>-2.5733498994839428</v>
      </c>
      <c r="T3459" s="3">
        <f t="shared" si="160"/>
        <v>7.0873394651183336E-2</v>
      </c>
      <c r="U3459" s="3">
        <f t="shared" si="161"/>
        <v>-7.3510268131023876E-2</v>
      </c>
    </row>
    <row r="3460" spans="1:21" x14ac:dyDescent="0.25">
      <c r="A3460" s="3">
        <v>168694</v>
      </c>
      <c r="B3460" s="3">
        <v>0</v>
      </c>
      <c r="C3460" s="3">
        <v>7</v>
      </c>
      <c r="D3460" s="3">
        <v>16.8571428571429</v>
      </c>
      <c r="E3460" s="3">
        <v>30</v>
      </c>
      <c r="F3460" s="3">
        <v>1</v>
      </c>
      <c r="G3460" s="3">
        <v>2</v>
      </c>
      <c r="H3460" s="3">
        <v>281</v>
      </c>
      <c r="I3460" s="3">
        <v>0</v>
      </c>
      <c r="J3460" s="3">
        <v>70</v>
      </c>
      <c r="K3460" s="3">
        <v>63</v>
      </c>
      <c r="L3460" s="3">
        <v>291</v>
      </c>
      <c r="M3460" s="3">
        <v>66</v>
      </c>
      <c r="N3460" s="3">
        <v>0</v>
      </c>
      <c r="O3460" s="3">
        <v>375</v>
      </c>
      <c r="P3460" s="3">
        <v>0</v>
      </c>
      <c r="Q3460" s="3">
        <v>45</v>
      </c>
      <c r="R3460" s="3">
        <v>9</v>
      </c>
      <c r="S3460" s="3">
        <f t="shared" si="159"/>
        <v>-0.64667837047746501</v>
      </c>
      <c r="T3460" s="3">
        <f t="shared" si="160"/>
        <v>0.34373844883987559</v>
      </c>
      <c r="U3460" s="3">
        <f t="shared" si="161"/>
        <v>-0.42119586346340421</v>
      </c>
    </row>
    <row r="3461" spans="1:21" x14ac:dyDescent="0.25">
      <c r="A3461" s="3">
        <v>126150</v>
      </c>
      <c r="B3461" s="3">
        <v>1</v>
      </c>
      <c r="C3461" s="3">
        <v>3</v>
      </c>
      <c r="D3461" s="3">
        <v>16.571428571428601</v>
      </c>
      <c r="E3461" s="3">
        <v>30</v>
      </c>
      <c r="F3461" s="3">
        <v>0</v>
      </c>
      <c r="G3461" s="3">
        <v>0</v>
      </c>
      <c r="H3461" s="3">
        <v>57</v>
      </c>
      <c r="I3461" s="3">
        <v>0</v>
      </c>
      <c r="J3461" s="3">
        <v>0</v>
      </c>
      <c r="K3461" s="3">
        <v>0</v>
      </c>
      <c r="L3461" s="3">
        <v>6</v>
      </c>
      <c r="M3461" s="3">
        <v>69</v>
      </c>
      <c r="N3461" s="3">
        <v>0</v>
      </c>
      <c r="O3461" s="3">
        <v>88</v>
      </c>
      <c r="P3461" s="3">
        <v>0</v>
      </c>
      <c r="Q3461" s="3">
        <v>27</v>
      </c>
      <c r="R3461" s="3">
        <v>10</v>
      </c>
      <c r="S3461" s="3">
        <f t="shared" si="159"/>
        <v>0.1374989409639753</v>
      </c>
      <c r="T3461" s="3">
        <f t="shared" si="160"/>
        <v>0.53432068015775613</v>
      </c>
      <c r="U3461" s="3">
        <f t="shared" si="161"/>
        <v>-0.62675909562471455</v>
      </c>
    </row>
    <row r="3462" spans="1:21" x14ac:dyDescent="0.25">
      <c r="A3462" s="3">
        <v>224768</v>
      </c>
      <c r="B3462" s="3">
        <v>0</v>
      </c>
      <c r="C3462" s="3">
        <v>11</v>
      </c>
      <c r="D3462" s="3">
        <v>26</v>
      </c>
      <c r="E3462" s="3">
        <v>30.1428571428571</v>
      </c>
      <c r="F3462" s="3">
        <v>0</v>
      </c>
      <c r="G3462" s="3">
        <v>0</v>
      </c>
      <c r="H3462" s="3">
        <v>412</v>
      </c>
      <c r="I3462" s="3">
        <v>0</v>
      </c>
      <c r="J3462" s="3">
        <v>2</v>
      </c>
      <c r="K3462" s="3">
        <v>66</v>
      </c>
      <c r="L3462" s="3">
        <v>307</v>
      </c>
      <c r="M3462" s="3">
        <v>210</v>
      </c>
      <c r="N3462" s="3">
        <v>0</v>
      </c>
      <c r="O3462" s="3">
        <v>583</v>
      </c>
      <c r="P3462" s="3">
        <v>39</v>
      </c>
      <c r="Q3462" s="3">
        <v>169</v>
      </c>
      <c r="R3462" s="3">
        <v>10</v>
      </c>
      <c r="S3462" s="3">
        <f t="shared" si="159"/>
        <v>-1.3852037856566917</v>
      </c>
      <c r="T3462" s="3">
        <f t="shared" si="160"/>
        <v>0.20017454916452257</v>
      </c>
      <c r="U3462" s="3">
        <f t="shared" si="161"/>
        <v>-0.22336176157599055</v>
      </c>
    </row>
    <row r="3463" spans="1:21" x14ac:dyDescent="0.25">
      <c r="A3463" s="3">
        <v>145924</v>
      </c>
      <c r="B3463" s="3">
        <v>0</v>
      </c>
      <c r="C3463" s="3">
        <v>16</v>
      </c>
      <c r="D3463" s="3">
        <v>30</v>
      </c>
      <c r="E3463" s="3">
        <v>30.285714285714299</v>
      </c>
      <c r="F3463" s="3">
        <v>1</v>
      </c>
      <c r="G3463" s="3">
        <v>0</v>
      </c>
      <c r="H3463" s="3">
        <v>495</v>
      </c>
      <c r="I3463" s="3">
        <v>0</v>
      </c>
      <c r="J3463" s="3">
        <v>90</v>
      </c>
      <c r="K3463" s="3">
        <v>19</v>
      </c>
      <c r="L3463" s="3">
        <v>521</v>
      </c>
      <c r="M3463" s="3">
        <v>104</v>
      </c>
      <c r="N3463" s="3">
        <v>0</v>
      </c>
      <c r="O3463" s="3">
        <v>731</v>
      </c>
      <c r="P3463" s="3">
        <v>0</v>
      </c>
      <c r="Q3463" s="3">
        <v>230</v>
      </c>
      <c r="R3463" s="3">
        <v>9</v>
      </c>
      <c r="S3463" s="3">
        <f t="shared" si="159"/>
        <v>-2.716868092616525</v>
      </c>
      <c r="T3463" s="3">
        <f t="shared" si="160"/>
        <v>6.198531556780415E-2</v>
      </c>
      <c r="U3463" s="3">
        <f t="shared" si="161"/>
        <v>-6.3989675053466435E-2</v>
      </c>
    </row>
    <row r="3464" spans="1:21" x14ac:dyDescent="0.25">
      <c r="A3464" s="3">
        <v>184989</v>
      </c>
      <c r="B3464" s="3">
        <v>1</v>
      </c>
      <c r="C3464" s="3">
        <v>3</v>
      </c>
      <c r="D3464" s="3">
        <v>4.8571428571428603</v>
      </c>
      <c r="E3464" s="3">
        <v>29.571428571428601</v>
      </c>
      <c r="F3464" s="3">
        <v>1</v>
      </c>
      <c r="G3464" s="3">
        <v>0</v>
      </c>
      <c r="H3464" s="3">
        <v>150</v>
      </c>
      <c r="I3464" s="3">
        <v>0</v>
      </c>
      <c r="J3464" s="3">
        <v>0</v>
      </c>
      <c r="K3464" s="3">
        <v>0</v>
      </c>
      <c r="L3464" s="3">
        <v>165</v>
      </c>
      <c r="M3464" s="3">
        <v>13</v>
      </c>
      <c r="N3464" s="3">
        <v>0</v>
      </c>
      <c r="O3464" s="3">
        <v>307</v>
      </c>
      <c r="P3464" s="3">
        <v>0</v>
      </c>
      <c r="Q3464" s="3">
        <v>0</v>
      </c>
      <c r="R3464" s="3">
        <v>10</v>
      </c>
      <c r="S3464" s="3">
        <f t="shared" ref="S3464:S3527" si="162">$B$3+SUMPRODUCT(C$3:R$3,C3464:R3464)</f>
        <v>0.80817971938405808</v>
      </c>
      <c r="T3464" s="3">
        <f t="shared" ref="T3464:T3527" si="163">EXP(S3464)/(1+EXP(S3464))</f>
        <v>0.69172147795338546</v>
      </c>
      <c r="U3464" s="3">
        <f t="shared" ref="U3464:U3527" si="164">LN(IF(B3464,T3464,1-T3464))</f>
        <v>-0.36857189289137543</v>
      </c>
    </row>
    <row r="3465" spans="1:21" x14ac:dyDescent="0.25">
      <c r="A3465" s="3">
        <v>77054</v>
      </c>
      <c r="B3465" s="3">
        <v>1</v>
      </c>
      <c r="C3465" s="3">
        <v>4</v>
      </c>
      <c r="D3465" s="3">
        <v>6</v>
      </c>
      <c r="E3465" s="3">
        <v>23.428571428571399</v>
      </c>
      <c r="F3465" s="3">
        <v>0</v>
      </c>
      <c r="G3465" s="3">
        <v>0</v>
      </c>
      <c r="H3465" s="3">
        <v>117</v>
      </c>
      <c r="I3465" s="3">
        <v>0</v>
      </c>
      <c r="J3465" s="3">
        <v>29</v>
      </c>
      <c r="K3465" s="3">
        <v>0</v>
      </c>
      <c r="L3465" s="3">
        <v>20</v>
      </c>
      <c r="M3465" s="3">
        <v>22</v>
      </c>
      <c r="N3465" s="3">
        <v>0</v>
      </c>
      <c r="O3465" s="3">
        <v>141</v>
      </c>
      <c r="P3465" s="3">
        <v>74</v>
      </c>
      <c r="Q3465" s="3">
        <v>166</v>
      </c>
      <c r="R3465" s="3">
        <v>10</v>
      </c>
      <c r="S3465" s="3">
        <f t="shared" si="162"/>
        <v>1.0011271477576376</v>
      </c>
      <c r="T3465" s="3">
        <f t="shared" si="163"/>
        <v>0.73128013160559913</v>
      </c>
      <c r="U3465" s="3">
        <f t="shared" si="164"/>
        <v>-0.31295867567050428</v>
      </c>
    </row>
    <row r="3466" spans="1:21" x14ac:dyDescent="0.25">
      <c r="A3466" s="3">
        <v>174110</v>
      </c>
      <c r="B3466" s="3">
        <v>0</v>
      </c>
      <c r="C3466" s="3">
        <v>2</v>
      </c>
      <c r="D3466" s="3">
        <v>18.8571428571429</v>
      </c>
      <c r="E3466" s="3">
        <v>27.1428571428571</v>
      </c>
      <c r="F3466" s="3">
        <v>1</v>
      </c>
      <c r="G3466" s="3">
        <v>0</v>
      </c>
      <c r="H3466" s="3">
        <v>113</v>
      </c>
      <c r="I3466" s="3">
        <v>0</v>
      </c>
      <c r="J3466" s="3">
        <v>0</v>
      </c>
      <c r="K3466" s="3">
        <v>47</v>
      </c>
      <c r="L3466" s="3">
        <v>78</v>
      </c>
      <c r="M3466" s="3">
        <v>40</v>
      </c>
      <c r="N3466" s="3">
        <v>0</v>
      </c>
      <c r="O3466" s="3">
        <v>131</v>
      </c>
      <c r="P3466" s="3">
        <v>34</v>
      </c>
      <c r="Q3466" s="3">
        <v>40</v>
      </c>
      <c r="R3466" s="3">
        <v>7</v>
      </c>
      <c r="S3466" s="3">
        <f t="shared" si="162"/>
        <v>-0.70184780152059001</v>
      </c>
      <c r="T3466" s="3">
        <f t="shared" si="163"/>
        <v>0.33140267384417332</v>
      </c>
      <c r="U3466" s="3">
        <f t="shared" si="164"/>
        <v>-0.40257330417280635</v>
      </c>
    </row>
    <row r="3467" spans="1:21" x14ac:dyDescent="0.25">
      <c r="A3467" s="3">
        <v>209894</v>
      </c>
      <c r="B3467" s="3">
        <v>1</v>
      </c>
      <c r="C3467" s="3">
        <v>2</v>
      </c>
      <c r="D3467" s="3">
        <v>5.71428571428571</v>
      </c>
      <c r="E3467" s="3">
        <v>21.285714285714299</v>
      </c>
      <c r="F3467" s="3">
        <v>0</v>
      </c>
      <c r="G3467" s="3">
        <v>0</v>
      </c>
      <c r="H3467" s="3">
        <v>114</v>
      </c>
      <c r="I3467" s="3">
        <v>0</v>
      </c>
      <c r="J3467" s="3">
        <v>10</v>
      </c>
      <c r="K3467" s="3">
        <v>11</v>
      </c>
      <c r="L3467" s="3">
        <v>31</v>
      </c>
      <c r="M3467" s="3">
        <v>75</v>
      </c>
      <c r="N3467" s="3">
        <v>0</v>
      </c>
      <c r="O3467" s="3">
        <v>204</v>
      </c>
      <c r="P3467" s="3">
        <v>0</v>
      </c>
      <c r="Q3467" s="3">
        <v>57</v>
      </c>
      <c r="R3467" s="3">
        <v>8</v>
      </c>
      <c r="S3467" s="3">
        <f t="shared" si="162"/>
        <v>1.0533530013323196</v>
      </c>
      <c r="T3467" s="3">
        <f t="shared" si="163"/>
        <v>0.74141824748112051</v>
      </c>
      <c r="U3467" s="3">
        <f t="shared" si="164"/>
        <v>-0.29919037637372081</v>
      </c>
    </row>
    <row r="3468" spans="1:21" x14ac:dyDescent="0.25">
      <c r="A3468" s="3">
        <v>164879</v>
      </c>
      <c r="B3468" s="3">
        <v>1</v>
      </c>
      <c r="C3468" s="3">
        <v>11</v>
      </c>
      <c r="D3468" s="3">
        <v>15.5714285714286</v>
      </c>
      <c r="E3468" s="3">
        <v>29.285714285714299</v>
      </c>
      <c r="F3468" s="3">
        <v>0</v>
      </c>
      <c r="G3468" s="3">
        <v>0</v>
      </c>
      <c r="H3468" s="3">
        <v>886</v>
      </c>
      <c r="I3468" s="3">
        <v>0</v>
      </c>
      <c r="J3468" s="3">
        <v>58</v>
      </c>
      <c r="K3468" s="3">
        <v>84</v>
      </c>
      <c r="L3468" s="3">
        <v>548</v>
      </c>
      <c r="M3468" s="3">
        <v>308</v>
      </c>
      <c r="N3468" s="3">
        <v>15</v>
      </c>
      <c r="O3468" s="3">
        <v>1575</v>
      </c>
      <c r="P3468" s="3">
        <v>57</v>
      </c>
      <c r="Q3468" s="3">
        <v>342</v>
      </c>
      <c r="R3468" s="3">
        <v>10</v>
      </c>
      <c r="S3468" s="3">
        <f t="shared" si="162"/>
        <v>-0.63717387323588381</v>
      </c>
      <c r="T3468" s="3">
        <f t="shared" si="163"/>
        <v>0.34588566830990453</v>
      </c>
      <c r="U3468" s="3">
        <f t="shared" si="164"/>
        <v>-1.0616469969418947</v>
      </c>
    </row>
    <row r="3469" spans="1:21" x14ac:dyDescent="0.25">
      <c r="A3469" s="3">
        <v>153481</v>
      </c>
      <c r="B3469" s="3">
        <v>1</v>
      </c>
      <c r="C3469" s="3">
        <v>2</v>
      </c>
      <c r="D3469" s="3">
        <v>4.8571428571428603</v>
      </c>
      <c r="E3469" s="3">
        <v>21.428571428571399</v>
      </c>
      <c r="F3469" s="3">
        <v>0</v>
      </c>
      <c r="G3469" s="3">
        <v>0</v>
      </c>
      <c r="H3469" s="3">
        <v>33</v>
      </c>
      <c r="I3469" s="3">
        <v>0</v>
      </c>
      <c r="J3469" s="3">
        <v>0</v>
      </c>
      <c r="K3469" s="3">
        <v>0</v>
      </c>
      <c r="L3469" s="3">
        <v>10</v>
      </c>
      <c r="M3469" s="3">
        <v>4</v>
      </c>
      <c r="N3469" s="3">
        <v>0</v>
      </c>
      <c r="O3469" s="3">
        <v>89</v>
      </c>
      <c r="P3469" s="3">
        <v>0</v>
      </c>
      <c r="Q3469" s="3">
        <v>9</v>
      </c>
      <c r="R3469" s="3">
        <v>1</v>
      </c>
      <c r="S3469" s="3">
        <f t="shared" si="162"/>
        <v>1.2524642312689558</v>
      </c>
      <c r="T3469" s="3">
        <f t="shared" si="163"/>
        <v>0.77772613989842976</v>
      </c>
      <c r="U3469" s="3">
        <f t="shared" si="164"/>
        <v>-0.25138082204408496</v>
      </c>
    </row>
    <row r="3470" spans="1:21" x14ac:dyDescent="0.25">
      <c r="A3470" s="3">
        <v>109744</v>
      </c>
      <c r="B3470" s="3">
        <v>1</v>
      </c>
      <c r="C3470" s="3">
        <v>2</v>
      </c>
      <c r="D3470" s="3">
        <v>15.5714285714286</v>
      </c>
      <c r="E3470" s="3">
        <v>21.1428571428571</v>
      </c>
      <c r="F3470" s="3">
        <v>1</v>
      </c>
      <c r="G3470" s="3">
        <v>0</v>
      </c>
      <c r="H3470" s="3">
        <v>56</v>
      </c>
      <c r="I3470" s="3">
        <v>0</v>
      </c>
      <c r="J3470" s="3">
        <v>4</v>
      </c>
      <c r="K3470" s="3">
        <v>21</v>
      </c>
      <c r="L3470" s="3">
        <v>35</v>
      </c>
      <c r="M3470" s="3">
        <v>5</v>
      </c>
      <c r="N3470" s="3">
        <v>0</v>
      </c>
      <c r="O3470" s="3">
        <v>79</v>
      </c>
      <c r="P3470" s="3">
        <v>0</v>
      </c>
      <c r="Q3470" s="3">
        <v>61</v>
      </c>
      <c r="R3470" s="3">
        <v>9</v>
      </c>
      <c r="S3470" s="3">
        <f t="shared" si="162"/>
        <v>-0.50399664982350489</v>
      </c>
      <c r="T3470" s="3">
        <f t="shared" si="163"/>
        <v>0.37660190196074234</v>
      </c>
      <c r="U3470" s="3">
        <f t="shared" si="164"/>
        <v>-0.97656661242467302</v>
      </c>
    </row>
    <row r="3471" spans="1:21" x14ac:dyDescent="0.25">
      <c r="A3471" s="3">
        <v>151947</v>
      </c>
      <c r="B3471" s="3">
        <v>1</v>
      </c>
      <c r="C3471" s="3">
        <v>1</v>
      </c>
      <c r="D3471" s="3">
        <v>0</v>
      </c>
      <c r="E3471" s="3">
        <v>25.1428571428571</v>
      </c>
      <c r="F3471" s="3">
        <v>0</v>
      </c>
      <c r="G3471" s="3">
        <v>0</v>
      </c>
      <c r="H3471" s="3">
        <v>50</v>
      </c>
      <c r="I3471" s="3">
        <v>0</v>
      </c>
      <c r="J3471" s="3">
        <v>0</v>
      </c>
      <c r="K3471" s="3">
        <v>7</v>
      </c>
      <c r="L3471" s="3">
        <v>11</v>
      </c>
      <c r="M3471" s="3">
        <v>20</v>
      </c>
      <c r="N3471" s="3">
        <v>0</v>
      </c>
      <c r="O3471" s="3">
        <v>14</v>
      </c>
      <c r="P3471" s="3">
        <v>94</v>
      </c>
      <c r="Q3471" s="3">
        <v>6</v>
      </c>
      <c r="R3471" s="3">
        <v>9</v>
      </c>
      <c r="S3471" s="3">
        <f t="shared" si="162"/>
        <v>1.929664286087289</v>
      </c>
      <c r="T3471" s="3">
        <f t="shared" si="163"/>
        <v>0.87321225677051029</v>
      </c>
      <c r="U3471" s="3">
        <f t="shared" si="164"/>
        <v>-0.13557661779181626</v>
      </c>
    </row>
    <row r="3472" spans="1:21" x14ac:dyDescent="0.25">
      <c r="A3472" s="3">
        <v>224138</v>
      </c>
      <c r="B3472" s="3">
        <v>1</v>
      </c>
      <c r="C3472" s="3">
        <v>1</v>
      </c>
      <c r="D3472" s="3">
        <v>0</v>
      </c>
      <c r="E3472" s="3">
        <v>27.714285714285701</v>
      </c>
      <c r="F3472" s="3">
        <v>0</v>
      </c>
      <c r="G3472" s="3">
        <v>0</v>
      </c>
      <c r="H3472" s="3">
        <v>105</v>
      </c>
      <c r="I3472" s="3">
        <v>0</v>
      </c>
      <c r="J3472" s="3">
        <v>7</v>
      </c>
      <c r="K3472" s="3">
        <v>9</v>
      </c>
      <c r="L3472" s="3">
        <v>70</v>
      </c>
      <c r="M3472" s="3">
        <v>10</v>
      </c>
      <c r="N3472" s="3">
        <v>8</v>
      </c>
      <c r="O3472" s="3">
        <v>213</v>
      </c>
      <c r="P3472" s="3">
        <v>0</v>
      </c>
      <c r="Q3472" s="3">
        <v>33</v>
      </c>
      <c r="R3472" s="3">
        <v>6</v>
      </c>
      <c r="S3472" s="3">
        <f t="shared" si="162"/>
        <v>2.0335687984972055</v>
      </c>
      <c r="T3472" s="3">
        <f t="shared" si="163"/>
        <v>0.88427677906107605</v>
      </c>
      <c r="U3472" s="3">
        <f t="shared" si="164"/>
        <v>-0.12298516686421557</v>
      </c>
    </row>
    <row r="3473" spans="1:21" x14ac:dyDescent="0.25">
      <c r="A3473" s="3">
        <v>147309</v>
      </c>
      <c r="B3473" s="3">
        <v>1</v>
      </c>
      <c r="C3473" s="3">
        <v>4</v>
      </c>
      <c r="D3473" s="3">
        <v>4.8571428571428603</v>
      </c>
      <c r="E3473" s="3">
        <v>26.428571428571399</v>
      </c>
      <c r="F3473" s="3">
        <v>0</v>
      </c>
      <c r="G3473" s="3">
        <v>0</v>
      </c>
      <c r="H3473" s="3">
        <v>252</v>
      </c>
      <c r="I3473" s="3">
        <v>0</v>
      </c>
      <c r="J3473" s="3">
        <v>50</v>
      </c>
      <c r="K3473" s="3">
        <v>0</v>
      </c>
      <c r="L3473" s="3">
        <v>226</v>
      </c>
      <c r="M3473" s="3">
        <v>26</v>
      </c>
      <c r="N3473" s="3">
        <v>4</v>
      </c>
      <c r="O3473" s="3">
        <v>507</v>
      </c>
      <c r="P3473" s="3">
        <v>0</v>
      </c>
      <c r="Q3473" s="3">
        <v>0</v>
      </c>
      <c r="R3473" s="3">
        <v>8</v>
      </c>
      <c r="S3473" s="3">
        <f t="shared" si="162"/>
        <v>1.1289126514464844</v>
      </c>
      <c r="T3473" s="3">
        <f t="shared" si="163"/>
        <v>0.75563817695262503</v>
      </c>
      <c r="U3473" s="3">
        <f t="shared" si="164"/>
        <v>-0.28019261928357342</v>
      </c>
    </row>
    <row r="3474" spans="1:21" x14ac:dyDescent="0.25">
      <c r="A3474" s="3">
        <v>135165</v>
      </c>
      <c r="B3474" s="3">
        <v>1</v>
      </c>
      <c r="C3474" s="3">
        <v>3</v>
      </c>
      <c r="D3474" s="3">
        <v>13.1428571428571</v>
      </c>
      <c r="E3474" s="3">
        <v>29.714285714285701</v>
      </c>
      <c r="F3474" s="3">
        <v>0</v>
      </c>
      <c r="G3474" s="3">
        <v>0</v>
      </c>
      <c r="H3474" s="3">
        <v>511</v>
      </c>
      <c r="I3474" s="3">
        <v>0</v>
      </c>
      <c r="J3474" s="3">
        <v>28</v>
      </c>
      <c r="K3474" s="3">
        <v>38</v>
      </c>
      <c r="L3474" s="3">
        <v>299</v>
      </c>
      <c r="M3474" s="3">
        <v>1</v>
      </c>
      <c r="N3474" s="3">
        <v>36</v>
      </c>
      <c r="O3474" s="3">
        <v>1035</v>
      </c>
      <c r="P3474" s="3">
        <v>0</v>
      </c>
      <c r="Q3474" s="3">
        <v>407</v>
      </c>
      <c r="R3474" s="3">
        <v>1</v>
      </c>
      <c r="S3474" s="3">
        <f t="shared" si="162"/>
        <v>0.32210881622539755</v>
      </c>
      <c r="T3474" s="3">
        <f t="shared" si="163"/>
        <v>0.57983810067563335</v>
      </c>
      <c r="U3474" s="3">
        <f t="shared" si="164"/>
        <v>-0.54500635117373997</v>
      </c>
    </row>
    <row r="3475" spans="1:21" x14ac:dyDescent="0.25">
      <c r="A3475" s="3">
        <v>75257</v>
      </c>
      <c r="B3475" s="3">
        <v>0</v>
      </c>
      <c r="C3475" s="3">
        <v>4</v>
      </c>
      <c r="D3475" s="3">
        <v>7.1428571428571397</v>
      </c>
      <c r="E3475" s="3">
        <v>27</v>
      </c>
      <c r="F3475" s="3">
        <v>1</v>
      </c>
      <c r="G3475" s="3">
        <v>1</v>
      </c>
      <c r="H3475" s="3">
        <v>136</v>
      </c>
      <c r="I3475" s="3">
        <v>0</v>
      </c>
      <c r="J3475" s="3">
        <v>7</v>
      </c>
      <c r="K3475" s="3">
        <v>29</v>
      </c>
      <c r="L3475" s="3">
        <v>105</v>
      </c>
      <c r="M3475" s="3">
        <v>80</v>
      </c>
      <c r="N3475" s="3">
        <v>0</v>
      </c>
      <c r="O3475" s="3">
        <v>184</v>
      </c>
      <c r="P3475" s="3">
        <v>0</v>
      </c>
      <c r="Q3475" s="3">
        <v>37</v>
      </c>
      <c r="R3475" s="3">
        <v>8</v>
      </c>
      <c r="S3475" s="3">
        <f t="shared" si="162"/>
        <v>0.54728896628455248</v>
      </c>
      <c r="T3475" s="3">
        <f t="shared" si="163"/>
        <v>0.63350638204376031</v>
      </c>
      <c r="U3475" s="3">
        <f t="shared" si="164"/>
        <v>-1.0037741712961614</v>
      </c>
    </row>
    <row r="3476" spans="1:21" x14ac:dyDescent="0.25">
      <c r="A3476" s="3">
        <v>16082</v>
      </c>
      <c r="B3476" s="3">
        <v>1</v>
      </c>
      <c r="C3476" s="3">
        <v>1</v>
      </c>
      <c r="D3476" s="3">
        <v>0</v>
      </c>
      <c r="E3476" s="3">
        <v>23.285714285714299</v>
      </c>
      <c r="F3476" s="3">
        <v>0</v>
      </c>
      <c r="G3476" s="3">
        <v>0</v>
      </c>
      <c r="H3476" s="3">
        <v>24</v>
      </c>
      <c r="I3476" s="3">
        <v>0</v>
      </c>
      <c r="J3476" s="3">
        <v>0</v>
      </c>
      <c r="K3476" s="3">
        <v>5</v>
      </c>
      <c r="L3476" s="3">
        <v>14</v>
      </c>
      <c r="M3476" s="3">
        <v>11</v>
      </c>
      <c r="N3476" s="3">
        <v>0</v>
      </c>
      <c r="O3476" s="3">
        <v>44</v>
      </c>
      <c r="P3476" s="3">
        <v>0</v>
      </c>
      <c r="Q3476" s="3">
        <v>4</v>
      </c>
      <c r="R3476" s="3">
        <v>6</v>
      </c>
      <c r="S3476" s="3">
        <f t="shared" si="162"/>
        <v>1.8626557294855977</v>
      </c>
      <c r="T3476" s="3">
        <f t="shared" si="163"/>
        <v>0.86560619474526679</v>
      </c>
      <c r="U3476" s="3">
        <f t="shared" si="164"/>
        <v>-0.14432521432441597</v>
      </c>
    </row>
    <row r="3477" spans="1:21" x14ac:dyDescent="0.25">
      <c r="A3477" s="3">
        <v>77538</v>
      </c>
      <c r="B3477" s="3">
        <v>0</v>
      </c>
      <c r="C3477" s="3">
        <v>21</v>
      </c>
      <c r="D3477" s="3">
        <v>29.428571428571399</v>
      </c>
      <c r="E3477" s="3">
        <v>30</v>
      </c>
      <c r="F3477" s="3">
        <v>1</v>
      </c>
      <c r="G3477" s="3">
        <v>1</v>
      </c>
      <c r="H3477" s="3">
        <v>1252</v>
      </c>
      <c r="I3477" s="3">
        <v>0</v>
      </c>
      <c r="J3477" s="3">
        <v>4</v>
      </c>
      <c r="K3477" s="3">
        <v>8</v>
      </c>
      <c r="L3477" s="3">
        <v>1110</v>
      </c>
      <c r="M3477" s="3">
        <v>3</v>
      </c>
      <c r="N3477" s="3">
        <v>0</v>
      </c>
      <c r="O3477" s="3">
        <v>2972</v>
      </c>
      <c r="P3477" s="3">
        <v>0</v>
      </c>
      <c r="Q3477" s="3">
        <v>0</v>
      </c>
      <c r="R3477" s="3">
        <v>10</v>
      </c>
      <c r="S3477" s="3">
        <f t="shared" si="162"/>
        <v>-3.9048756098963002</v>
      </c>
      <c r="T3477" s="3">
        <f t="shared" si="163"/>
        <v>1.9745713002833131E-2</v>
      </c>
      <c r="U3477" s="3">
        <f t="shared" si="164"/>
        <v>-1.9943264448010145E-2</v>
      </c>
    </row>
    <row r="3478" spans="1:21" x14ac:dyDescent="0.25">
      <c r="A3478" s="3">
        <v>11842</v>
      </c>
      <c r="B3478" s="3">
        <v>0</v>
      </c>
      <c r="C3478" s="3">
        <v>8</v>
      </c>
      <c r="D3478" s="3">
        <v>21.285714285714299</v>
      </c>
      <c r="E3478" s="3">
        <v>27.285714285714299</v>
      </c>
      <c r="F3478" s="3">
        <v>1</v>
      </c>
      <c r="G3478" s="3">
        <v>0</v>
      </c>
      <c r="H3478" s="3">
        <v>354</v>
      </c>
      <c r="I3478" s="3">
        <v>0</v>
      </c>
      <c r="J3478" s="3">
        <v>21</v>
      </c>
      <c r="K3478" s="3">
        <v>21</v>
      </c>
      <c r="L3478" s="3">
        <v>208</v>
      </c>
      <c r="M3478" s="3">
        <v>40</v>
      </c>
      <c r="N3478" s="3">
        <v>0</v>
      </c>
      <c r="O3478" s="3">
        <v>756</v>
      </c>
      <c r="P3478" s="3">
        <v>8</v>
      </c>
      <c r="Q3478" s="3">
        <v>182</v>
      </c>
      <c r="R3478" s="3">
        <v>3</v>
      </c>
      <c r="S3478" s="3">
        <f t="shared" si="162"/>
        <v>-1.4108015099727751</v>
      </c>
      <c r="T3478" s="3">
        <f t="shared" si="163"/>
        <v>0.19610766798097046</v>
      </c>
      <c r="U3478" s="3">
        <f t="shared" si="164"/>
        <v>-0.21828993416985534</v>
      </c>
    </row>
    <row r="3479" spans="1:21" x14ac:dyDescent="0.25">
      <c r="A3479" s="3">
        <v>246563</v>
      </c>
      <c r="B3479" s="3">
        <v>0</v>
      </c>
      <c r="C3479" s="3">
        <v>13</v>
      </c>
      <c r="D3479" s="3">
        <v>26</v>
      </c>
      <c r="E3479" s="3">
        <v>27.428571428571399</v>
      </c>
      <c r="F3479" s="3">
        <v>0</v>
      </c>
      <c r="G3479" s="3">
        <v>0</v>
      </c>
      <c r="H3479" s="3">
        <v>322</v>
      </c>
      <c r="I3479" s="3">
        <v>0</v>
      </c>
      <c r="J3479" s="3">
        <v>39</v>
      </c>
      <c r="K3479" s="3">
        <v>0</v>
      </c>
      <c r="L3479" s="3">
        <v>279</v>
      </c>
      <c r="M3479" s="3">
        <v>67</v>
      </c>
      <c r="N3479" s="3">
        <v>0</v>
      </c>
      <c r="O3479" s="3">
        <v>655</v>
      </c>
      <c r="P3479" s="3">
        <v>0</v>
      </c>
      <c r="Q3479" s="3">
        <v>0</v>
      </c>
      <c r="R3479" s="3">
        <v>7</v>
      </c>
      <c r="S3479" s="3">
        <f t="shared" si="162"/>
        <v>-1.6776123478899263</v>
      </c>
      <c r="T3479" s="3">
        <f t="shared" si="163"/>
        <v>0.1574118922965442</v>
      </c>
      <c r="U3479" s="3">
        <f t="shared" si="164"/>
        <v>-0.17127704334710431</v>
      </c>
    </row>
    <row r="3480" spans="1:21" x14ac:dyDescent="0.25">
      <c r="A3480" s="3">
        <v>26203</v>
      </c>
      <c r="B3480" s="3">
        <v>0</v>
      </c>
      <c r="C3480" s="3">
        <v>6</v>
      </c>
      <c r="D3480" s="3">
        <v>23</v>
      </c>
      <c r="E3480" s="3">
        <v>26</v>
      </c>
      <c r="F3480" s="3">
        <v>0</v>
      </c>
      <c r="G3480" s="3">
        <v>0</v>
      </c>
      <c r="H3480" s="3">
        <v>444</v>
      </c>
      <c r="I3480" s="3">
        <v>0</v>
      </c>
      <c r="J3480" s="3">
        <v>0</v>
      </c>
      <c r="K3480" s="3">
        <v>0</v>
      </c>
      <c r="L3480" s="3">
        <v>34</v>
      </c>
      <c r="M3480" s="3">
        <v>54</v>
      </c>
      <c r="N3480" s="3">
        <v>0</v>
      </c>
      <c r="O3480" s="3">
        <v>988</v>
      </c>
      <c r="P3480" s="3">
        <v>357</v>
      </c>
      <c r="Q3480" s="3">
        <v>0</v>
      </c>
      <c r="R3480" s="3">
        <v>6</v>
      </c>
      <c r="S3480" s="3">
        <f t="shared" si="162"/>
        <v>-1.4122653930743156</v>
      </c>
      <c r="T3480" s="3">
        <f t="shared" si="163"/>
        <v>0.19587699027549341</v>
      </c>
      <c r="U3480" s="3">
        <f t="shared" si="164"/>
        <v>-0.21800302433625973</v>
      </c>
    </row>
    <row r="3481" spans="1:21" x14ac:dyDescent="0.25">
      <c r="A3481" s="3">
        <v>54754</v>
      </c>
      <c r="B3481" s="3">
        <v>0</v>
      </c>
      <c r="C3481" s="3">
        <v>29</v>
      </c>
      <c r="D3481" s="3">
        <v>29</v>
      </c>
      <c r="E3481" s="3">
        <v>29.571428571428601</v>
      </c>
      <c r="F3481" s="3">
        <v>1</v>
      </c>
      <c r="G3481" s="3">
        <v>1</v>
      </c>
      <c r="H3481" s="3">
        <v>1805</v>
      </c>
      <c r="I3481" s="3">
        <v>0</v>
      </c>
      <c r="J3481" s="3">
        <v>185</v>
      </c>
      <c r="K3481" s="3">
        <v>226</v>
      </c>
      <c r="L3481" s="3">
        <v>1907</v>
      </c>
      <c r="M3481" s="3">
        <v>544</v>
      </c>
      <c r="N3481" s="3">
        <v>9</v>
      </c>
      <c r="O3481" s="3">
        <v>2655</v>
      </c>
      <c r="P3481" s="3">
        <v>0</v>
      </c>
      <c r="Q3481" s="3">
        <v>393</v>
      </c>
      <c r="R3481" s="3">
        <v>8</v>
      </c>
      <c r="S3481" s="3">
        <f t="shared" si="162"/>
        <v>-3.919772752215259</v>
      </c>
      <c r="T3481" s="3">
        <f t="shared" si="163"/>
        <v>1.9459420153144086E-2</v>
      </c>
      <c r="U3481" s="3">
        <f t="shared" si="164"/>
        <v>-1.9651247310914811E-2</v>
      </c>
    </row>
    <row r="3482" spans="1:21" x14ac:dyDescent="0.25">
      <c r="A3482" s="3">
        <v>200449</v>
      </c>
      <c r="B3482" s="3">
        <v>0</v>
      </c>
      <c r="C3482" s="3">
        <v>22</v>
      </c>
      <c r="D3482" s="3">
        <v>20.8571428571429</v>
      </c>
      <c r="E3482" s="3">
        <v>22.428571428571399</v>
      </c>
      <c r="F3482" s="3">
        <v>0</v>
      </c>
      <c r="G3482" s="3">
        <v>0</v>
      </c>
      <c r="H3482" s="3">
        <v>686</v>
      </c>
      <c r="I3482" s="3">
        <v>0</v>
      </c>
      <c r="J3482" s="3">
        <v>119</v>
      </c>
      <c r="K3482" s="3">
        <v>11</v>
      </c>
      <c r="L3482" s="3">
        <v>519</v>
      </c>
      <c r="M3482" s="3">
        <v>248</v>
      </c>
      <c r="N3482" s="3">
        <v>0</v>
      </c>
      <c r="O3482" s="3">
        <v>1192</v>
      </c>
      <c r="P3482" s="3">
        <v>0</v>
      </c>
      <c r="Q3482" s="3">
        <v>208</v>
      </c>
      <c r="R3482" s="3">
        <v>9</v>
      </c>
      <c r="S3482" s="3">
        <f t="shared" si="162"/>
        <v>-1.9248783947863639</v>
      </c>
      <c r="T3482" s="3">
        <f t="shared" si="163"/>
        <v>0.12731854884029947</v>
      </c>
      <c r="U3482" s="3">
        <f t="shared" si="164"/>
        <v>-0.13618467958246674</v>
      </c>
    </row>
    <row r="3483" spans="1:21" x14ac:dyDescent="0.25">
      <c r="A3483" s="3">
        <v>2895</v>
      </c>
      <c r="B3483" s="3">
        <v>0</v>
      </c>
      <c r="C3483" s="3">
        <v>9</v>
      </c>
      <c r="D3483" s="3">
        <v>24</v>
      </c>
      <c r="E3483" s="3">
        <v>28.571428571428601</v>
      </c>
      <c r="F3483" s="3">
        <v>1</v>
      </c>
      <c r="G3483" s="3">
        <v>2</v>
      </c>
      <c r="H3483" s="3">
        <v>927</v>
      </c>
      <c r="I3483" s="3">
        <v>0</v>
      </c>
      <c r="J3483" s="3">
        <v>116</v>
      </c>
      <c r="K3483" s="3">
        <v>45</v>
      </c>
      <c r="L3483" s="3">
        <v>713</v>
      </c>
      <c r="M3483" s="3">
        <v>505</v>
      </c>
      <c r="N3483" s="3">
        <v>6</v>
      </c>
      <c r="O3483" s="3">
        <v>1426</v>
      </c>
      <c r="P3483" s="3">
        <v>0</v>
      </c>
      <c r="Q3483" s="3">
        <v>237</v>
      </c>
      <c r="R3483" s="3">
        <v>7</v>
      </c>
      <c r="S3483" s="3">
        <f t="shared" si="162"/>
        <v>-2.0159171033581522</v>
      </c>
      <c r="T3483" s="3">
        <f t="shared" si="163"/>
        <v>0.1175418315207475</v>
      </c>
      <c r="U3483" s="3">
        <f t="shared" si="164"/>
        <v>-0.12504389245480993</v>
      </c>
    </row>
    <row r="3484" spans="1:21" x14ac:dyDescent="0.25">
      <c r="A3484" s="3">
        <v>202009</v>
      </c>
      <c r="B3484" s="3">
        <v>1</v>
      </c>
      <c r="C3484" s="3">
        <v>7</v>
      </c>
      <c r="D3484" s="3">
        <v>8.1428571428571406</v>
      </c>
      <c r="E3484" s="3">
        <v>29.714285714285701</v>
      </c>
      <c r="F3484" s="3">
        <v>0</v>
      </c>
      <c r="G3484" s="3">
        <v>1</v>
      </c>
      <c r="H3484" s="3">
        <v>267</v>
      </c>
      <c r="I3484" s="3">
        <v>10</v>
      </c>
      <c r="J3484" s="3">
        <v>37</v>
      </c>
      <c r="K3484" s="3">
        <v>28</v>
      </c>
      <c r="L3484" s="3">
        <v>217</v>
      </c>
      <c r="M3484" s="3">
        <v>269</v>
      </c>
      <c r="N3484" s="3">
        <v>0</v>
      </c>
      <c r="O3484" s="3">
        <v>244</v>
      </c>
      <c r="P3484" s="3">
        <v>0</v>
      </c>
      <c r="Q3484" s="3">
        <v>24</v>
      </c>
      <c r="R3484" s="3">
        <v>7</v>
      </c>
      <c r="S3484" s="3">
        <f t="shared" si="162"/>
        <v>0.96464870429989813</v>
      </c>
      <c r="T3484" s="3">
        <f t="shared" si="163"/>
        <v>0.72405158710334216</v>
      </c>
      <c r="U3484" s="3">
        <f t="shared" si="164"/>
        <v>-0.32289263622961961</v>
      </c>
    </row>
    <row r="3485" spans="1:21" x14ac:dyDescent="0.25">
      <c r="A3485" s="3">
        <v>126939</v>
      </c>
      <c r="B3485" s="3">
        <v>0</v>
      </c>
      <c r="C3485" s="3">
        <v>2</v>
      </c>
      <c r="D3485" s="3">
        <v>2</v>
      </c>
      <c r="E3485" s="3">
        <v>29.285714285714299</v>
      </c>
      <c r="F3485" s="3">
        <v>1</v>
      </c>
      <c r="G3485" s="3">
        <v>0</v>
      </c>
      <c r="H3485" s="3">
        <v>38</v>
      </c>
      <c r="I3485" s="3">
        <v>0</v>
      </c>
      <c r="J3485" s="3">
        <v>3</v>
      </c>
      <c r="K3485" s="3">
        <v>14</v>
      </c>
      <c r="L3485" s="3">
        <v>24</v>
      </c>
      <c r="M3485" s="3">
        <v>5</v>
      </c>
      <c r="N3485" s="3">
        <v>2</v>
      </c>
      <c r="O3485" s="3">
        <v>65</v>
      </c>
      <c r="P3485" s="3">
        <v>0</v>
      </c>
      <c r="Q3485" s="3">
        <v>10</v>
      </c>
      <c r="R3485" s="3">
        <v>3</v>
      </c>
      <c r="S3485" s="3">
        <f t="shared" si="162"/>
        <v>1.3530833432768092</v>
      </c>
      <c r="T3485" s="3">
        <f t="shared" si="163"/>
        <v>0.79463325994633771</v>
      </c>
      <c r="U3485" s="3">
        <f t="shared" si="164"/>
        <v>-1.5829579222835968</v>
      </c>
    </row>
    <row r="3486" spans="1:21" x14ac:dyDescent="0.25">
      <c r="A3486" s="3">
        <v>105323</v>
      </c>
      <c r="B3486" s="3">
        <v>0</v>
      </c>
      <c r="C3486" s="3">
        <v>4</v>
      </c>
      <c r="D3486" s="3">
        <v>16</v>
      </c>
      <c r="E3486" s="3">
        <v>27.571428571428601</v>
      </c>
      <c r="F3486" s="3">
        <v>0</v>
      </c>
      <c r="G3486" s="3">
        <v>0</v>
      </c>
      <c r="H3486" s="3">
        <v>167</v>
      </c>
      <c r="I3486" s="3">
        <v>0</v>
      </c>
      <c r="J3486" s="3">
        <v>0</v>
      </c>
      <c r="K3486" s="3">
        <v>0</v>
      </c>
      <c r="L3486" s="3">
        <v>0</v>
      </c>
      <c r="M3486" s="3">
        <v>0</v>
      </c>
      <c r="N3486" s="3">
        <v>45</v>
      </c>
      <c r="O3486" s="3">
        <v>492</v>
      </c>
      <c r="P3486" s="3">
        <v>0</v>
      </c>
      <c r="Q3486" s="3">
        <v>0</v>
      </c>
      <c r="R3486" s="3">
        <v>10</v>
      </c>
      <c r="S3486" s="3">
        <f t="shared" si="162"/>
        <v>-0.15194734791529019</v>
      </c>
      <c r="T3486" s="3">
        <f t="shared" si="163"/>
        <v>0.46208608133541451</v>
      </c>
      <c r="U3486" s="3">
        <f t="shared" si="164"/>
        <v>-0.6200567341042984</v>
      </c>
    </row>
    <row r="3487" spans="1:21" x14ac:dyDescent="0.25">
      <c r="A3487" s="3">
        <v>190824</v>
      </c>
      <c r="B3487" s="3">
        <v>1</v>
      </c>
      <c r="C3487" s="3">
        <v>4</v>
      </c>
      <c r="D3487" s="3">
        <v>11.8571428571429</v>
      </c>
      <c r="E3487" s="3">
        <v>29.285714285714299</v>
      </c>
      <c r="F3487" s="3">
        <v>0</v>
      </c>
      <c r="G3487" s="3">
        <v>0</v>
      </c>
      <c r="H3487" s="3">
        <v>389</v>
      </c>
      <c r="I3487" s="3">
        <v>0</v>
      </c>
      <c r="J3487" s="3">
        <v>13</v>
      </c>
      <c r="K3487" s="3">
        <v>0</v>
      </c>
      <c r="L3487" s="3">
        <v>412</v>
      </c>
      <c r="M3487" s="3">
        <v>17</v>
      </c>
      <c r="N3487" s="3">
        <v>18</v>
      </c>
      <c r="O3487" s="3">
        <v>705</v>
      </c>
      <c r="P3487" s="3">
        <v>0</v>
      </c>
      <c r="Q3487" s="3">
        <v>170</v>
      </c>
      <c r="R3487" s="3">
        <v>10</v>
      </c>
      <c r="S3487" s="3">
        <f t="shared" si="162"/>
        <v>0.3480522787796021</v>
      </c>
      <c r="T3487" s="3">
        <f t="shared" si="163"/>
        <v>0.58614518204788479</v>
      </c>
      <c r="U3487" s="3">
        <f t="shared" si="164"/>
        <v>-0.53418776915536226</v>
      </c>
    </row>
    <row r="3488" spans="1:21" x14ac:dyDescent="0.25">
      <c r="A3488" s="3">
        <v>200728</v>
      </c>
      <c r="B3488" s="3">
        <v>1</v>
      </c>
      <c r="C3488" s="3">
        <v>2</v>
      </c>
      <c r="D3488" s="3">
        <v>1</v>
      </c>
      <c r="E3488" s="3">
        <v>27.285714285714299</v>
      </c>
      <c r="F3488" s="3">
        <v>0</v>
      </c>
      <c r="G3488" s="3">
        <v>0</v>
      </c>
      <c r="H3488" s="3">
        <v>214</v>
      </c>
      <c r="I3488" s="3">
        <v>56</v>
      </c>
      <c r="J3488" s="3">
        <v>46</v>
      </c>
      <c r="K3488" s="3">
        <v>26</v>
      </c>
      <c r="L3488" s="3">
        <v>132</v>
      </c>
      <c r="M3488" s="3">
        <v>70</v>
      </c>
      <c r="N3488" s="3">
        <v>9</v>
      </c>
      <c r="O3488" s="3">
        <v>283</v>
      </c>
      <c r="P3488" s="3">
        <v>0</v>
      </c>
      <c r="Q3488" s="3">
        <v>97</v>
      </c>
      <c r="R3488" s="3">
        <v>7</v>
      </c>
      <c r="S3488" s="3">
        <f t="shared" si="162"/>
        <v>1.8629136043550159</v>
      </c>
      <c r="T3488" s="3">
        <f t="shared" si="163"/>
        <v>0.86563619104479916</v>
      </c>
      <c r="U3488" s="3">
        <f t="shared" si="164"/>
        <v>-0.14429056140720278</v>
      </c>
    </row>
    <row r="3489" spans="1:21" x14ac:dyDescent="0.25">
      <c r="A3489" s="3">
        <v>209036</v>
      </c>
      <c r="B3489" s="3">
        <v>0</v>
      </c>
      <c r="C3489" s="3">
        <v>4</v>
      </c>
      <c r="D3489" s="3">
        <v>29.428571428571399</v>
      </c>
      <c r="E3489" s="3">
        <v>30.1428571428571</v>
      </c>
      <c r="F3489" s="3">
        <v>0</v>
      </c>
      <c r="G3489" s="3">
        <v>0</v>
      </c>
      <c r="H3489" s="3">
        <v>117</v>
      </c>
      <c r="I3489" s="3">
        <v>0</v>
      </c>
      <c r="J3489" s="3">
        <v>9</v>
      </c>
      <c r="K3489" s="3">
        <v>0</v>
      </c>
      <c r="L3489" s="3">
        <v>74</v>
      </c>
      <c r="M3489" s="3">
        <v>7</v>
      </c>
      <c r="N3489" s="3">
        <v>1</v>
      </c>
      <c r="O3489" s="3">
        <v>280</v>
      </c>
      <c r="P3489" s="3">
        <v>0</v>
      </c>
      <c r="Q3489" s="3">
        <v>19</v>
      </c>
      <c r="R3489" s="3">
        <v>6</v>
      </c>
      <c r="S3489" s="3">
        <f t="shared" si="162"/>
        <v>-1.3557601708098665</v>
      </c>
      <c r="T3489" s="3">
        <f t="shared" si="163"/>
        <v>0.20493024975642657</v>
      </c>
      <c r="U3489" s="3">
        <f t="shared" si="164"/>
        <v>-0.22932543202095829</v>
      </c>
    </row>
    <row r="3490" spans="1:21" x14ac:dyDescent="0.25">
      <c r="A3490" s="3">
        <v>204150</v>
      </c>
      <c r="B3490" s="3">
        <v>1</v>
      </c>
      <c r="C3490" s="3">
        <v>1</v>
      </c>
      <c r="D3490" s="3">
        <v>0</v>
      </c>
      <c r="E3490" s="3">
        <v>18.428571428571399</v>
      </c>
      <c r="F3490" s="3">
        <v>0</v>
      </c>
      <c r="G3490" s="3">
        <v>0</v>
      </c>
      <c r="H3490" s="3">
        <v>155</v>
      </c>
      <c r="I3490" s="3">
        <v>0</v>
      </c>
      <c r="J3490" s="3">
        <v>13</v>
      </c>
      <c r="K3490" s="3">
        <v>27</v>
      </c>
      <c r="L3490" s="3">
        <v>112</v>
      </c>
      <c r="M3490" s="3">
        <v>79</v>
      </c>
      <c r="N3490" s="3">
        <v>0</v>
      </c>
      <c r="O3490" s="3">
        <v>234</v>
      </c>
      <c r="P3490" s="3">
        <v>0</v>
      </c>
      <c r="Q3490" s="3">
        <v>45</v>
      </c>
      <c r="R3490" s="3">
        <v>8</v>
      </c>
      <c r="S3490" s="3">
        <f t="shared" si="162"/>
        <v>1.605208307067497</v>
      </c>
      <c r="T3490" s="3">
        <f t="shared" si="163"/>
        <v>0.83274505963198886</v>
      </c>
      <c r="U3490" s="3">
        <f t="shared" si="164"/>
        <v>-0.18302773452037541</v>
      </c>
    </row>
    <row r="3491" spans="1:21" x14ac:dyDescent="0.25">
      <c r="A3491" s="3">
        <v>7939</v>
      </c>
      <c r="B3491" s="3">
        <v>0</v>
      </c>
      <c r="C3491" s="3">
        <v>8</v>
      </c>
      <c r="D3491" s="3">
        <v>25.1428571428571</v>
      </c>
      <c r="E3491" s="3">
        <v>25.714285714285701</v>
      </c>
      <c r="F3491" s="3">
        <v>0</v>
      </c>
      <c r="G3491" s="3">
        <v>1</v>
      </c>
      <c r="H3491" s="3">
        <v>823</v>
      </c>
      <c r="I3491" s="3">
        <v>0</v>
      </c>
      <c r="J3491" s="3">
        <v>151</v>
      </c>
      <c r="K3491" s="3">
        <v>0</v>
      </c>
      <c r="L3491" s="3">
        <v>460</v>
      </c>
      <c r="M3491" s="3">
        <v>339</v>
      </c>
      <c r="N3491" s="3">
        <v>0</v>
      </c>
      <c r="O3491" s="3">
        <v>1628</v>
      </c>
      <c r="P3491" s="3">
        <v>24</v>
      </c>
      <c r="Q3491" s="3">
        <v>76</v>
      </c>
      <c r="R3491" s="3">
        <v>6</v>
      </c>
      <c r="S3491" s="3">
        <f t="shared" si="162"/>
        <v>-1.8220950377265195</v>
      </c>
      <c r="T3491" s="3">
        <f t="shared" si="163"/>
        <v>0.1391826748990441</v>
      </c>
      <c r="U3491" s="3">
        <f t="shared" si="164"/>
        <v>-0.14987296303348177</v>
      </c>
    </row>
    <row r="3492" spans="1:21" x14ac:dyDescent="0.25">
      <c r="A3492" s="3">
        <v>167682</v>
      </c>
      <c r="B3492" s="3">
        <v>1</v>
      </c>
      <c r="C3492" s="3">
        <v>1</v>
      </c>
      <c r="D3492" s="3">
        <v>0</v>
      </c>
      <c r="E3492" s="3">
        <v>25.285714285714299</v>
      </c>
      <c r="F3492" s="3">
        <v>1</v>
      </c>
      <c r="G3492" s="3">
        <v>0</v>
      </c>
      <c r="H3492" s="3">
        <v>27</v>
      </c>
      <c r="I3492" s="3">
        <v>0</v>
      </c>
      <c r="J3492" s="3">
        <v>2</v>
      </c>
      <c r="K3492" s="3">
        <v>0</v>
      </c>
      <c r="L3492" s="3">
        <v>40</v>
      </c>
      <c r="M3492" s="3">
        <v>0</v>
      </c>
      <c r="N3492" s="3">
        <v>0</v>
      </c>
      <c r="O3492" s="3">
        <v>44</v>
      </c>
      <c r="P3492" s="3">
        <v>0</v>
      </c>
      <c r="Q3492" s="3">
        <v>0</v>
      </c>
      <c r="R3492" s="3">
        <v>6</v>
      </c>
      <c r="S3492" s="3">
        <f t="shared" si="162"/>
        <v>1.4192706201286953</v>
      </c>
      <c r="T3492" s="3">
        <f t="shared" si="163"/>
        <v>0.80522404718963303</v>
      </c>
      <c r="U3492" s="3">
        <f t="shared" si="164"/>
        <v>-0.21663472079703078</v>
      </c>
    </row>
    <row r="3493" spans="1:21" x14ac:dyDescent="0.25">
      <c r="A3493" s="3">
        <v>108589</v>
      </c>
      <c r="B3493" s="3">
        <v>0</v>
      </c>
      <c r="C3493" s="3">
        <v>1</v>
      </c>
      <c r="D3493" s="3">
        <v>0</v>
      </c>
      <c r="E3493" s="3">
        <v>27.571428571428601</v>
      </c>
      <c r="F3493" s="3">
        <v>1</v>
      </c>
      <c r="G3493" s="3">
        <v>0</v>
      </c>
      <c r="H3493" s="3">
        <v>106</v>
      </c>
      <c r="I3493" s="3">
        <v>0</v>
      </c>
      <c r="J3493" s="3">
        <v>16</v>
      </c>
      <c r="K3493" s="3">
        <v>0</v>
      </c>
      <c r="L3493" s="3">
        <v>51</v>
      </c>
      <c r="M3493" s="3">
        <v>25</v>
      </c>
      <c r="N3493" s="3">
        <v>0</v>
      </c>
      <c r="O3493" s="3">
        <v>212</v>
      </c>
      <c r="P3493" s="3">
        <v>0</v>
      </c>
      <c r="Q3493" s="3">
        <v>73</v>
      </c>
      <c r="R3493" s="3">
        <v>2</v>
      </c>
      <c r="S3493" s="3">
        <f t="shared" si="162"/>
        <v>1.4964496362910868</v>
      </c>
      <c r="T3493" s="3">
        <f t="shared" si="163"/>
        <v>0.81704435488538163</v>
      </c>
      <c r="U3493" s="3">
        <f t="shared" si="164"/>
        <v>-1.6985115319414787</v>
      </c>
    </row>
    <row r="3494" spans="1:21" x14ac:dyDescent="0.25">
      <c r="A3494" s="3">
        <v>82285</v>
      </c>
      <c r="B3494" s="3">
        <v>1</v>
      </c>
      <c r="C3494" s="3">
        <v>9</v>
      </c>
      <c r="D3494" s="3">
        <v>24</v>
      </c>
      <c r="E3494" s="3">
        <v>28.428571428571399</v>
      </c>
      <c r="F3494" s="3">
        <v>1</v>
      </c>
      <c r="G3494" s="3">
        <v>0</v>
      </c>
      <c r="H3494" s="3">
        <v>969</v>
      </c>
      <c r="I3494" s="3">
        <v>0</v>
      </c>
      <c r="J3494" s="3">
        <v>155</v>
      </c>
      <c r="K3494" s="3">
        <v>63</v>
      </c>
      <c r="L3494" s="3">
        <v>519</v>
      </c>
      <c r="M3494" s="3">
        <v>407</v>
      </c>
      <c r="N3494" s="3">
        <v>0</v>
      </c>
      <c r="O3494" s="3">
        <v>1861</v>
      </c>
      <c r="P3494" s="3">
        <v>0</v>
      </c>
      <c r="Q3494" s="3">
        <v>183</v>
      </c>
      <c r="R3494" s="3">
        <v>5</v>
      </c>
      <c r="S3494" s="3">
        <f t="shared" si="162"/>
        <v>-2.216977623018904</v>
      </c>
      <c r="T3494" s="3">
        <f t="shared" si="163"/>
        <v>9.8236219254585311E-2</v>
      </c>
      <c r="U3494" s="3">
        <f t="shared" si="164"/>
        <v>-2.3203803001102505</v>
      </c>
    </row>
    <row r="3495" spans="1:21" x14ac:dyDescent="0.25">
      <c r="A3495" s="3">
        <v>220921</v>
      </c>
      <c r="B3495" s="3">
        <v>1</v>
      </c>
      <c r="C3495" s="3">
        <v>1</v>
      </c>
      <c r="D3495" s="3">
        <v>0</v>
      </c>
      <c r="E3495" s="3">
        <v>30</v>
      </c>
      <c r="F3495" s="3">
        <v>1</v>
      </c>
      <c r="G3495" s="3">
        <v>0</v>
      </c>
      <c r="H3495" s="3">
        <v>76</v>
      </c>
      <c r="I3495" s="3">
        <v>0</v>
      </c>
      <c r="J3495" s="3">
        <v>13</v>
      </c>
      <c r="K3495" s="3">
        <v>13</v>
      </c>
      <c r="L3495" s="3">
        <v>38</v>
      </c>
      <c r="M3495" s="3">
        <v>43</v>
      </c>
      <c r="N3495" s="3">
        <v>0</v>
      </c>
      <c r="O3495" s="3">
        <v>114</v>
      </c>
      <c r="P3495" s="3">
        <v>0</v>
      </c>
      <c r="Q3495" s="3">
        <v>33</v>
      </c>
      <c r="R3495" s="3">
        <v>8</v>
      </c>
      <c r="S3495" s="3">
        <f t="shared" si="162"/>
        <v>1.5690435269787364</v>
      </c>
      <c r="T3495" s="3">
        <f t="shared" si="163"/>
        <v>0.82764721272310893</v>
      </c>
      <c r="U3495" s="3">
        <f t="shared" si="164"/>
        <v>-0.18916828698161645</v>
      </c>
    </row>
    <row r="3496" spans="1:21" x14ac:dyDescent="0.25">
      <c r="A3496" s="3">
        <v>132634</v>
      </c>
      <c r="B3496" s="3">
        <v>0</v>
      </c>
      <c r="C3496" s="3">
        <v>17</v>
      </c>
      <c r="D3496" s="3">
        <v>28.285714285714299</v>
      </c>
      <c r="E3496" s="3">
        <v>30.1428571428571</v>
      </c>
      <c r="F3496" s="3">
        <v>1</v>
      </c>
      <c r="G3496" s="3">
        <v>0</v>
      </c>
      <c r="H3496" s="3">
        <v>564</v>
      </c>
      <c r="I3496" s="3">
        <v>0</v>
      </c>
      <c r="J3496" s="3">
        <v>6</v>
      </c>
      <c r="K3496" s="3">
        <v>34</v>
      </c>
      <c r="L3496" s="3">
        <v>289</v>
      </c>
      <c r="M3496" s="3">
        <v>82</v>
      </c>
      <c r="N3496" s="3">
        <v>0</v>
      </c>
      <c r="O3496" s="3">
        <v>1360</v>
      </c>
      <c r="P3496" s="3">
        <v>0</v>
      </c>
      <c r="Q3496" s="3">
        <v>131</v>
      </c>
      <c r="R3496" s="3">
        <v>5</v>
      </c>
      <c r="S3496" s="3">
        <f t="shared" si="162"/>
        <v>-2.828672196111631</v>
      </c>
      <c r="T3496" s="3">
        <f t="shared" si="163"/>
        <v>5.5794307122881609E-2</v>
      </c>
      <c r="U3496" s="3">
        <f t="shared" si="164"/>
        <v>-5.7411241575355876E-2</v>
      </c>
    </row>
    <row r="3497" spans="1:21" x14ac:dyDescent="0.25">
      <c r="A3497" s="3">
        <v>260441</v>
      </c>
      <c r="B3497" s="3">
        <v>0</v>
      </c>
      <c r="C3497" s="3">
        <v>5</v>
      </c>
      <c r="D3497" s="3">
        <v>26</v>
      </c>
      <c r="E3497" s="3">
        <v>28.285714285714299</v>
      </c>
      <c r="F3497" s="3">
        <v>1</v>
      </c>
      <c r="G3497" s="3">
        <v>0</v>
      </c>
      <c r="H3497" s="3">
        <v>534</v>
      </c>
      <c r="I3497" s="3">
        <v>0</v>
      </c>
      <c r="J3497" s="3">
        <v>59</v>
      </c>
      <c r="K3497" s="3">
        <v>3</v>
      </c>
      <c r="L3497" s="3">
        <v>436</v>
      </c>
      <c r="M3497" s="3">
        <v>88</v>
      </c>
      <c r="N3497" s="3">
        <v>1</v>
      </c>
      <c r="O3497" s="3">
        <v>1120</v>
      </c>
      <c r="P3497" s="3">
        <v>0</v>
      </c>
      <c r="Q3497" s="3">
        <v>40</v>
      </c>
      <c r="R3497" s="3">
        <v>8</v>
      </c>
      <c r="S3497" s="3">
        <f t="shared" si="162"/>
        <v>-1.9995894160373109</v>
      </c>
      <c r="T3497" s="3">
        <f t="shared" si="163"/>
        <v>0.11924603744492447</v>
      </c>
      <c r="U3497" s="3">
        <f t="shared" si="164"/>
        <v>-0.12697696270184974</v>
      </c>
    </row>
    <row r="3498" spans="1:21" x14ac:dyDescent="0.25">
      <c r="A3498" s="3">
        <v>94421</v>
      </c>
      <c r="B3498" s="3">
        <v>0</v>
      </c>
      <c r="C3498" s="3">
        <v>3</v>
      </c>
      <c r="D3498" s="3">
        <v>13.1428571428571</v>
      </c>
      <c r="E3498" s="3">
        <v>30.285714285714299</v>
      </c>
      <c r="F3498" s="3">
        <v>0</v>
      </c>
      <c r="G3498" s="3">
        <v>0</v>
      </c>
      <c r="H3498" s="3">
        <v>326</v>
      </c>
      <c r="I3498" s="3">
        <v>0</v>
      </c>
      <c r="J3498" s="3">
        <v>10</v>
      </c>
      <c r="K3498" s="3">
        <v>0</v>
      </c>
      <c r="L3498" s="3">
        <v>160</v>
      </c>
      <c r="M3498" s="3">
        <v>4</v>
      </c>
      <c r="N3498" s="3">
        <v>0</v>
      </c>
      <c r="O3498" s="3">
        <v>898</v>
      </c>
      <c r="P3498" s="3">
        <v>0</v>
      </c>
      <c r="Q3498" s="3">
        <v>5</v>
      </c>
      <c r="R3498" s="3">
        <v>10</v>
      </c>
      <c r="S3498" s="3">
        <f t="shared" si="162"/>
        <v>0.15948576024811323</v>
      </c>
      <c r="T3498" s="3">
        <f t="shared" si="163"/>
        <v>0.53978714128412253</v>
      </c>
      <c r="U3498" s="3">
        <f t="shared" si="164"/>
        <v>-0.77606616018957564</v>
      </c>
    </row>
    <row r="3499" spans="1:21" x14ac:dyDescent="0.25">
      <c r="A3499" s="3">
        <v>236484</v>
      </c>
      <c r="B3499" s="3">
        <v>1</v>
      </c>
      <c r="C3499" s="3">
        <v>8</v>
      </c>
      <c r="D3499" s="3">
        <v>16.714285714285701</v>
      </c>
      <c r="E3499" s="3">
        <v>19.428571428571399</v>
      </c>
      <c r="F3499" s="3">
        <v>1</v>
      </c>
      <c r="G3499" s="3">
        <v>0</v>
      </c>
      <c r="H3499" s="3">
        <v>292</v>
      </c>
      <c r="I3499" s="3">
        <v>0</v>
      </c>
      <c r="J3499" s="3">
        <v>31</v>
      </c>
      <c r="K3499" s="3">
        <v>35</v>
      </c>
      <c r="L3499" s="3">
        <v>288</v>
      </c>
      <c r="M3499" s="3">
        <v>85</v>
      </c>
      <c r="N3499" s="3">
        <v>0</v>
      </c>
      <c r="O3499" s="3">
        <v>465</v>
      </c>
      <c r="P3499" s="3">
        <v>0</v>
      </c>
      <c r="Q3499" s="3">
        <v>44</v>
      </c>
      <c r="R3499" s="3">
        <v>7</v>
      </c>
      <c r="S3499" s="3">
        <f t="shared" si="162"/>
        <v>-1.0989736603007472</v>
      </c>
      <c r="T3499" s="3">
        <f t="shared" si="163"/>
        <v>0.24993224894044555</v>
      </c>
      <c r="U3499" s="3">
        <f t="shared" si="164"/>
        <v>-1.3865654020863929</v>
      </c>
    </row>
    <row r="3500" spans="1:21" x14ac:dyDescent="0.25">
      <c r="A3500" s="3">
        <v>4411</v>
      </c>
      <c r="B3500" s="3">
        <v>1</v>
      </c>
      <c r="C3500" s="3">
        <v>1</v>
      </c>
      <c r="D3500" s="3">
        <v>0</v>
      </c>
      <c r="E3500" s="3">
        <v>25.571428571428601</v>
      </c>
      <c r="F3500" s="3">
        <v>0</v>
      </c>
      <c r="G3500" s="3">
        <v>0</v>
      </c>
      <c r="H3500" s="3">
        <v>20</v>
      </c>
      <c r="I3500" s="3">
        <v>0</v>
      </c>
      <c r="J3500" s="3">
        <v>0</v>
      </c>
      <c r="K3500" s="3">
        <v>15</v>
      </c>
      <c r="L3500" s="3">
        <v>5</v>
      </c>
      <c r="M3500" s="3">
        <v>8</v>
      </c>
      <c r="N3500" s="3">
        <v>0</v>
      </c>
      <c r="O3500" s="3">
        <v>32</v>
      </c>
      <c r="P3500" s="3">
        <v>0</v>
      </c>
      <c r="Q3500" s="3">
        <v>0</v>
      </c>
      <c r="R3500" s="3">
        <v>10</v>
      </c>
      <c r="S3500" s="3">
        <f t="shared" si="162"/>
        <v>1.9685434560868613</v>
      </c>
      <c r="T3500" s="3">
        <f t="shared" si="163"/>
        <v>0.8774545799510709</v>
      </c>
      <c r="U3500" s="3">
        <f t="shared" si="164"/>
        <v>-0.13073008572126982</v>
      </c>
    </row>
    <row r="3501" spans="1:21" x14ac:dyDescent="0.25">
      <c r="A3501" s="3">
        <v>220424</v>
      </c>
      <c r="B3501" s="3">
        <v>1</v>
      </c>
      <c r="C3501" s="3">
        <v>4</v>
      </c>
      <c r="D3501" s="3">
        <v>6.5714285714285703</v>
      </c>
      <c r="E3501" s="3">
        <v>29.571428571428601</v>
      </c>
      <c r="F3501" s="3">
        <v>1</v>
      </c>
      <c r="G3501" s="3">
        <v>0</v>
      </c>
      <c r="H3501" s="3">
        <v>517</v>
      </c>
      <c r="I3501" s="3">
        <v>0</v>
      </c>
      <c r="J3501" s="3">
        <v>48</v>
      </c>
      <c r="K3501" s="3">
        <v>72</v>
      </c>
      <c r="L3501" s="3">
        <v>376</v>
      </c>
      <c r="M3501" s="3">
        <v>285</v>
      </c>
      <c r="N3501" s="3">
        <v>0</v>
      </c>
      <c r="O3501" s="3">
        <v>742</v>
      </c>
      <c r="P3501" s="3">
        <v>0</v>
      </c>
      <c r="Q3501" s="3">
        <v>206</v>
      </c>
      <c r="R3501" s="3">
        <v>10</v>
      </c>
      <c r="S3501" s="3">
        <f t="shared" si="162"/>
        <v>0.40046021230563067</v>
      </c>
      <c r="T3501" s="3">
        <f t="shared" si="163"/>
        <v>0.59879822604064747</v>
      </c>
      <c r="U3501" s="3">
        <f t="shared" si="164"/>
        <v>-0.51283058896502087</v>
      </c>
    </row>
    <row r="3502" spans="1:21" x14ac:dyDescent="0.25">
      <c r="A3502" s="3">
        <v>9075</v>
      </c>
      <c r="B3502" s="3">
        <v>1</v>
      </c>
      <c r="C3502" s="3">
        <v>3</v>
      </c>
      <c r="D3502" s="3">
        <v>24</v>
      </c>
      <c r="E3502" s="3">
        <v>29</v>
      </c>
      <c r="F3502" s="3">
        <v>0</v>
      </c>
      <c r="G3502" s="3">
        <v>0</v>
      </c>
      <c r="H3502" s="3">
        <v>143</v>
      </c>
      <c r="I3502" s="3">
        <v>0</v>
      </c>
      <c r="J3502" s="3">
        <v>27</v>
      </c>
      <c r="K3502" s="3">
        <v>5</v>
      </c>
      <c r="L3502" s="3">
        <v>96</v>
      </c>
      <c r="M3502" s="3">
        <v>86</v>
      </c>
      <c r="N3502" s="3">
        <v>0</v>
      </c>
      <c r="O3502" s="3">
        <v>238</v>
      </c>
      <c r="P3502" s="3">
        <v>0</v>
      </c>
      <c r="Q3502" s="3">
        <v>4</v>
      </c>
      <c r="R3502" s="3">
        <v>8</v>
      </c>
      <c r="S3502" s="3">
        <f t="shared" si="162"/>
        <v>-0.8227167051924702</v>
      </c>
      <c r="T3502" s="3">
        <f t="shared" si="163"/>
        <v>0.30518728328254507</v>
      </c>
      <c r="U3502" s="3">
        <f t="shared" si="164"/>
        <v>-1.1868296472729982</v>
      </c>
    </row>
    <row r="3503" spans="1:21" x14ac:dyDescent="0.25">
      <c r="A3503" s="3">
        <v>232012</v>
      </c>
      <c r="B3503" s="3">
        <v>1</v>
      </c>
      <c r="C3503" s="3">
        <v>21</v>
      </c>
      <c r="D3503" s="3">
        <v>27</v>
      </c>
      <c r="E3503" s="3">
        <v>29.428571428571399</v>
      </c>
      <c r="F3503" s="3">
        <v>0</v>
      </c>
      <c r="G3503" s="3">
        <v>0</v>
      </c>
      <c r="H3503" s="3">
        <v>1398</v>
      </c>
      <c r="I3503" s="3">
        <v>0</v>
      </c>
      <c r="J3503" s="3">
        <v>123</v>
      </c>
      <c r="K3503" s="3">
        <v>152</v>
      </c>
      <c r="L3503" s="3">
        <v>748</v>
      </c>
      <c r="M3503" s="3">
        <v>161</v>
      </c>
      <c r="N3503" s="3">
        <v>7</v>
      </c>
      <c r="O3503" s="3">
        <v>3061</v>
      </c>
      <c r="P3503" s="3">
        <v>0</v>
      </c>
      <c r="Q3503" s="3">
        <v>541</v>
      </c>
      <c r="R3503" s="3">
        <v>6</v>
      </c>
      <c r="S3503" s="3">
        <f t="shared" si="162"/>
        <v>-2.9214617705501489</v>
      </c>
      <c r="T3503" s="3">
        <f t="shared" si="163"/>
        <v>5.1102771264596766E-2</v>
      </c>
      <c r="U3503" s="3">
        <f t="shared" si="164"/>
        <v>-2.9739165510591001</v>
      </c>
    </row>
    <row r="3504" spans="1:21" x14ac:dyDescent="0.25">
      <c r="A3504" s="3">
        <v>111669</v>
      </c>
      <c r="B3504" s="3">
        <v>1</v>
      </c>
      <c r="C3504" s="3">
        <v>1</v>
      </c>
      <c r="D3504" s="3">
        <v>0</v>
      </c>
      <c r="E3504" s="3">
        <v>29.428571428571399</v>
      </c>
      <c r="F3504" s="3">
        <v>1</v>
      </c>
      <c r="G3504" s="3">
        <v>0</v>
      </c>
      <c r="H3504" s="3">
        <v>42</v>
      </c>
      <c r="I3504" s="3">
        <v>0</v>
      </c>
      <c r="J3504" s="3">
        <v>1</v>
      </c>
      <c r="K3504" s="3">
        <v>17</v>
      </c>
      <c r="L3504" s="3">
        <v>14</v>
      </c>
      <c r="M3504" s="3">
        <v>13</v>
      </c>
      <c r="N3504" s="3">
        <v>0</v>
      </c>
      <c r="O3504" s="3">
        <v>78</v>
      </c>
      <c r="P3504" s="3">
        <v>0</v>
      </c>
      <c r="Q3504" s="3">
        <v>18</v>
      </c>
      <c r="R3504" s="3">
        <v>8</v>
      </c>
      <c r="S3504" s="3">
        <f t="shared" si="162"/>
        <v>1.5486898651305712</v>
      </c>
      <c r="T3504" s="3">
        <f t="shared" si="163"/>
        <v>0.82472442710271787</v>
      </c>
      <c r="U3504" s="3">
        <f t="shared" si="164"/>
        <v>-0.19270597620143387</v>
      </c>
    </row>
    <row r="3505" spans="1:21" x14ac:dyDescent="0.25">
      <c r="A3505" s="3">
        <v>112041</v>
      </c>
      <c r="B3505" s="3">
        <v>0</v>
      </c>
      <c r="C3505" s="3">
        <v>2</v>
      </c>
      <c r="D3505" s="3">
        <v>29.428571428571399</v>
      </c>
      <c r="E3505" s="3">
        <v>30.1428571428571</v>
      </c>
      <c r="F3505" s="3">
        <v>1</v>
      </c>
      <c r="G3505" s="3">
        <v>0</v>
      </c>
      <c r="H3505" s="3">
        <v>191</v>
      </c>
      <c r="I3505" s="3">
        <v>0</v>
      </c>
      <c r="J3505" s="3">
        <v>81</v>
      </c>
      <c r="K3505" s="3">
        <v>9</v>
      </c>
      <c r="L3505" s="3">
        <v>101</v>
      </c>
      <c r="M3505" s="3">
        <v>32</v>
      </c>
      <c r="N3505" s="3">
        <v>0</v>
      </c>
      <c r="O3505" s="3">
        <v>394</v>
      </c>
      <c r="P3505" s="3">
        <v>0</v>
      </c>
      <c r="Q3505" s="3">
        <v>0</v>
      </c>
      <c r="R3505" s="3">
        <v>10</v>
      </c>
      <c r="S3505" s="3">
        <f t="shared" si="162"/>
        <v>-1.9269648864104358</v>
      </c>
      <c r="T3505" s="3">
        <f t="shared" si="163"/>
        <v>0.12708690202249859</v>
      </c>
      <c r="U3505" s="3">
        <f t="shared" si="164"/>
        <v>-0.13591927222395367</v>
      </c>
    </row>
    <row r="3506" spans="1:21" x14ac:dyDescent="0.25">
      <c r="A3506" s="3">
        <v>204764</v>
      </c>
      <c r="B3506" s="3">
        <v>1</v>
      </c>
      <c r="C3506" s="3">
        <v>1</v>
      </c>
      <c r="D3506" s="3">
        <v>0</v>
      </c>
      <c r="E3506" s="3">
        <v>25.428571428571399</v>
      </c>
      <c r="F3506" s="3">
        <v>1</v>
      </c>
      <c r="G3506" s="3">
        <v>0</v>
      </c>
      <c r="H3506" s="3">
        <v>54</v>
      </c>
      <c r="I3506" s="3">
        <v>0</v>
      </c>
      <c r="J3506" s="3">
        <v>13</v>
      </c>
      <c r="K3506" s="3">
        <v>10</v>
      </c>
      <c r="L3506" s="3">
        <v>33</v>
      </c>
      <c r="M3506" s="3">
        <v>1</v>
      </c>
      <c r="N3506" s="3">
        <v>0</v>
      </c>
      <c r="O3506" s="3">
        <v>83</v>
      </c>
      <c r="P3506" s="3">
        <v>12</v>
      </c>
      <c r="Q3506" s="3">
        <v>34</v>
      </c>
      <c r="R3506" s="3">
        <v>8</v>
      </c>
      <c r="S3506" s="3">
        <f t="shared" si="162"/>
        <v>1.4497749529102322</v>
      </c>
      <c r="T3506" s="3">
        <f t="shared" si="163"/>
        <v>0.80996379660276285</v>
      </c>
      <c r="U3506" s="3">
        <f t="shared" si="164"/>
        <v>-0.21076572786667319</v>
      </c>
    </row>
    <row r="3507" spans="1:21" x14ac:dyDescent="0.25">
      <c r="A3507" s="3">
        <v>236805</v>
      </c>
      <c r="B3507" s="3">
        <v>0</v>
      </c>
      <c r="C3507" s="3">
        <v>10</v>
      </c>
      <c r="D3507" s="3">
        <v>28.714285714285701</v>
      </c>
      <c r="E3507" s="3">
        <v>29.714285714285701</v>
      </c>
      <c r="F3507" s="3">
        <v>0</v>
      </c>
      <c r="G3507" s="3">
        <v>0</v>
      </c>
      <c r="H3507" s="3">
        <v>949</v>
      </c>
      <c r="I3507" s="3">
        <v>0</v>
      </c>
      <c r="J3507" s="3">
        <v>43</v>
      </c>
      <c r="K3507" s="3">
        <v>15</v>
      </c>
      <c r="L3507" s="3">
        <v>746</v>
      </c>
      <c r="M3507" s="3">
        <v>96</v>
      </c>
      <c r="N3507" s="3">
        <v>0</v>
      </c>
      <c r="O3507" s="3">
        <v>2191</v>
      </c>
      <c r="P3507" s="3">
        <v>0</v>
      </c>
      <c r="Q3507" s="3">
        <v>0</v>
      </c>
      <c r="R3507" s="3">
        <v>9</v>
      </c>
      <c r="S3507" s="3">
        <f t="shared" si="162"/>
        <v>-2.4659595938014229</v>
      </c>
      <c r="T3507" s="3">
        <f t="shared" si="163"/>
        <v>7.8279260693035493E-2</v>
      </c>
      <c r="U3507" s="3">
        <f t="shared" si="164"/>
        <v>-8.1512987088910027E-2</v>
      </c>
    </row>
    <row r="3508" spans="1:21" x14ac:dyDescent="0.25">
      <c r="A3508" s="3">
        <v>191467</v>
      </c>
      <c r="B3508" s="3">
        <v>1</v>
      </c>
      <c r="C3508" s="3">
        <v>3</v>
      </c>
      <c r="D3508" s="3">
        <v>11</v>
      </c>
      <c r="E3508" s="3">
        <v>25</v>
      </c>
      <c r="F3508" s="3">
        <v>1</v>
      </c>
      <c r="G3508" s="3">
        <v>0</v>
      </c>
      <c r="H3508" s="3">
        <v>186</v>
      </c>
      <c r="I3508" s="3">
        <v>0</v>
      </c>
      <c r="J3508" s="3">
        <v>23</v>
      </c>
      <c r="K3508" s="3">
        <v>21</v>
      </c>
      <c r="L3508" s="3">
        <v>173</v>
      </c>
      <c r="M3508" s="3">
        <v>71</v>
      </c>
      <c r="N3508" s="3">
        <v>0</v>
      </c>
      <c r="O3508" s="3">
        <v>277</v>
      </c>
      <c r="P3508" s="3">
        <v>0</v>
      </c>
      <c r="Q3508" s="3">
        <v>44</v>
      </c>
      <c r="R3508" s="3">
        <v>7</v>
      </c>
      <c r="S3508" s="3">
        <f t="shared" si="162"/>
        <v>2.2941589698387777E-2</v>
      </c>
      <c r="T3508" s="3">
        <f t="shared" si="163"/>
        <v>0.5057351458849596</v>
      </c>
      <c r="U3508" s="3">
        <f t="shared" si="164"/>
        <v>-0.68174217383528235</v>
      </c>
    </row>
    <row r="3509" spans="1:21" x14ac:dyDescent="0.25">
      <c r="A3509" s="3">
        <v>193611</v>
      </c>
      <c r="B3509" s="3">
        <v>1</v>
      </c>
      <c r="C3509" s="3">
        <v>2</v>
      </c>
      <c r="D3509" s="3">
        <v>2</v>
      </c>
      <c r="E3509" s="3">
        <v>25.571428571428601</v>
      </c>
      <c r="F3509" s="3">
        <v>0</v>
      </c>
      <c r="G3509" s="3">
        <v>0</v>
      </c>
      <c r="H3509" s="3">
        <v>67</v>
      </c>
      <c r="I3509" s="3">
        <v>0</v>
      </c>
      <c r="J3509" s="3">
        <v>2</v>
      </c>
      <c r="K3509" s="3">
        <v>0</v>
      </c>
      <c r="L3509" s="3">
        <v>57</v>
      </c>
      <c r="M3509" s="3">
        <v>0</v>
      </c>
      <c r="N3509" s="3">
        <v>0</v>
      </c>
      <c r="O3509" s="3">
        <v>160</v>
      </c>
      <c r="P3509" s="3">
        <v>0</v>
      </c>
      <c r="Q3509" s="3">
        <v>0</v>
      </c>
      <c r="R3509" s="3">
        <v>9</v>
      </c>
      <c r="S3509" s="3">
        <f t="shared" si="162"/>
        <v>1.6058786754761003</v>
      </c>
      <c r="T3509" s="3">
        <f t="shared" si="163"/>
        <v>0.83283840820415678</v>
      </c>
      <c r="U3509" s="3">
        <f t="shared" si="164"/>
        <v>-0.18291564338346356</v>
      </c>
    </row>
    <row r="3510" spans="1:21" x14ac:dyDescent="0.25">
      <c r="A3510" s="3">
        <v>122202</v>
      </c>
      <c r="B3510" s="3">
        <v>1</v>
      </c>
      <c r="C3510" s="3">
        <v>2</v>
      </c>
      <c r="D3510" s="3">
        <v>6.5714285714285703</v>
      </c>
      <c r="E3510" s="3">
        <v>30.285714285714299</v>
      </c>
      <c r="F3510" s="3">
        <v>0</v>
      </c>
      <c r="G3510" s="3">
        <v>0</v>
      </c>
      <c r="H3510" s="3">
        <v>108</v>
      </c>
      <c r="I3510" s="3">
        <v>0</v>
      </c>
      <c r="J3510" s="3">
        <v>13</v>
      </c>
      <c r="K3510" s="3">
        <v>14</v>
      </c>
      <c r="L3510" s="3">
        <v>51</v>
      </c>
      <c r="M3510" s="3">
        <v>50</v>
      </c>
      <c r="N3510" s="3">
        <v>0</v>
      </c>
      <c r="O3510" s="3">
        <v>211</v>
      </c>
      <c r="P3510" s="3">
        <v>0</v>
      </c>
      <c r="Q3510" s="3">
        <v>7</v>
      </c>
      <c r="R3510" s="3">
        <v>8</v>
      </c>
      <c r="S3510" s="3">
        <f t="shared" si="162"/>
        <v>1.3045573599428661</v>
      </c>
      <c r="T3510" s="3">
        <f t="shared" si="163"/>
        <v>0.78660098010404722</v>
      </c>
      <c r="U3510" s="3">
        <f t="shared" si="164"/>
        <v>-0.24003417298463561</v>
      </c>
    </row>
    <row r="3511" spans="1:21" x14ac:dyDescent="0.25">
      <c r="A3511" s="3">
        <v>111572</v>
      </c>
      <c r="B3511" s="3">
        <v>1</v>
      </c>
      <c r="C3511" s="3">
        <v>3</v>
      </c>
      <c r="D3511" s="3">
        <v>9.1428571428571406</v>
      </c>
      <c r="E3511" s="3">
        <v>28.1428571428571</v>
      </c>
      <c r="F3511" s="3">
        <v>1</v>
      </c>
      <c r="G3511" s="3">
        <v>0</v>
      </c>
      <c r="H3511" s="3">
        <v>260</v>
      </c>
      <c r="I3511" s="3">
        <v>0</v>
      </c>
      <c r="J3511" s="3">
        <v>19</v>
      </c>
      <c r="K3511" s="3">
        <v>9</v>
      </c>
      <c r="L3511" s="3">
        <v>119</v>
      </c>
      <c r="M3511" s="3">
        <v>94</v>
      </c>
      <c r="N3511" s="3">
        <v>1</v>
      </c>
      <c r="O3511" s="3">
        <v>466</v>
      </c>
      <c r="P3511" s="3">
        <v>59</v>
      </c>
      <c r="Q3511" s="3">
        <v>120</v>
      </c>
      <c r="R3511" s="3">
        <v>6</v>
      </c>
      <c r="S3511" s="3">
        <f t="shared" si="162"/>
        <v>0.26084097410164486</v>
      </c>
      <c r="T3511" s="3">
        <f t="shared" si="163"/>
        <v>0.56484301061571618</v>
      </c>
      <c r="U3511" s="3">
        <f t="shared" si="164"/>
        <v>-0.57120744376250909</v>
      </c>
    </row>
    <row r="3512" spans="1:21" x14ac:dyDescent="0.25">
      <c r="A3512" s="3">
        <v>25391</v>
      </c>
      <c r="B3512" s="3">
        <v>0</v>
      </c>
      <c r="C3512" s="3">
        <v>1</v>
      </c>
      <c r="D3512" s="3">
        <v>0</v>
      </c>
      <c r="E3512" s="3">
        <v>19</v>
      </c>
      <c r="F3512" s="3">
        <v>0</v>
      </c>
      <c r="G3512" s="3">
        <v>0</v>
      </c>
      <c r="H3512" s="3">
        <v>37</v>
      </c>
      <c r="I3512" s="3">
        <v>0</v>
      </c>
      <c r="J3512" s="3">
        <v>0</v>
      </c>
      <c r="K3512" s="3">
        <v>0</v>
      </c>
      <c r="L3512" s="3">
        <v>8</v>
      </c>
      <c r="M3512" s="3">
        <v>43</v>
      </c>
      <c r="N3512" s="3">
        <v>0</v>
      </c>
      <c r="O3512" s="3">
        <v>64</v>
      </c>
      <c r="P3512" s="3">
        <v>0</v>
      </c>
      <c r="Q3512" s="3">
        <v>0</v>
      </c>
      <c r="R3512" s="3">
        <v>8</v>
      </c>
      <c r="S3512" s="3">
        <f t="shared" si="162"/>
        <v>1.6807552292560062</v>
      </c>
      <c r="T3512" s="3">
        <f t="shared" si="163"/>
        <v>0.84300451001969723</v>
      </c>
      <c r="U3512" s="3">
        <f t="shared" si="164"/>
        <v>-1.851538200286545</v>
      </c>
    </row>
    <row r="3513" spans="1:21" x14ac:dyDescent="0.25">
      <c r="A3513" s="3">
        <v>7485</v>
      </c>
      <c r="B3513" s="3">
        <v>1</v>
      </c>
      <c r="C3513" s="3">
        <v>1</v>
      </c>
      <c r="D3513" s="3">
        <v>0</v>
      </c>
      <c r="E3513" s="3">
        <v>21.571428571428601</v>
      </c>
      <c r="F3513" s="3">
        <v>0</v>
      </c>
      <c r="G3513" s="3">
        <v>0</v>
      </c>
      <c r="H3513" s="3">
        <v>36</v>
      </c>
      <c r="I3513" s="3">
        <v>0</v>
      </c>
      <c r="J3513" s="3">
        <v>0</v>
      </c>
      <c r="K3513" s="3">
        <v>7</v>
      </c>
      <c r="L3513" s="3">
        <v>9</v>
      </c>
      <c r="M3513" s="3">
        <v>40</v>
      </c>
      <c r="N3513" s="3">
        <v>0</v>
      </c>
      <c r="O3513" s="3">
        <v>26</v>
      </c>
      <c r="P3513" s="3">
        <v>0</v>
      </c>
      <c r="Q3513" s="3">
        <v>54</v>
      </c>
      <c r="R3513" s="3">
        <v>8</v>
      </c>
      <c r="S3513" s="3">
        <f t="shared" si="162"/>
        <v>1.8058309609544103</v>
      </c>
      <c r="T3513" s="3">
        <f t="shared" si="163"/>
        <v>0.85885725290559656</v>
      </c>
      <c r="U3513" s="3">
        <f t="shared" si="164"/>
        <v>-0.15215254903099801</v>
      </c>
    </row>
    <row r="3514" spans="1:21" x14ac:dyDescent="0.25">
      <c r="A3514" s="3">
        <v>51390</v>
      </c>
      <c r="B3514" s="3">
        <v>0</v>
      </c>
      <c r="C3514" s="3">
        <v>7</v>
      </c>
      <c r="D3514" s="3">
        <v>26</v>
      </c>
      <c r="E3514" s="3">
        <v>30.1428571428571</v>
      </c>
      <c r="F3514" s="3">
        <v>1</v>
      </c>
      <c r="G3514" s="3">
        <v>0</v>
      </c>
      <c r="H3514" s="3">
        <v>585</v>
      </c>
      <c r="I3514" s="3">
        <v>0</v>
      </c>
      <c r="J3514" s="3">
        <v>33</v>
      </c>
      <c r="K3514" s="3">
        <v>135</v>
      </c>
      <c r="L3514" s="3">
        <v>308</v>
      </c>
      <c r="M3514" s="3">
        <v>82</v>
      </c>
      <c r="N3514" s="3">
        <v>10</v>
      </c>
      <c r="O3514" s="3">
        <v>1304</v>
      </c>
      <c r="P3514" s="3">
        <v>0</v>
      </c>
      <c r="Q3514" s="3">
        <v>17</v>
      </c>
      <c r="R3514" s="3">
        <v>8</v>
      </c>
      <c r="S3514" s="3">
        <f t="shared" si="162"/>
        <v>-2.05511280966976</v>
      </c>
      <c r="T3514" s="3">
        <f t="shared" si="163"/>
        <v>0.11353677886179374</v>
      </c>
      <c r="U3514" s="3">
        <f t="shared" si="164"/>
        <v>-0.12051564204627302</v>
      </c>
    </row>
    <row r="3515" spans="1:21" x14ac:dyDescent="0.25">
      <c r="A3515" s="3">
        <v>40433</v>
      </c>
      <c r="B3515" s="3">
        <v>0</v>
      </c>
      <c r="C3515" s="3">
        <v>5</v>
      </c>
      <c r="D3515" s="3">
        <v>26.1428571428571</v>
      </c>
      <c r="E3515" s="3">
        <v>26.571428571428601</v>
      </c>
      <c r="F3515" s="3">
        <v>0</v>
      </c>
      <c r="G3515" s="3">
        <v>0</v>
      </c>
      <c r="H3515" s="3">
        <v>176</v>
      </c>
      <c r="I3515" s="3">
        <v>0</v>
      </c>
      <c r="J3515" s="3">
        <v>0</v>
      </c>
      <c r="K3515" s="3">
        <v>18</v>
      </c>
      <c r="L3515" s="3">
        <v>94</v>
      </c>
      <c r="M3515" s="3">
        <v>124</v>
      </c>
      <c r="N3515" s="3">
        <v>0</v>
      </c>
      <c r="O3515" s="3">
        <v>281</v>
      </c>
      <c r="P3515" s="3">
        <v>0</v>
      </c>
      <c r="Q3515" s="3">
        <v>68</v>
      </c>
      <c r="R3515" s="3">
        <v>5</v>
      </c>
      <c r="S3515" s="3">
        <f t="shared" si="162"/>
        <v>-1.1204739393300758</v>
      </c>
      <c r="T3515" s="3">
        <f t="shared" si="163"/>
        <v>0.24592338325443627</v>
      </c>
      <c r="U3515" s="3">
        <f t="shared" si="164"/>
        <v>-0.28226130241559866</v>
      </c>
    </row>
    <row r="3516" spans="1:21" x14ac:dyDescent="0.25">
      <c r="A3516" s="3">
        <v>145375</v>
      </c>
      <c r="B3516" s="3">
        <v>1</v>
      </c>
      <c r="C3516" s="3">
        <v>2</v>
      </c>
      <c r="D3516" s="3">
        <v>2</v>
      </c>
      <c r="E3516" s="3">
        <v>29.714285714285701</v>
      </c>
      <c r="F3516" s="3">
        <v>0</v>
      </c>
      <c r="G3516" s="3">
        <v>0</v>
      </c>
      <c r="H3516" s="3">
        <v>123</v>
      </c>
      <c r="I3516" s="3">
        <v>0</v>
      </c>
      <c r="J3516" s="3">
        <v>4</v>
      </c>
      <c r="K3516" s="3">
        <v>30</v>
      </c>
      <c r="L3516" s="3">
        <v>135</v>
      </c>
      <c r="M3516" s="3">
        <v>48</v>
      </c>
      <c r="N3516" s="3">
        <v>0</v>
      </c>
      <c r="O3516" s="3">
        <v>168</v>
      </c>
      <c r="P3516" s="3">
        <v>0</v>
      </c>
      <c r="Q3516" s="3">
        <v>0</v>
      </c>
      <c r="R3516" s="3">
        <v>6</v>
      </c>
      <c r="S3516" s="3">
        <f t="shared" si="162"/>
        <v>1.8288273219366955</v>
      </c>
      <c r="T3516" s="3">
        <f t="shared" si="163"/>
        <v>0.86162196823017467</v>
      </c>
      <c r="U3516" s="3">
        <f t="shared" si="164"/>
        <v>-0.14893865644762158</v>
      </c>
    </row>
    <row r="3517" spans="1:21" x14ac:dyDescent="0.25">
      <c r="A3517" s="3">
        <v>228926</v>
      </c>
      <c r="B3517" s="3">
        <v>1</v>
      </c>
      <c r="C3517" s="3">
        <v>2</v>
      </c>
      <c r="D3517" s="3">
        <v>3</v>
      </c>
      <c r="E3517" s="3">
        <v>30</v>
      </c>
      <c r="F3517" s="3">
        <v>1</v>
      </c>
      <c r="G3517" s="3">
        <v>0</v>
      </c>
      <c r="H3517" s="3">
        <v>70</v>
      </c>
      <c r="I3517" s="3">
        <v>14</v>
      </c>
      <c r="J3517" s="3">
        <v>6</v>
      </c>
      <c r="K3517" s="3">
        <v>30</v>
      </c>
      <c r="L3517" s="3">
        <v>48</v>
      </c>
      <c r="M3517" s="3">
        <v>22</v>
      </c>
      <c r="N3517" s="3">
        <v>0</v>
      </c>
      <c r="O3517" s="3">
        <v>27</v>
      </c>
      <c r="P3517" s="3">
        <v>49</v>
      </c>
      <c r="Q3517" s="3">
        <v>28</v>
      </c>
      <c r="R3517" s="3">
        <v>9</v>
      </c>
      <c r="S3517" s="3">
        <f t="shared" si="162"/>
        <v>1.2523153252115902</v>
      </c>
      <c r="T3517" s="3">
        <f t="shared" si="163"/>
        <v>0.7777003977131085</v>
      </c>
      <c r="U3517" s="3">
        <f t="shared" si="164"/>
        <v>-0.25141392188480532</v>
      </c>
    </row>
    <row r="3518" spans="1:21" x14ac:dyDescent="0.25">
      <c r="A3518" s="3">
        <v>2653</v>
      </c>
      <c r="B3518" s="3">
        <v>0</v>
      </c>
      <c r="C3518" s="3">
        <v>4</v>
      </c>
      <c r="D3518" s="3">
        <v>23.8571428571429</v>
      </c>
      <c r="E3518" s="3">
        <v>29.428571428571399</v>
      </c>
      <c r="F3518" s="3">
        <v>1</v>
      </c>
      <c r="G3518" s="3">
        <v>0</v>
      </c>
      <c r="H3518" s="3">
        <v>239</v>
      </c>
      <c r="I3518" s="3">
        <v>0</v>
      </c>
      <c r="J3518" s="3">
        <v>16</v>
      </c>
      <c r="K3518" s="3">
        <v>3</v>
      </c>
      <c r="L3518" s="3">
        <v>155</v>
      </c>
      <c r="M3518" s="3">
        <v>209</v>
      </c>
      <c r="N3518" s="3">
        <v>0</v>
      </c>
      <c r="O3518" s="3">
        <v>343</v>
      </c>
      <c r="P3518" s="3">
        <v>0</v>
      </c>
      <c r="Q3518" s="3">
        <v>40</v>
      </c>
      <c r="R3518" s="3">
        <v>10</v>
      </c>
      <c r="S3518" s="3">
        <f t="shared" si="162"/>
        <v>-1.3614624860915778</v>
      </c>
      <c r="T3518" s="3">
        <f t="shared" si="163"/>
        <v>0.20400271278567481</v>
      </c>
      <c r="U3518" s="3">
        <f t="shared" si="164"/>
        <v>-0.22815950116576592</v>
      </c>
    </row>
    <row r="3519" spans="1:21" x14ac:dyDescent="0.25">
      <c r="A3519" s="3">
        <v>6341</v>
      </c>
      <c r="B3519" s="3">
        <v>1</v>
      </c>
      <c r="C3519" s="3">
        <v>6</v>
      </c>
      <c r="D3519" s="3">
        <v>12</v>
      </c>
      <c r="E3519" s="3">
        <v>29.428571428571399</v>
      </c>
      <c r="F3519" s="3">
        <v>1</v>
      </c>
      <c r="G3519" s="3">
        <v>0</v>
      </c>
      <c r="H3519" s="3">
        <v>330</v>
      </c>
      <c r="I3519" s="3">
        <v>0</v>
      </c>
      <c r="J3519" s="3">
        <v>47</v>
      </c>
      <c r="K3519" s="3">
        <v>55</v>
      </c>
      <c r="L3519" s="3">
        <v>198</v>
      </c>
      <c r="M3519" s="3">
        <v>136</v>
      </c>
      <c r="N3519" s="3">
        <v>2</v>
      </c>
      <c r="O3519" s="3">
        <v>593</v>
      </c>
      <c r="P3519" s="3">
        <v>0</v>
      </c>
      <c r="Q3519" s="3">
        <v>31</v>
      </c>
      <c r="R3519" s="3">
        <v>9</v>
      </c>
      <c r="S3519" s="3">
        <f t="shared" si="162"/>
        <v>-0.21356050927853176</v>
      </c>
      <c r="T3519" s="3">
        <f t="shared" si="163"/>
        <v>0.44681186994206717</v>
      </c>
      <c r="U3519" s="3">
        <f t="shared" si="164"/>
        <v>-0.80561764557312954</v>
      </c>
    </row>
    <row r="3520" spans="1:21" x14ac:dyDescent="0.25">
      <c r="A3520" s="3">
        <v>201983</v>
      </c>
      <c r="B3520" s="3">
        <v>1</v>
      </c>
      <c r="C3520" s="3">
        <v>9</v>
      </c>
      <c r="D3520" s="3">
        <v>7.1428571428571397</v>
      </c>
      <c r="E3520" s="3">
        <v>30.1428571428571</v>
      </c>
      <c r="F3520" s="3">
        <v>0</v>
      </c>
      <c r="G3520" s="3">
        <v>2</v>
      </c>
      <c r="H3520" s="3">
        <v>148</v>
      </c>
      <c r="I3520" s="3">
        <v>0</v>
      </c>
      <c r="J3520" s="3">
        <v>74</v>
      </c>
      <c r="K3520" s="3">
        <v>0</v>
      </c>
      <c r="L3520" s="3">
        <v>69</v>
      </c>
      <c r="M3520" s="3">
        <v>53</v>
      </c>
      <c r="N3520" s="3">
        <v>3</v>
      </c>
      <c r="O3520" s="3">
        <v>273</v>
      </c>
      <c r="P3520" s="3">
        <v>0</v>
      </c>
      <c r="Q3520" s="3">
        <v>0</v>
      </c>
      <c r="R3520" s="3">
        <v>9</v>
      </c>
      <c r="S3520" s="3">
        <f t="shared" si="162"/>
        <v>0.94562879162493085</v>
      </c>
      <c r="T3520" s="3">
        <f t="shared" si="163"/>
        <v>0.72023524361665825</v>
      </c>
      <c r="U3520" s="3">
        <f t="shared" si="164"/>
        <v>-0.32817739309040056</v>
      </c>
    </row>
    <row r="3521" spans="1:21" x14ac:dyDescent="0.25">
      <c r="A3521" s="3">
        <v>1687</v>
      </c>
      <c r="B3521" s="3">
        <v>1</v>
      </c>
      <c r="C3521" s="3">
        <v>1</v>
      </c>
      <c r="D3521" s="3">
        <v>0</v>
      </c>
      <c r="E3521" s="3">
        <v>22.571428571428601</v>
      </c>
      <c r="F3521" s="3">
        <v>0</v>
      </c>
      <c r="G3521" s="3">
        <v>0</v>
      </c>
      <c r="H3521" s="3">
        <v>15</v>
      </c>
      <c r="I3521" s="3">
        <v>0</v>
      </c>
      <c r="J3521" s="3">
        <v>0</v>
      </c>
      <c r="K3521" s="3">
        <v>0</v>
      </c>
      <c r="L3521" s="3">
        <v>6</v>
      </c>
      <c r="M3521" s="3">
        <v>0</v>
      </c>
      <c r="N3521" s="3">
        <v>0</v>
      </c>
      <c r="O3521" s="3">
        <v>45</v>
      </c>
      <c r="P3521" s="3">
        <v>0</v>
      </c>
      <c r="Q3521" s="3">
        <v>0</v>
      </c>
      <c r="R3521" s="3">
        <v>8</v>
      </c>
      <c r="S3521" s="3">
        <f t="shared" si="162"/>
        <v>1.7778773531501648</v>
      </c>
      <c r="T3521" s="3">
        <f t="shared" si="163"/>
        <v>0.8554345640849077</v>
      </c>
      <c r="U3521" s="3">
        <f t="shared" si="164"/>
        <v>-0.1561456770791905</v>
      </c>
    </row>
    <row r="3522" spans="1:21" x14ac:dyDescent="0.25">
      <c r="A3522" s="3">
        <v>262214</v>
      </c>
      <c r="B3522" s="3">
        <v>1</v>
      </c>
      <c r="C3522" s="3">
        <v>9</v>
      </c>
      <c r="D3522" s="3">
        <v>13.4285714285714</v>
      </c>
      <c r="E3522" s="3">
        <v>23.714285714285701</v>
      </c>
      <c r="F3522" s="3">
        <v>1</v>
      </c>
      <c r="G3522" s="3">
        <v>0</v>
      </c>
      <c r="H3522" s="3">
        <v>380</v>
      </c>
      <c r="I3522" s="3">
        <v>0</v>
      </c>
      <c r="J3522" s="3">
        <v>13</v>
      </c>
      <c r="K3522" s="3">
        <v>340</v>
      </c>
      <c r="L3522" s="3">
        <v>84</v>
      </c>
      <c r="M3522" s="3">
        <v>131</v>
      </c>
      <c r="N3522" s="3">
        <v>0</v>
      </c>
      <c r="O3522" s="3">
        <v>521</v>
      </c>
      <c r="P3522" s="3">
        <v>0</v>
      </c>
      <c r="Q3522" s="3">
        <v>150</v>
      </c>
      <c r="R3522" s="3">
        <v>9</v>
      </c>
      <c r="S3522" s="3">
        <f t="shared" si="162"/>
        <v>-0.48345807006919572</v>
      </c>
      <c r="T3522" s="3">
        <f t="shared" si="163"/>
        <v>0.38143588551058721</v>
      </c>
      <c r="U3522" s="3">
        <f t="shared" si="164"/>
        <v>-0.9638125013310811</v>
      </c>
    </row>
    <row r="3523" spans="1:21" x14ac:dyDescent="0.25">
      <c r="A3523" s="3">
        <v>81938</v>
      </c>
      <c r="B3523" s="3">
        <v>1</v>
      </c>
      <c r="C3523" s="3">
        <v>1</v>
      </c>
      <c r="D3523" s="3">
        <v>0</v>
      </c>
      <c r="E3523" s="3">
        <v>23.571428571428601</v>
      </c>
      <c r="F3523" s="3">
        <v>1</v>
      </c>
      <c r="G3523" s="3">
        <v>0</v>
      </c>
      <c r="H3523" s="3">
        <v>16</v>
      </c>
      <c r="I3523" s="3">
        <v>0</v>
      </c>
      <c r="J3523" s="3">
        <v>0</v>
      </c>
      <c r="K3523" s="3">
        <v>0</v>
      </c>
      <c r="L3523" s="3">
        <v>21</v>
      </c>
      <c r="M3523" s="3">
        <v>11</v>
      </c>
      <c r="N3523" s="3">
        <v>0</v>
      </c>
      <c r="O3523" s="3">
        <v>18</v>
      </c>
      <c r="P3523" s="3">
        <v>0</v>
      </c>
      <c r="Q3523" s="3">
        <v>0</v>
      </c>
      <c r="R3523" s="3">
        <v>10</v>
      </c>
      <c r="S3523" s="3">
        <f t="shared" si="162"/>
        <v>1.3021398867592529</v>
      </c>
      <c r="T3523" s="3">
        <f t="shared" si="163"/>
        <v>0.7861949021964989</v>
      </c>
      <c r="U3523" s="3">
        <f t="shared" si="164"/>
        <v>-0.24055055012058993</v>
      </c>
    </row>
    <row r="3524" spans="1:21" x14ac:dyDescent="0.25">
      <c r="A3524" s="3">
        <v>262901</v>
      </c>
      <c r="B3524" s="3">
        <v>0</v>
      </c>
      <c r="C3524" s="3">
        <v>6</v>
      </c>
      <c r="D3524" s="3">
        <v>12.285714285714301</v>
      </c>
      <c r="E3524" s="3">
        <v>19.1428571428571</v>
      </c>
      <c r="F3524" s="3">
        <v>0</v>
      </c>
      <c r="G3524" s="3">
        <v>0</v>
      </c>
      <c r="H3524" s="3">
        <v>507</v>
      </c>
      <c r="I3524" s="3">
        <v>0</v>
      </c>
      <c r="J3524" s="3">
        <v>23</v>
      </c>
      <c r="K3524" s="3">
        <v>2</v>
      </c>
      <c r="L3524" s="3">
        <v>268</v>
      </c>
      <c r="M3524" s="3">
        <v>55</v>
      </c>
      <c r="N3524" s="3">
        <v>0</v>
      </c>
      <c r="O3524" s="3">
        <v>1311</v>
      </c>
      <c r="P3524" s="3">
        <v>0</v>
      </c>
      <c r="Q3524" s="3">
        <v>0</v>
      </c>
      <c r="R3524" s="3">
        <v>9</v>
      </c>
      <c r="S3524" s="3">
        <f t="shared" si="162"/>
        <v>-0.4244713050533353</v>
      </c>
      <c r="T3524" s="3">
        <f t="shared" si="163"/>
        <v>0.39544730272809675</v>
      </c>
      <c r="U3524" s="3">
        <f t="shared" si="164"/>
        <v>-0.50326643775260793</v>
      </c>
    </row>
    <row r="3525" spans="1:21" x14ac:dyDescent="0.25">
      <c r="A3525" s="3">
        <v>90762</v>
      </c>
      <c r="B3525" s="3">
        <v>1</v>
      </c>
      <c r="C3525" s="3">
        <v>1</v>
      </c>
      <c r="D3525" s="3">
        <v>0</v>
      </c>
      <c r="E3525" s="3">
        <v>29.571428571428601</v>
      </c>
      <c r="F3525" s="3">
        <v>1</v>
      </c>
      <c r="G3525" s="3">
        <v>0</v>
      </c>
      <c r="H3525" s="3">
        <v>22</v>
      </c>
      <c r="I3525" s="3">
        <v>0</v>
      </c>
      <c r="J3525" s="3">
        <v>3</v>
      </c>
      <c r="K3525" s="3">
        <v>1</v>
      </c>
      <c r="L3525" s="3">
        <v>9</v>
      </c>
      <c r="M3525" s="3">
        <v>3</v>
      </c>
      <c r="N3525" s="3">
        <v>0</v>
      </c>
      <c r="O3525" s="3">
        <v>39</v>
      </c>
      <c r="P3525" s="3">
        <v>0</v>
      </c>
      <c r="Q3525" s="3">
        <v>30</v>
      </c>
      <c r="R3525" s="3">
        <v>8</v>
      </c>
      <c r="S3525" s="3">
        <f t="shared" si="162"/>
        <v>1.563789034160183</v>
      </c>
      <c r="T3525" s="3">
        <f t="shared" si="163"/>
        <v>0.82689638257204823</v>
      </c>
      <c r="U3525" s="3">
        <f t="shared" si="164"/>
        <v>-0.19007588494970398</v>
      </c>
    </row>
    <row r="3526" spans="1:21" x14ac:dyDescent="0.25">
      <c r="A3526" s="3">
        <v>172751</v>
      </c>
      <c r="B3526" s="3">
        <v>0</v>
      </c>
      <c r="C3526" s="3">
        <v>2</v>
      </c>
      <c r="D3526" s="3">
        <v>2.71428571428571</v>
      </c>
      <c r="E3526" s="3">
        <v>30.285714285714299</v>
      </c>
      <c r="F3526" s="3">
        <v>1</v>
      </c>
      <c r="G3526" s="3">
        <v>0</v>
      </c>
      <c r="H3526" s="3">
        <v>130</v>
      </c>
      <c r="I3526" s="3">
        <v>0</v>
      </c>
      <c r="J3526" s="3">
        <v>11</v>
      </c>
      <c r="K3526" s="3">
        <v>11</v>
      </c>
      <c r="L3526" s="3">
        <v>36</v>
      </c>
      <c r="M3526" s="3">
        <v>59</v>
      </c>
      <c r="N3526" s="3">
        <v>0</v>
      </c>
      <c r="O3526" s="3">
        <v>227</v>
      </c>
      <c r="P3526" s="3">
        <v>0</v>
      </c>
      <c r="Q3526" s="3">
        <v>137</v>
      </c>
      <c r="R3526" s="3">
        <v>9</v>
      </c>
      <c r="S3526" s="3">
        <f t="shared" si="162"/>
        <v>1.1817476695721481</v>
      </c>
      <c r="T3526" s="3">
        <f t="shared" si="163"/>
        <v>0.76526189388725896</v>
      </c>
      <c r="U3526" s="3">
        <f t="shared" si="164"/>
        <v>-1.4492848283637461</v>
      </c>
    </row>
    <row r="3527" spans="1:21" x14ac:dyDescent="0.25">
      <c r="A3527" s="3">
        <v>162894</v>
      </c>
      <c r="B3527" s="3">
        <v>0</v>
      </c>
      <c r="C3527" s="3">
        <v>14</v>
      </c>
      <c r="D3527" s="3">
        <v>28.285714285714299</v>
      </c>
      <c r="E3527" s="3">
        <v>28.714285714285701</v>
      </c>
      <c r="F3527" s="3">
        <v>0</v>
      </c>
      <c r="G3527" s="3">
        <v>0</v>
      </c>
      <c r="H3527" s="3">
        <v>974</v>
      </c>
      <c r="I3527" s="3">
        <v>0</v>
      </c>
      <c r="J3527" s="3">
        <v>76</v>
      </c>
      <c r="K3527" s="3">
        <v>314</v>
      </c>
      <c r="L3527" s="3">
        <v>629</v>
      </c>
      <c r="M3527" s="3">
        <v>64</v>
      </c>
      <c r="N3527" s="3">
        <v>0</v>
      </c>
      <c r="O3527" s="3">
        <v>1865</v>
      </c>
      <c r="P3527" s="3">
        <v>0</v>
      </c>
      <c r="Q3527" s="3">
        <v>331</v>
      </c>
      <c r="R3527" s="3">
        <v>6</v>
      </c>
      <c r="S3527" s="3">
        <f t="shared" si="162"/>
        <v>-2.182403699215544</v>
      </c>
      <c r="T3527" s="3">
        <f t="shared" si="163"/>
        <v>0.10134180918546892</v>
      </c>
      <c r="U3527" s="3">
        <f t="shared" si="164"/>
        <v>-0.10685252724873114</v>
      </c>
    </row>
    <row r="3528" spans="1:21" x14ac:dyDescent="0.25">
      <c r="A3528" s="3">
        <v>158992</v>
      </c>
      <c r="B3528" s="3">
        <v>1</v>
      </c>
      <c r="C3528" s="3">
        <v>3</v>
      </c>
      <c r="D3528" s="3">
        <v>15.4285714285714</v>
      </c>
      <c r="E3528" s="3">
        <v>28.714285714285701</v>
      </c>
      <c r="F3528" s="3">
        <v>1</v>
      </c>
      <c r="G3528" s="3">
        <v>0</v>
      </c>
      <c r="H3528" s="3">
        <v>99</v>
      </c>
      <c r="I3528" s="3">
        <v>0</v>
      </c>
      <c r="J3528" s="3">
        <v>0</v>
      </c>
      <c r="K3528" s="3">
        <v>0</v>
      </c>
      <c r="L3528" s="3">
        <v>104</v>
      </c>
      <c r="M3528" s="3">
        <v>105</v>
      </c>
      <c r="N3528" s="3">
        <v>0</v>
      </c>
      <c r="O3528" s="3">
        <v>56</v>
      </c>
      <c r="P3528" s="3">
        <v>0</v>
      </c>
      <c r="Q3528" s="3">
        <v>72</v>
      </c>
      <c r="R3528" s="3">
        <v>9</v>
      </c>
      <c r="S3528" s="3">
        <f t="shared" ref="S3528:S3591" si="165">$B$3+SUMPRODUCT(C$3:R$3,C3528:R3528)</f>
        <v>-0.26752397907772818</v>
      </c>
      <c r="T3528" s="3">
        <f t="shared" ref="T3528:T3591" si="166">EXP(S3528)/(1+EXP(S3528))</f>
        <v>0.43351505524701966</v>
      </c>
      <c r="U3528" s="3">
        <f t="shared" ref="U3528:U3591" si="167">LN(IF(B3528,T3528,1-T3528))</f>
        <v>-0.83582875384436639</v>
      </c>
    </row>
    <row r="3529" spans="1:21" x14ac:dyDescent="0.25">
      <c r="A3529" s="3">
        <v>65478</v>
      </c>
      <c r="B3529" s="3">
        <v>0</v>
      </c>
      <c r="C3529" s="3">
        <v>7</v>
      </c>
      <c r="D3529" s="3">
        <v>28.1428571428571</v>
      </c>
      <c r="E3529" s="3">
        <v>29.285714285714299</v>
      </c>
      <c r="F3529" s="3">
        <v>0</v>
      </c>
      <c r="G3529" s="3">
        <v>0</v>
      </c>
      <c r="H3529" s="3">
        <v>316</v>
      </c>
      <c r="I3529" s="3">
        <v>0</v>
      </c>
      <c r="J3529" s="3">
        <v>47</v>
      </c>
      <c r="K3529" s="3">
        <v>19</v>
      </c>
      <c r="L3529" s="3">
        <v>214</v>
      </c>
      <c r="M3529" s="3">
        <v>96</v>
      </c>
      <c r="N3529" s="3">
        <v>0</v>
      </c>
      <c r="O3529" s="3">
        <v>579</v>
      </c>
      <c r="P3529" s="3">
        <v>0</v>
      </c>
      <c r="Q3529" s="3">
        <v>111</v>
      </c>
      <c r="R3529" s="3">
        <v>8</v>
      </c>
      <c r="S3529" s="3">
        <f t="shared" si="165"/>
        <v>-1.5034946145123762</v>
      </c>
      <c r="T3529" s="3">
        <f t="shared" si="166"/>
        <v>0.18190489277683591</v>
      </c>
      <c r="U3529" s="3">
        <f t="shared" si="167"/>
        <v>-0.20077668113901176</v>
      </c>
    </row>
    <row r="3530" spans="1:21" x14ac:dyDescent="0.25">
      <c r="A3530" s="3">
        <v>133513</v>
      </c>
      <c r="B3530" s="3">
        <v>1</v>
      </c>
      <c r="C3530" s="3">
        <v>1</v>
      </c>
      <c r="D3530" s="3">
        <v>0</v>
      </c>
      <c r="E3530" s="3">
        <v>23.428571428571399</v>
      </c>
      <c r="F3530" s="3">
        <v>0</v>
      </c>
      <c r="G3530" s="3">
        <v>0</v>
      </c>
      <c r="H3530" s="3">
        <v>51</v>
      </c>
      <c r="I3530" s="3">
        <v>0</v>
      </c>
      <c r="J3530" s="3">
        <v>3</v>
      </c>
      <c r="K3530" s="3">
        <v>6</v>
      </c>
      <c r="L3530" s="3">
        <v>30</v>
      </c>
      <c r="M3530" s="3">
        <v>42</v>
      </c>
      <c r="N3530" s="3">
        <v>0</v>
      </c>
      <c r="O3530" s="3">
        <v>60</v>
      </c>
      <c r="P3530" s="3">
        <v>0</v>
      </c>
      <c r="Q3530" s="3">
        <v>31</v>
      </c>
      <c r="R3530" s="3">
        <v>7</v>
      </c>
      <c r="S3530" s="3">
        <f t="shared" si="165"/>
        <v>1.9013266537287676</v>
      </c>
      <c r="T3530" s="3">
        <f t="shared" si="166"/>
        <v>0.87004160298231292</v>
      </c>
      <c r="U3530" s="3">
        <f t="shared" si="167"/>
        <v>-0.13921424895692452</v>
      </c>
    </row>
    <row r="3531" spans="1:21" x14ac:dyDescent="0.25">
      <c r="A3531" s="3">
        <v>21858</v>
      </c>
      <c r="B3531" s="3">
        <v>1</v>
      </c>
      <c r="C3531" s="3">
        <v>6</v>
      </c>
      <c r="D3531" s="3">
        <v>17.428571428571399</v>
      </c>
      <c r="E3531" s="3">
        <v>22.428571428571399</v>
      </c>
      <c r="F3531" s="3">
        <v>1</v>
      </c>
      <c r="G3531" s="3">
        <v>0</v>
      </c>
      <c r="H3531" s="3">
        <v>322</v>
      </c>
      <c r="I3531" s="3">
        <v>0</v>
      </c>
      <c r="J3531" s="3">
        <v>7</v>
      </c>
      <c r="K3531" s="3">
        <v>0</v>
      </c>
      <c r="L3531" s="3">
        <v>140</v>
      </c>
      <c r="M3531" s="3">
        <v>224</v>
      </c>
      <c r="N3531" s="3">
        <v>0</v>
      </c>
      <c r="O3531" s="3">
        <v>630</v>
      </c>
      <c r="P3531" s="3">
        <v>0</v>
      </c>
      <c r="Q3531" s="3">
        <v>47</v>
      </c>
      <c r="R3531" s="3">
        <v>9</v>
      </c>
      <c r="S3531" s="3">
        <f t="shared" si="165"/>
        <v>-1.1660482479579717</v>
      </c>
      <c r="T3531" s="3">
        <f t="shared" si="166"/>
        <v>0.23757002465916024</v>
      </c>
      <c r="U3531" s="3">
        <f t="shared" si="167"/>
        <v>-1.4372928582942615</v>
      </c>
    </row>
    <row r="3532" spans="1:21" x14ac:dyDescent="0.25">
      <c r="A3532" s="3">
        <v>255931</v>
      </c>
      <c r="B3532" s="3">
        <v>0</v>
      </c>
      <c r="C3532" s="3">
        <v>27</v>
      </c>
      <c r="D3532" s="3">
        <v>29.8571428571429</v>
      </c>
      <c r="E3532" s="3">
        <v>30.1428571428571</v>
      </c>
      <c r="F3532" s="3">
        <v>0</v>
      </c>
      <c r="G3532" s="3">
        <v>2</v>
      </c>
      <c r="H3532" s="3">
        <v>2070</v>
      </c>
      <c r="I3532" s="3">
        <v>0</v>
      </c>
      <c r="J3532" s="3">
        <v>41</v>
      </c>
      <c r="K3532" s="3">
        <v>239</v>
      </c>
      <c r="L3532" s="3">
        <v>1214</v>
      </c>
      <c r="M3532" s="3">
        <v>1013</v>
      </c>
      <c r="N3532" s="3">
        <v>83</v>
      </c>
      <c r="O3532" s="3">
        <v>3714</v>
      </c>
      <c r="P3532" s="3">
        <v>193</v>
      </c>
      <c r="Q3532" s="3">
        <v>78</v>
      </c>
      <c r="R3532" s="3">
        <v>10</v>
      </c>
      <c r="S3532" s="3">
        <f t="shared" si="165"/>
        <v>-3.8886805421947965</v>
      </c>
      <c r="T3532" s="3">
        <f t="shared" si="166"/>
        <v>2.0061632049924012E-2</v>
      </c>
      <c r="U3532" s="3">
        <f t="shared" si="167"/>
        <v>-2.026559914203007E-2</v>
      </c>
    </row>
    <row r="3533" spans="1:21" x14ac:dyDescent="0.25">
      <c r="A3533" s="3">
        <v>122399</v>
      </c>
      <c r="B3533" s="3">
        <v>0</v>
      </c>
      <c r="C3533" s="3">
        <v>10</v>
      </c>
      <c r="D3533" s="3">
        <v>26</v>
      </c>
      <c r="E3533" s="3">
        <v>27.428571428571399</v>
      </c>
      <c r="F3533" s="3">
        <v>1</v>
      </c>
      <c r="G3533" s="3">
        <v>0</v>
      </c>
      <c r="H3533" s="3">
        <v>538</v>
      </c>
      <c r="I3533" s="3">
        <v>0</v>
      </c>
      <c r="J3533" s="3">
        <v>103</v>
      </c>
      <c r="K3533" s="3">
        <v>58</v>
      </c>
      <c r="L3533" s="3">
        <v>390</v>
      </c>
      <c r="M3533" s="3">
        <v>289</v>
      </c>
      <c r="N3533" s="3">
        <v>0</v>
      </c>
      <c r="O3533" s="3">
        <v>739</v>
      </c>
      <c r="P3533" s="3">
        <v>10</v>
      </c>
      <c r="Q3533" s="3">
        <v>201</v>
      </c>
      <c r="R3533" s="3">
        <v>10</v>
      </c>
      <c r="S3533" s="3">
        <f t="shared" si="165"/>
        <v>-2.0455206916479236</v>
      </c>
      <c r="T3533" s="3">
        <f t="shared" si="166"/>
        <v>0.11450577352075363</v>
      </c>
      <c r="U3533" s="3">
        <f t="shared" si="167"/>
        <v>-0.12160934184911398</v>
      </c>
    </row>
    <row r="3534" spans="1:21" x14ac:dyDescent="0.25">
      <c r="A3534" s="3">
        <v>248250</v>
      </c>
      <c r="B3534" s="3">
        <v>0</v>
      </c>
      <c r="C3534" s="3">
        <v>22</v>
      </c>
      <c r="D3534" s="3">
        <v>28.428571428571399</v>
      </c>
      <c r="E3534" s="3">
        <v>29</v>
      </c>
      <c r="F3534" s="3">
        <v>0</v>
      </c>
      <c r="G3534" s="3">
        <v>3</v>
      </c>
      <c r="H3534" s="3">
        <v>1289</v>
      </c>
      <c r="I3534" s="3">
        <v>0</v>
      </c>
      <c r="J3534" s="3">
        <v>119</v>
      </c>
      <c r="K3534" s="3">
        <v>40</v>
      </c>
      <c r="L3534" s="3">
        <v>900</v>
      </c>
      <c r="M3534" s="3">
        <v>624</v>
      </c>
      <c r="N3534" s="3">
        <v>27</v>
      </c>
      <c r="O3534" s="3">
        <v>2384</v>
      </c>
      <c r="P3534" s="3">
        <v>0</v>
      </c>
      <c r="Q3534" s="3">
        <v>16</v>
      </c>
      <c r="R3534" s="3">
        <v>9</v>
      </c>
      <c r="S3534" s="3">
        <f t="shared" si="165"/>
        <v>-2.9691548392486373</v>
      </c>
      <c r="T3534" s="3">
        <f t="shared" si="166"/>
        <v>4.8838968896152794E-2</v>
      </c>
      <c r="U3534" s="3">
        <f t="shared" si="167"/>
        <v>-5.0071902586238053E-2</v>
      </c>
    </row>
    <row r="3535" spans="1:21" x14ac:dyDescent="0.25">
      <c r="A3535" s="3">
        <v>214140</v>
      </c>
      <c r="B3535" s="3">
        <v>1</v>
      </c>
      <c r="C3535" s="3">
        <v>1</v>
      </c>
      <c r="D3535" s="3">
        <v>0</v>
      </c>
      <c r="E3535" s="3">
        <v>23.714285714285701</v>
      </c>
      <c r="F3535" s="3">
        <v>0</v>
      </c>
      <c r="G3535" s="3">
        <v>0</v>
      </c>
      <c r="H3535" s="3">
        <v>109</v>
      </c>
      <c r="I3535" s="3">
        <v>0</v>
      </c>
      <c r="J3535" s="3">
        <v>0</v>
      </c>
      <c r="K3535" s="3">
        <v>0</v>
      </c>
      <c r="L3535" s="3">
        <v>27</v>
      </c>
      <c r="M3535" s="3">
        <v>40</v>
      </c>
      <c r="N3535" s="3">
        <v>0</v>
      </c>
      <c r="O3535" s="3">
        <v>206</v>
      </c>
      <c r="P3535" s="3">
        <v>54</v>
      </c>
      <c r="Q3535" s="3">
        <v>38</v>
      </c>
      <c r="R3535" s="3">
        <v>8</v>
      </c>
      <c r="S3535" s="3">
        <f t="shared" si="165"/>
        <v>1.8138198978470574</v>
      </c>
      <c r="T3535" s="3">
        <f t="shared" si="166"/>
        <v>0.85982291002903477</v>
      </c>
      <c r="U3535" s="3">
        <f t="shared" si="167"/>
        <v>-0.1510288295096133</v>
      </c>
    </row>
    <row r="3536" spans="1:21" x14ac:dyDescent="0.25">
      <c r="A3536" s="3">
        <v>147598</v>
      </c>
      <c r="B3536" s="3">
        <v>0</v>
      </c>
      <c r="C3536" s="3">
        <v>6</v>
      </c>
      <c r="D3536" s="3">
        <v>22.8571428571429</v>
      </c>
      <c r="E3536" s="3">
        <v>29.571428571428601</v>
      </c>
      <c r="F3536" s="3">
        <v>1</v>
      </c>
      <c r="G3536" s="3">
        <v>1</v>
      </c>
      <c r="H3536" s="3">
        <v>393</v>
      </c>
      <c r="I3536" s="3">
        <v>0</v>
      </c>
      <c r="J3536" s="3">
        <v>15</v>
      </c>
      <c r="K3536" s="3">
        <v>14</v>
      </c>
      <c r="L3536" s="3">
        <v>173</v>
      </c>
      <c r="M3536" s="3">
        <v>1</v>
      </c>
      <c r="N3536" s="3">
        <v>0</v>
      </c>
      <c r="O3536" s="3">
        <v>1089</v>
      </c>
      <c r="P3536" s="3">
        <v>0</v>
      </c>
      <c r="Q3536" s="3">
        <v>5</v>
      </c>
      <c r="R3536" s="3">
        <v>9</v>
      </c>
      <c r="S3536" s="3">
        <f t="shared" si="165"/>
        <v>-1.6541326942187438</v>
      </c>
      <c r="T3536" s="3">
        <f t="shared" si="166"/>
        <v>0.16055118611021557</v>
      </c>
      <c r="U3536" s="3">
        <f t="shared" si="167"/>
        <v>-0.1750097764618522</v>
      </c>
    </row>
    <row r="3537" spans="1:21" x14ac:dyDescent="0.25">
      <c r="A3537" s="3">
        <v>55770</v>
      </c>
      <c r="B3537" s="3">
        <v>0</v>
      </c>
      <c r="C3537" s="3">
        <v>24</v>
      </c>
      <c r="D3537" s="3">
        <v>25.428571428571399</v>
      </c>
      <c r="E3537" s="3">
        <v>29.571428571428601</v>
      </c>
      <c r="F3537" s="3">
        <v>0</v>
      </c>
      <c r="G3537" s="3">
        <v>0</v>
      </c>
      <c r="H3537" s="3">
        <v>1202</v>
      </c>
      <c r="I3537" s="3">
        <v>0</v>
      </c>
      <c r="J3537" s="3">
        <v>81</v>
      </c>
      <c r="K3537" s="3">
        <v>24</v>
      </c>
      <c r="L3537" s="3">
        <v>875</v>
      </c>
      <c r="M3537" s="3">
        <v>286</v>
      </c>
      <c r="N3537" s="3">
        <v>44</v>
      </c>
      <c r="O3537" s="3">
        <v>2530</v>
      </c>
      <c r="P3537" s="3">
        <v>0</v>
      </c>
      <c r="Q3537" s="3">
        <v>51</v>
      </c>
      <c r="R3537" s="3">
        <v>1</v>
      </c>
      <c r="S3537" s="3">
        <f t="shared" si="165"/>
        <v>-2.7421327131469697</v>
      </c>
      <c r="T3537" s="3">
        <f t="shared" si="166"/>
        <v>6.0532505763897348E-2</v>
      </c>
      <c r="U3537" s="3">
        <f t="shared" si="167"/>
        <v>-6.2442059730792504E-2</v>
      </c>
    </row>
    <row r="3538" spans="1:21" x14ac:dyDescent="0.25">
      <c r="A3538" s="3">
        <v>76943</v>
      </c>
      <c r="B3538" s="3">
        <v>1</v>
      </c>
      <c r="C3538" s="3">
        <v>2</v>
      </c>
      <c r="D3538" s="3">
        <v>3.8571428571428599</v>
      </c>
      <c r="E3538" s="3">
        <v>23.428571428571399</v>
      </c>
      <c r="F3538" s="3">
        <v>0</v>
      </c>
      <c r="G3538" s="3">
        <v>0</v>
      </c>
      <c r="H3538" s="3">
        <v>242</v>
      </c>
      <c r="I3538" s="3">
        <v>0</v>
      </c>
      <c r="J3538" s="3">
        <v>10</v>
      </c>
      <c r="K3538" s="3">
        <v>10</v>
      </c>
      <c r="L3538" s="3">
        <v>71</v>
      </c>
      <c r="M3538" s="3">
        <v>30</v>
      </c>
      <c r="N3538" s="3">
        <v>0</v>
      </c>
      <c r="O3538" s="3">
        <v>515</v>
      </c>
      <c r="P3538" s="3">
        <v>142</v>
      </c>
      <c r="Q3538" s="3">
        <v>0</v>
      </c>
      <c r="R3538" s="3">
        <v>9</v>
      </c>
      <c r="S3538" s="3">
        <f t="shared" si="165"/>
        <v>1.1370270937572371</v>
      </c>
      <c r="T3538" s="3">
        <f t="shared" si="166"/>
        <v>0.75713339178480643</v>
      </c>
      <c r="U3538" s="3">
        <f t="shared" si="167"/>
        <v>-0.27821582999167388</v>
      </c>
    </row>
    <row r="3539" spans="1:21" x14ac:dyDescent="0.25">
      <c r="A3539" s="3">
        <v>27642</v>
      </c>
      <c r="B3539" s="3">
        <v>0</v>
      </c>
      <c r="C3539" s="3">
        <v>3</v>
      </c>
      <c r="D3539" s="3">
        <v>17.428571428571399</v>
      </c>
      <c r="E3539" s="3">
        <v>23</v>
      </c>
      <c r="F3539" s="3">
        <v>1</v>
      </c>
      <c r="G3539" s="3">
        <v>0</v>
      </c>
      <c r="H3539" s="3">
        <v>308</v>
      </c>
      <c r="I3539" s="3">
        <v>0</v>
      </c>
      <c r="J3539" s="3">
        <v>0</v>
      </c>
      <c r="K3539" s="3">
        <v>0</v>
      </c>
      <c r="L3539" s="3">
        <v>56</v>
      </c>
      <c r="M3539" s="3">
        <v>0</v>
      </c>
      <c r="N3539" s="3">
        <v>0</v>
      </c>
      <c r="O3539" s="3">
        <v>968</v>
      </c>
      <c r="P3539" s="3">
        <v>0</v>
      </c>
      <c r="Q3539" s="3">
        <v>0</v>
      </c>
      <c r="R3539" s="3">
        <v>1</v>
      </c>
      <c r="S3539" s="3">
        <f t="shared" si="165"/>
        <v>-1.0969563415384294</v>
      </c>
      <c r="T3539" s="3">
        <f t="shared" si="166"/>
        <v>0.25031061860783255</v>
      </c>
      <c r="U3539" s="3">
        <f t="shared" si="167"/>
        <v>-0.28809631638272881</v>
      </c>
    </row>
    <row r="3540" spans="1:21" x14ac:dyDescent="0.25">
      <c r="A3540" s="3">
        <v>173543</v>
      </c>
      <c r="B3540" s="3">
        <v>1</v>
      </c>
      <c r="C3540" s="3">
        <v>1</v>
      </c>
      <c r="D3540" s="3">
        <v>0</v>
      </c>
      <c r="E3540" s="3">
        <v>18.428571428571399</v>
      </c>
      <c r="F3540" s="3">
        <v>0</v>
      </c>
      <c r="G3540" s="3">
        <v>0</v>
      </c>
      <c r="H3540" s="3">
        <v>21</v>
      </c>
      <c r="I3540" s="3">
        <v>0</v>
      </c>
      <c r="J3540" s="3">
        <v>0</v>
      </c>
      <c r="K3540" s="3">
        <v>0</v>
      </c>
      <c r="L3540" s="3">
        <v>3</v>
      </c>
      <c r="M3540" s="3">
        <v>0</v>
      </c>
      <c r="N3540" s="3">
        <v>0</v>
      </c>
      <c r="O3540" s="3">
        <v>67</v>
      </c>
      <c r="P3540" s="3">
        <v>0</v>
      </c>
      <c r="Q3540" s="3">
        <v>0</v>
      </c>
      <c r="R3540" s="3">
        <v>3</v>
      </c>
      <c r="S3540" s="3">
        <f t="shared" si="165"/>
        <v>1.6882716405638973</v>
      </c>
      <c r="T3540" s="3">
        <f t="shared" si="166"/>
        <v>0.84399672854526397</v>
      </c>
      <c r="U3540" s="3">
        <f t="shared" si="167"/>
        <v>-0.16960666052489598</v>
      </c>
    </row>
    <row r="3541" spans="1:21" x14ac:dyDescent="0.25">
      <c r="A3541" s="3">
        <v>238030</v>
      </c>
      <c r="B3541" s="3">
        <v>0</v>
      </c>
      <c r="C3541" s="3">
        <v>15</v>
      </c>
      <c r="D3541" s="3">
        <v>28</v>
      </c>
      <c r="E3541" s="3">
        <v>29.428571428571399</v>
      </c>
      <c r="F3541" s="3">
        <v>0</v>
      </c>
      <c r="G3541" s="3">
        <v>0</v>
      </c>
      <c r="H3541" s="3">
        <v>1058</v>
      </c>
      <c r="I3541" s="3">
        <v>0</v>
      </c>
      <c r="J3541" s="3">
        <v>53</v>
      </c>
      <c r="K3541" s="3">
        <v>104</v>
      </c>
      <c r="L3541" s="3">
        <v>743</v>
      </c>
      <c r="M3541" s="3">
        <v>27</v>
      </c>
      <c r="N3541" s="3">
        <v>0</v>
      </c>
      <c r="O3541" s="3">
        <v>2490</v>
      </c>
      <c r="P3541" s="3">
        <v>0</v>
      </c>
      <c r="Q3541" s="3">
        <v>58</v>
      </c>
      <c r="R3541" s="3">
        <v>6</v>
      </c>
      <c r="S3541" s="3">
        <f t="shared" si="165"/>
        <v>-2.6509320756255565</v>
      </c>
      <c r="T3541" s="3">
        <f t="shared" si="166"/>
        <v>6.5931584747498981E-2</v>
      </c>
      <c r="U3541" s="3">
        <f t="shared" si="167"/>
        <v>-6.8205593700913433E-2</v>
      </c>
    </row>
    <row r="3542" spans="1:21" x14ac:dyDescent="0.25">
      <c r="A3542" s="3">
        <v>263088</v>
      </c>
      <c r="B3542" s="3">
        <v>0</v>
      </c>
      <c r="C3542" s="3">
        <v>13</v>
      </c>
      <c r="D3542" s="3">
        <v>23.8571428571429</v>
      </c>
      <c r="E3542" s="3">
        <v>25.571428571428601</v>
      </c>
      <c r="F3542" s="3">
        <v>0</v>
      </c>
      <c r="G3542" s="3">
        <v>1</v>
      </c>
      <c r="H3542" s="3">
        <v>608</v>
      </c>
      <c r="I3542" s="3">
        <v>0</v>
      </c>
      <c r="J3542" s="3">
        <v>60</v>
      </c>
      <c r="K3542" s="3">
        <v>10</v>
      </c>
      <c r="L3542" s="3">
        <v>558</v>
      </c>
      <c r="M3542" s="3">
        <v>109</v>
      </c>
      <c r="N3542" s="3">
        <v>40</v>
      </c>
      <c r="O3542" s="3">
        <v>1037</v>
      </c>
      <c r="P3542" s="3">
        <v>12</v>
      </c>
      <c r="Q3542" s="3">
        <v>217</v>
      </c>
      <c r="R3542" s="3">
        <v>7</v>
      </c>
      <c r="S3542" s="3">
        <f t="shared" si="165"/>
        <v>-1.5532762471966757</v>
      </c>
      <c r="T3542" s="3">
        <f t="shared" si="166"/>
        <v>0.1746135798845117</v>
      </c>
      <c r="U3542" s="3">
        <f t="shared" si="167"/>
        <v>-0.19190361428810959</v>
      </c>
    </row>
    <row r="3543" spans="1:21" x14ac:dyDescent="0.25">
      <c r="A3543" s="3">
        <v>23232</v>
      </c>
      <c r="B3543" s="3">
        <v>0</v>
      </c>
      <c r="C3543" s="3">
        <v>30</v>
      </c>
      <c r="D3543" s="3">
        <v>30</v>
      </c>
      <c r="E3543" s="3">
        <v>30.1428571428571</v>
      </c>
      <c r="F3543" s="3">
        <v>0</v>
      </c>
      <c r="G3543" s="3">
        <v>0</v>
      </c>
      <c r="H3543" s="3">
        <v>1461</v>
      </c>
      <c r="I3543" s="3">
        <v>0</v>
      </c>
      <c r="J3543" s="3">
        <v>144</v>
      </c>
      <c r="K3543" s="3">
        <v>153</v>
      </c>
      <c r="L3543" s="3">
        <v>1232</v>
      </c>
      <c r="M3543" s="3">
        <v>1097</v>
      </c>
      <c r="N3543" s="3">
        <v>18</v>
      </c>
      <c r="O3543" s="3">
        <v>1757</v>
      </c>
      <c r="P3543" s="3">
        <v>11</v>
      </c>
      <c r="Q3543" s="3">
        <v>251</v>
      </c>
      <c r="R3543" s="3">
        <v>8</v>
      </c>
      <c r="S3543" s="3">
        <f t="shared" si="165"/>
        <v>-3.0407281208427266</v>
      </c>
      <c r="T3543" s="3">
        <f t="shared" si="166"/>
        <v>4.5619459133015905E-2</v>
      </c>
      <c r="U3543" s="3">
        <f t="shared" si="167"/>
        <v>-4.6692797271558756E-2</v>
      </c>
    </row>
    <row r="3544" spans="1:21" x14ac:dyDescent="0.25">
      <c r="A3544" s="3">
        <v>49900</v>
      </c>
      <c r="B3544" s="3">
        <v>0</v>
      </c>
      <c r="C3544" s="3">
        <v>11</v>
      </c>
      <c r="D3544" s="3">
        <v>24</v>
      </c>
      <c r="E3544" s="3">
        <v>24.1428571428571</v>
      </c>
      <c r="F3544" s="3">
        <v>0</v>
      </c>
      <c r="G3544" s="3">
        <v>1</v>
      </c>
      <c r="H3544" s="3">
        <v>680</v>
      </c>
      <c r="I3544" s="3">
        <v>0</v>
      </c>
      <c r="J3544" s="3">
        <v>27</v>
      </c>
      <c r="K3544" s="3">
        <v>0</v>
      </c>
      <c r="L3544" s="3">
        <v>761</v>
      </c>
      <c r="M3544" s="3">
        <v>7</v>
      </c>
      <c r="N3544" s="3">
        <v>0</v>
      </c>
      <c r="O3544" s="3">
        <v>1417</v>
      </c>
      <c r="P3544" s="3">
        <v>0</v>
      </c>
      <c r="Q3544" s="3">
        <v>0</v>
      </c>
      <c r="R3544" s="3">
        <v>5</v>
      </c>
      <c r="S3544" s="3">
        <f t="shared" si="165"/>
        <v>-1.7932861556157802</v>
      </c>
      <c r="T3544" s="3">
        <f t="shared" si="166"/>
        <v>0.14267030357630867</v>
      </c>
      <c r="U3544" s="3">
        <f t="shared" si="167"/>
        <v>-0.15393272442029046</v>
      </c>
    </row>
    <row r="3545" spans="1:21" x14ac:dyDescent="0.25">
      <c r="A3545" s="3">
        <v>39410</v>
      </c>
      <c r="B3545" s="3">
        <v>1</v>
      </c>
      <c r="C3545" s="3">
        <v>1</v>
      </c>
      <c r="D3545" s="3">
        <v>0</v>
      </c>
      <c r="E3545" s="3">
        <v>19</v>
      </c>
      <c r="F3545" s="3">
        <v>0</v>
      </c>
      <c r="G3545" s="3">
        <v>0</v>
      </c>
      <c r="H3545" s="3">
        <v>88</v>
      </c>
      <c r="I3545" s="3">
        <v>0</v>
      </c>
      <c r="J3545" s="3">
        <v>0</v>
      </c>
      <c r="K3545" s="3">
        <v>0</v>
      </c>
      <c r="L3545" s="3">
        <v>0</v>
      </c>
      <c r="M3545" s="3">
        <v>25</v>
      </c>
      <c r="N3545" s="3">
        <v>0</v>
      </c>
      <c r="O3545" s="3">
        <v>254</v>
      </c>
      <c r="P3545" s="3">
        <v>0</v>
      </c>
      <c r="Q3545" s="3">
        <v>20</v>
      </c>
      <c r="R3545" s="3">
        <v>1</v>
      </c>
      <c r="S3545" s="3">
        <f t="shared" si="165"/>
        <v>1.6443941021030197</v>
      </c>
      <c r="T3545" s="3">
        <f t="shared" si="166"/>
        <v>0.83813195718375344</v>
      </c>
      <c r="U3545" s="3">
        <f t="shared" si="167"/>
        <v>-0.17657972409026187</v>
      </c>
    </row>
    <row r="3546" spans="1:21" x14ac:dyDescent="0.25">
      <c r="A3546" s="3">
        <v>121482</v>
      </c>
      <c r="B3546" s="3">
        <v>0</v>
      </c>
      <c r="C3546" s="3">
        <v>8</v>
      </c>
      <c r="D3546" s="3">
        <v>23.1428571428571</v>
      </c>
      <c r="E3546" s="3">
        <v>29.428571428571399</v>
      </c>
      <c r="F3546" s="3">
        <v>1</v>
      </c>
      <c r="G3546" s="3">
        <v>0</v>
      </c>
      <c r="H3546" s="3">
        <v>574</v>
      </c>
      <c r="I3546" s="3">
        <v>11</v>
      </c>
      <c r="J3546" s="3">
        <v>52</v>
      </c>
      <c r="K3546" s="3">
        <v>33</v>
      </c>
      <c r="L3546" s="3">
        <v>497</v>
      </c>
      <c r="M3546" s="3">
        <v>1</v>
      </c>
      <c r="N3546" s="3">
        <v>2</v>
      </c>
      <c r="O3546" s="3">
        <v>1249</v>
      </c>
      <c r="P3546" s="3">
        <v>0</v>
      </c>
      <c r="Q3546" s="3">
        <v>37</v>
      </c>
      <c r="R3546" s="3">
        <v>9</v>
      </c>
      <c r="S3546" s="3">
        <f t="shared" si="165"/>
        <v>-1.7922745058971163</v>
      </c>
      <c r="T3546" s="3">
        <f t="shared" si="166"/>
        <v>0.14279408874223679</v>
      </c>
      <c r="U3546" s="3">
        <f t="shared" si="167"/>
        <v>-0.15407711939883584</v>
      </c>
    </row>
    <row r="3547" spans="1:21" x14ac:dyDescent="0.25">
      <c r="A3547" s="3">
        <v>115201</v>
      </c>
      <c r="B3547" s="3">
        <v>0</v>
      </c>
      <c r="C3547" s="3">
        <v>9</v>
      </c>
      <c r="D3547" s="3">
        <v>25.8571428571429</v>
      </c>
      <c r="E3547" s="3">
        <v>28.571428571428601</v>
      </c>
      <c r="F3547" s="3">
        <v>0</v>
      </c>
      <c r="G3547" s="3">
        <v>0</v>
      </c>
      <c r="H3547" s="3">
        <v>752</v>
      </c>
      <c r="I3547" s="3">
        <v>14</v>
      </c>
      <c r="J3547" s="3">
        <v>114</v>
      </c>
      <c r="K3547" s="3">
        <v>11</v>
      </c>
      <c r="L3547" s="3">
        <v>662</v>
      </c>
      <c r="M3547" s="3">
        <v>308</v>
      </c>
      <c r="N3547" s="3">
        <v>0</v>
      </c>
      <c r="O3547" s="3">
        <v>1031</v>
      </c>
      <c r="P3547" s="3">
        <v>0</v>
      </c>
      <c r="Q3547" s="3">
        <v>487</v>
      </c>
      <c r="R3547" s="3">
        <v>3</v>
      </c>
      <c r="S3547" s="3">
        <f t="shared" si="165"/>
        <v>-1.5141772045356061</v>
      </c>
      <c r="T3547" s="3">
        <f t="shared" si="166"/>
        <v>0.18032055653913065</v>
      </c>
      <c r="U3547" s="3">
        <f t="shared" si="167"/>
        <v>-0.1988419377626966</v>
      </c>
    </row>
    <row r="3548" spans="1:21" x14ac:dyDescent="0.25">
      <c r="A3548" s="3">
        <v>166815</v>
      </c>
      <c r="B3548" s="3">
        <v>0</v>
      </c>
      <c r="C3548" s="3">
        <v>1</v>
      </c>
      <c r="D3548" s="3">
        <v>0</v>
      </c>
      <c r="E3548" s="3">
        <v>23.714285714285701</v>
      </c>
      <c r="F3548" s="3">
        <v>1</v>
      </c>
      <c r="G3548" s="3">
        <v>0</v>
      </c>
      <c r="H3548" s="3">
        <v>48</v>
      </c>
      <c r="I3548" s="3">
        <v>0</v>
      </c>
      <c r="J3548" s="3">
        <v>0</v>
      </c>
      <c r="K3548" s="3">
        <v>7</v>
      </c>
      <c r="L3548" s="3">
        <v>38</v>
      </c>
      <c r="M3548" s="3">
        <v>22</v>
      </c>
      <c r="N3548" s="3">
        <v>0</v>
      </c>
      <c r="O3548" s="3">
        <v>55</v>
      </c>
      <c r="P3548" s="3">
        <v>0</v>
      </c>
      <c r="Q3548" s="3">
        <v>54</v>
      </c>
      <c r="R3548" s="3">
        <v>8</v>
      </c>
      <c r="S3548" s="3">
        <f t="shared" si="165"/>
        <v>1.3588659888049046</v>
      </c>
      <c r="T3548" s="3">
        <f t="shared" si="166"/>
        <v>0.79557532936781428</v>
      </c>
      <c r="U3548" s="3">
        <f t="shared" si="167"/>
        <v>-1.5875557301268544</v>
      </c>
    </row>
    <row r="3549" spans="1:21" x14ac:dyDescent="0.25">
      <c r="A3549" s="3">
        <v>14492</v>
      </c>
      <c r="B3549" s="3">
        <v>1</v>
      </c>
      <c r="C3549" s="3">
        <v>1</v>
      </c>
      <c r="D3549" s="3">
        <v>0</v>
      </c>
      <c r="E3549" s="3">
        <v>18.428571428571399</v>
      </c>
      <c r="F3549" s="3">
        <v>1</v>
      </c>
      <c r="G3549" s="3">
        <v>0</v>
      </c>
      <c r="H3549" s="3">
        <v>43</v>
      </c>
      <c r="I3549" s="3">
        <v>0</v>
      </c>
      <c r="J3549" s="3">
        <v>13</v>
      </c>
      <c r="K3549" s="3">
        <v>6</v>
      </c>
      <c r="L3549" s="3">
        <v>36</v>
      </c>
      <c r="M3549" s="3">
        <v>28</v>
      </c>
      <c r="N3549" s="3">
        <v>0</v>
      </c>
      <c r="O3549" s="3">
        <v>47</v>
      </c>
      <c r="P3549" s="3">
        <v>0</v>
      </c>
      <c r="Q3549" s="3">
        <v>7</v>
      </c>
      <c r="R3549" s="3">
        <v>8</v>
      </c>
      <c r="S3549" s="3">
        <f t="shared" si="165"/>
        <v>1.1261425692884013</v>
      </c>
      <c r="T3549" s="3">
        <f t="shared" si="166"/>
        <v>0.75512632157560111</v>
      </c>
      <c r="U3549" s="3">
        <f t="shared" si="167"/>
        <v>-0.28087023038326198</v>
      </c>
    </row>
    <row r="3550" spans="1:21" x14ac:dyDescent="0.25">
      <c r="A3550" s="3">
        <v>192705</v>
      </c>
      <c r="B3550" s="3">
        <v>0</v>
      </c>
      <c r="C3550" s="3">
        <v>18</v>
      </c>
      <c r="D3550" s="3">
        <v>27.8571428571429</v>
      </c>
      <c r="E3550" s="3">
        <v>29.428571428571399</v>
      </c>
      <c r="F3550" s="3">
        <v>1</v>
      </c>
      <c r="G3550" s="3">
        <v>0</v>
      </c>
      <c r="H3550" s="3">
        <v>1315</v>
      </c>
      <c r="I3550" s="3">
        <v>0</v>
      </c>
      <c r="J3550" s="3">
        <v>307</v>
      </c>
      <c r="K3550" s="3">
        <v>178</v>
      </c>
      <c r="L3550" s="3">
        <v>1120</v>
      </c>
      <c r="M3550" s="3">
        <v>380</v>
      </c>
      <c r="N3550" s="3">
        <v>6</v>
      </c>
      <c r="O3550" s="3">
        <v>1846</v>
      </c>
      <c r="P3550" s="3">
        <v>0</v>
      </c>
      <c r="Q3550" s="3">
        <v>653</v>
      </c>
      <c r="R3550" s="3">
        <v>10</v>
      </c>
      <c r="S3550" s="3">
        <f t="shared" si="165"/>
        <v>-2.9478169869671271</v>
      </c>
      <c r="T3550" s="3">
        <f t="shared" si="166"/>
        <v>4.9839788320151394E-2</v>
      </c>
      <c r="U3550" s="3">
        <f t="shared" si="167"/>
        <v>-5.1124664732805088E-2</v>
      </c>
    </row>
    <row r="3551" spans="1:21" x14ac:dyDescent="0.25">
      <c r="A3551" s="3">
        <v>55621</v>
      </c>
      <c r="B3551" s="3">
        <v>0</v>
      </c>
      <c r="C3551" s="3">
        <v>9</v>
      </c>
      <c r="D3551" s="3">
        <v>25.285714285714299</v>
      </c>
      <c r="E3551" s="3">
        <v>30.285714285714299</v>
      </c>
      <c r="F3551" s="3">
        <v>1</v>
      </c>
      <c r="G3551" s="3">
        <v>0</v>
      </c>
      <c r="H3551" s="3">
        <v>717</v>
      </c>
      <c r="I3551" s="3">
        <v>13</v>
      </c>
      <c r="J3551" s="3">
        <v>31</v>
      </c>
      <c r="K3551" s="3">
        <v>24</v>
      </c>
      <c r="L3551" s="3">
        <v>390</v>
      </c>
      <c r="M3551" s="3">
        <v>139</v>
      </c>
      <c r="N3551" s="3">
        <v>47</v>
      </c>
      <c r="O3551" s="3">
        <v>1586</v>
      </c>
      <c r="P3551" s="3">
        <v>0</v>
      </c>
      <c r="Q3551" s="3">
        <v>147</v>
      </c>
      <c r="R3551" s="3">
        <v>2</v>
      </c>
      <c r="S3551" s="3">
        <f t="shared" si="165"/>
        <v>-2.1229067859681283</v>
      </c>
      <c r="T3551" s="3">
        <f t="shared" si="166"/>
        <v>0.10689025769030849</v>
      </c>
      <c r="U3551" s="3">
        <f t="shared" si="167"/>
        <v>-0.1130458139320287</v>
      </c>
    </row>
    <row r="3552" spans="1:21" x14ac:dyDescent="0.25">
      <c r="A3552" s="3">
        <v>49682</v>
      </c>
      <c r="B3552" s="3">
        <v>0</v>
      </c>
      <c r="C3552" s="3">
        <v>11</v>
      </c>
      <c r="D3552" s="3">
        <v>25.8571428571429</v>
      </c>
      <c r="E3552" s="3">
        <v>27.285714285714299</v>
      </c>
      <c r="F3552" s="3">
        <v>0</v>
      </c>
      <c r="G3552" s="3">
        <v>1</v>
      </c>
      <c r="H3552" s="3">
        <v>492</v>
      </c>
      <c r="I3552" s="3">
        <v>0</v>
      </c>
      <c r="J3552" s="3">
        <v>0</v>
      </c>
      <c r="K3552" s="3">
        <v>70</v>
      </c>
      <c r="L3552" s="3">
        <v>284</v>
      </c>
      <c r="M3552" s="3">
        <v>284</v>
      </c>
      <c r="N3552" s="3">
        <v>15</v>
      </c>
      <c r="O3552" s="3">
        <v>785</v>
      </c>
      <c r="P3552" s="3">
        <v>0</v>
      </c>
      <c r="Q3552" s="3">
        <v>211</v>
      </c>
      <c r="R3552" s="3">
        <v>9</v>
      </c>
      <c r="S3552" s="3">
        <f t="shared" si="165"/>
        <v>-1.5221332029771342</v>
      </c>
      <c r="T3552" s="3">
        <f t="shared" si="166"/>
        <v>0.17914760918959777</v>
      </c>
      <c r="U3552" s="3">
        <f t="shared" si="167"/>
        <v>-0.19741197764257171</v>
      </c>
    </row>
    <row r="3553" spans="1:21" x14ac:dyDescent="0.25">
      <c r="A3553" s="3">
        <v>251055</v>
      </c>
      <c r="B3553" s="3">
        <v>1</v>
      </c>
      <c r="C3553" s="3">
        <v>1</v>
      </c>
      <c r="D3553" s="3">
        <v>0</v>
      </c>
      <c r="E3553" s="3">
        <v>20</v>
      </c>
      <c r="F3553" s="3">
        <v>1</v>
      </c>
      <c r="G3553" s="3">
        <v>0</v>
      </c>
      <c r="H3553" s="3">
        <v>53</v>
      </c>
      <c r="I3553" s="3">
        <v>0</v>
      </c>
      <c r="J3553" s="3">
        <v>0</v>
      </c>
      <c r="K3553" s="3">
        <v>12</v>
      </c>
      <c r="L3553" s="3">
        <v>32</v>
      </c>
      <c r="M3553" s="3">
        <v>19</v>
      </c>
      <c r="N3553" s="3">
        <v>0</v>
      </c>
      <c r="O3553" s="3">
        <v>95</v>
      </c>
      <c r="P3553" s="3">
        <v>0</v>
      </c>
      <c r="Q3553" s="3">
        <v>22</v>
      </c>
      <c r="R3553" s="3">
        <v>4</v>
      </c>
      <c r="S3553" s="3">
        <f t="shared" si="165"/>
        <v>1.1804480622092768</v>
      </c>
      <c r="T3553" s="3">
        <f t="shared" si="166"/>
        <v>0.76502835697734284</v>
      </c>
      <c r="U3553" s="3">
        <f t="shared" si="167"/>
        <v>-0.26784237789836146</v>
      </c>
    </row>
    <row r="3554" spans="1:21" x14ac:dyDescent="0.25">
      <c r="A3554" s="3">
        <v>61997</v>
      </c>
      <c r="B3554" s="3">
        <v>0</v>
      </c>
      <c r="C3554" s="3">
        <v>5</v>
      </c>
      <c r="D3554" s="3">
        <v>26.714285714285701</v>
      </c>
      <c r="E3554" s="3">
        <v>29</v>
      </c>
      <c r="F3554" s="3">
        <v>0</v>
      </c>
      <c r="G3554" s="3">
        <v>0</v>
      </c>
      <c r="H3554" s="3">
        <v>711</v>
      </c>
      <c r="I3554" s="3">
        <v>0</v>
      </c>
      <c r="J3554" s="3">
        <v>44</v>
      </c>
      <c r="K3554" s="3">
        <v>229</v>
      </c>
      <c r="L3554" s="3">
        <v>148</v>
      </c>
      <c r="M3554" s="3">
        <v>21</v>
      </c>
      <c r="N3554" s="3">
        <v>0</v>
      </c>
      <c r="O3554" s="3">
        <v>1857</v>
      </c>
      <c r="P3554" s="3">
        <v>0</v>
      </c>
      <c r="Q3554" s="3">
        <v>14</v>
      </c>
      <c r="R3554" s="3">
        <v>8</v>
      </c>
      <c r="S3554" s="3">
        <f t="shared" si="165"/>
        <v>-1.6961818781026967</v>
      </c>
      <c r="T3554" s="3">
        <f t="shared" si="166"/>
        <v>0.15496459189807851</v>
      </c>
      <c r="U3554" s="3">
        <f t="shared" si="167"/>
        <v>-0.1683767494236757</v>
      </c>
    </row>
    <row r="3555" spans="1:21" x14ac:dyDescent="0.25">
      <c r="A3555" s="3">
        <v>19145</v>
      </c>
      <c r="B3555" s="3">
        <v>1</v>
      </c>
      <c r="C3555" s="3">
        <v>2</v>
      </c>
      <c r="D3555" s="3">
        <v>17.285714285714299</v>
      </c>
      <c r="E3555" s="3">
        <v>22.8571428571429</v>
      </c>
      <c r="F3555" s="3">
        <v>0</v>
      </c>
      <c r="G3555" s="3">
        <v>0</v>
      </c>
      <c r="H3555" s="3">
        <v>81</v>
      </c>
      <c r="I3555" s="3">
        <v>0</v>
      </c>
      <c r="J3555" s="3">
        <v>24</v>
      </c>
      <c r="K3555" s="3">
        <v>6</v>
      </c>
      <c r="L3555" s="3">
        <v>40</v>
      </c>
      <c r="M3555" s="3">
        <v>89</v>
      </c>
      <c r="N3555" s="3">
        <v>0</v>
      </c>
      <c r="O3555" s="3">
        <v>77</v>
      </c>
      <c r="P3555" s="3">
        <v>0</v>
      </c>
      <c r="Q3555" s="3">
        <v>22</v>
      </c>
      <c r="R3555" s="3">
        <v>7</v>
      </c>
      <c r="S3555" s="3">
        <f t="shared" si="165"/>
        <v>-0.10575391355831543</v>
      </c>
      <c r="T3555" s="3">
        <f t="shared" si="166"/>
        <v>0.4735861345040171</v>
      </c>
      <c r="U3555" s="3">
        <f t="shared" si="167"/>
        <v>-0.7474214726483116</v>
      </c>
    </row>
    <row r="3556" spans="1:21" x14ac:dyDescent="0.25">
      <c r="A3556" s="3">
        <v>220649</v>
      </c>
      <c r="B3556" s="3">
        <v>0</v>
      </c>
      <c r="C3556" s="3">
        <v>3</v>
      </c>
      <c r="D3556" s="3">
        <v>26</v>
      </c>
      <c r="E3556" s="3">
        <v>30</v>
      </c>
      <c r="F3556" s="3">
        <v>0</v>
      </c>
      <c r="G3556" s="3">
        <v>0</v>
      </c>
      <c r="H3556" s="3">
        <v>202</v>
      </c>
      <c r="I3556" s="3">
        <v>0</v>
      </c>
      <c r="J3556" s="3">
        <v>79</v>
      </c>
      <c r="K3556" s="3">
        <v>0</v>
      </c>
      <c r="L3556" s="3">
        <v>235</v>
      </c>
      <c r="M3556" s="3">
        <v>28</v>
      </c>
      <c r="N3556" s="3">
        <v>0</v>
      </c>
      <c r="O3556" s="3">
        <v>302</v>
      </c>
      <c r="P3556" s="3">
        <v>0</v>
      </c>
      <c r="Q3556" s="3">
        <v>10</v>
      </c>
      <c r="R3556" s="3">
        <v>6</v>
      </c>
      <c r="S3556" s="3">
        <f t="shared" si="165"/>
        <v>-1.0388584375319729</v>
      </c>
      <c r="T3556" s="3">
        <f t="shared" si="166"/>
        <v>0.26137031921450204</v>
      </c>
      <c r="U3556" s="3">
        <f t="shared" si="167"/>
        <v>-0.30295859217543991</v>
      </c>
    </row>
    <row r="3557" spans="1:21" x14ac:dyDescent="0.25">
      <c r="A3557" s="3">
        <v>247543</v>
      </c>
      <c r="B3557" s="3">
        <v>0</v>
      </c>
      <c r="C3557" s="3">
        <v>9</v>
      </c>
      <c r="D3557" s="3">
        <v>13</v>
      </c>
      <c r="E3557" s="3">
        <v>30.285714285714299</v>
      </c>
      <c r="F3557" s="3">
        <v>0</v>
      </c>
      <c r="G3557" s="3">
        <v>1</v>
      </c>
      <c r="H3557" s="3">
        <v>466</v>
      </c>
      <c r="I3557" s="3">
        <v>0</v>
      </c>
      <c r="J3557" s="3">
        <v>101</v>
      </c>
      <c r="K3557" s="3">
        <v>8</v>
      </c>
      <c r="L3557" s="3">
        <v>224</v>
      </c>
      <c r="M3557" s="3">
        <v>143</v>
      </c>
      <c r="N3557" s="3">
        <v>0</v>
      </c>
      <c r="O3557" s="3">
        <v>788</v>
      </c>
      <c r="P3557" s="3">
        <v>133</v>
      </c>
      <c r="Q3557" s="3">
        <v>177</v>
      </c>
      <c r="R3557" s="3">
        <v>9</v>
      </c>
      <c r="S3557" s="3">
        <f t="shared" si="165"/>
        <v>-5.6098660230670117E-3</v>
      </c>
      <c r="T3557" s="3">
        <f t="shared" si="166"/>
        <v>0.4985975371722598</v>
      </c>
      <c r="U3557" s="3">
        <f t="shared" si="167"/>
        <v>-0.69034618136785286</v>
      </c>
    </row>
    <row r="3558" spans="1:21" x14ac:dyDescent="0.25">
      <c r="A3558" s="3">
        <v>106470</v>
      </c>
      <c r="B3558" s="3">
        <v>1</v>
      </c>
      <c r="C3558" s="3">
        <v>1</v>
      </c>
      <c r="D3558" s="3">
        <v>0</v>
      </c>
      <c r="E3558" s="3">
        <v>18.714285714285701</v>
      </c>
      <c r="F3558" s="3">
        <v>0</v>
      </c>
      <c r="G3558" s="3">
        <v>0</v>
      </c>
      <c r="H3558" s="3">
        <v>25</v>
      </c>
      <c r="I3558" s="3">
        <v>0</v>
      </c>
      <c r="J3558" s="3">
        <v>0</v>
      </c>
      <c r="K3558" s="3">
        <v>0</v>
      </c>
      <c r="L3558" s="3">
        <v>13</v>
      </c>
      <c r="M3558" s="3">
        <v>2</v>
      </c>
      <c r="N3558" s="3">
        <v>0</v>
      </c>
      <c r="O3558" s="3">
        <v>66</v>
      </c>
      <c r="P3558" s="3">
        <v>0</v>
      </c>
      <c r="Q3558" s="3">
        <v>0</v>
      </c>
      <c r="R3558" s="3">
        <v>10</v>
      </c>
      <c r="S3558" s="3">
        <f t="shared" si="165"/>
        <v>1.6647693408556785</v>
      </c>
      <c r="T3558" s="3">
        <f t="shared" si="166"/>
        <v>0.84087719188677013</v>
      </c>
      <c r="U3558" s="3">
        <f t="shared" si="167"/>
        <v>-0.17330965596603762</v>
      </c>
    </row>
    <row r="3559" spans="1:21" x14ac:dyDescent="0.25">
      <c r="A3559" s="3">
        <v>236669</v>
      </c>
      <c r="B3559" s="3">
        <v>1</v>
      </c>
      <c r="C3559" s="3">
        <v>1</v>
      </c>
      <c r="D3559" s="3">
        <v>0</v>
      </c>
      <c r="E3559" s="3">
        <v>19</v>
      </c>
      <c r="F3559" s="3">
        <v>1</v>
      </c>
      <c r="G3559" s="3">
        <v>0</v>
      </c>
      <c r="H3559" s="3">
        <v>22</v>
      </c>
      <c r="I3559" s="3">
        <v>0</v>
      </c>
      <c r="J3559" s="3">
        <v>0</v>
      </c>
      <c r="K3559" s="3">
        <v>12</v>
      </c>
      <c r="L3559" s="3">
        <v>22</v>
      </c>
      <c r="M3559" s="3">
        <v>20</v>
      </c>
      <c r="N3559" s="3">
        <v>0</v>
      </c>
      <c r="O3559" s="3">
        <v>13</v>
      </c>
      <c r="P3559" s="3">
        <v>0</v>
      </c>
      <c r="Q3559" s="3">
        <v>0</v>
      </c>
      <c r="R3559" s="3">
        <v>9</v>
      </c>
      <c r="S3559" s="3">
        <f t="shared" si="165"/>
        <v>1.1246727396972231</v>
      </c>
      <c r="T3559" s="3">
        <f t="shared" si="166"/>
        <v>0.75485443265545416</v>
      </c>
      <c r="U3559" s="3">
        <f t="shared" si="167"/>
        <v>-0.28123035275213792</v>
      </c>
    </row>
    <row r="3560" spans="1:21" x14ac:dyDescent="0.25">
      <c r="A3560" s="3">
        <v>174610</v>
      </c>
      <c r="B3560" s="3">
        <v>1</v>
      </c>
      <c r="C3560" s="3">
        <v>1</v>
      </c>
      <c r="D3560" s="3">
        <v>0</v>
      </c>
      <c r="E3560" s="3">
        <v>25.1428571428571</v>
      </c>
      <c r="F3560" s="3">
        <v>0</v>
      </c>
      <c r="G3560" s="3">
        <v>0</v>
      </c>
      <c r="H3560" s="3">
        <v>30</v>
      </c>
      <c r="I3560" s="3">
        <v>0</v>
      </c>
      <c r="J3560" s="3">
        <v>3</v>
      </c>
      <c r="K3560" s="3">
        <v>0</v>
      </c>
      <c r="L3560" s="3">
        <v>12</v>
      </c>
      <c r="M3560" s="3">
        <v>6</v>
      </c>
      <c r="N3560" s="3">
        <v>0</v>
      </c>
      <c r="O3560" s="3">
        <v>75</v>
      </c>
      <c r="P3560" s="3">
        <v>0</v>
      </c>
      <c r="Q3560" s="3">
        <v>0</v>
      </c>
      <c r="R3560" s="3">
        <v>3</v>
      </c>
      <c r="S3560" s="3">
        <f t="shared" si="165"/>
        <v>1.9902158861646653</v>
      </c>
      <c r="T3560" s="3">
        <f t="shared" si="166"/>
        <v>0.8797659753689504</v>
      </c>
      <c r="U3560" s="3">
        <f t="shared" si="167"/>
        <v>-0.12809934395815903</v>
      </c>
    </row>
    <row r="3561" spans="1:21" x14ac:dyDescent="0.25">
      <c r="A3561" s="3">
        <v>194165</v>
      </c>
      <c r="B3561" s="3">
        <v>1</v>
      </c>
      <c r="C3561" s="3">
        <v>1</v>
      </c>
      <c r="D3561" s="3">
        <v>0</v>
      </c>
      <c r="E3561" s="3">
        <v>21</v>
      </c>
      <c r="F3561" s="3">
        <v>0</v>
      </c>
      <c r="G3561" s="3">
        <v>0</v>
      </c>
      <c r="H3561" s="3">
        <v>65</v>
      </c>
      <c r="I3561" s="3">
        <v>0</v>
      </c>
      <c r="J3561" s="3">
        <v>12</v>
      </c>
      <c r="K3561" s="3">
        <v>0</v>
      </c>
      <c r="L3561" s="3">
        <v>15</v>
      </c>
      <c r="M3561" s="3">
        <v>119</v>
      </c>
      <c r="N3561" s="3">
        <v>0</v>
      </c>
      <c r="O3561" s="3">
        <v>29</v>
      </c>
      <c r="P3561" s="3">
        <v>0</v>
      </c>
      <c r="Q3561" s="3">
        <v>35</v>
      </c>
      <c r="R3561" s="3">
        <v>9</v>
      </c>
      <c r="S3561" s="3">
        <f t="shared" si="165"/>
        <v>1.7799581942499119</v>
      </c>
      <c r="T3561" s="3">
        <f t="shared" si="166"/>
        <v>0.85569170366958469</v>
      </c>
      <c r="U3561" s="3">
        <f t="shared" si="167"/>
        <v>-0.15584512697782357</v>
      </c>
    </row>
    <row r="3562" spans="1:21" x14ac:dyDescent="0.25">
      <c r="A3562" s="3">
        <v>166462</v>
      </c>
      <c r="B3562" s="3">
        <v>0</v>
      </c>
      <c r="C3562" s="3">
        <v>6</v>
      </c>
      <c r="D3562" s="3">
        <v>14</v>
      </c>
      <c r="E3562" s="3">
        <v>20.714285714285701</v>
      </c>
      <c r="F3562" s="3">
        <v>0</v>
      </c>
      <c r="G3562" s="3">
        <v>0</v>
      </c>
      <c r="H3562" s="3">
        <v>277</v>
      </c>
      <c r="I3562" s="3">
        <v>0</v>
      </c>
      <c r="J3562" s="3">
        <v>22</v>
      </c>
      <c r="K3562" s="3">
        <v>0</v>
      </c>
      <c r="L3562" s="3">
        <v>279</v>
      </c>
      <c r="M3562" s="3">
        <v>49</v>
      </c>
      <c r="N3562" s="3">
        <v>0</v>
      </c>
      <c r="O3562" s="3">
        <v>519</v>
      </c>
      <c r="P3562" s="3">
        <v>0</v>
      </c>
      <c r="Q3562" s="3">
        <v>48</v>
      </c>
      <c r="R3562" s="3">
        <v>9</v>
      </c>
      <c r="S3562" s="3">
        <f t="shared" si="165"/>
        <v>-0.25074931056436545</v>
      </c>
      <c r="T3562" s="3">
        <f t="shared" si="166"/>
        <v>0.43763907684652803</v>
      </c>
      <c r="U3562" s="3">
        <f t="shared" si="167"/>
        <v>-0.57561142320148118</v>
      </c>
    </row>
    <row r="3563" spans="1:21" x14ac:dyDescent="0.25">
      <c r="A3563" s="3">
        <v>172817</v>
      </c>
      <c r="B3563" s="3">
        <v>1</v>
      </c>
      <c r="C3563" s="3">
        <v>1</v>
      </c>
      <c r="D3563" s="3">
        <v>0</v>
      </c>
      <c r="E3563" s="3">
        <v>29.428571428571399</v>
      </c>
      <c r="F3563" s="3">
        <v>0</v>
      </c>
      <c r="G3563" s="3">
        <v>0</v>
      </c>
      <c r="H3563" s="3">
        <v>33</v>
      </c>
      <c r="I3563" s="3">
        <v>0</v>
      </c>
      <c r="J3563" s="3">
        <v>0</v>
      </c>
      <c r="K3563" s="3">
        <v>0</v>
      </c>
      <c r="L3563" s="3">
        <v>21</v>
      </c>
      <c r="M3563" s="3">
        <v>34</v>
      </c>
      <c r="N3563" s="3">
        <v>0</v>
      </c>
      <c r="O3563" s="3">
        <v>46</v>
      </c>
      <c r="P3563" s="3">
        <v>0</v>
      </c>
      <c r="Q3563" s="3">
        <v>0</v>
      </c>
      <c r="R3563" s="3">
        <v>8</v>
      </c>
      <c r="S3563" s="3">
        <f t="shared" si="165"/>
        <v>2.1130159128980353</v>
      </c>
      <c r="T3563" s="3">
        <f t="shared" si="166"/>
        <v>0.89216183485297473</v>
      </c>
      <c r="U3563" s="3">
        <f t="shared" si="167"/>
        <v>-0.11410773365104514</v>
      </c>
    </row>
    <row r="3564" spans="1:21" x14ac:dyDescent="0.25">
      <c r="A3564" s="3">
        <v>169403</v>
      </c>
      <c r="B3564" s="3">
        <v>1</v>
      </c>
      <c r="C3564" s="3">
        <v>1</v>
      </c>
      <c r="D3564" s="3">
        <v>0</v>
      </c>
      <c r="E3564" s="3">
        <v>22</v>
      </c>
      <c r="F3564" s="3">
        <v>0</v>
      </c>
      <c r="G3564" s="3">
        <v>0</v>
      </c>
      <c r="H3564" s="3">
        <v>42</v>
      </c>
      <c r="I3564" s="3">
        <v>0</v>
      </c>
      <c r="J3564" s="3">
        <v>0</v>
      </c>
      <c r="K3564" s="3">
        <v>0</v>
      </c>
      <c r="L3564" s="3">
        <v>0</v>
      </c>
      <c r="M3564" s="3">
        <v>0</v>
      </c>
      <c r="N3564" s="3">
        <v>0</v>
      </c>
      <c r="O3564" s="3">
        <v>103</v>
      </c>
      <c r="P3564" s="3">
        <v>33</v>
      </c>
      <c r="Q3564" s="3">
        <v>0</v>
      </c>
      <c r="R3564" s="3">
        <v>6</v>
      </c>
      <c r="S3564" s="3">
        <f t="shared" si="165"/>
        <v>1.7843385127533584</v>
      </c>
      <c r="T3564" s="3">
        <f t="shared" si="166"/>
        <v>0.85623175805234242</v>
      </c>
      <c r="U3564" s="3">
        <f t="shared" si="167"/>
        <v>-0.15521419409706294</v>
      </c>
    </row>
    <row r="3565" spans="1:21" x14ac:dyDescent="0.25">
      <c r="A3565" s="3">
        <v>196597</v>
      </c>
      <c r="B3565" s="3">
        <v>1</v>
      </c>
      <c r="C3565" s="3">
        <v>6</v>
      </c>
      <c r="D3565" s="3">
        <v>15.8571428571429</v>
      </c>
      <c r="E3565" s="3">
        <v>25.285714285714299</v>
      </c>
      <c r="F3565" s="3">
        <v>0</v>
      </c>
      <c r="G3565" s="3">
        <v>1</v>
      </c>
      <c r="H3565" s="3">
        <v>293</v>
      </c>
      <c r="I3565" s="3">
        <v>0</v>
      </c>
      <c r="J3565" s="3">
        <v>2</v>
      </c>
      <c r="K3565" s="3">
        <v>8</v>
      </c>
      <c r="L3565" s="3">
        <v>142</v>
      </c>
      <c r="M3565" s="3">
        <v>134</v>
      </c>
      <c r="N3565" s="3">
        <v>9</v>
      </c>
      <c r="O3565" s="3">
        <v>585</v>
      </c>
      <c r="P3565" s="3">
        <v>0</v>
      </c>
      <c r="Q3565" s="3">
        <v>103</v>
      </c>
      <c r="R3565" s="3">
        <v>8</v>
      </c>
      <c r="S3565" s="3">
        <f t="shared" si="165"/>
        <v>-0.16500693334551864</v>
      </c>
      <c r="T3565" s="3">
        <f t="shared" si="166"/>
        <v>0.45884161025807879</v>
      </c>
      <c r="U3565" s="3">
        <f t="shared" si="167"/>
        <v>-0.77905020416436854</v>
      </c>
    </row>
    <row r="3566" spans="1:21" x14ac:dyDescent="0.25">
      <c r="A3566" s="3">
        <v>132737</v>
      </c>
      <c r="B3566" s="3">
        <v>0</v>
      </c>
      <c r="C3566" s="3">
        <v>7</v>
      </c>
      <c r="D3566" s="3">
        <v>23.1428571428571</v>
      </c>
      <c r="E3566" s="3">
        <v>23.714285714285701</v>
      </c>
      <c r="F3566" s="3">
        <v>0</v>
      </c>
      <c r="G3566" s="3">
        <v>0</v>
      </c>
      <c r="H3566" s="3">
        <v>371</v>
      </c>
      <c r="I3566" s="3">
        <v>0</v>
      </c>
      <c r="J3566" s="3">
        <v>18</v>
      </c>
      <c r="K3566" s="3">
        <v>48</v>
      </c>
      <c r="L3566" s="3">
        <v>250</v>
      </c>
      <c r="M3566" s="3">
        <v>170</v>
      </c>
      <c r="N3566" s="3">
        <v>8</v>
      </c>
      <c r="O3566" s="3">
        <v>648</v>
      </c>
      <c r="P3566" s="3">
        <v>15</v>
      </c>
      <c r="Q3566" s="3">
        <v>33</v>
      </c>
      <c r="R3566" s="3">
        <v>2</v>
      </c>
      <c r="S3566" s="3">
        <f t="shared" si="165"/>
        <v>-1.1623404876154726</v>
      </c>
      <c r="T3566" s="3">
        <f t="shared" si="166"/>
        <v>0.23824226651334188</v>
      </c>
      <c r="U3566" s="3">
        <f t="shared" si="167"/>
        <v>-0.27212670890443524</v>
      </c>
    </row>
    <row r="3567" spans="1:21" x14ac:dyDescent="0.25">
      <c r="A3567" s="3">
        <v>113979</v>
      </c>
      <c r="B3567" s="3">
        <v>1</v>
      </c>
      <c r="C3567" s="3">
        <v>7</v>
      </c>
      <c r="D3567" s="3">
        <v>18.714285714285701</v>
      </c>
      <c r="E3567" s="3">
        <v>30</v>
      </c>
      <c r="F3567" s="3">
        <v>1</v>
      </c>
      <c r="G3567" s="3">
        <v>1</v>
      </c>
      <c r="H3567" s="3">
        <v>187</v>
      </c>
      <c r="I3567" s="3">
        <v>0</v>
      </c>
      <c r="J3567" s="3">
        <v>12</v>
      </c>
      <c r="K3567" s="3">
        <v>18</v>
      </c>
      <c r="L3567" s="3">
        <v>101</v>
      </c>
      <c r="M3567" s="3">
        <v>45</v>
      </c>
      <c r="N3567" s="3">
        <v>0</v>
      </c>
      <c r="O3567" s="3">
        <v>400</v>
      </c>
      <c r="P3567" s="3">
        <v>0</v>
      </c>
      <c r="Q3567" s="3">
        <v>51</v>
      </c>
      <c r="R3567" s="3">
        <v>10</v>
      </c>
      <c r="S3567" s="3">
        <f t="shared" si="165"/>
        <v>-0.88411138620887053</v>
      </c>
      <c r="T3567" s="3">
        <f t="shared" si="166"/>
        <v>0.29232652371541812</v>
      </c>
      <c r="U3567" s="3">
        <f t="shared" si="167"/>
        <v>-1.2298838695673275</v>
      </c>
    </row>
    <row r="3568" spans="1:21" x14ac:dyDescent="0.25">
      <c r="A3568" s="3">
        <v>31016</v>
      </c>
      <c r="B3568" s="3">
        <v>0</v>
      </c>
      <c r="C3568" s="3">
        <v>6</v>
      </c>
      <c r="D3568" s="3">
        <v>22.1428571428571</v>
      </c>
      <c r="E3568" s="3">
        <v>26.571428571428601</v>
      </c>
      <c r="F3568" s="3">
        <v>0</v>
      </c>
      <c r="G3568" s="3">
        <v>1</v>
      </c>
      <c r="H3568" s="3">
        <v>588</v>
      </c>
      <c r="I3568" s="3">
        <v>0</v>
      </c>
      <c r="J3568" s="3">
        <v>42</v>
      </c>
      <c r="K3568" s="3">
        <v>21</v>
      </c>
      <c r="L3568" s="3">
        <v>311</v>
      </c>
      <c r="M3568" s="3">
        <v>0</v>
      </c>
      <c r="N3568" s="3">
        <v>0</v>
      </c>
      <c r="O3568" s="3">
        <v>1313</v>
      </c>
      <c r="P3568" s="3">
        <v>0</v>
      </c>
      <c r="Q3568" s="3">
        <v>462</v>
      </c>
      <c r="R3568" s="3">
        <v>10</v>
      </c>
      <c r="S3568" s="3">
        <f t="shared" si="165"/>
        <v>-1.1982166333408115</v>
      </c>
      <c r="T3568" s="3">
        <f t="shared" si="166"/>
        <v>0.23179261942849005</v>
      </c>
      <c r="U3568" s="3">
        <f t="shared" si="167"/>
        <v>-0.26369555549931556</v>
      </c>
    </row>
    <row r="3569" spans="1:21" x14ac:dyDescent="0.25">
      <c r="A3569" s="3">
        <v>237553</v>
      </c>
      <c r="B3569" s="3">
        <v>0</v>
      </c>
      <c r="C3569" s="3">
        <v>12</v>
      </c>
      <c r="D3569" s="3">
        <v>27</v>
      </c>
      <c r="E3569" s="3">
        <v>28.1428571428571</v>
      </c>
      <c r="F3569" s="3">
        <v>1</v>
      </c>
      <c r="G3569" s="3">
        <v>3</v>
      </c>
      <c r="H3569" s="3">
        <v>580</v>
      </c>
      <c r="I3569" s="3">
        <v>0</v>
      </c>
      <c r="J3569" s="3">
        <v>87</v>
      </c>
      <c r="K3569" s="3">
        <v>80</v>
      </c>
      <c r="L3569" s="3">
        <v>401</v>
      </c>
      <c r="M3569" s="3">
        <v>176</v>
      </c>
      <c r="N3569" s="3">
        <v>0</v>
      </c>
      <c r="O3569" s="3">
        <v>1060</v>
      </c>
      <c r="P3569" s="3">
        <v>0</v>
      </c>
      <c r="Q3569" s="3">
        <v>97</v>
      </c>
      <c r="R3569" s="3">
        <v>3</v>
      </c>
      <c r="S3569" s="3">
        <f t="shared" si="165"/>
        <v>-2.2665562286457765</v>
      </c>
      <c r="T3569" s="3">
        <f t="shared" si="166"/>
        <v>9.3930894743794735E-2</v>
      </c>
      <c r="U3569" s="3">
        <f t="shared" si="167"/>
        <v>-9.8639700730732152E-2</v>
      </c>
    </row>
    <row r="3570" spans="1:21" x14ac:dyDescent="0.25">
      <c r="A3570" s="3">
        <v>79542</v>
      </c>
      <c r="B3570" s="3">
        <v>1</v>
      </c>
      <c r="C3570" s="3">
        <v>3</v>
      </c>
      <c r="D3570" s="3">
        <v>16.285714285714299</v>
      </c>
      <c r="E3570" s="3">
        <v>28.428571428571399</v>
      </c>
      <c r="F3570" s="3">
        <v>0</v>
      </c>
      <c r="G3570" s="3">
        <v>1</v>
      </c>
      <c r="H3570" s="3">
        <v>239</v>
      </c>
      <c r="I3570" s="3">
        <v>0</v>
      </c>
      <c r="J3570" s="3">
        <v>0</v>
      </c>
      <c r="K3570" s="3">
        <v>0</v>
      </c>
      <c r="L3570" s="3">
        <v>127</v>
      </c>
      <c r="M3570" s="3">
        <v>0</v>
      </c>
      <c r="N3570" s="3">
        <v>0</v>
      </c>
      <c r="O3570" s="3">
        <v>663</v>
      </c>
      <c r="P3570" s="3">
        <v>0</v>
      </c>
      <c r="Q3570" s="3">
        <v>0</v>
      </c>
      <c r="R3570" s="3">
        <v>10</v>
      </c>
      <c r="S3570" s="3">
        <f t="shared" si="165"/>
        <v>-0.16816566242048214</v>
      </c>
      <c r="T3570" s="3">
        <f t="shared" si="166"/>
        <v>0.45805738152582576</v>
      </c>
      <c r="U3570" s="3">
        <f t="shared" si="167"/>
        <v>-0.78076081554144261</v>
      </c>
    </row>
    <row r="3571" spans="1:21" x14ac:dyDescent="0.25">
      <c r="A3571" s="3">
        <v>167911</v>
      </c>
      <c r="B3571" s="3">
        <v>0</v>
      </c>
      <c r="C3571" s="3">
        <v>1</v>
      </c>
      <c r="D3571" s="3">
        <v>0</v>
      </c>
      <c r="E3571" s="3">
        <v>18.714285714285701</v>
      </c>
      <c r="F3571" s="3">
        <v>0</v>
      </c>
      <c r="G3571" s="3">
        <v>0</v>
      </c>
      <c r="H3571" s="3">
        <v>14</v>
      </c>
      <c r="I3571" s="3">
        <v>0</v>
      </c>
      <c r="J3571" s="3">
        <v>0</v>
      </c>
      <c r="K3571" s="3">
        <v>0</v>
      </c>
      <c r="L3571" s="3">
        <v>14</v>
      </c>
      <c r="M3571" s="3">
        <v>25</v>
      </c>
      <c r="N3571" s="3">
        <v>0</v>
      </c>
      <c r="O3571" s="3">
        <v>3</v>
      </c>
      <c r="P3571" s="3">
        <v>0</v>
      </c>
      <c r="Q3571" s="3">
        <v>0</v>
      </c>
      <c r="R3571" s="3">
        <v>10</v>
      </c>
      <c r="S3571" s="3">
        <f t="shared" si="165"/>
        <v>1.6521135007604042</v>
      </c>
      <c r="T3571" s="3">
        <f t="shared" si="166"/>
        <v>0.83917649153477325</v>
      </c>
      <c r="U3571" s="3">
        <f t="shared" si="167"/>
        <v>-1.8274477359999479</v>
      </c>
    </row>
    <row r="3572" spans="1:21" x14ac:dyDescent="0.25">
      <c r="A3572" s="3">
        <v>262584</v>
      </c>
      <c r="B3572" s="3">
        <v>0</v>
      </c>
      <c r="C3572" s="3">
        <v>1</v>
      </c>
      <c r="D3572" s="3">
        <v>0</v>
      </c>
      <c r="E3572" s="3">
        <v>26.571428571428601</v>
      </c>
      <c r="F3572" s="3">
        <v>0</v>
      </c>
      <c r="G3572" s="3">
        <v>0</v>
      </c>
      <c r="H3572" s="3">
        <v>122</v>
      </c>
      <c r="I3572" s="3">
        <v>0</v>
      </c>
      <c r="J3572" s="3">
        <v>0</v>
      </c>
      <c r="K3572" s="3">
        <v>4</v>
      </c>
      <c r="L3572" s="3">
        <v>103</v>
      </c>
      <c r="M3572" s="3">
        <v>54</v>
      </c>
      <c r="N3572" s="3">
        <v>0</v>
      </c>
      <c r="O3572" s="3">
        <v>122</v>
      </c>
      <c r="P3572" s="3">
        <v>81</v>
      </c>
      <c r="Q3572" s="3">
        <v>34</v>
      </c>
      <c r="R3572" s="3">
        <v>10</v>
      </c>
      <c r="S3572" s="3">
        <f t="shared" si="165"/>
        <v>1.8609133427915872</v>
      </c>
      <c r="T3572" s="3">
        <f t="shared" si="166"/>
        <v>0.86540337007052681</v>
      </c>
      <c r="U3572" s="3">
        <f t="shared" si="167"/>
        <v>-2.0054728997560334</v>
      </c>
    </row>
    <row r="3573" spans="1:21" x14ac:dyDescent="0.25">
      <c r="A3573" s="3">
        <v>257414</v>
      </c>
      <c r="B3573" s="3">
        <v>0</v>
      </c>
      <c r="C3573" s="3">
        <v>26</v>
      </c>
      <c r="D3573" s="3">
        <v>25.428571428571399</v>
      </c>
      <c r="E3573" s="3">
        <v>26.1428571428571</v>
      </c>
      <c r="F3573" s="3">
        <v>1</v>
      </c>
      <c r="G3573" s="3">
        <v>2</v>
      </c>
      <c r="H3573" s="3">
        <v>3803</v>
      </c>
      <c r="I3573" s="3">
        <v>0</v>
      </c>
      <c r="J3573" s="3">
        <v>2801</v>
      </c>
      <c r="K3573" s="3">
        <v>39</v>
      </c>
      <c r="L3573" s="3">
        <v>1227</v>
      </c>
      <c r="M3573" s="3">
        <v>22</v>
      </c>
      <c r="N3573" s="3">
        <v>149</v>
      </c>
      <c r="O3573" s="3">
        <v>7959</v>
      </c>
      <c r="P3573" s="3">
        <v>0</v>
      </c>
      <c r="Q3573" s="3">
        <v>241</v>
      </c>
      <c r="R3573" s="3">
        <v>1</v>
      </c>
      <c r="S3573" s="3">
        <f t="shared" si="165"/>
        <v>-5.6948497551424504</v>
      </c>
      <c r="T3573" s="3">
        <f t="shared" si="166"/>
        <v>3.3519689667229676E-3</v>
      </c>
      <c r="U3573" s="3">
        <f t="shared" si="167"/>
        <v>-3.3575994002463692E-3</v>
      </c>
    </row>
    <row r="3574" spans="1:21" x14ac:dyDescent="0.25">
      <c r="A3574" s="3">
        <v>252579</v>
      </c>
      <c r="B3574" s="3">
        <v>0</v>
      </c>
      <c r="C3574" s="3">
        <v>16</v>
      </c>
      <c r="D3574" s="3">
        <v>27.1428571428571</v>
      </c>
      <c r="E3574" s="3">
        <v>29.1428571428571</v>
      </c>
      <c r="F3574" s="3">
        <v>1</v>
      </c>
      <c r="G3574" s="3">
        <v>2</v>
      </c>
      <c r="H3574" s="3">
        <v>1112</v>
      </c>
      <c r="I3574" s="3">
        <v>0</v>
      </c>
      <c r="J3574" s="3">
        <v>114</v>
      </c>
      <c r="K3574" s="3">
        <v>0</v>
      </c>
      <c r="L3574" s="3">
        <v>180</v>
      </c>
      <c r="M3574" s="3">
        <v>64</v>
      </c>
      <c r="N3574" s="3">
        <v>65</v>
      </c>
      <c r="O3574" s="3">
        <v>3220</v>
      </c>
      <c r="P3574" s="3">
        <v>0</v>
      </c>
      <c r="Q3574" s="3">
        <v>0</v>
      </c>
      <c r="R3574" s="3">
        <v>1</v>
      </c>
      <c r="S3574" s="3">
        <f t="shared" si="165"/>
        <v>-3.3101080303727342</v>
      </c>
      <c r="T3574" s="3">
        <f t="shared" si="166"/>
        <v>3.522604759065024E-2</v>
      </c>
      <c r="U3574" s="3">
        <f t="shared" si="167"/>
        <v>-3.5861451291007068E-2</v>
      </c>
    </row>
    <row r="3575" spans="1:21" x14ac:dyDescent="0.25">
      <c r="A3575" s="3">
        <v>29313</v>
      </c>
      <c r="B3575" s="3">
        <v>0</v>
      </c>
      <c r="C3575" s="3">
        <v>7</v>
      </c>
      <c r="D3575" s="3">
        <v>24.285714285714299</v>
      </c>
      <c r="E3575" s="3">
        <v>26.714285714285701</v>
      </c>
      <c r="F3575" s="3">
        <v>0</v>
      </c>
      <c r="G3575" s="3">
        <v>0</v>
      </c>
      <c r="H3575" s="3">
        <v>484</v>
      </c>
      <c r="I3575" s="3">
        <v>0</v>
      </c>
      <c r="J3575" s="3">
        <v>68</v>
      </c>
      <c r="K3575" s="3">
        <v>0</v>
      </c>
      <c r="L3575" s="3">
        <v>267</v>
      </c>
      <c r="M3575" s="3">
        <v>194</v>
      </c>
      <c r="N3575" s="3">
        <v>0</v>
      </c>
      <c r="O3575" s="3">
        <v>914</v>
      </c>
      <c r="P3575" s="3">
        <v>79</v>
      </c>
      <c r="Q3575" s="3">
        <v>57</v>
      </c>
      <c r="R3575" s="3">
        <v>10</v>
      </c>
      <c r="S3575" s="3">
        <f t="shared" si="165"/>
        <v>-1.4905367845192472</v>
      </c>
      <c r="T3575" s="3">
        <f t="shared" si="166"/>
        <v>0.18384117267106706</v>
      </c>
      <c r="U3575" s="3">
        <f t="shared" si="167"/>
        <v>-0.20314630162372024</v>
      </c>
    </row>
    <row r="3576" spans="1:21" x14ac:dyDescent="0.25">
      <c r="A3576" s="3">
        <v>91422</v>
      </c>
      <c r="B3576" s="3">
        <v>0</v>
      </c>
      <c r="C3576" s="3">
        <v>8</v>
      </c>
      <c r="D3576" s="3">
        <v>19.8571428571429</v>
      </c>
      <c r="E3576" s="3">
        <v>20.1428571428571</v>
      </c>
      <c r="F3576" s="3">
        <v>1</v>
      </c>
      <c r="G3576" s="3">
        <v>0</v>
      </c>
      <c r="H3576" s="3">
        <v>255</v>
      </c>
      <c r="I3576" s="3">
        <v>0</v>
      </c>
      <c r="J3576" s="3">
        <v>6</v>
      </c>
      <c r="K3576" s="3">
        <v>47</v>
      </c>
      <c r="L3576" s="3">
        <v>192</v>
      </c>
      <c r="M3576" s="3">
        <v>51</v>
      </c>
      <c r="N3576" s="3">
        <v>0</v>
      </c>
      <c r="O3576" s="3">
        <v>466</v>
      </c>
      <c r="P3576" s="3">
        <v>0</v>
      </c>
      <c r="Q3576" s="3">
        <v>105</v>
      </c>
      <c r="R3576" s="3">
        <v>1</v>
      </c>
      <c r="S3576" s="3">
        <f t="shared" si="165"/>
        <v>-1.3991497201067007</v>
      </c>
      <c r="T3576" s="3">
        <f t="shared" si="166"/>
        <v>0.19795107268805998</v>
      </c>
      <c r="U3576" s="3">
        <f t="shared" si="167"/>
        <v>-0.22058566635308435</v>
      </c>
    </row>
    <row r="3577" spans="1:21" x14ac:dyDescent="0.25">
      <c r="A3577" s="3">
        <v>48459</v>
      </c>
      <c r="B3577" s="3">
        <v>0</v>
      </c>
      <c r="C3577" s="3">
        <v>5</v>
      </c>
      <c r="D3577" s="3">
        <v>27.8571428571429</v>
      </c>
      <c r="E3577" s="3">
        <v>28.1428571428571</v>
      </c>
      <c r="F3577" s="3">
        <v>1</v>
      </c>
      <c r="G3577" s="3">
        <v>0</v>
      </c>
      <c r="H3577" s="3">
        <v>381</v>
      </c>
      <c r="I3577" s="3">
        <v>0</v>
      </c>
      <c r="J3577" s="3">
        <v>109</v>
      </c>
      <c r="K3577" s="3">
        <v>0</v>
      </c>
      <c r="L3577" s="3">
        <v>417</v>
      </c>
      <c r="M3577" s="3">
        <v>61</v>
      </c>
      <c r="N3577" s="3">
        <v>0</v>
      </c>
      <c r="O3577" s="3">
        <v>559</v>
      </c>
      <c r="P3577" s="3">
        <v>0</v>
      </c>
      <c r="Q3577" s="3">
        <v>145</v>
      </c>
      <c r="R3577" s="3">
        <v>10</v>
      </c>
      <c r="S3577" s="3">
        <f t="shared" si="165"/>
        <v>-2.0085695394700531</v>
      </c>
      <c r="T3577" s="3">
        <f t="shared" si="166"/>
        <v>0.11830610737159639</v>
      </c>
      <c r="U3577" s="3">
        <f t="shared" si="167"/>
        <v>-0.12591034372679755</v>
      </c>
    </row>
    <row r="3578" spans="1:21" x14ac:dyDescent="0.25">
      <c r="A3578" s="3">
        <v>151609</v>
      </c>
      <c r="B3578" s="3">
        <v>0</v>
      </c>
      <c r="C3578" s="3">
        <v>12</v>
      </c>
      <c r="D3578" s="3">
        <v>28</v>
      </c>
      <c r="E3578" s="3">
        <v>29.428571428571399</v>
      </c>
      <c r="F3578" s="3">
        <v>0</v>
      </c>
      <c r="G3578" s="3">
        <v>2</v>
      </c>
      <c r="H3578" s="3">
        <v>932</v>
      </c>
      <c r="I3578" s="3">
        <v>0</v>
      </c>
      <c r="J3578" s="3">
        <v>149</v>
      </c>
      <c r="K3578" s="3">
        <v>90</v>
      </c>
      <c r="L3578" s="3">
        <v>468</v>
      </c>
      <c r="M3578" s="3">
        <v>140</v>
      </c>
      <c r="N3578" s="3">
        <v>17</v>
      </c>
      <c r="O3578" s="3">
        <v>2013</v>
      </c>
      <c r="P3578" s="3">
        <v>0</v>
      </c>
      <c r="Q3578" s="3">
        <v>254</v>
      </c>
      <c r="R3578" s="3">
        <v>8</v>
      </c>
      <c r="S3578" s="3">
        <f t="shared" si="165"/>
        <v>-2.1435438534378379</v>
      </c>
      <c r="T3578" s="3">
        <f t="shared" si="166"/>
        <v>0.10493606857870798</v>
      </c>
      <c r="U3578" s="3">
        <f t="shared" si="167"/>
        <v>-0.11086013150277449</v>
      </c>
    </row>
    <row r="3579" spans="1:21" x14ac:dyDescent="0.25">
      <c r="A3579" s="3">
        <v>130591</v>
      </c>
      <c r="B3579" s="3">
        <v>1</v>
      </c>
      <c r="C3579" s="3">
        <v>1</v>
      </c>
      <c r="D3579" s="3">
        <v>0</v>
      </c>
      <c r="E3579" s="3">
        <v>23.1428571428571</v>
      </c>
      <c r="F3579" s="3">
        <v>1</v>
      </c>
      <c r="G3579" s="3">
        <v>0</v>
      </c>
      <c r="H3579" s="3">
        <v>27</v>
      </c>
      <c r="I3579" s="3">
        <v>0</v>
      </c>
      <c r="J3579" s="3">
        <v>4</v>
      </c>
      <c r="K3579" s="3">
        <v>0</v>
      </c>
      <c r="L3579" s="3">
        <v>22</v>
      </c>
      <c r="M3579" s="3">
        <v>30</v>
      </c>
      <c r="N3579" s="3">
        <v>0</v>
      </c>
      <c r="O3579" s="3">
        <v>26</v>
      </c>
      <c r="P3579" s="3">
        <v>0</v>
      </c>
      <c r="Q3579" s="3">
        <v>0</v>
      </c>
      <c r="R3579" s="3">
        <v>7</v>
      </c>
      <c r="S3579" s="3">
        <f t="shared" si="165"/>
        <v>1.3374967576291925</v>
      </c>
      <c r="T3579" s="3">
        <f t="shared" si="166"/>
        <v>0.79207798273827246</v>
      </c>
      <c r="U3579" s="3">
        <f t="shared" si="167"/>
        <v>-0.23309542896150515</v>
      </c>
    </row>
    <row r="3580" spans="1:21" x14ac:dyDescent="0.25">
      <c r="A3580" s="3">
        <v>66382</v>
      </c>
      <c r="B3580" s="3">
        <v>0</v>
      </c>
      <c r="C3580" s="3">
        <v>9</v>
      </c>
      <c r="D3580" s="3">
        <v>26.428571428571399</v>
      </c>
      <c r="E3580" s="3">
        <v>29</v>
      </c>
      <c r="F3580" s="3">
        <v>1</v>
      </c>
      <c r="G3580" s="3">
        <v>0</v>
      </c>
      <c r="H3580" s="3">
        <v>233</v>
      </c>
      <c r="I3580" s="3">
        <v>0</v>
      </c>
      <c r="J3580" s="3">
        <v>9</v>
      </c>
      <c r="K3580" s="3">
        <v>16</v>
      </c>
      <c r="L3580" s="3">
        <v>231</v>
      </c>
      <c r="M3580" s="3">
        <v>52</v>
      </c>
      <c r="N3580" s="3">
        <v>0</v>
      </c>
      <c r="O3580" s="3">
        <v>353</v>
      </c>
      <c r="P3580" s="3">
        <v>0</v>
      </c>
      <c r="Q3580" s="3">
        <v>167</v>
      </c>
      <c r="R3580" s="3">
        <v>4</v>
      </c>
      <c r="S3580" s="3">
        <f t="shared" si="165"/>
        <v>-1.8846549286578813</v>
      </c>
      <c r="T3580" s="3">
        <f t="shared" si="166"/>
        <v>0.13185511318508047</v>
      </c>
      <c r="U3580" s="3">
        <f t="shared" si="167"/>
        <v>-0.14139665795774295</v>
      </c>
    </row>
    <row r="3581" spans="1:21" x14ac:dyDescent="0.25">
      <c r="A3581" s="3">
        <v>184921</v>
      </c>
      <c r="B3581" s="3">
        <v>0</v>
      </c>
      <c r="C3581" s="3">
        <v>18</v>
      </c>
      <c r="D3581" s="3">
        <v>30</v>
      </c>
      <c r="E3581" s="3">
        <v>30.1428571428571</v>
      </c>
      <c r="F3581" s="3">
        <v>1</v>
      </c>
      <c r="G3581" s="3">
        <v>0</v>
      </c>
      <c r="H3581" s="3">
        <v>562</v>
      </c>
      <c r="I3581" s="3">
        <v>0</v>
      </c>
      <c r="J3581" s="3">
        <v>103</v>
      </c>
      <c r="K3581" s="3">
        <v>43</v>
      </c>
      <c r="L3581" s="3">
        <v>298</v>
      </c>
      <c r="M3581" s="3">
        <v>268</v>
      </c>
      <c r="N3581" s="3">
        <v>0</v>
      </c>
      <c r="O3581" s="3">
        <v>818</v>
      </c>
      <c r="P3581" s="3">
        <v>35</v>
      </c>
      <c r="Q3581" s="3">
        <v>422</v>
      </c>
      <c r="R3581" s="3">
        <v>3</v>
      </c>
      <c r="S3581" s="3">
        <f t="shared" si="165"/>
        <v>-2.7693227868079893</v>
      </c>
      <c r="T3581" s="3">
        <f t="shared" si="166"/>
        <v>5.9004603185949092E-2</v>
      </c>
      <c r="U3581" s="3">
        <f t="shared" si="167"/>
        <v>-6.0817031211006206E-2</v>
      </c>
    </row>
    <row r="3582" spans="1:21" x14ac:dyDescent="0.25">
      <c r="A3582" s="3">
        <v>138969</v>
      </c>
      <c r="B3582" s="3">
        <v>1</v>
      </c>
      <c r="C3582" s="3">
        <v>1</v>
      </c>
      <c r="D3582" s="3">
        <v>0</v>
      </c>
      <c r="E3582" s="3">
        <v>26.714285714285701</v>
      </c>
      <c r="F3582" s="3">
        <v>0</v>
      </c>
      <c r="G3582" s="3">
        <v>0</v>
      </c>
      <c r="H3582" s="3">
        <v>77</v>
      </c>
      <c r="I3582" s="3">
        <v>0</v>
      </c>
      <c r="J3582" s="3">
        <v>8</v>
      </c>
      <c r="K3582" s="3">
        <v>5</v>
      </c>
      <c r="L3582" s="3">
        <v>52</v>
      </c>
      <c r="M3582" s="3">
        <v>17</v>
      </c>
      <c r="N3582" s="3">
        <v>0</v>
      </c>
      <c r="O3582" s="3">
        <v>92</v>
      </c>
      <c r="P3582" s="3">
        <v>39</v>
      </c>
      <c r="Q3582" s="3">
        <v>52</v>
      </c>
      <c r="R3582" s="3">
        <v>9</v>
      </c>
      <c r="S3582" s="3">
        <f t="shared" si="165"/>
        <v>2.0272658375604395</v>
      </c>
      <c r="T3582" s="3">
        <f t="shared" si="166"/>
        <v>0.88363022464781671</v>
      </c>
      <c r="U3582" s="3">
        <f t="shared" si="167"/>
        <v>-0.12371660176517849</v>
      </c>
    </row>
    <row r="3583" spans="1:21" x14ac:dyDescent="0.25">
      <c r="A3583" s="3">
        <v>123152</v>
      </c>
      <c r="B3583" s="3">
        <v>1</v>
      </c>
      <c r="C3583" s="3">
        <v>3</v>
      </c>
      <c r="D3583" s="3">
        <v>2.5714285714285698</v>
      </c>
      <c r="E3583" s="3">
        <v>25.1428571428571</v>
      </c>
      <c r="F3583" s="3">
        <v>1</v>
      </c>
      <c r="G3583" s="3">
        <v>0</v>
      </c>
      <c r="H3583" s="3">
        <v>111</v>
      </c>
      <c r="I3583" s="3">
        <v>0</v>
      </c>
      <c r="J3583" s="3">
        <v>4</v>
      </c>
      <c r="K3583" s="3">
        <v>7</v>
      </c>
      <c r="L3583" s="3">
        <v>83</v>
      </c>
      <c r="M3583" s="3">
        <v>43</v>
      </c>
      <c r="N3583" s="3">
        <v>0</v>
      </c>
      <c r="O3583" s="3">
        <v>207</v>
      </c>
      <c r="P3583" s="3">
        <v>0</v>
      </c>
      <c r="Q3583" s="3">
        <v>19</v>
      </c>
      <c r="R3583" s="3">
        <v>6</v>
      </c>
      <c r="S3583" s="3">
        <f t="shared" si="165"/>
        <v>0.97978177996661864</v>
      </c>
      <c r="T3583" s="3">
        <f t="shared" si="166"/>
        <v>0.72706491457079281</v>
      </c>
      <c r="U3583" s="3">
        <f t="shared" si="167"/>
        <v>-0.31873951441585119</v>
      </c>
    </row>
    <row r="3584" spans="1:21" x14ac:dyDescent="0.25">
      <c r="A3584" s="3">
        <v>17484</v>
      </c>
      <c r="B3584" s="3">
        <v>0</v>
      </c>
      <c r="C3584" s="3">
        <v>8</v>
      </c>
      <c r="D3584" s="3">
        <v>23.8571428571429</v>
      </c>
      <c r="E3584" s="3">
        <v>25.1428571428571</v>
      </c>
      <c r="F3584" s="3">
        <v>1</v>
      </c>
      <c r="G3584" s="3">
        <v>0</v>
      </c>
      <c r="H3584" s="3">
        <v>411</v>
      </c>
      <c r="I3584" s="3">
        <v>0</v>
      </c>
      <c r="J3584" s="3">
        <v>71</v>
      </c>
      <c r="K3584" s="3">
        <v>42</v>
      </c>
      <c r="L3584" s="3">
        <v>184</v>
      </c>
      <c r="M3584" s="3">
        <v>229</v>
      </c>
      <c r="N3584" s="3">
        <v>12</v>
      </c>
      <c r="O3584" s="3">
        <v>674</v>
      </c>
      <c r="P3584" s="3">
        <v>0</v>
      </c>
      <c r="Q3584" s="3">
        <v>160</v>
      </c>
      <c r="R3584" s="3">
        <v>8</v>
      </c>
      <c r="S3584" s="3">
        <f t="shared" si="165"/>
        <v>-1.7515407092523312</v>
      </c>
      <c r="T3584" s="3">
        <f t="shared" si="166"/>
        <v>0.14785297492470273</v>
      </c>
      <c r="U3584" s="3">
        <f t="shared" si="167"/>
        <v>-0.15999620239801884</v>
      </c>
    </row>
    <row r="3585" spans="1:21" x14ac:dyDescent="0.25">
      <c r="A3585" s="3">
        <v>123161</v>
      </c>
      <c r="B3585" s="3">
        <v>0</v>
      </c>
      <c r="C3585" s="3">
        <v>16</v>
      </c>
      <c r="D3585" s="3">
        <v>29</v>
      </c>
      <c r="E3585" s="3">
        <v>30.285714285714299</v>
      </c>
      <c r="F3585" s="3">
        <v>1</v>
      </c>
      <c r="G3585" s="3">
        <v>1</v>
      </c>
      <c r="H3585" s="3">
        <v>1481</v>
      </c>
      <c r="I3585" s="3">
        <v>0</v>
      </c>
      <c r="J3585" s="3">
        <v>165</v>
      </c>
      <c r="K3585" s="3">
        <v>142</v>
      </c>
      <c r="L3585" s="3">
        <v>1323</v>
      </c>
      <c r="M3585" s="3">
        <v>589</v>
      </c>
      <c r="N3585" s="3">
        <v>23</v>
      </c>
      <c r="O3585" s="3">
        <v>2441</v>
      </c>
      <c r="P3585" s="3">
        <v>0</v>
      </c>
      <c r="Q3585" s="3">
        <v>26</v>
      </c>
      <c r="R3585" s="3">
        <v>9</v>
      </c>
      <c r="S3585" s="3">
        <f t="shared" si="165"/>
        <v>-3.2792465687570322</v>
      </c>
      <c r="T3585" s="3">
        <f t="shared" si="166"/>
        <v>3.6290056988417314E-2</v>
      </c>
      <c r="U3585" s="3">
        <f t="shared" si="167"/>
        <v>-3.6964918639900722E-2</v>
      </c>
    </row>
    <row r="3586" spans="1:21" x14ac:dyDescent="0.25">
      <c r="A3586" s="3">
        <v>36766</v>
      </c>
      <c r="B3586" s="3">
        <v>0</v>
      </c>
      <c r="C3586" s="3">
        <v>5</v>
      </c>
      <c r="D3586" s="3">
        <v>25</v>
      </c>
      <c r="E3586" s="3">
        <v>26.571428571428601</v>
      </c>
      <c r="F3586" s="3">
        <v>0</v>
      </c>
      <c r="G3586" s="3">
        <v>0</v>
      </c>
      <c r="H3586" s="3">
        <v>309</v>
      </c>
      <c r="I3586" s="3">
        <v>0</v>
      </c>
      <c r="J3586" s="3">
        <v>27</v>
      </c>
      <c r="K3586" s="3">
        <v>99</v>
      </c>
      <c r="L3586" s="3">
        <v>161</v>
      </c>
      <c r="M3586" s="3">
        <v>191</v>
      </c>
      <c r="N3586" s="3">
        <v>3</v>
      </c>
      <c r="O3586" s="3">
        <v>454</v>
      </c>
      <c r="P3586" s="3">
        <v>0</v>
      </c>
      <c r="Q3586" s="3">
        <v>52</v>
      </c>
      <c r="R3586" s="3">
        <v>10</v>
      </c>
      <c r="S3586" s="3">
        <f t="shared" si="165"/>
        <v>-1.1027748984953252</v>
      </c>
      <c r="T3586" s="3">
        <f t="shared" si="166"/>
        <v>0.2492203231558294</v>
      </c>
      <c r="U3586" s="3">
        <f t="shared" si="167"/>
        <v>-0.28664304330400647</v>
      </c>
    </row>
    <row r="3587" spans="1:21" x14ac:dyDescent="0.25">
      <c r="A3587" s="3">
        <v>68946</v>
      </c>
      <c r="B3587" s="3">
        <v>1</v>
      </c>
      <c r="C3587" s="3">
        <v>1</v>
      </c>
      <c r="D3587" s="3">
        <v>0</v>
      </c>
      <c r="E3587" s="3">
        <v>25</v>
      </c>
      <c r="F3587" s="3">
        <v>1</v>
      </c>
      <c r="G3587" s="3">
        <v>0</v>
      </c>
      <c r="H3587" s="3">
        <v>30</v>
      </c>
      <c r="I3587" s="3">
        <v>0</v>
      </c>
      <c r="J3587" s="3">
        <v>0</v>
      </c>
      <c r="K3587" s="3">
        <v>0</v>
      </c>
      <c r="L3587" s="3">
        <v>82</v>
      </c>
      <c r="M3587" s="3">
        <v>12</v>
      </c>
      <c r="N3587" s="3">
        <v>0</v>
      </c>
      <c r="O3587" s="3">
        <v>0</v>
      </c>
      <c r="P3587" s="3">
        <v>0</v>
      </c>
      <c r="Q3587" s="3">
        <v>0</v>
      </c>
      <c r="R3587" s="3">
        <v>9</v>
      </c>
      <c r="S3587" s="3">
        <f t="shared" si="165"/>
        <v>1.3307172909115037</v>
      </c>
      <c r="T3587" s="3">
        <f t="shared" si="166"/>
        <v>0.79095925836202663</v>
      </c>
      <c r="U3587" s="3">
        <f t="shared" si="167"/>
        <v>-0.23450881903652981</v>
      </c>
    </row>
    <row r="3588" spans="1:21" x14ac:dyDescent="0.25">
      <c r="A3588" s="3">
        <v>238301</v>
      </c>
      <c r="B3588" s="3">
        <v>1</v>
      </c>
      <c r="C3588" s="3">
        <v>3</v>
      </c>
      <c r="D3588" s="3">
        <v>2.71428571428571</v>
      </c>
      <c r="E3588" s="3">
        <v>27</v>
      </c>
      <c r="F3588" s="3">
        <v>1</v>
      </c>
      <c r="G3588" s="3">
        <v>1</v>
      </c>
      <c r="H3588" s="3">
        <v>168</v>
      </c>
      <c r="I3588" s="3">
        <v>0</v>
      </c>
      <c r="J3588" s="3">
        <v>16</v>
      </c>
      <c r="K3588" s="3">
        <v>7</v>
      </c>
      <c r="L3588" s="3">
        <v>136</v>
      </c>
      <c r="M3588" s="3">
        <v>45</v>
      </c>
      <c r="N3588" s="3">
        <v>0</v>
      </c>
      <c r="O3588" s="3">
        <v>335</v>
      </c>
      <c r="P3588" s="3">
        <v>0</v>
      </c>
      <c r="Q3588" s="3">
        <v>0</v>
      </c>
      <c r="R3588" s="3">
        <v>5</v>
      </c>
      <c r="S3588" s="3">
        <f t="shared" si="165"/>
        <v>1.0276440113915173</v>
      </c>
      <c r="T3588" s="3">
        <f t="shared" si="166"/>
        <v>0.73645888341999433</v>
      </c>
      <c r="U3588" s="3">
        <f t="shared" si="167"/>
        <v>-0.30590187163037658</v>
      </c>
    </row>
    <row r="3589" spans="1:21" x14ac:dyDescent="0.25">
      <c r="A3589" s="3">
        <v>81345</v>
      </c>
      <c r="B3589" s="3">
        <v>1</v>
      </c>
      <c r="C3589" s="3">
        <v>1</v>
      </c>
      <c r="D3589" s="3">
        <v>0</v>
      </c>
      <c r="E3589" s="3">
        <v>20</v>
      </c>
      <c r="F3589" s="3">
        <v>0</v>
      </c>
      <c r="G3589" s="3">
        <v>0</v>
      </c>
      <c r="H3589" s="3">
        <v>24</v>
      </c>
      <c r="I3589" s="3">
        <v>0</v>
      </c>
      <c r="J3589" s="3">
        <v>2</v>
      </c>
      <c r="K3589" s="3">
        <v>7</v>
      </c>
      <c r="L3589" s="3">
        <v>0</v>
      </c>
      <c r="M3589" s="3">
        <v>22</v>
      </c>
      <c r="N3589" s="3">
        <v>0</v>
      </c>
      <c r="O3589" s="3">
        <v>35</v>
      </c>
      <c r="P3589" s="3">
        <v>0</v>
      </c>
      <c r="Q3589" s="3">
        <v>17</v>
      </c>
      <c r="R3589" s="3">
        <v>6</v>
      </c>
      <c r="S3589" s="3">
        <f t="shared" si="165"/>
        <v>1.7375258191341307</v>
      </c>
      <c r="T3589" s="3">
        <f t="shared" si="166"/>
        <v>0.85037252576960898</v>
      </c>
      <c r="U3589" s="3">
        <f t="shared" si="167"/>
        <v>-0.16208075989679227</v>
      </c>
    </row>
    <row r="3590" spans="1:21" x14ac:dyDescent="0.25">
      <c r="A3590" s="3">
        <v>25078</v>
      </c>
      <c r="B3590" s="3">
        <v>0</v>
      </c>
      <c r="C3590" s="3">
        <v>19</v>
      </c>
      <c r="D3590" s="3">
        <v>20.8571428571429</v>
      </c>
      <c r="E3590" s="3">
        <v>21.1428571428571</v>
      </c>
      <c r="F3590" s="3">
        <v>1</v>
      </c>
      <c r="G3590" s="3">
        <v>2</v>
      </c>
      <c r="H3590" s="3">
        <v>821</v>
      </c>
      <c r="I3590" s="3">
        <v>0</v>
      </c>
      <c r="J3590" s="3">
        <v>80</v>
      </c>
      <c r="K3590" s="3">
        <v>19</v>
      </c>
      <c r="L3590" s="3">
        <v>532</v>
      </c>
      <c r="M3590" s="3">
        <v>561</v>
      </c>
      <c r="N3590" s="3">
        <v>0</v>
      </c>
      <c r="O3590" s="3">
        <v>1369</v>
      </c>
      <c r="P3590" s="3">
        <v>0</v>
      </c>
      <c r="Q3590" s="3">
        <v>70</v>
      </c>
      <c r="R3590" s="3">
        <v>5</v>
      </c>
      <c r="S3590" s="3">
        <f t="shared" si="165"/>
        <v>-2.40382098485708</v>
      </c>
      <c r="T3590" s="3">
        <f t="shared" si="166"/>
        <v>8.2881790973751673E-2</v>
      </c>
      <c r="U3590" s="3">
        <f t="shared" si="167"/>
        <v>-8.6518906608078663E-2</v>
      </c>
    </row>
    <row r="3591" spans="1:21" x14ac:dyDescent="0.25">
      <c r="A3591" s="3">
        <v>188379</v>
      </c>
      <c r="B3591" s="3">
        <v>0</v>
      </c>
      <c r="C3591" s="3">
        <v>5</v>
      </c>
      <c r="D3591" s="3">
        <v>29.428571428571399</v>
      </c>
      <c r="E3591" s="3">
        <v>30.1428571428571</v>
      </c>
      <c r="F3591" s="3">
        <v>0</v>
      </c>
      <c r="G3591" s="3">
        <v>0</v>
      </c>
      <c r="H3591" s="3">
        <v>164</v>
      </c>
      <c r="I3591" s="3">
        <v>0</v>
      </c>
      <c r="J3591" s="3">
        <v>3</v>
      </c>
      <c r="K3591" s="3">
        <v>52</v>
      </c>
      <c r="L3591" s="3">
        <v>61</v>
      </c>
      <c r="M3591" s="3">
        <v>65</v>
      </c>
      <c r="N3591" s="3">
        <v>0</v>
      </c>
      <c r="O3591" s="3">
        <v>281</v>
      </c>
      <c r="P3591" s="3">
        <v>0</v>
      </c>
      <c r="Q3591" s="3">
        <v>107</v>
      </c>
      <c r="R3591" s="3">
        <v>8</v>
      </c>
      <c r="S3591" s="3">
        <f t="shared" si="165"/>
        <v>-1.3634872072489987</v>
      </c>
      <c r="T3591" s="3">
        <f t="shared" si="166"/>
        <v>0.20367412425291823</v>
      </c>
      <c r="U3591" s="3">
        <f t="shared" si="167"/>
        <v>-0.22774678527358524</v>
      </c>
    </row>
    <row r="3592" spans="1:21" x14ac:dyDescent="0.25">
      <c r="A3592" s="3">
        <v>99948</v>
      </c>
      <c r="B3592" s="3">
        <v>1</v>
      </c>
      <c r="C3592" s="3">
        <v>11</v>
      </c>
      <c r="D3592" s="3">
        <v>13</v>
      </c>
      <c r="E3592" s="3">
        <v>19.285714285714299</v>
      </c>
      <c r="F3592" s="3">
        <v>0</v>
      </c>
      <c r="G3592" s="3">
        <v>0</v>
      </c>
      <c r="H3592" s="3">
        <v>338</v>
      </c>
      <c r="I3592" s="3">
        <v>0</v>
      </c>
      <c r="J3592" s="3">
        <v>107</v>
      </c>
      <c r="K3592" s="3">
        <v>7</v>
      </c>
      <c r="L3592" s="3">
        <v>395</v>
      </c>
      <c r="M3592" s="3">
        <v>0</v>
      </c>
      <c r="N3592" s="3">
        <v>0</v>
      </c>
      <c r="O3592" s="3">
        <v>421</v>
      </c>
      <c r="P3592" s="3">
        <v>0</v>
      </c>
      <c r="Q3592" s="3">
        <v>303</v>
      </c>
      <c r="R3592" s="3">
        <v>8</v>
      </c>
      <c r="S3592" s="3">
        <f t="shared" ref="S3592:S3655" si="168">$B$3+SUMPRODUCT(C$3:R$3,C3592:R3592)</f>
        <v>-0.32197271998017118</v>
      </c>
      <c r="T3592" s="3">
        <f t="shared" ref="T3592:T3655" si="169">EXP(S3592)/(1+EXP(S3592))</f>
        <v>0.42019505625177977</v>
      </c>
      <c r="U3592" s="3">
        <f t="shared" ref="U3592:U3655" si="170">LN(IF(B3592,T3592,1-T3592))</f>
        <v>-0.86703625586705479</v>
      </c>
    </row>
    <row r="3593" spans="1:21" x14ac:dyDescent="0.25">
      <c r="A3593" s="3">
        <v>48422</v>
      </c>
      <c r="B3593" s="3">
        <v>0</v>
      </c>
      <c r="C3593" s="3">
        <v>7</v>
      </c>
      <c r="D3593" s="3">
        <v>23.8571428571429</v>
      </c>
      <c r="E3593" s="3">
        <v>30</v>
      </c>
      <c r="F3593" s="3">
        <v>1</v>
      </c>
      <c r="G3593" s="3">
        <v>1</v>
      </c>
      <c r="H3593" s="3">
        <v>156</v>
      </c>
      <c r="I3593" s="3">
        <v>0</v>
      </c>
      <c r="J3593" s="3">
        <v>6</v>
      </c>
      <c r="K3593" s="3">
        <v>30</v>
      </c>
      <c r="L3593" s="3">
        <v>102</v>
      </c>
      <c r="M3593" s="3">
        <v>25</v>
      </c>
      <c r="N3593" s="3">
        <v>16</v>
      </c>
      <c r="O3593" s="3">
        <v>304</v>
      </c>
      <c r="P3593" s="3">
        <v>0</v>
      </c>
      <c r="Q3593" s="3">
        <v>15</v>
      </c>
      <c r="R3593" s="3">
        <v>10</v>
      </c>
      <c r="S3593" s="3">
        <f t="shared" si="168"/>
        <v>-1.3496716530633524</v>
      </c>
      <c r="T3593" s="3">
        <f t="shared" si="169"/>
        <v>0.20592405769103519</v>
      </c>
      <c r="U3593" s="3">
        <f t="shared" si="170"/>
        <v>-0.23057617708331776</v>
      </c>
    </row>
    <row r="3594" spans="1:21" x14ac:dyDescent="0.25">
      <c r="A3594" s="3">
        <v>22175</v>
      </c>
      <c r="B3594" s="3">
        <v>0</v>
      </c>
      <c r="C3594" s="3">
        <v>1</v>
      </c>
      <c r="D3594" s="3">
        <v>0</v>
      </c>
      <c r="E3594" s="3">
        <v>21.285714285714299</v>
      </c>
      <c r="F3594" s="3">
        <v>1</v>
      </c>
      <c r="G3594" s="3">
        <v>0</v>
      </c>
      <c r="H3594" s="3">
        <v>74</v>
      </c>
      <c r="I3594" s="3">
        <v>0</v>
      </c>
      <c r="J3594" s="3">
        <v>3</v>
      </c>
      <c r="K3594" s="3">
        <v>36</v>
      </c>
      <c r="L3594" s="3">
        <v>34</v>
      </c>
      <c r="M3594" s="3">
        <v>34</v>
      </c>
      <c r="N3594" s="3">
        <v>0</v>
      </c>
      <c r="O3594" s="3">
        <v>91</v>
      </c>
      <c r="P3594" s="3">
        <v>0</v>
      </c>
      <c r="Q3594" s="3">
        <v>63</v>
      </c>
      <c r="R3594" s="3">
        <v>9</v>
      </c>
      <c r="S3594" s="3">
        <f t="shared" si="168"/>
        <v>1.2170075148140536</v>
      </c>
      <c r="T3594" s="3">
        <f t="shared" si="169"/>
        <v>0.77153649891642084</v>
      </c>
      <c r="U3594" s="3">
        <f t="shared" si="170"/>
        <v>-1.4763788140823026</v>
      </c>
    </row>
    <row r="3595" spans="1:21" x14ac:dyDescent="0.25">
      <c r="A3595" s="3">
        <v>79629</v>
      </c>
      <c r="B3595" s="3">
        <v>1</v>
      </c>
      <c r="C3595" s="3">
        <v>1</v>
      </c>
      <c r="D3595" s="3">
        <v>0</v>
      </c>
      <c r="E3595" s="3">
        <v>27.285714285714299</v>
      </c>
      <c r="F3595" s="3">
        <v>1</v>
      </c>
      <c r="G3595" s="3">
        <v>0</v>
      </c>
      <c r="H3595" s="3">
        <v>28</v>
      </c>
      <c r="I3595" s="3">
        <v>0</v>
      </c>
      <c r="J3595" s="3">
        <v>0</v>
      </c>
      <c r="K3595" s="3">
        <v>6</v>
      </c>
      <c r="L3595" s="3">
        <v>19</v>
      </c>
      <c r="M3595" s="3">
        <v>15</v>
      </c>
      <c r="N3595" s="3">
        <v>0</v>
      </c>
      <c r="O3595" s="3">
        <v>38</v>
      </c>
      <c r="P3595" s="3">
        <v>0</v>
      </c>
      <c r="Q3595" s="3">
        <v>19</v>
      </c>
      <c r="R3595" s="3">
        <v>9</v>
      </c>
      <c r="S3595" s="3">
        <f t="shared" si="168"/>
        <v>1.453615517013624</v>
      </c>
      <c r="T3595" s="3">
        <f t="shared" si="169"/>
        <v>0.81055424200583504</v>
      </c>
      <c r="U3595" s="3">
        <f t="shared" si="170"/>
        <v>-0.21003701591761348</v>
      </c>
    </row>
    <row r="3596" spans="1:21" x14ac:dyDescent="0.25">
      <c r="A3596" s="3">
        <v>225658</v>
      </c>
      <c r="B3596" s="3">
        <v>0</v>
      </c>
      <c r="C3596" s="3">
        <v>9</v>
      </c>
      <c r="D3596" s="3">
        <v>27</v>
      </c>
      <c r="E3596" s="3">
        <v>28.714285714285701</v>
      </c>
      <c r="F3596" s="3">
        <v>1</v>
      </c>
      <c r="G3596" s="3">
        <v>0</v>
      </c>
      <c r="H3596" s="3">
        <v>423</v>
      </c>
      <c r="I3596" s="3">
        <v>0</v>
      </c>
      <c r="J3596" s="3">
        <v>19</v>
      </c>
      <c r="K3596" s="3">
        <v>91</v>
      </c>
      <c r="L3596" s="3">
        <v>402</v>
      </c>
      <c r="M3596" s="3">
        <v>111</v>
      </c>
      <c r="N3596" s="3">
        <v>0</v>
      </c>
      <c r="O3596" s="3">
        <v>719</v>
      </c>
      <c r="P3596" s="3">
        <v>0</v>
      </c>
      <c r="Q3596" s="3">
        <v>0</v>
      </c>
      <c r="R3596" s="3">
        <v>9</v>
      </c>
      <c r="S3596" s="3">
        <f t="shared" si="168"/>
        <v>-2.0530262446194572</v>
      </c>
      <c r="T3596" s="3">
        <f t="shared" si="169"/>
        <v>0.11374695306488801</v>
      </c>
      <c r="U3596" s="3">
        <f t="shared" si="170"/>
        <v>-0.12075276313312076</v>
      </c>
    </row>
    <row r="3597" spans="1:21" x14ac:dyDescent="0.25">
      <c r="A3597" s="3">
        <v>99775</v>
      </c>
      <c r="B3597" s="3">
        <v>0</v>
      </c>
      <c r="C3597" s="3">
        <v>12</v>
      </c>
      <c r="D3597" s="3">
        <v>27.8571428571429</v>
      </c>
      <c r="E3597" s="3">
        <v>29.1428571428571</v>
      </c>
      <c r="F3597" s="3">
        <v>0</v>
      </c>
      <c r="G3597" s="3">
        <v>1</v>
      </c>
      <c r="H3597" s="3">
        <v>468</v>
      </c>
      <c r="I3597" s="3">
        <v>0</v>
      </c>
      <c r="J3597" s="3">
        <v>65</v>
      </c>
      <c r="K3597" s="3">
        <v>18</v>
      </c>
      <c r="L3597" s="3">
        <v>215</v>
      </c>
      <c r="M3597" s="3">
        <v>216</v>
      </c>
      <c r="N3597" s="3">
        <v>34</v>
      </c>
      <c r="O3597" s="3">
        <v>732</v>
      </c>
      <c r="P3597" s="3">
        <v>177</v>
      </c>
      <c r="Q3597" s="3">
        <v>15</v>
      </c>
      <c r="R3597" s="3">
        <v>8</v>
      </c>
      <c r="S3597" s="3">
        <f t="shared" si="168"/>
        <v>-1.8125332498498417</v>
      </c>
      <c r="T3597" s="3">
        <f t="shared" si="169"/>
        <v>0.14033223821011551</v>
      </c>
      <c r="U3597" s="3">
        <f t="shared" si="170"/>
        <v>-0.15120928787686599</v>
      </c>
    </row>
    <row r="3598" spans="1:21" x14ac:dyDescent="0.25">
      <c r="A3598" s="3">
        <v>145404</v>
      </c>
      <c r="B3598" s="3">
        <v>1</v>
      </c>
      <c r="C3598" s="3">
        <v>2</v>
      </c>
      <c r="D3598" s="3">
        <v>2.8571428571428599</v>
      </c>
      <c r="E3598" s="3">
        <v>25.428571428571399</v>
      </c>
      <c r="F3598" s="3">
        <v>1</v>
      </c>
      <c r="G3598" s="3">
        <v>1</v>
      </c>
      <c r="H3598" s="3">
        <v>143</v>
      </c>
      <c r="I3598" s="3">
        <v>0</v>
      </c>
      <c r="J3598" s="3">
        <v>0</v>
      </c>
      <c r="K3598" s="3">
        <v>5</v>
      </c>
      <c r="L3598" s="3">
        <v>74</v>
      </c>
      <c r="M3598" s="3">
        <v>48</v>
      </c>
      <c r="N3598" s="3">
        <v>0</v>
      </c>
      <c r="O3598" s="3">
        <v>332</v>
      </c>
      <c r="P3598" s="3">
        <v>0</v>
      </c>
      <c r="Q3598" s="3">
        <v>5</v>
      </c>
      <c r="R3598" s="3">
        <v>8</v>
      </c>
      <c r="S3598" s="3">
        <f t="shared" si="168"/>
        <v>0.95146487975799698</v>
      </c>
      <c r="T3598" s="3">
        <f t="shared" si="169"/>
        <v>0.72140968173104492</v>
      </c>
      <c r="U3598" s="3">
        <f t="shared" si="170"/>
        <v>-0.32654808984999056</v>
      </c>
    </row>
    <row r="3599" spans="1:21" x14ac:dyDescent="0.25">
      <c r="A3599" s="3">
        <v>52533</v>
      </c>
      <c r="B3599" s="3">
        <v>0</v>
      </c>
      <c r="C3599" s="3">
        <v>13</v>
      </c>
      <c r="D3599" s="3">
        <v>29.8571428571429</v>
      </c>
      <c r="E3599" s="3">
        <v>30.285714285714299</v>
      </c>
      <c r="F3599" s="3">
        <v>1</v>
      </c>
      <c r="G3599" s="3">
        <v>1</v>
      </c>
      <c r="H3599" s="3">
        <v>685</v>
      </c>
      <c r="I3599" s="3">
        <v>0</v>
      </c>
      <c r="J3599" s="3">
        <v>152</v>
      </c>
      <c r="K3599" s="3">
        <v>20</v>
      </c>
      <c r="L3599" s="3">
        <v>365</v>
      </c>
      <c r="M3599" s="3">
        <v>175</v>
      </c>
      <c r="N3599" s="3">
        <v>7</v>
      </c>
      <c r="O3599" s="3">
        <v>1398</v>
      </c>
      <c r="P3599" s="3">
        <v>0</v>
      </c>
      <c r="Q3599" s="3">
        <v>176</v>
      </c>
      <c r="R3599" s="3">
        <v>6</v>
      </c>
      <c r="S3599" s="3">
        <f t="shared" si="168"/>
        <v>-2.7643963972632575</v>
      </c>
      <c r="T3599" s="3">
        <f t="shared" si="169"/>
        <v>5.9278726390575874E-2</v>
      </c>
      <c r="U3599" s="3">
        <f t="shared" si="170"/>
        <v>-6.1108385601254721E-2</v>
      </c>
    </row>
    <row r="3600" spans="1:21" x14ac:dyDescent="0.25">
      <c r="A3600" s="3">
        <v>170748</v>
      </c>
      <c r="B3600" s="3">
        <v>1</v>
      </c>
      <c r="C3600" s="3">
        <v>2</v>
      </c>
      <c r="D3600" s="3">
        <v>1.8571428571428601</v>
      </c>
      <c r="E3600" s="3">
        <v>19.285714285714299</v>
      </c>
      <c r="F3600" s="3">
        <v>0</v>
      </c>
      <c r="G3600" s="3">
        <v>0</v>
      </c>
      <c r="H3600" s="3">
        <v>65</v>
      </c>
      <c r="I3600" s="3">
        <v>0</v>
      </c>
      <c r="J3600" s="3">
        <v>8</v>
      </c>
      <c r="K3600" s="3">
        <v>33</v>
      </c>
      <c r="L3600" s="3">
        <v>39</v>
      </c>
      <c r="M3600" s="3">
        <v>11</v>
      </c>
      <c r="N3600" s="3">
        <v>0</v>
      </c>
      <c r="O3600" s="3">
        <v>94</v>
      </c>
      <c r="P3600" s="3">
        <v>0</v>
      </c>
      <c r="Q3600" s="3">
        <v>33</v>
      </c>
      <c r="R3600" s="3">
        <v>8</v>
      </c>
      <c r="S3600" s="3">
        <f t="shared" si="168"/>
        <v>1.4997113159801132</v>
      </c>
      <c r="T3600" s="3">
        <f t="shared" si="169"/>
        <v>0.81753141604891011</v>
      </c>
      <c r="U3600" s="3">
        <f t="shared" si="170"/>
        <v>-0.20146594753149269</v>
      </c>
    </row>
    <row r="3601" spans="1:21" x14ac:dyDescent="0.25">
      <c r="A3601" s="3">
        <v>208631</v>
      </c>
      <c r="B3601" s="3">
        <v>0</v>
      </c>
      <c r="C3601" s="3">
        <v>2</v>
      </c>
      <c r="D3601" s="3">
        <v>2</v>
      </c>
      <c r="E3601" s="3">
        <v>29.285714285714299</v>
      </c>
      <c r="F3601" s="3">
        <v>1</v>
      </c>
      <c r="G3601" s="3">
        <v>0</v>
      </c>
      <c r="H3601" s="3">
        <v>190</v>
      </c>
      <c r="I3601" s="3">
        <v>0</v>
      </c>
      <c r="J3601" s="3">
        <v>9</v>
      </c>
      <c r="K3601" s="3">
        <v>50</v>
      </c>
      <c r="L3601" s="3">
        <v>133</v>
      </c>
      <c r="M3601" s="3">
        <v>142</v>
      </c>
      <c r="N3601" s="3">
        <v>3</v>
      </c>
      <c r="O3601" s="3">
        <v>226</v>
      </c>
      <c r="P3601" s="3">
        <v>0</v>
      </c>
      <c r="Q3601" s="3">
        <v>46</v>
      </c>
      <c r="R3601" s="3">
        <v>9</v>
      </c>
      <c r="S3601" s="3">
        <f t="shared" si="168"/>
        <v>1.2230952382426488</v>
      </c>
      <c r="T3601" s="3">
        <f t="shared" si="169"/>
        <v>0.7726077951190391</v>
      </c>
      <c r="U3601" s="3">
        <f t="shared" si="170"/>
        <v>-1.4810789775805997</v>
      </c>
    </row>
    <row r="3602" spans="1:21" x14ac:dyDescent="0.25">
      <c r="A3602" s="3">
        <v>239757</v>
      </c>
      <c r="B3602" s="3">
        <v>1</v>
      </c>
      <c r="C3602" s="3">
        <v>15</v>
      </c>
      <c r="D3602" s="3">
        <v>28.285714285714299</v>
      </c>
      <c r="E3602" s="3">
        <v>29.571428571428601</v>
      </c>
      <c r="F3602" s="3">
        <v>0</v>
      </c>
      <c r="G3602" s="3">
        <v>0</v>
      </c>
      <c r="H3602" s="3">
        <v>782</v>
      </c>
      <c r="I3602" s="3">
        <v>0</v>
      </c>
      <c r="J3602" s="3">
        <v>36</v>
      </c>
      <c r="K3602" s="3">
        <v>24</v>
      </c>
      <c r="L3602" s="3">
        <v>625</v>
      </c>
      <c r="M3602" s="3">
        <v>226</v>
      </c>
      <c r="N3602" s="3">
        <v>0</v>
      </c>
      <c r="O3602" s="3">
        <v>1610</v>
      </c>
      <c r="P3602" s="3">
        <v>0</v>
      </c>
      <c r="Q3602" s="3">
        <v>0</v>
      </c>
      <c r="R3602" s="3">
        <v>10</v>
      </c>
      <c r="S3602" s="3">
        <f t="shared" si="168"/>
        <v>-2.4377389186617497</v>
      </c>
      <c r="T3602" s="3">
        <f t="shared" si="169"/>
        <v>8.0339814468332396E-2</v>
      </c>
      <c r="U3602" s="3">
        <f t="shared" si="170"/>
        <v>-2.521489959384855</v>
      </c>
    </row>
    <row r="3603" spans="1:21" x14ac:dyDescent="0.25">
      <c r="A3603" s="3">
        <v>256742</v>
      </c>
      <c r="B3603" s="3">
        <v>0</v>
      </c>
      <c r="C3603" s="3">
        <v>23</v>
      </c>
      <c r="D3603" s="3">
        <v>28</v>
      </c>
      <c r="E3603" s="3">
        <v>30.1428571428571</v>
      </c>
      <c r="F3603" s="3">
        <v>1</v>
      </c>
      <c r="G3603" s="3">
        <v>1</v>
      </c>
      <c r="H3603" s="3">
        <v>1153</v>
      </c>
      <c r="I3603" s="3">
        <v>0</v>
      </c>
      <c r="J3603" s="3">
        <v>118</v>
      </c>
      <c r="K3603" s="3">
        <v>131</v>
      </c>
      <c r="L3603" s="3">
        <v>356</v>
      </c>
      <c r="M3603" s="3">
        <v>119</v>
      </c>
      <c r="N3603" s="3">
        <v>0</v>
      </c>
      <c r="O3603" s="3">
        <v>2102</v>
      </c>
      <c r="P3603" s="3">
        <v>760</v>
      </c>
      <c r="Q3603" s="3">
        <v>191</v>
      </c>
      <c r="R3603" s="3">
        <v>5</v>
      </c>
      <c r="S3603" s="3">
        <f t="shared" si="168"/>
        <v>-3.6003684280975605</v>
      </c>
      <c r="T3603" s="3">
        <f t="shared" si="169"/>
        <v>2.6587456786649363E-2</v>
      </c>
      <c r="U3603" s="3">
        <f t="shared" si="170"/>
        <v>-2.6947295685376526E-2</v>
      </c>
    </row>
    <row r="3604" spans="1:21" x14ac:dyDescent="0.25">
      <c r="A3604" s="3">
        <v>72975</v>
      </c>
      <c r="B3604" s="3">
        <v>0</v>
      </c>
      <c r="C3604" s="3">
        <v>20</v>
      </c>
      <c r="D3604" s="3">
        <v>19</v>
      </c>
      <c r="E3604" s="3">
        <v>20</v>
      </c>
      <c r="F3604" s="3">
        <v>1</v>
      </c>
      <c r="G3604" s="3">
        <v>0</v>
      </c>
      <c r="H3604" s="3">
        <v>608</v>
      </c>
      <c r="I3604" s="3">
        <v>0</v>
      </c>
      <c r="J3604" s="3">
        <v>119</v>
      </c>
      <c r="K3604" s="3">
        <v>0</v>
      </c>
      <c r="L3604" s="3">
        <v>456</v>
      </c>
      <c r="M3604" s="3">
        <v>137</v>
      </c>
      <c r="N3604" s="3">
        <v>0</v>
      </c>
      <c r="O3604" s="3">
        <v>953</v>
      </c>
      <c r="P3604" s="3">
        <v>0</v>
      </c>
      <c r="Q3604" s="3">
        <v>560</v>
      </c>
      <c r="R3604" s="3">
        <v>4</v>
      </c>
      <c r="S3604" s="3">
        <f t="shared" si="168"/>
        <v>-2.0170628103085333</v>
      </c>
      <c r="T3604" s="3">
        <f t="shared" si="169"/>
        <v>0.11742304427255024</v>
      </c>
      <c r="U3604" s="3">
        <f t="shared" si="170"/>
        <v>-0.12490929201910474</v>
      </c>
    </row>
    <row r="3605" spans="1:21" x14ac:dyDescent="0.25">
      <c r="A3605" s="3">
        <v>158063</v>
      </c>
      <c r="B3605" s="3">
        <v>0</v>
      </c>
      <c r="C3605" s="3">
        <v>31</v>
      </c>
      <c r="D3605" s="3">
        <v>30</v>
      </c>
      <c r="E3605" s="3">
        <v>30.1428571428571</v>
      </c>
      <c r="F3605" s="3">
        <v>1</v>
      </c>
      <c r="G3605" s="3">
        <v>4</v>
      </c>
      <c r="H3605" s="3">
        <v>983</v>
      </c>
      <c r="I3605" s="3">
        <v>0</v>
      </c>
      <c r="J3605" s="3">
        <v>222</v>
      </c>
      <c r="K3605" s="3">
        <v>7</v>
      </c>
      <c r="L3605" s="3">
        <v>1396</v>
      </c>
      <c r="M3605" s="3">
        <v>125</v>
      </c>
      <c r="N3605" s="3">
        <v>0</v>
      </c>
      <c r="O3605" s="3">
        <v>1348</v>
      </c>
      <c r="P3605" s="3">
        <v>44</v>
      </c>
      <c r="Q3605" s="3">
        <v>0</v>
      </c>
      <c r="R3605" s="3">
        <v>1</v>
      </c>
      <c r="S3605" s="3">
        <f t="shared" si="168"/>
        <v>-3.5701326176107191</v>
      </c>
      <c r="T3605" s="3">
        <f t="shared" si="169"/>
        <v>2.7381278916952682E-2</v>
      </c>
      <c r="U3605" s="3">
        <f t="shared" si="170"/>
        <v>-2.7763132705980964E-2</v>
      </c>
    </row>
    <row r="3606" spans="1:21" x14ac:dyDescent="0.25">
      <c r="A3606" s="3">
        <v>70025</v>
      </c>
      <c r="B3606" s="3">
        <v>0</v>
      </c>
      <c r="C3606" s="3">
        <v>24</v>
      </c>
      <c r="D3606" s="3">
        <v>29.285714285714299</v>
      </c>
      <c r="E3606" s="3">
        <v>30</v>
      </c>
      <c r="F3606" s="3">
        <v>0</v>
      </c>
      <c r="G3606" s="3">
        <v>1</v>
      </c>
      <c r="H3606" s="3">
        <v>1655</v>
      </c>
      <c r="I3606" s="3">
        <v>0</v>
      </c>
      <c r="J3606" s="3">
        <v>220</v>
      </c>
      <c r="K3606" s="3">
        <v>0</v>
      </c>
      <c r="L3606" s="3">
        <v>1067</v>
      </c>
      <c r="M3606" s="3">
        <v>882</v>
      </c>
      <c r="N3606" s="3">
        <v>0</v>
      </c>
      <c r="O3606" s="3">
        <v>3113</v>
      </c>
      <c r="P3606" s="3">
        <v>0</v>
      </c>
      <c r="Q3606" s="3">
        <v>4</v>
      </c>
      <c r="R3606" s="3">
        <v>9</v>
      </c>
      <c r="S3606" s="3">
        <f t="shared" si="168"/>
        <v>-3.5954512726051249</v>
      </c>
      <c r="T3606" s="3">
        <f t="shared" si="169"/>
        <v>2.6715012215733115E-2</v>
      </c>
      <c r="U3606" s="3">
        <f t="shared" si="170"/>
        <v>-2.7078343706176147E-2</v>
      </c>
    </row>
    <row r="3607" spans="1:21" x14ac:dyDescent="0.25">
      <c r="A3607" s="3">
        <v>172389</v>
      </c>
      <c r="B3607" s="3">
        <v>0</v>
      </c>
      <c r="C3607" s="3">
        <v>19</v>
      </c>
      <c r="D3607" s="3">
        <v>27.714285714285701</v>
      </c>
      <c r="E3607" s="3">
        <v>30.285714285714299</v>
      </c>
      <c r="F3607" s="3">
        <v>0</v>
      </c>
      <c r="G3607" s="3">
        <v>1</v>
      </c>
      <c r="H3607" s="3">
        <v>1671</v>
      </c>
      <c r="I3607" s="3">
        <v>0</v>
      </c>
      <c r="J3607" s="3">
        <v>105</v>
      </c>
      <c r="K3607" s="3">
        <v>2</v>
      </c>
      <c r="L3607" s="3">
        <v>1264</v>
      </c>
      <c r="M3607" s="3">
        <v>930</v>
      </c>
      <c r="N3607" s="3">
        <v>35</v>
      </c>
      <c r="O3607" s="3">
        <v>2700</v>
      </c>
      <c r="P3607" s="3">
        <v>101</v>
      </c>
      <c r="Q3607" s="3">
        <v>297</v>
      </c>
      <c r="R3607" s="3">
        <v>10</v>
      </c>
      <c r="S3607" s="3">
        <f t="shared" si="168"/>
        <v>-2.999563001071774</v>
      </c>
      <c r="T3607" s="3">
        <f t="shared" si="169"/>
        <v>4.7445619234400493E-2</v>
      </c>
      <c r="U3607" s="3">
        <f t="shared" si="170"/>
        <v>-4.8608080943709255E-2</v>
      </c>
    </row>
    <row r="3608" spans="1:21" x14ac:dyDescent="0.25">
      <c r="A3608" s="3">
        <v>230448</v>
      </c>
      <c r="B3608" s="3">
        <v>0</v>
      </c>
      <c r="C3608" s="3">
        <v>24</v>
      </c>
      <c r="D3608" s="3">
        <v>28.571428571428601</v>
      </c>
      <c r="E3608" s="3">
        <v>29.285714285714299</v>
      </c>
      <c r="F3608" s="3">
        <v>1</v>
      </c>
      <c r="G3608" s="3">
        <v>2</v>
      </c>
      <c r="H3608" s="3">
        <v>1828</v>
      </c>
      <c r="I3608" s="3">
        <v>0</v>
      </c>
      <c r="J3608" s="3">
        <v>93</v>
      </c>
      <c r="K3608" s="3">
        <v>303</v>
      </c>
      <c r="L3608" s="3">
        <v>547</v>
      </c>
      <c r="M3608" s="3">
        <v>867</v>
      </c>
      <c r="N3608" s="3">
        <v>8</v>
      </c>
      <c r="O3608" s="3">
        <v>3511</v>
      </c>
      <c r="P3608" s="3">
        <v>164</v>
      </c>
      <c r="Q3608" s="3">
        <v>619</v>
      </c>
      <c r="R3608" s="3">
        <v>5</v>
      </c>
      <c r="S3608" s="3">
        <f t="shared" si="168"/>
        <v>-3.8609551875176908</v>
      </c>
      <c r="T3608" s="3">
        <f t="shared" si="169"/>
        <v>2.0614004049275506E-2</v>
      </c>
      <c r="U3608" s="3">
        <f t="shared" si="170"/>
        <v>-2.0829438416590667E-2</v>
      </c>
    </row>
    <row r="3609" spans="1:21" x14ac:dyDescent="0.25">
      <c r="A3609" s="3">
        <v>29058</v>
      </c>
      <c r="B3609" s="3">
        <v>1</v>
      </c>
      <c r="C3609" s="3">
        <v>3</v>
      </c>
      <c r="D3609" s="3">
        <v>7</v>
      </c>
      <c r="E3609" s="3">
        <v>25.428571428571399</v>
      </c>
      <c r="F3609" s="3">
        <v>0</v>
      </c>
      <c r="G3609" s="3">
        <v>0</v>
      </c>
      <c r="H3609" s="3">
        <v>188</v>
      </c>
      <c r="I3609" s="3">
        <v>0</v>
      </c>
      <c r="J3609" s="3">
        <v>23</v>
      </c>
      <c r="K3609" s="3">
        <v>0</v>
      </c>
      <c r="L3609" s="3">
        <v>165</v>
      </c>
      <c r="M3609" s="3">
        <v>16</v>
      </c>
      <c r="N3609" s="3">
        <v>0</v>
      </c>
      <c r="O3609" s="3">
        <v>355</v>
      </c>
      <c r="P3609" s="3">
        <v>0</v>
      </c>
      <c r="Q3609" s="3">
        <v>100</v>
      </c>
      <c r="R3609" s="3">
        <v>10</v>
      </c>
      <c r="S3609" s="3">
        <f t="shared" si="168"/>
        <v>0.8859821752825332</v>
      </c>
      <c r="T3609" s="3">
        <f t="shared" si="169"/>
        <v>0.70806033923734579</v>
      </c>
      <c r="U3609" s="3">
        <f t="shared" si="170"/>
        <v>-0.34522596400834837</v>
      </c>
    </row>
    <row r="3610" spans="1:21" x14ac:dyDescent="0.25">
      <c r="A3610" s="3">
        <v>127181</v>
      </c>
      <c r="B3610" s="3">
        <v>0</v>
      </c>
      <c r="C3610" s="3">
        <v>14</v>
      </c>
      <c r="D3610" s="3">
        <v>28.8571428571429</v>
      </c>
      <c r="E3610" s="3">
        <v>29.428571428571399</v>
      </c>
      <c r="F3610" s="3">
        <v>0</v>
      </c>
      <c r="G3610" s="3">
        <v>0</v>
      </c>
      <c r="H3610" s="3">
        <v>1058</v>
      </c>
      <c r="I3610" s="3">
        <v>0</v>
      </c>
      <c r="J3610" s="3">
        <v>150</v>
      </c>
      <c r="K3610" s="3">
        <v>21</v>
      </c>
      <c r="L3610" s="3">
        <v>550</v>
      </c>
      <c r="M3610" s="3">
        <v>0</v>
      </c>
      <c r="N3610" s="3">
        <v>0</v>
      </c>
      <c r="O3610" s="3">
        <v>2709</v>
      </c>
      <c r="P3610" s="3">
        <v>0</v>
      </c>
      <c r="Q3610" s="3">
        <v>83</v>
      </c>
      <c r="R3610" s="3">
        <v>4</v>
      </c>
      <c r="S3610" s="3">
        <f t="shared" si="168"/>
        <v>-2.7790414962214172</v>
      </c>
      <c r="T3610" s="3">
        <f t="shared" si="169"/>
        <v>5.8467297769924265E-2</v>
      </c>
      <c r="U3610" s="3">
        <f t="shared" si="170"/>
        <v>-6.0246197308566417E-2</v>
      </c>
    </row>
    <row r="3611" spans="1:21" x14ac:dyDescent="0.25">
      <c r="A3611" s="3">
        <v>136823</v>
      </c>
      <c r="B3611" s="3">
        <v>0</v>
      </c>
      <c r="C3611" s="3">
        <v>20</v>
      </c>
      <c r="D3611" s="3">
        <v>29</v>
      </c>
      <c r="E3611" s="3">
        <v>29.285714285714299</v>
      </c>
      <c r="F3611" s="3">
        <v>0</v>
      </c>
      <c r="G3611" s="3">
        <v>1</v>
      </c>
      <c r="H3611" s="3">
        <v>984</v>
      </c>
      <c r="I3611" s="3">
        <v>0</v>
      </c>
      <c r="J3611" s="3">
        <v>128</v>
      </c>
      <c r="K3611" s="3">
        <v>127</v>
      </c>
      <c r="L3611" s="3">
        <v>836</v>
      </c>
      <c r="M3611" s="3">
        <v>226</v>
      </c>
      <c r="N3611" s="3">
        <v>0</v>
      </c>
      <c r="O3611" s="3">
        <v>1780</v>
      </c>
      <c r="P3611" s="3">
        <v>0</v>
      </c>
      <c r="Q3611" s="3">
        <v>100</v>
      </c>
      <c r="R3611" s="3">
        <v>9</v>
      </c>
      <c r="S3611" s="3">
        <f t="shared" si="168"/>
        <v>-2.6296775311901621</v>
      </c>
      <c r="T3611" s="3">
        <f t="shared" si="169"/>
        <v>6.7252676154265723E-2</v>
      </c>
      <c r="U3611" s="3">
        <f t="shared" si="170"/>
        <v>-6.962093598631594E-2</v>
      </c>
    </row>
    <row r="3612" spans="1:21" x14ac:dyDescent="0.25">
      <c r="A3612" s="3">
        <v>211755</v>
      </c>
      <c r="B3612" s="3">
        <v>0</v>
      </c>
      <c r="C3612" s="3">
        <v>6</v>
      </c>
      <c r="D3612" s="3">
        <v>26.714285714285701</v>
      </c>
      <c r="E3612" s="3">
        <v>28.285714285714299</v>
      </c>
      <c r="F3612" s="3">
        <v>1</v>
      </c>
      <c r="G3612" s="3">
        <v>1</v>
      </c>
      <c r="H3612" s="3">
        <v>610</v>
      </c>
      <c r="I3612" s="3">
        <v>0</v>
      </c>
      <c r="J3612" s="3">
        <v>28</v>
      </c>
      <c r="K3612" s="3">
        <v>99</v>
      </c>
      <c r="L3612" s="3">
        <v>356</v>
      </c>
      <c r="M3612" s="3">
        <v>239</v>
      </c>
      <c r="N3612" s="3">
        <v>44</v>
      </c>
      <c r="O3612" s="3">
        <v>891</v>
      </c>
      <c r="P3612" s="3">
        <v>237</v>
      </c>
      <c r="Q3612" s="3">
        <v>15</v>
      </c>
      <c r="R3612" s="3">
        <v>7</v>
      </c>
      <c r="S3612" s="3">
        <f t="shared" si="168"/>
        <v>-2.077658486841937</v>
      </c>
      <c r="T3612" s="3">
        <f t="shared" si="169"/>
        <v>0.11128733744308122</v>
      </c>
      <c r="U3612" s="3">
        <f t="shared" si="170"/>
        <v>-0.11798130993489547</v>
      </c>
    </row>
    <row r="3613" spans="1:21" x14ac:dyDescent="0.25">
      <c r="A3613" s="3">
        <v>58261</v>
      </c>
      <c r="B3613" s="3">
        <v>1</v>
      </c>
      <c r="C3613" s="3">
        <v>1</v>
      </c>
      <c r="D3613" s="3">
        <v>0</v>
      </c>
      <c r="E3613" s="3">
        <v>24.714285714285701</v>
      </c>
      <c r="F3613" s="3">
        <v>0</v>
      </c>
      <c r="G3613" s="3">
        <v>0</v>
      </c>
      <c r="H3613" s="3">
        <v>64</v>
      </c>
      <c r="I3613" s="3">
        <v>0</v>
      </c>
      <c r="J3613" s="3">
        <v>10</v>
      </c>
      <c r="K3613" s="3">
        <v>4</v>
      </c>
      <c r="L3613" s="3">
        <v>35</v>
      </c>
      <c r="M3613" s="3">
        <v>39</v>
      </c>
      <c r="N3613" s="3">
        <v>0</v>
      </c>
      <c r="O3613" s="3">
        <v>98</v>
      </c>
      <c r="P3613" s="3">
        <v>0</v>
      </c>
      <c r="Q3613" s="3">
        <v>31</v>
      </c>
      <c r="R3613" s="3">
        <v>8</v>
      </c>
      <c r="S3613" s="3">
        <f t="shared" si="168"/>
        <v>1.8853247227728853</v>
      </c>
      <c r="T3613" s="3">
        <f t="shared" si="169"/>
        <v>0.86822153880293762</v>
      </c>
      <c r="U3613" s="3">
        <f t="shared" si="170"/>
        <v>-0.14130836785153381</v>
      </c>
    </row>
    <row r="3614" spans="1:21" x14ac:dyDescent="0.25">
      <c r="A3614" s="3">
        <v>140362</v>
      </c>
      <c r="B3614" s="3">
        <v>1</v>
      </c>
      <c r="C3614" s="3">
        <v>2</v>
      </c>
      <c r="D3614" s="3">
        <v>2.28571428571429</v>
      </c>
      <c r="E3614" s="3">
        <v>29.428571428571399</v>
      </c>
      <c r="F3614" s="3">
        <v>0</v>
      </c>
      <c r="G3614" s="3">
        <v>0</v>
      </c>
      <c r="H3614" s="3">
        <v>71</v>
      </c>
      <c r="I3614" s="3">
        <v>0</v>
      </c>
      <c r="J3614" s="3">
        <v>7</v>
      </c>
      <c r="K3614" s="3">
        <v>3</v>
      </c>
      <c r="L3614" s="3">
        <v>46</v>
      </c>
      <c r="M3614" s="3">
        <v>43</v>
      </c>
      <c r="N3614" s="3">
        <v>0</v>
      </c>
      <c r="O3614" s="3">
        <v>126</v>
      </c>
      <c r="P3614" s="3">
        <v>0</v>
      </c>
      <c r="Q3614" s="3">
        <v>0</v>
      </c>
      <c r="R3614" s="3">
        <v>8</v>
      </c>
      <c r="S3614" s="3">
        <f t="shared" si="168"/>
        <v>1.7424703354359679</v>
      </c>
      <c r="T3614" s="3">
        <f t="shared" si="169"/>
        <v>0.85100057221864189</v>
      </c>
      <c r="U3614" s="3">
        <f t="shared" si="170"/>
        <v>-0.16134247800165422</v>
      </c>
    </row>
    <row r="3615" spans="1:21" x14ac:dyDescent="0.25">
      <c r="A3615" s="3">
        <v>108471</v>
      </c>
      <c r="B3615" s="3">
        <v>1</v>
      </c>
      <c r="C3615" s="3">
        <v>10</v>
      </c>
      <c r="D3615" s="3">
        <v>17.714285714285701</v>
      </c>
      <c r="E3615" s="3">
        <v>19.285714285714299</v>
      </c>
      <c r="F3615" s="3">
        <v>0</v>
      </c>
      <c r="G3615" s="3">
        <v>0</v>
      </c>
      <c r="H3615" s="3">
        <v>568</v>
      </c>
      <c r="I3615" s="3">
        <v>0</v>
      </c>
      <c r="J3615" s="3">
        <v>45</v>
      </c>
      <c r="K3615" s="3">
        <v>41</v>
      </c>
      <c r="L3615" s="3">
        <v>480</v>
      </c>
      <c r="M3615" s="3">
        <v>282</v>
      </c>
      <c r="N3615" s="3">
        <v>0</v>
      </c>
      <c r="O3615" s="3">
        <v>842</v>
      </c>
      <c r="P3615" s="3">
        <v>0</v>
      </c>
      <c r="Q3615" s="3">
        <v>204</v>
      </c>
      <c r="R3615" s="3">
        <v>5</v>
      </c>
      <c r="S3615" s="3">
        <f t="shared" si="168"/>
        <v>-0.87742848133503792</v>
      </c>
      <c r="T3615" s="3">
        <f t="shared" si="169"/>
        <v>0.29371094402166886</v>
      </c>
      <c r="U3615" s="3">
        <f t="shared" si="170"/>
        <v>-1.2251591788852485</v>
      </c>
    </row>
    <row r="3616" spans="1:21" x14ac:dyDescent="0.25">
      <c r="A3616" s="3">
        <v>103631</v>
      </c>
      <c r="B3616" s="3">
        <v>1</v>
      </c>
      <c r="C3616" s="3">
        <v>6</v>
      </c>
      <c r="D3616" s="3">
        <v>14.714285714285699</v>
      </c>
      <c r="E3616" s="3">
        <v>22.8571428571429</v>
      </c>
      <c r="F3616" s="3">
        <v>1</v>
      </c>
      <c r="G3616" s="3">
        <v>0</v>
      </c>
      <c r="H3616" s="3">
        <v>252</v>
      </c>
      <c r="I3616" s="3">
        <v>2</v>
      </c>
      <c r="J3616" s="3">
        <v>40</v>
      </c>
      <c r="K3616" s="3">
        <v>92</v>
      </c>
      <c r="L3616" s="3">
        <v>122</v>
      </c>
      <c r="M3616" s="3">
        <v>79</v>
      </c>
      <c r="N3616" s="3">
        <v>3</v>
      </c>
      <c r="O3616" s="3">
        <v>425</v>
      </c>
      <c r="P3616" s="3">
        <v>0</v>
      </c>
      <c r="Q3616" s="3">
        <v>54</v>
      </c>
      <c r="R3616" s="3">
        <v>6</v>
      </c>
      <c r="S3616" s="3">
        <f t="shared" si="168"/>
        <v>-0.56015192258779134</v>
      </c>
      <c r="T3616" s="3">
        <f t="shared" si="169"/>
        <v>0.36351230849183924</v>
      </c>
      <c r="U3616" s="3">
        <f t="shared" si="170"/>
        <v>-1.0119421215313835</v>
      </c>
    </row>
    <row r="3617" spans="1:21" x14ac:dyDescent="0.25">
      <c r="A3617" s="3">
        <v>45620</v>
      </c>
      <c r="B3617" s="3">
        <v>1</v>
      </c>
      <c r="C3617" s="3">
        <v>1</v>
      </c>
      <c r="D3617" s="3">
        <v>0</v>
      </c>
      <c r="E3617" s="3">
        <v>25.428571428571399</v>
      </c>
      <c r="F3617" s="3">
        <v>1</v>
      </c>
      <c r="G3617" s="3">
        <v>0</v>
      </c>
      <c r="H3617" s="3">
        <v>196</v>
      </c>
      <c r="I3617" s="3">
        <v>0</v>
      </c>
      <c r="J3617" s="3">
        <v>63</v>
      </c>
      <c r="K3617" s="3">
        <v>35</v>
      </c>
      <c r="L3617" s="3">
        <v>142</v>
      </c>
      <c r="M3617" s="3">
        <v>29</v>
      </c>
      <c r="N3617" s="3">
        <v>0</v>
      </c>
      <c r="O3617" s="3">
        <v>332</v>
      </c>
      <c r="P3617" s="3">
        <v>0</v>
      </c>
      <c r="Q3617" s="3">
        <v>48</v>
      </c>
      <c r="R3617" s="3">
        <v>1</v>
      </c>
      <c r="S3617" s="3">
        <f t="shared" si="168"/>
        <v>1.3719640582365029</v>
      </c>
      <c r="T3617" s="3">
        <f t="shared" si="169"/>
        <v>0.79769729139153533</v>
      </c>
      <c r="U3617" s="3">
        <f t="shared" si="170"/>
        <v>-0.22602608759352666</v>
      </c>
    </row>
    <row r="3618" spans="1:21" x14ac:dyDescent="0.25">
      <c r="A3618" s="3">
        <v>68015</v>
      </c>
      <c r="B3618" s="3">
        <v>1</v>
      </c>
      <c r="C3618" s="3">
        <v>4</v>
      </c>
      <c r="D3618" s="3">
        <v>9.1428571428571406</v>
      </c>
      <c r="E3618" s="3">
        <v>28.714285714285701</v>
      </c>
      <c r="F3618" s="3">
        <v>1</v>
      </c>
      <c r="G3618" s="3">
        <v>0</v>
      </c>
      <c r="H3618" s="3">
        <v>119</v>
      </c>
      <c r="I3618" s="3">
        <v>0</v>
      </c>
      <c r="J3618" s="3">
        <v>17</v>
      </c>
      <c r="K3618" s="3">
        <v>0</v>
      </c>
      <c r="L3618" s="3">
        <v>45</v>
      </c>
      <c r="M3618" s="3">
        <v>3</v>
      </c>
      <c r="N3618" s="3">
        <v>5</v>
      </c>
      <c r="O3618" s="3">
        <v>307</v>
      </c>
      <c r="P3618" s="3">
        <v>0</v>
      </c>
      <c r="Q3618" s="3">
        <v>24</v>
      </c>
      <c r="R3618" s="3">
        <v>8</v>
      </c>
      <c r="S3618" s="3">
        <f t="shared" si="168"/>
        <v>0.24132294479799699</v>
      </c>
      <c r="T3618" s="3">
        <f t="shared" si="169"/>
        <v>0.56003964241578041</v>
      </c>
      <c r="U3618" s="3">
        <f t="shared" si="170"/>
        <v>-0.57974770773025863</v>
      </c>
    </row>
    <row r="3619" spans="1:21" x14ac:dyDescent="0.25">
      <c r="A3619" s="3">
        <v>263023</v>
      </c>
      <c r="B3619" s="3">
        <v>1</v>
      </c>
      <c r="C3619" s="3">
        <v>1</v>
      </c>
      <c r="D3619" s="3">
        <v>0</v>
      </c>
      <c r="E3619" s="3">
        <v>25.571428571428601</v>
      </c>
      <c r="F3619" s="3">
        <v>0</v>
      </c>
      <c r="G3619" s="3">
        <v>0</v>
      </c>
      <c r="H3619" s="3">
        <v>38</v>
      </c>
      <c r="I3619" s="3">
        <v>0</v>
      </c>
      <c r="J3619" s="3">
        <v>0</v>
      </c>
      <c r="K3619" s="3">
        <v>12</v>
      </c>
      <c r="L3619" s="3">
        <v>19</v>
      </c>
      <c r="M3619" s="3">
        <v>4</v>
      </c>
      <c r="N3619" s="3">
        <v>0</v>
      </c>
      <c r="O3619" s="3">
        <v>50</v>
      </c>
      <c r="P3619" s="3">
        <v>16</v>
      </c>
      <c r="Q3619" s="3">
        <v>36</v>
      </c>
      <c r="R3619" s="3">
        <v>5</v>
      </c>
      <c r="S3619" s="3">
        <f t="shared" si="168"/>
        <v>1.968211326785994</v>
      </c>
      <c r="T3619" s="3">
        <f t="shared" si="169"/>
        <v>0.87741886226092303</v>
      </c>
      <c r="U3619" s="3">
        <f t="shared" si="170"/>
        <v>-0.13077079257715316</v>
      </c>
    </row>
    <row r="3620" spans="1:21" x14ac:dyDescent="0.25">
      <c r="A3620" s="3">
        <v>256369</v>
      </c>
      <c r="B3620" s="3">
        <v>0</v>
      </c>
      <c r="C3620" s="3">
        <v>1</v>
      </c>
      <c r="D3620" s="3">
        <v>0</v>
      </c>
      <c r="E3620" s="3">
        <v>22.571428571428601</v>
      </c>
      <c r="F3620" s="3">
        <v>1</v>
      </c>
      <c r="G3620" s="3">
        <v>0</v>
      </c>
      <c r="H3620" s="3">
        <v>41</v>
      </c>
      <c r="I3620" s="3">
        <v>0</v>
      </c>
      <c r="J3620" s="3">
        <v>4</v>
      </c>
      <c r="K3620" s="3">
        <v>2</v>
      </c>
      <c r="L3620" s="3">
        <v>16</v>
      </c>
      <c r="M3620" s="3">
        <v>71</v>
      </c>
      <c r="N3620" s="3">
        <v>0</v>
      </c>
      <c r="O3620" s="3">
        <v>19</v>
      </c>
      <c r="P3620" s="3">
        <v>0</v>
      </c>
      <c r="Q3620" s="3">
        <v>18</v>
      </c>
      <c r="R3620" s="3">
        <v>9</v>
      </c>
      <c r="S3620" s="3">
        <f t="shared" si="168"/>
        <v>1.3078179610760248</v>
      </c>
      <c r="T3620" s="3">
        <f t="shared" si="169"/>
        <v>0.78714779273692814</v>
      </c>
      <c r="U3620" s="3">
        <f t="shared" si="170"/>
        <v>-1.5471572167214724</v>
      </c>
    </row>
    <row r="3621" spans="1:21" x14ac:dyDescent="0.25">
      <c r="A3621" s="3">
        <v>171969</v>
      </c>
      <c r="B3621" s="3">
        <v>0</v>
      </c>
      <c r="C3621" s="3">
        <v>16</v>
      </c>
      <c r="D3621" s="3">
        <v>18.714285714285701</v>
      </c>
      <c r="E3621" s="3">
        <v>19.428571428571399</v>
      </c>
      <c r="F3621" s="3">
        <v>1</v>
      </c>
      <c r="G3621" s="3">
        <v>1</v>
      </c>
      <c r="H3621" s="3">
        <v>710</v>
      </c>
      <c r="I3621" s="3">
        <v>0</v>
      </c>
      <c r="J3621" s="3">
        <v>46</v>
      </c>
      <c r="K3621" s="3">
        <v>57</v>
      </c>
      <c r="L3621" s="3">
        <v>282</v>
      </c>
      <c r="M3621" s="3">
        <v>195</v>
      </c>
      <c r="N3621" s="3">
        <v>0</v>
      </c>
      <c r="O3621" s="3">
        <v>1699</v>
      </c>
      <c r="P3621" s="3">
        <v>0</v>
      </c>
      <c r="Q3621" s="3">
        <v>36</v>
      </c>
      <c r="R3621" s="3">
        <v>7</v>
      </c>
      <c r="S3621" s="3">
        <f t="shared" si="168"/>
        <v>-2.1709724761824418</v>
      </c>
      <c r="T3621" s="3">
        <f t="shared" si="169"/>
        <v>0.10238762404075054</v>
      </c>
      <c r="U3621" s="3">
        <f t="shared" si="170"/>
        <v>-0.10801695647536803</v>
      </c>
    </row>
    <row r="3622" spans="1:21" x14ac:dyDescent="0.25">
      <c r="A3622" s="3">
        <v>260806</v>
      </c>
      <c r="B3622" s="3">
        <v>0</v>
      </c>
      <c r="C3622" s="3">
        <v>5</v>
      </c>
      <c r="D3622" s="3">
        <v>4.8571428571428603</v>
      </c>
      <c r="E3622" s="3">
        <v>20.428571428571399</v>
      </c>
      <c r="F3622" s="3">
        <v>0</v>
      </c>
      <c r="G3622" s="3">
        <v>0</v>
      </c>
      <c r="H3622" s="3">
        <v>201</v>
      </c>
      <c r="I3622" s="3">
        <v>0</v>
      </c>
      <c r="J3622" s="3">
        <v>2</v>
      </c>
      <c r="K3622" s="3">
        <v>57</v>
      </c>
      <c r="L3622" s="3">
        <v>79</v>
      </c>
      <c r="M3622" s="3">
        <v>118</v>
      </c>
      <c r="N3622" s="3">
        <v>0</v>
      </c>
      <c r="O3622" s="3">
        <v>348</v>
      </c>
      <c r="P3622" s="3">
        <v>0</v>
      </c>
      <c r="Q3622" s="3">
        <v>52</v>
      </c>
      <c r="R3622" s="3">
        <v>4</v>
      </c>
      <c r="S3622" s="3">
        <f t="shared" si="168"/>
        <v>0.99887304910717689</v>
      </c>
      <c r="T3622" s="3">
        <f t="shared" si="169"/>
        <v>0.73083694894923179</v>
      </c>
      <c r="U3622" s="3">
        <f t="shared" si="170"/>
        <v>-1.3124379452723787</v>
      </c>
    </row>
    <row r="3623" spans="1:21" x14ac:dyDescent="0.25">
      <c r="A3623" s="3">
        <v>1129</v>
      </c>
      <c r="B3623" s="3">
        <v>0</v>
      </c>
      <c r="C3623" s="3">
        <v>6</v>
      </c>
      <c r="D3623" s="3">
        <v>17</v>
      </c>
      <c r="E3623" s="3">
        <v>20.1428571428571</v>
      </c>
      <c r="F3623" s="3">
        <v>1</v>
      </c>
      <c r="G3623" s="3">
        <v>0</v>
      </c>
      <c r="H3623" s="3">
        <v>208</v>
      </c>
      <c r="I3623" s="3">
        <v>0</v>
      </c>
      <c r="J3623" s="3">
        <v>51</v>
      </c>
      <c r="K3623" s="3">
        <v>67</v>
      </c>
      <c r="L3623" s="3">
        <v>137</v>
      </c>
      <c r="M3623" s="3">
        <v>99</v>
      </c>
      <c r="N3623" s="3">
        <v>0</v>
      </c>
      <c r="O3623" s="3">
        <v>289</v>
      </c>
      <c r="P3623" s="3">
        <v>0</v>
      </c>
      <c r="Q3623" s="3">
        <v>15</v>
      </c>
      <c r="R3623" s="3">
        <v>9</v>
      </c>
      <c r="S3623" s="3">
        <f t="shared" si="168"/>
        <v>-1.0202361129138644</v>
      </c>
      <c r="T3623" s="3">
        <f t="shared" si="169"/>
        <v>0.26498141115184676</v>
      </c>
      <c r="U3623" s="3">
        <f t="shared" si="170"/>
        <v>-0.3078594891392426</v>
      </c>
    </row>
    <row r="3624" spans="1:21" x14ac:dyDescent="0.25">
      <c r="A3624" s="3">
        <v>238142</v>
      </c>
      <c r="B3624" s="3">
        <v>1</v>
      </c>
      <c r="C3624" s="3">
        <v>5</v>
      </c>
      <c r="D3624" s="3">
        <v>8.1428571428571406</v>
      </c>
      <c r="E3624" s="3">
        <v>20.714285714285701</v>
      </c>
      <c r="F3624" s="3">
        <v>0</v>
      </c>
      <c r="G3624" s="3">
        <v>0</v>
      </c>
      <c r="H3624" s="3">
        <v>137</v>
      </c>
      <c r="I3624" s="3">
        <v>0</v>
      </c>
      <c r="J3624" s="3">
        <v>12</v>
      </c>
      <c r="K3624" s="3">
        <v>12</v>
      </c>
      <c r="L3624" s="3">
        <v>62</v>
      </c>
      <c r="M3624" s="3">
        <v>128</v>
      </c>
      <c r="N3624" s="3">
        <v>0</v>
      </c>
      <c r="O3624" s="3">
        <v>212</v>
      </c>
      <c r="P3624" s="3">
        <v>0</v>
      </c>
      <c r="Q3624" s="3">
        <v>4</v>
      </c>
      <c r="R3624" s="3">
        <v>8</v>
      </c>
      <c r="S3624" s="3">
        <f t="shared" si="168"/>
        <v>0.58056587907120716</v>
      </c>
      <c r="T3624" s="3">
        <f t="shared" si="169"/>
        <v>0.64119760470484011</v>
      </c>
      <c r="U3624" s="3">
        <f t="shared" si="170"/>
        <v>-0.4444175938980709</v>
      </c>
    </row>
    <row r="3625" spans="1:21" x14ac:dyDescent="0.25">
      <c r="A3625" s="3">
        <v>50697</v>
      </c>
      <c r="B3625" s="3">
        <v>0</v>
      </c>
      <c r="C3625" s="3">
        <v>31</v>
      </c>
      <c r="D3625" s="3">
        <v>29.8571428571429</v>
      </c>
      <c r="E3625" s="3">
        <v>30</v>
      </c>
      <c r="F3625" s="3">
        <v>1</v>
      </c>
      <c r="G3625" s="3">
        <v>3</v>
      </c>
      <c r="H3625" s="3">
        <v>1723</v>
      </c>
      <c r="I3625" s="3">
        <v>0</v>
      </c>
      <c r="J3625" s="3">
        <v>233</v>
      </c>
      <c r="K3625" s="3">
        <v>519</v>
      </c>
      <c r="L3625" s="3">
        <v>1257</v>
      </c>
      <c r="M3625" s="3">
        <v>887</v>
      </c>
      <c r="N3625" s="3">
        <v>0</v>
      </c>
      <c r="O3625" s="3">
        <v>2316</v>
      </c>
      <c r="P3625" s="3">
        <v>12</v>
      </c>
      <c r="Q3625" s="3">
        <v>309</v>
      </c>
      <c r="R3625" s="3">
        <v>8</v>
      </c>
      <c r="S3625" s="3">
        <f t="shared" si="168"/>
        <v>-3.6644487122274789</v>
      </c>
      <c r="T3625" s="3">
        <f t="shared" si="169"/>
        <v>2.497838687211227E-2</v>
      </c>
      <c r="U3625" s="3">
        <f t="shared" si="170"/>
        <v>-2.5295640919327015E-2</v>
      </c>
    </row>
    <row r="3626" spans="1:21" x14ac:dyDescent="0.25">
      <c r="A3626" s="3">
        <v>35997</v>
      </c>
      <c r="B3626" s="3">
        <v>1</v>
      </c>
      <c r="C3626" s="3">
        <v>1</v>
      </c>
      <c r="D3626" s="3">
        <v>0</v>
      </c>
      <c r="E3626" s="3">
        <v>27.714285714285701</v>
      </c>
      <c r="F3626" s="3">
        <v>0</v>
      </c>
      <c r="G3626" s="3">
        <v>0</v>
      </c>
      <c r="H3626" s="3">
        <v>33</v>
      </c>
      <c r="I3626" s="3">
        <v>0</v>
      </c>
      <c r="J3626" s="3">
        <v>0</v>
      </c>
      <c r="K3626" s="3">
        <v>0</v>
      </c>
      <c r="L3626" s="3">
        <v>15</v>
      </c>
      <c r="M3626" s="3">
        <v>0</v>
      </c>
      <c r="N3626" s="3">
        <v>0</v>
      </c>
      <c r="O3626" s="3">
        <v>55</v>
      </c>
      <c r="P3626" s="3">
        <v>35</v>
      </c>
      <c r="Q3626" s="3">
        <v>0</v>
      </c>
      <c r="R3626" s="3">
        <v>7</v>
      </c>
      <c r="S3626" s="3">
        <f t="shared" si="168"/>
        <v>2.00401366867065</v>
      </c>
      <c r="T3626" s="3">
        <f t="shared" si="169"/>
        <v>0.88121784378173784</v>
      </c>
      <c r="U3626" s="3">
        <f t="shared" si="170"/>
        <v>-0.12645041484709785</v>
      </c>
    </row>
    <row r="3627" spans="1:21" x14ac:dyDescent="0.25">
      <c r="A3627" s="3">
        <v>209428</v>
      </c>
      <c r="B3627" s="3">
        <v>1</v>
      </c>
      <c r="C3627" s="3">
        <v>2</v>
      </c>
      <c r="D3627" s="3">
        <v>8.71428571428571</v>
      </c>
      <c r="E3627" s="3">
        <v>22.285714285714299</v>
      </c>
      <c r="F3627" s="3">
        <v>1</v>
      </c>
      <c r="G3627" s="3">
        <v>0</v>
      </c>
      <c r="H3627" s="3">
        <v>73</v>
      </c>
      <c r="I3627" s="3">
        <v>0</v>
      </c>
      <c r="J3627" s="3">
        <v>0</v>
      </c>
      <c r="K3627" s="3">
        <v>0</v>
      </c>
      <c r="L3627" s="3">
        <v>0</v>
      </c>
      <c r="M3627" s="3">
        <v>0</v>
      </c>
      <c r="N3627" s="3">
        <v>0</v>
      </c>
      <c r="O3627" s="3">
        <v>243</v>
      </c>
      <c r="P3627" s="3">
        <v>0</v>
      </c>
      <c r="Q3627" s="3">
        <v>0</v>
      </c>
      <c r="R3627" s="3">
        <v>8</v>
      </c>
      <c r="S3627" s="3">
        <f t="shared" si="168"/>
        <v>0.17012011082119427</v>
      </c>
      <c r="T3627" s="3">
        <f t="shared" si="169"/>
        <v>0.54242775241834296</v>
      </c>
      <c r="U3627" s="3">
        <f t="shared" si="170"/>
        <v>-0.61170037770186281</v>
      </c>
    </row>
    <row r="3628" spans="1:21" x14ac:dyDescent="0.25">
      <c r="A3628" s="3">
        <v>113804</v>
      </c>
      <c r="B3628" s="3">
        <v>0</v>
      </c>
      <c r="C3628" s="3">
        <v>8</v>
      </c>
      <c r="D3628" s="3">
        <v>27.8571428571429</v>
      </c>
      <c r="E3628" s="3">
        <v>29.1428571428571</v>
      </c>
      <c r="F3628" s="3">
        <v>1</v>
      </c>
      <c r="G3628" s="3">
        <v>0</v>
      </c>
      <c r="H3628" s="3">
        <v>473</v>
      </c>
      <c r="I3628" s="3">
        <v>0</v>
      </c>
      <c r="J3628" s="3">
        <v>86</v>
      </c>
      <c r="K3628" s="3">
        <v>11</v>
      </c>
      <c r="L3628" s="3">
        <v>421</v>
      </c>
      <c r="M3628" s="3">
        <v>271</v>
      </c>
      <c r="N3628" s="3">
        <v>0</v>
      </c>
      <c r="O3628" s="3">
        <v>615</v>
      </c>
      <c r="P3628" s="3">
        <v>0</v>
      </c>
      <c r="Q3628" s="3">
        <v>168</v>
      </c>
      <c r="R3628" s="3">
        <v>8</v>
      </c>
      <c r="S3628" s="3">
        <f t="shared" si="168"/>
        <v>-2.099275783850687</v>
      </c>
      <c r="T3628" s="3">
        <f t="shared" si="169"/>
        <v>0.10916723110031082</v>
      </c>
      <c r="U3628" s="3">
        <f t="shared" si="170"/>
        <v>-0.11559855835309278</v>
      </c>
    </row>
    <row r="3629" spans="1:21" x14ac:dyDescent="0.25">
      <c r="A3629" s="3">
        <v>62337</v>
      </c>
      <c r="B3629" s="3">
        <v>1</v>
      </c>
      <c r="C3629" s="3">
        <v>1</v>
      </c>
      <c r="D3629" s="3">
        <v>0</v>
      </c>
      <c r="E3629" s="3">
        <v>23.285714285714299</v>
      </c>
      <c r="F3629" s="3">
        <v>0</v>
      </c>
      <c r="G3629" s="3">
        <v>0</v>
      </c>
      <c r="H3629" s="3">
        <v>32</v>
      </c>
      <c r="I3629" s="3">
        <v>0</v>
      </c>
      <c r="J3629" s="3">
        <v>0</v>
      </c>
      <c r="K3629" s="3">
        <v>0</v>
      </c>
      <c r="L3629" s="3">
        <v>0</v>
      </c>
      <c r="M3629" s="3">
        <v>0</v>
      </c>
      <c r="N3629" s="3">
        <v>0</v>
      </c>
      <c r="O3629" s="3">
        <v>87</v>
      </c>
      <c r="P3629" s="3">
        <v>18</v>
      </c>
      <c r="Q3629" s="3">
        <v>0</v>
      </c>
      <c r="R3629" s="3">
        <v>8</v>
      </c>
      <c r="S3629" s="3">
        <f t="shared" si="168"/>
        <v>1.8086081874498192</v>
      </c>
      <c r="T3629" s="3">
        <f t="shared" si="169"/>
        <v>0.8591935769834288</v>
      </c>
      <c r="U3629" s="3">
        <f t="shared" si="170"/>
        <v>-0.15176103083342507</v>
      </c>
    </row>
    <row r="3630" spans="1:21" x14ac:dyDescent="0.25">
      <c r="A3630" s="3">
        <v>224915</v>
      </c>
      <c r="B3630" s="3">
        <v>0</v>
      </c>
      <c r="C3630" s="3">
        <v>11</v>
      </c>
      <c r="D3630" s="3">
        <v>29.1428571428571</v>
      </c>
      <c r="E3630" s="3">
        <v>29.428571428571399</v>
      </c>
      <c r="F3630" s="3">
        <v>0</v>
      </c>
      <c r="G3630" s="3">
        <v>1</v>
      </c>
      <c r="H3630" s="3">
        <v>542</v>
      </c>
      <c r="I3630" s="3">
        <v>1</v>
      </c>
      <c r="J3630" s="3">
        <v>20</v>
      </c>
      <c r="K3630" s="3">
        <v>8</v>
      </c>
      <c r="L3630" s="3">
        <v>298</v>
      </c>
      <c r="M3630" s="3">
        <v>249</v>
      </c>
      <c r="N3630" s="3">
        <v>11</v>
      </c>
      <c r="O3630" s="3">
        <v>1017</v>
      </c>
      <c r="P3630" s="3">
        <v>116</v>
      </c>
      <c r="Q3630" s="3">
        <v>9</v>
      </c>
      <c r="R3630" s="3">
        <v>9</v>
      </c>
      <c r="S3630" s="3">
        <f t="shared" si="168"/>
        <v>-2.0742187185380612</v>
      </c>
      <c r="T3630" s="3">
        <f t="shared" si="169"/>
        <v>0.11162799416059865</v>
      </c>
      <c r="U3630" s="3">
        <f t="shared" si="170"/>
        <v>-0.11836469821993151</v>
      </c>
    </row>
    <row r="3631" spans="1:21" x14ac:dyDescent="0.25">
      <c r="A3631" s="3">
        <v>222322</v>
      </c>
      <c r="B3631" s="3">
        <v>0</v>
      </c>
      <c r="C3631" s="3">
        <v>12</v>
      </c>
      <c r="D3631" s="3">
        <v>20</v>
      </c>
      <c r="E3631" s="3">
        <v>22.571428571428601</v>
      </c>
      <c r="F3631" s="3">
        <v>0</v>
      </c>
      <c r="G3631" s="3">
        <v>0</v>
      </c>
      <c r="H3631" s="3">
        <v>587</v>
      </c>
      <c r="I3631" s="3">
        <v>0</v>
      </c>
      <c r="J3631" s="3">
        <v>104</v>
      </c>
      <c r="K3631" s="3">
        <v>118</v>
      </c>
      <c r="L3631" s="3">
        <v>354</v>
      </c>
      <c r="M3631" s="3">
        <v>308</v>
      </c>
      <c r="N3631" s="3">
        <v>5</v>
      </c>
      <c r="O3631" s="3">
        <v>876</v>
      </c>
      <c r="P3631" s="3">
        <v>0</v>
      </c>
      <c r="Q3631" s="3">
        <v>152</v>
      </c>
      <c r="R3631" s="3">
        <v>10</v>
      </c>
      <c r="S3631" s="3">
        <f t="shared" si="168"/>
        <v>-1.1462062397466808</v>
      </c>
      <c r="T3631" s="3">
        <f t="shared" si="169"/>
        <v>0.24118271091492036</v>
      </c>
      <c r="U3631" s="3">
        <f t="shared" si="170"/>
        <v>-0.27599425640873354</v>
      </c>
    </row>
    <row r="3632" spans="1:21" x14ac:dyDescent="0.25">
      <c r="A3632" s="3">
        <v>236271</v>
      </c>
      <c r="B3632" s="3">
        <v>0</v>
      </c>
      <c r="C3632" s="3">
        <v>1</v>
      </c>
      <c r="D3632" s="3">
        <v>0</v>
      </c>
      <c r="E3632" s="3">
        <v>22</v>
      </c>
      <c r="F3632" s="3">
        <v>0</v>
      </c>
      <c r="G3632" s="3">
        <v>0</v>
      </c>
      <c r="H3632" s="3">
        <v>68</v>
      </c>
      <c r="I3632" s="3">
        <v>25</v>
      </c>
      <c r="J3632" s="3">
        <v>6</v>
      </c>
      <c r="K3632" s="3">
        <v>0</v>
      </c>
      <c r="L3632" s="3">
        <v>43</v>
      </c>
      <c r="M3632" s="3">
        <v>0</v>
      </c>
      <c r="N3632" s="3">
        <v>0</v>
      </c>
      <c r="O3632" s="3">
        <v>142</v>
      </c>
      <c r="P3632" s="3">
        <v>0</v>
      </c>
      <c r="Q3632" s="3">
        <v>7</v>
      </c>
      <c r="R3632" s="3">
        <v>9</v>
      </c>
      <c r="S3632" s="3">
        <f t="shared" si="168"/>
        <v>1.799065521451515</v>
      </c>
      <c r="T3632" s="3">
        <f t="shared" si="169"/>
        <v>0.85803514356653898</v>
      </c>
      <c r="U3632" s="3">
        <f t="shared" si="170"/>
        <v>-1.9521757419167609</v>
      </c>
    </row>
    <row r="3633" spans="1:21" x14ac:dyDescent="0.25">
      <c r="A3633" s="3">
        <v>180170</v>
      </c>
      <c r="B3633" s="3">
        <v>0</v>
      </c>
      <c r="C3633" s="3">
        <v>5</v>
      </c>
      <c r="D3633" s="3">
        <v>6</v>
      </c>
      <c r="E3633" s="3">
        <v>30.1428571428571</v>
      </c>
      <c r="F3633" s="3">
        <v>1</v>
      </c>
      <c r="G3633" s="3">
        <v>1</v>
      </c>
      <c r="H3633" s="3">
        <v>328</v>
      </c>
      <c r="I3633" s="3">
        <v>0</v>
      </c>
      <c r="J3633" s="3">
        <v>59</v>
      </c>
      <c r="K3633" s="3">
        <v>8</v>
      </c>
      <c r="L3633" s="3">
        <v>178</v>
      </c>
      <c r="M3633" s="3">
        <v>100</v>
      </c>
      <c r="N3633" s="3">
        <v>0</v>
      </c>
      <c r="O3633" s="3">
        <v>650</v>
      </c>
      <c r="P3633" s="3">
        <v>0</v>
      </c>
      <c r="Q3633" s="3">
        <v>122</v>
      </c>
      <c r="R3633" s="3">
        <v>7</v>
      </c>
      <c r="S3633" s="3">
        <f t="shared" si="168"/>
        <v>0.49010228312652027</v>
      </c>
      <c r="T3633" s="3">
        <f t="shared" si="169"/>
        <v>0.62013052733781915</v>
      </c>
      <c r="U3633" s="3">
        <f t="shared" si="170"/>
        <v>-0.96792757826319786</v>
      </c>
    </row>
    <row r="3634" spans="1:21" x14ac:dyDescent="0.25">
      <c r="A3634" s="3">
        <v>195446</v>
      </c>
      <c r="B3634" s="3">
        <v>0</v>
      </c>
      <c r="C3634" s="3">
        <v>4</v>
      </c>
      <c r="D3634" s="3">
        <v>27.8571428571429</v>
      </c>
      <c r="E3634" s="3">
        <v>28.428571428571399</v>
      </c>
      <c r="F3634" s="3">
        <v>0</v>
      </c>
      <c r="G3634" s="3">
        <v>0</v>
      </c>
      <c r="H3634" s="3">
        <v>94</v>
      </c>
      <c r="I3634" s="3">
        <v>0</v>
      </c>
      <c r="J3634" s="3">
        <v>0</v>
      </c>
      <c r="K3634" s="3">
        <v>0</v>
      </c>
      <c r="L3634" s="3">
        <v>11</v>
      </c>
      <c r="M3634" s="3">
        <v>0</v>
      </c>
      <c r="N3634" s="3">
        <v>15</v>
      </c>
      <c r="O3634" s="3">
        <v>280</v>
      </c>
      <c r="P3634" s="3">
        <v>0</v>
      </c>
      <c r="Q3634" s="3">
        <v>0</v>
      </c>
      <c r="R3634" s="3">
        <v>10</v>
      </c>
      <c r="S3634" s="3">
        <f t="shared" si="168"/>
        <v>-1.331109848767871</v>
      </c>
      <c r="T3634" s="3">
        <f t="shared" si="169"/>
        <v>0.20897584247168899</v>
      </c>
      <c r="U3634" s="3">
        <f t="shared" si="170"/>
        <v>-0.23442677118992294</v>
      </c>
    </row>
    <row r="3635" spans="1:21" x14ac:dyDescent="0.25">
      <c r="A3635" s="3">
        <v>98643</v>
      </c>
      <c r="B3635" s="3">
        <v>0</v>
      </c>
      <c r="C3635" s="3">
        <v>6</v>
      </c>
      <c r="D3635" s="3">
        <v>21.8571428571429</v>
      </c>
      <c r="E3635" s="3">
        <v>24.428571428571399</v>
      </c>
      <c r="F3635" s="3">
        <v>1</v>
      </c>
      <c r="G3635" s="3">
        <v>0</v>
      </c>
      <c r="H3635" s="3">
        <v>637</v>
      </c>
      <c r="I3635" s="3">
        <v>0</v>
      </c>
      <c r="J3635" s="3">
        <v>76</v>
      </c>
      <c r="K3635" s="3">
        <v>172</v>
      </c>
      <c r="L3635" s="3">
        <v>449</v>
      </c>
      <c r="M3635" s="3">
        <v>85</v>
      </c>
      <c r="N3635" s="3">
        <v>12</v>
      </c>
      <c r="O3635" s="3">
        <v>1133</v>
      </c>
      <c r="P3635" s="3">
        <v>0</v>
      </c>
      <c r="Q3635" s="3">
        <v>195</v>
      </c>
      <c r="R3635" s="3">
        <v>6</v>
      </c>
      <c r="S3635" s="3">
        <f t="shared" si="168"/>
        <v>-1.5739939679537447</v>
      </c>
      <c r="T3635" s="3">
        <f t="shared" si="169"/>
        <v>0.17164776520257019</v>
      </c>
      <c r="U3635" s="3">
        <f t="shared" si="170"/>
        <v>-0.18831681071093015</v>
      </c>
    </row>
    <row r="3636" spans="1:21" x14ac:dyDescent="0.25">
      <c r="A3636" s="3">
        <v>10457</v>
      </c>
      <c r="B3636" s="3">
        <v>0</v>
      </c>
      <c r="C3636" s="3">
        <v>29</v>
      </c>
      <c r="D3636" s="3">
        <v>30</v>
      </c>
      <c r="E3636" s="3">
        <v>30.285714285714299</v>
      </c>
      <c r="F3636" s="3">
        <v>1</v>
      </c>
      <c r="G3636" s="3">
        <v>2</v>
      </c>
      <c r="H3636" s="3">
        <v>919</v>
      </c>
      <c r="I3636" s="3">
        <v>0</v>
      </c>
      <c r="J3636" s="3">
        <v>60</v>
      </c>
      <c r="K3636" s="3">
        <v>113</v>
      </c>
      <c r="L3636" s="3">
        <v>885</v>
      </c>
      <c r="M3636" s="3">
        <v>221</v>
      </c>
      <c r="N3636" s="3">
        <v>0</v>
      </c>
      <c r="O3636" s="3">
        <v>1471</v>
      </c>
      <c r="P3636" s="3">
        <v>0</v>
      </c>
      <c r="Q3636" s="3">
        <v>353</v>
      </c>
      <c r="R3636" s="3">
        <v>3</v>
      </c>
      <c r="S3636" s="3">
        <f t="shared" si="168"/>
        <v>-3.3740618593733211</v>
      </c>
      <c r="T3636" s="3">
        <f t="shared" si="169"/>
        <v>3.3116003873469822E-2</v>
      </c>
      <c r="U3636" s="3">
        <f t="shared" si="170"/>
        <v>-3.3676753365545743E-2</v>
      </c>
    </row>
    <row r="3637" spans="1:21" x14ac:dyDescent="0.25">
      <c r="A3637" s="3">
        <v>117316</v>
      </c>
      <c r="B3637" s="3">
        <v>0</v>
      </c>
      <c r="C3637" s="3">
        <v>1</v>
      </c>
      <c r="D3637" s="3">
        <v>0</v>
      </c>
      <c r="E3637" s="3">
        <v>18.714285714285701</v>
      </c>
      <c r="F3637" s="3">
        <v>0</v>
      </c>
      <c r="G3637" s="3">
        <v>0</v>
      </c>
      <c r="H3637" s="3">
        <v>55</v>
      </c>
      <c r="I3637" s="3">
        <v>0</v>
      </c>
      <c r="J3637" s="3">
        <v>0</v>
      </c>
      <c r="K3637" s="3">
        <v>0</v>
      </c>
      <c r="L3637" s="3">
        <v>27</v>
      </c>
      <c r="M3637" s="3">
        <v>48</v>
      </c>
      <c r="N3637" s="3">
        <v>0</v>
      </c>
      <c r="O3637" s="3">
        <v>93</v>
      </c>
      <c r="P3637" s="3">
        <v>0</v>
      </c>
      <c r="Q3637" s="3">
        <v>9</v>
      </c>
      <c r="R3637" s="3">
        <v>10</v>
      </c>
      <c r="S3637" s="3">
        <f t="shared" si="168"/>
        <v>1.6411047616942702</v>
      </c>
      <c r="T3637" s="3">
        <f t="shared" si="169"/>
        <v>0.83768520647649303</v>
      </c>
      <c r="U3637" s="3">
        <f t="shared" si="170"/>
        <v>-1.8182176593640029</v>
      </c>
    </row>
    <row r="3638" spans="1:21" x14ac:dyDescent="0.25">
      <c r="A3638" s="3">
        <v>156345</v>
      </c>
      <c r="B3638" s="3">
        <v>1</v>
      </c>
      <c r="C3638" s="3">
        <v>3</v>
      </c>
      <c r="D3638" s="3">
        <v>23</v>
      </c>
      <c r="E3638" s="3">
        <v>27.285714285714299</v>
      </c>
      <c r="F3638" s="3">
        <v>1</v>
      </c>
      <c r="G3638" s="3">
        <v>0</v>
      </c>
      <c r="H3638" s="3">
        <v>146</v>
      </c>
      <c r="I3638" s="3">
        <v>0</v>
      </c>
      <c r="J3638" s="3">
        <v>0</v>
      </c>
      <c r="K3638" s="3">
        <v>0</v>
      </c>
      <c r="L3638" s="3">
        <v>93</v>
      </c>
      <c r="M3638" s="3">
        <v>2</v>
      </c>
      <c r="N3638" s="3">
        <v>0</v>
      </c>
      <c r="O3638" s="3">
        <v>349</v>
      </c>
      <c r="P3638" s="3">
        <v>33</v>
      </c>
      <c r="Q3638" s="3">
        <v>0</v>
      </c>
      <c r="R3638" s="3">
        <v>9</v>
      </c>
      <c r="S3638" s="3">
        <f t="shared" si="168"/>
        <v>-1.3678509562905996</v>
      </c>
      <c r="T3638" s="3">
        <f t="shared" si="169"/>
        <v>0.20296727867747316</v>
      </c>
      <c r="U3638" s="3">
        <f t="shared" si="170"/>
        <v>-1.5947105017135779</v>
      </c>
    </row>
    <row r="3639" spans="1:21" x14ac:dyDescent="0.25">
      <c r="A3639" s="3">
        <v>198905</v>
      </c>
      <c r="B3639" s="3">
        <v>1</v>
      </c>
      <c r="C3639" s="3">
        <v>1</v>
      </c>
      <c r="D3639" s="3">
        <v>0</v>
      </c>
      <c r="E3639" s="3">
        <v>26.571428571428601</v>
      </c>
      <c r="F3639" s="3">
        <v>1</v>
      </c>
      <c r="G3639" s="3">
        <v>0</v>
      </c>
      <c r="H3639" s="3">
        <v>66</v>
      </c>
      <c r="I3639" s="3">
        <v>0</v>
      </c>
      <c r="J3639" s="3">
        <v>9</v>
      </c>
      <c r="K3639" s="3">
        <v>0</v>
      </c>
      <c r="L3639" s="3">
        <v>39</v>
      </c>
      <c r="M3639" s="3">
        <v>27</v>
      </c>
      <c r="N3639" s="3">
        <v>0</v>
      </c>
      <c r="O3639" s="3">
        <v>137</v>
      </c>
      <c r="P3639" s="3">
        <v>0</v>
      </c>
      <c r="Q3639" s="3">
        <v>0</v>
      </c>
      <c r="R3639" s="3">
        <v>9</v>
      </c>
      <c r="S3639" s="3">
        <f t="shared" si="168"/>
        <v>1.3768355494579196</v>
      </c>
      <c r="T3639" s="3">
        <f t="shared" si="169"/>
        <v>0.79848229474325905</v>
      </c>
      <c r="U3639" s="3">
        <f t="shared" si="170"/>
        <v>-0.22504248471847191</v>
      </c>
    </row>
    <row r="3640" spans="1:21" x14ac:dyDescent="0.25">
      <c r="A3640" s="3">
        <v>248058</v>
      </c>
      <c r="B3640" s="3">
        <v>1</v>
      </c>
      <c r="C3640" s="3">
        <v>4</v>
      </c>
      <c r="D3640" s="3">
        <v>5.5714285714285703</v>
      </c>
      <c r="E3640" s="3">
        <v>30</v>
      </c>
      <c r="F3640" s="3">
        <v>0</v>
      </c>
      <c r="G3640" s="3">
        <v>0</v>
      </c>
      <c r="H3640" s="3">
        <v>93</v>
      </c>
      <c r="I3640" s="3">
        <v>0</v>
      </c>
      <c r="J3640" s="3">
        <v>20</v>
      </c>
      <c r="K3640" s="3">
        <v>28</v>
      </c>
      <c r="L3640" s="3">
        <v>20</v>
      </c>
      <c r="M3640" s="3">
        <v>33</v>
      </c>
      <c r="N3640" s="3">
        <v>0</v>
      </c>
      <c r="O3640" s="3">
        <v>149</v>
      </c>
      <c r="P3640" s="3">
        <v>24</v>
      </c>
      <c r="Q3640" s="3">
        <v>36</v>
      </c>
      <c r="R3640" s="3">
        <v>4</v>
      </c>
      <c r="S3640" s="3">
        <f t="shared" si="168"/>
        <v>1.3573669081706528</v>
      </c>
      <c r="T3640" s="3">
        <f t="shared" si="169"/>
        <v>0.79533141802275964</v>
      </c>
      <c r="U3640" s="3">
        <f t="shared" si="170"/>
        <v>-0.2289963731812536</v>
      </c>
    </row>
    <row r="3641" spans="1:21" x14ac:dyDescent="0.25">
      <c r="A3641" s="3">
        <v>149139</v>
      </c>
      <c r="B3641" s="3">
        <v>0</v>
      </c>
      <c r="C3641" s="3">
        <v>7</v>
      </c>
      <c r="D3641" s="3">
        <v>29.285714285714299</v>
      </c>
      <c r="E3641" s="3">
        <v>30.285714285714299</v>
      </c>
      <c r="F3641" s="3">
        <v>1</v>
      </c>
      <c r="G3641" s="3">
        <v>2</v>
      </c>
      <c r="H3641" s="3">
        <v>415</v>
      </c>
      <c r="I3641" s="3">
        <v>18</v>
      </c>
      <c r="J3641" s="3">
        <v>0</v>
      </c>
      <c r="K3641" s="3">
        <v>0</v>
      </c>
      <c r="L3641" s="3">
        <v>370</v>
      </c>
      <c r="M3641" s="3">
        <v>8</v>
      </c>
      <c r="N3641" s="3">
        <v>0</v>
      </c>
      <c r="O3641" s="3">
        <v>942</v>
      </c>
      <c r="P3641" s="3">
        <v>0</v>
      </c>
      <c r="Q3641" s="3">
        <v>24</v>
      </c>
      <c r="R3641" s="3">
        <v>10</v>
      </c>
      <c r="S3641" s="3">
        <f t="shared" si="168"/>
        <v>-2.1791833166875021</v>
      </c>
      <c r="T3641" s="3">
        <f t="shared" si="169"/>
        <v>0.10163547148516015</v>
      </c>
      <c r="U3641" s="3">
        <f t="shared" si="170"/>
        <v>-0.10717935929058182</v>
      </c>
    </row>
    <row r="3642" spans="1:21" x14ac:dyDescent="0.25">
      <c r="A3642" s="3">
        <v>95728</v>
      </c>
      <c r="B3642" s="3">
        <v>0</v>
      </c>
      <c r="C3642" s="3">
        <v>18</v>
      </c>
      <c r="D3642" s="3">
        <v>19.8571428571429</v>
      </c>
      <c r="E3642" s="3">
        <v>30.285714285714299</v>
      </c>
      <c r="F3642" s="3">
        <v>0</v>
      </c>
      <c r="G3642" s="3">
        <v>0</v>
      </c>
      <c r="H3642" s="3">
        <v>533</v>
      </c>
      <c r="I3642" s="3">
        <v>0</v>
      </c>
      <c r="J3642" s="3">
        <v>42</v>
      </c>
      <c r="K3642" s="3">
        <v>87</v>
      </c>
      <c r="L3642" s="3">
        <v>525</v>
      </c>
      <c r="M3642" s="3">
        <v>79</v>
      </c>
      <c r="N3642" s="3">
        <v>0</v>
      </c>
      <c r="O3642" s="3">
        <v>962</v>
      </c>
      <c r="P3642" s="3">
        <v>0</v>
      </c>
      <c r="Q3642" s="3">
        <v>26</v>
      </c>
      <c r="R3642" s="3">
        <v>7</v>
      </c>
      <c r="S3642" s="3">
        <f t="shared" si="168"/>
        <v>-1.2301692039504293</v>
      </c>
      <c r="T3642" s="3">
        <f t="shared" si="169"/>
        <v>0.22615181245390276</v>
      </c>
      <c r="U3642" s="3">
        <f t="shared" si="170"/>
        <v>-0.25637956475172058</v>
      </c>
    </row>
    <row r="3643" spans="1:21" x14ac:dyDescent="0.25">
      <c r="A3643" s="3">
        <v>118703</v>
      </c>
      <c r="B3643" s="3">
        <v>1</v>
      </c>
      <c r="C3643" s="3">
        <v>2</v>
      </c>
      <c r="D3643" s="3">
        <v>25.8571428571429</v>
      </c>
      <c r="E3643" s="3">
        <v>29.1428571428571</v>
      </c>
      <c r="F3643" s="3">
        <v>1</v>
      </c>
      <c r="G3643" s="3">
        <v>0</v>
      </c>
      <c r="H3643" s="3">
        <v>136</v>
      </c>
      <c r="I3643" s="3">
        <v>0</v>
      </c>
      <c r="J3643" s="3">
        <v>8</v>
      </c>
      <c r="K3643" s="3">
        <v>0</v>
      </c>
      <c r="L3643" s="3">
        <v>171</v>
      </c>
      <c r="M3643" s="3">
        <v>33</v>
      </c>
      <c r="N3643" s="3">
        <v>0</v>
      </c>
      <c r="O3643" s="3">
        <v>184</v>
      </c>
      <c r="P3643" s="3">
        <v>0</v>
      </c>
      <c r="Q3643" s="3">
        <v>73</v>
      </c>
      <c r="R3643" s="3">
        <v>8</v>
      </c>
      <c r="S3643" s="3">
        <f t="shared" si="168"/>
        <v>-1.4437044540908588</v>
      </c>
      <c r="T3643" s="3">
        <f t="shared" si="169"/>
        <v>0.19097234802419233</v>
      </c>
      <c r="U3643" s="3">
        <f t="shared" si="170"/>
        <v>-1.6556266361588303</v>
      </c>
    </row>
    <row r="3644" spans="1:21" x14ac:dyDescent="0.25">
      <c r="A3644" s="3">
        <v>228688</v>
      </c>
      <c r="B3644" s="3">
        <v>0</v>
      </c>
      <c r="C3644" s="3">
        <v>2</v>
      </c>
      <c r="D3644" s="3">
        <v>21.8571428571429</v>
      </c>
      <c r="E3644" s="3">
        <v>24.571428571428601</v>
      </c>
      <c r="F3644" s="3">
        <v>0</v>
      </c>
      <c r="G3644" s="3">
        <v>0</v>
      </c>
      <c r="H3644" s="3">
        <v>185</v>
      </c>
      <c r="I3644" s="3">
        <v>0</v>
      </c>
      <c r="J3644" s="3">
        <v>31</v>
      </c>
      <c r="K3644" s="3">
        <v>63</v>
      </c>
      <c r="L3644" s="3">
        <v>126</v>
      </c>
      <c r="M3644" s="3">
        <v>56</v>
      </c>
      <c r="N3644" s="3">
        <v>0</v>
      </c>
      <c r="O3644" s="3">
        <v>201</v>
      </c>
      <c r="P3644" s="3">
        <v>38</v>
      </c>
      <c r="Q3644" s="3">
        <v>117</v>
      </c>
      <c r="R3644" s="3">
        <v>1</v>
      </c>
      <c r="S3644" s="3">
        <f t="shared" si="168"/>
        <v>-0.49116002571733941</v>
      </c>
      <c r="T3644" s="3">
        <f t="shared" si="169"/>
        <v>0.3796203333419011</v>
      </c>
      <c r="U3644" s="3">
        <f t="shared" si="170"/>
        <v>-0.47742362278471229</v>
      </c>
    </row>
    <row r="3645" spans="1:21" x14ac:dyDescent="0.25">
      <c r="A3645" s="3">
        <v>193479</v>
      </c>
      <c r="B3645" s="3">
        <v>0</v>
      </c>
      <c r="C3645" s="3">
        <v>12</v>
      </c>
      <c r="D3645" s="3">
        <v>22.714285714285701</v>
      </c>
      <c r="E3645" s="3">
        <v>25.285714285714299</v>
      </c>
      <c r="F3645" s="3">
        <v>1</v>
      </c>
      <c r="G3645" s="3">
        <v>0</v>
      </c>
      <c r="H3645" s="3">
        <v>766</v>
      </c>
      <c r="I3645" s="3">
        <v>0</v>
      </c>
      <c r="J3645" s="3">
        <v>34</v>
      </c>
      <c r="K3645" s="3">
        <v>11</v>
      </c>
      <c r="L3645" s="3">
        <v>541</v>
      </c>
      <c r="M3645" s="3">
        <v>458</v>
      </c>
      <c r="N3645" s="3">
        <v>0</v>
      </c>
      <c r="O3645" s="3">
        <v>1280</v>
      </c>
      <c r="P3645" s="3">
        <v>0</v>
      </c>
      <c r="Q3645" s="3">
        <v>209</v>
      </c>
      <c r="R3645" s="3">
        <v>10</v>
      </c>
      <c r="S3645" s="3">
        <f t="shared" si="168"/>
        <v>-2.1832713359444176</v>
      </c>
      <c r="T3645" s="3">
        <f t="shared" si="169"/>
        <v>0.10126281940643105</v>
      </c>
      <c r="U3645" s="3">
        <f t="shared" si="170"/>
        <v>-0.10676463364407926</v>
      </c>
    </row>
    <row r="3646" spans="1:21" x14ac:dyDescent="0.25">
      <c r="A3646" s="3">
        <v>53963</v>
      </c>
      <c r="B3646" s="3">
        <v>1</v>
      </c>
      <c r="C3646" s="3">
        <v>8</v>
      </c>
      <c r="D3646" s="3">
        <v>8.71428571428571</v>
      </c>
      <c r="E3646" s="3">
        <v>27.571428571428601</v>
      </c>
      <c r="F3646" s="3">
        <v>0</v>
      </c>
      <c r="G3646" s="3">
        <v>0</v>
      </c>
      <c r="H3646" s="3">
        <v>493</v>
      </c>
      <c r="I3646" s="3">
        <v>0</v>
      </c>
      <c r="J3646" s="3">
        <v>74</v>
      </c>
      <c r="K3646" s="3">
        <v>104</v>
      </c>
      <c r="L3646" s="3">
        <v>195</v>
      </c>
      <c r="M3646" s="3">
        <v>192</v>
      </c>
      <c r="N3646" s="3">
        <v>0</v>
      </c>
      <c r="O3646" s="3">
        <v>932</v>
      </c>
      <c r="P3646" s="3">
        <v>0</v>
      </c>
      <c r="Q3646" s="3">
        <v>136</v>
      </c>
      <c r="R3646" s="3">
        <v>9</v>
      </c>
      <c r="S3646" s="3">
        <f t="shared" si="168"/>
        <v>0.47521322152391687</v>
      </c>
      <c r="T3646" s="3">
        <f t="shared" si="169"/>
        <v>0.61661691144851261</v>
      </c>
      <c r="U3646" s="3">
        <f t="shared" si="170"/>
        <v>-0.48350733697056347</v>
      </c>
    </row>
    <row r="3647" spans="1:21" x14ac:dyDescent="0.25">
      <c r="A3647" s="3">
        <v>102393</v>
      </c>
      <c r="B3647" s="3">
        <v>1</v>
      </c>
      <c r="C3647" s="3">
        <v>7</v>
      </c>
      <c r="D3647" s="3">
        <v>6.1428571428571397</v>
      </c>
      <c r="E3647" s="3">
        <v>30.1428571428571</v>
      </c>
      <c r="F3647" s="3">
        <v>0</v>
      </c>
      <c r="G3647" s="3">
        <v>1</v>
      </c>
      <c r="H3647" s="3">
        <v>378</v>
      </c>
      <c r="I3647" s="3">
        <v>0</v>
      </c>
      <c r="J3647" s="3">
        <v>36</v>
      </c>
      <c r="K3647" s="3">
        <v>35</v>
      </c>
      <c r="L3647" s="3">
        <v>320</v>
      </c>
      <c r="M3647" s="3">
        <v>139</v>
      </c>
      <c r="N3647" s="3">
        <v>0</v>
      </c>
      <c r="O3647" s="3">
        <v>634</v>
      </c>
      <c r="P3647" s="3">
        <v>0</v>
      </c>
      <c r="Q3647" s="3">
        <v>74</v>
      </c>
      <c r="R3647" s="3">
        <v>7</v>
      </c>
      <c r="S3647" s="3">
        <f t="shared" si="168"/>
        <v>1.0111044740827873</v>
      </c>
      <c r="T3647" s="3">
        <f t="shared" si="169"/>
        <v>0.73323624095876516</v>
      </c>
      <c r="U3647" s="3">
        <f t="shared" si="170"/>
        <v>-0.31028733576191309</v>
      </c>
    </row>
    <row r="3648" spans="1:21" x14ac:dyDescent="0.25">
      <c r="A3648" s="3">
        <v>96360</v>
      </c>
      <c r="B3648" s="3">
        <v>1</v>
      </c>
      <c r="C3648" s="3">
        <v>2</v>
      </c>
      <c r="D3648" s="3">
        <v>1</v>
      </c>
      <c r="E3648" s="3">
        <v>23.571428571428601</v>
      </c>
      <c r="F3648" s="3">
        <v>0</v>
      </c>
      <c r="G3648" s="3">
        <v>0</v>
      </c>
      <c r="H3648" s="3">
        <v>55</v>
      </c>
      <c r="I3648" s="3">
        <v>0</v>
      </c>
      <c r="J3648" s="3">
        <v>4</v>
      </c>
      <c r="K3648" s="3">
        <v>10</v>
      </c>
      <c r="L3648" s="3">
        <v>35</v>
      </c>
      <c r="M3648" s="3">
        <v>47</v>
      </c>
      <c r="N3648" s="3">
        <v>0</v>
      </c>
      <c r="O3648" s="3">
        <v>59</v>
      </c>
      <c r="P3648" s="3">
        <v>0</v>
      </c>
      <c r="Q3648" s="3">
        <v>25</v>
      </c>
      <c r="R3648" s="3">
        <v>5</v>
      </c>
      <c r="S3648" s="3">
        <f t="shared" si="168"/>
        <v>1.7835985883445964</v>
      </c>
      <c r="T3648" s="3">
        <f t="shared" si="169"/>
        <v>0.85614065013548801</v>
      </c>
      <c r="U3648" s="3">
        <f t="shared" si="170"/>
        <v>-0.1553206054320094</v>
      </c>
    </row>
    <row r="3649" spans="1:21" x14ac:dyDescent="0.25">
      <c r="A3649" s="3">
        <v>94566</v>
      </c>
      <c r="B3649" s="3">
        <v>1</v>
      </c>
      <c r="C3649" s="3">
        <v>4</v>
      </c>
      <c r="D3649" s="3">
        <v>3.8571428571428599</v>
      </c>
      <c r="E3649" s="3">
        <v>29.1428571428571</v>
      </c>
      <c r="F3649" s="3">
        <v>0</v>
      </c>
      <c r="G3649" s="3">
        <v>1</v>
      </c>
      <c r="H3649" s="3">
        <v>292</v>
      </c>
      <c r="I3649" s="3">
        <v>0</v>
      </c>
      <c r="J3649" s="3">
        <v>59</v>
      </c>
      <c r="K3649" s="3">
        <v>15</v>
      </c>
      <c r="L3649" s="3">
        <v>166</v>
      </c>
      <c r="M3649" s="3">
        <v>0</v>
      </c>
      <c r="N3649" s="3">
        <v>0</v>
      </c>
      <c r="O3649" s="3">
        <v>658</v>
      </c>
      <c r="P3649" s="3">
        <v>0</v>
      </c>
      <c r="Q3649" s="3">
        <v>108</v>
      </c>
      <c r="R3649" s="3">
        <v>9</v>
      </c>
      <c r="S3649" s="3">
        <f t="shared" si="168"/>
        <v>1.2754090102252966</v>
      </c>
      <c r="T3649" s="3">
        <f t="shared" si="169"/>
        <v>0.78166727507943512</v>
      </c>
      <c r="U3649" s="3">
        <f t="shared" si="170"/>
        <v>-0.24632610841694802</v>
      </c>
    </row>
    <row r="3650" spans="1:21" x14ac:dyDescent="0.25">
      <c r="A3650" s="3">
        <v>137410</v>
      </c>
      <c r="B3650" s="3">
        <v>0</v>
      </c>
      <c r="C3650" s="3">
        <v>12</v>
      </c>
      <c r="D3650" s="3">
        <v>29.285714285714299</v>
      </c>
      <c r="E3650" s="3">
        <v>30</v>
      </c>
      <c r="F3650" s="3">
        <v>0</v>
      </c>
      <c r="G3650" s="3">
        <v>0</v>
      </c>
      <c r="H3650" s="3">
        <v>525</v>
      </c>
      <c r="I3650" s="3">
        <v>0</v>
      </c>
      <c r="J3650" s="3">
        <v>32</v>
      </c>
      <c r="K3650" s="3">
        <v>0</v>
      </c>
      <c r="L3650" s="3">
        <v>464</v>
      </c>
      <c r="M3650" s="3">
        <v>39</v>
      </c>
      <c r="N3650" s="3">
        <v>5</v>
      </c>
      <c r="O3650" s="3">
        <v>1163</v>
      </c>
      <c r="P3650" s="3">
        <v>0</v>
      </c>
      <c r="Q3650" s="3">
        <v>10</v>
      </c>
      <c r="R3650" s="3">
        <v>6</v>
      </c>
      <c r="S3650" s="3">
        <f t="shared" si="168"/>
        <v>-2.1479196911885889</v>
      </c>
      <c r="T3650" s="3">
        <f t="shared" si="169"/>
        <v>0.10452578018411482</v>
      </c>
      <c r="U3650" s="3">
        <f t="shared" si="170"/>
        <v>-0.11040184648774642</v>
      </c>
    </row>
    <row r="3651" spans="1:21" x14ac:dyDescent="0.25">
      <c r="A3651" s="3">
        <v>134649</v>
      </c>
      <c r="B3651" s="3">
        <v>0</v>
      </c>
      <c r="C3651" s="3">
        <v>1</v>
      </c>
      <c r="D3651" s="3">
        <v>0</v>
      </c>
      <c r="E3651" s="3">
        <v>21.571428571428601</v>
      </c>
      <c r="F3651" s="3">
        <v>1</v>
      </c>
      <c r="G3651" s="3">
        <v>0</v>
      </c>
      <c r="H3651" s="3">
        <v>41</v>
      </c>
      <c r="I3651" s="3">
        <v>0</v>
      </c>
      <c r="J3651" s="3">
        <v>0</v>
      </c>
      <c r="K3651" s="3">
        <v>5</v>
      </c>
      <c r="L3651" s="3">
        <v>8</v>
      </c>
      <c r="M3651" s="3">
        <v>7</v>
      </c>
      <c r="N3651" s="3">
        <v>0</v>
      </c>
      <c r="O3651" s="3">
        <v>104</v>
      </c>
      <c r="P3651" s="3">
        <v>0</v>
      </c>
      <c r="Q3651" s="3">
        <v>19</v>
      </c>
      <c r="R3651" s="3">
        <v>10</v>
      </c>
      <c r="S3651" s="3">
        <f t="shared" si="168"/>
        <v>1.1916487164717617</v>
      </c>
      <c r="T3651" s="3">
        <f t="shared" si="169"/>
        <v>0.76703580616972744</v>
      </c>
      <c r="U3651" s="3">
        <f t="shared" si="170"/>
        <v>-1.4568705117737661</v>
      </c>
    </row>
    <row r="3652" spans="1:21" x14ac:dyDescent="0.25">
      <c r="A3652" s="3">
        <v>172993</v>
      </c>
      <c r="B3652" s="3">
        <v>1</v>
      </c>
      <c r="C3652" s="3">
        <v>1</v>
      </c>
      <c r="D3652" s="3">
        <v>0</v>
      </c>
      <c r="E3652" s="3">
        <v>18.428571428571399</v>
      </c>
      <c r="F3652" s="3">
        <v>1</v>
      </c>
      <c r="G3652" s="3">
        <v>0</v>
      </c>
      <c r="H3652" s="3">
        <v>117</v>
      </c>
      <c r="I3652" s="3">
        <v>0</v>
      </c>
      <c r="J3652" s="3">
        <v>3</v>
      </c>
      <c r="K3652" s="3">
        <v>0</v>
      </c>
      <c r="L3652" s="3">
        <v>65</v>
      </c>
      <c r="M3652" s="3">
        <v>69</v>
      </c>
      <c r="N3652" s="3">
        <v>0</v>
      </c>
      <c r="O3652" s="3">
        <v>233</v>
      </c>
      <c r="P3652" s="3">
        <v>0</v>
      </c>
      <c r="Q3652" s="3">
        <v>8</v>
      </c>
      <c r="R3652" s="3">
        <v>8</v>
      </c>
      <c r="S3652" s="3">
        <f t="shared" si="168"/>
        <v>1.0202366255216979</v>
      </c>
      <c r="T3652" s="3">
        <f t="shared" si="169"/>
        <v>0.73501868868685327</v>
      </c>
      <c r="U3652" s="3">
        <f t="shared" si="170"/>
        <v>-0.30785935330772118</v>
      </c>
    </row>
    <row r="3653" spans="1:21" x14ac:dyDescent="0.25">
      <c r="A3653" s="3">
        <v>1332</v>
      </c>
      <c r="B3653" s="3">
        <v>0</v>
      </c>
      <c r="C3653" s="3">
        <v>31</v>
      </c>
      <c r="D3653" s="3">
        <v>28.8571428571429</v>
      </c>
      <c r="E3653" s="3">
        <v>29.285714285714299</v>
      </c>
      <c r="F3653" s="3">
        <v>0</v>
      </c>
      <c r="G3653" s="3">
        <v>0</v>
      </c>
      <c r="H3653" s="3">
        <v>1441</v>
      </c>
      <c r="I3653" s="3">
        <v>0</v>
      </c>
      <c r="J3653" s="3">
        <v>177</v>
      </c>
      <c r="K3653" s="3">
        <v>226</v>
      </c>
      <c r="L3653" s="3">
        <v>690</v>
      </c>
      <c r="M3653" s="3">
        <v>853</v>
      </c>
      <c r="N3653" s="3">
        <v>67</v>
      </c>
      <c r="O3653" s="3">
        <v>2206</v>
      </c>
      <c r="P3653" s="3">
        <v>0</v>
      </c>
      <c r="Q3653" s="3">
        <v>575</v>
      </c>
      <c r="R3653" s="3">
        <v>10</v>
      </c>
      <c r="S3653" s="3">
        <f t="shared" si="168"/>
        <v>-3.2255649691305397</v>
      </c>
      <c r="T3653" s="3">
        <f t="shared" si="169"/>
        <v>3.8214921166525959E-2</v>
      </c>
      <c r="U3653" s="3">
        <f t="shared" si="170"/>
        <v>-3.896426405235006E-2</v>
      </c>
    </row>
    <row r="3654" spans="1:21" x14ac:dyDescent="0.25">
      <c r="A3654" s="3">
        <v>71183</v>
      </c>
      <c r="B3654" s="3">
        <v>0</v>
      </c>
      <c r="C3654" s="3">
        <v>15</v>
      </c>
      <c r="D3654" s="3">
        <v>29.8571428571429</v>
      </c>
      <c r="E3654" s="3">
        <v>30.1428571428571</v>
      </c>
      <c r="F3654" s="3">
        <v>1</v>
      </c>
      <c r="G3654" s="3">
        <v>1</v>
      </c>
      <c r="H3654" s="3">
        <v>825</v>
      </c>
      <c r="I3654" s="3">
        <v>0</v>
      </c>
      <c r="J3654" s="3">
        <v>72</v>
      </c>
      <c r="K3654" s="3">
        <v>0</v>
      </c>
      <c r="L3654" s="3">
        <v>731</v>
      </c>
      <c r="M3654" s="3">
        <v>66</v>
      </c>
      <c r="N3654" s="3">
        <v>0</v>
      </c>
      <c r="O3654" s="3">
        <v>1751</v>
      </c>
      <c r="P3654" s="3">
        <v>59</v>
      </c>
      <c r="Q3654" s="3">
        <v>0</v>
      </c>
      <c r="R3654" s="3">
        <v>5</v>
      </c>
      <c r="S3654" s="3">
        <f t="shared" si="168"/>
        <v>-3.1176005893664724</v>
      </c>
      <c r="T3654" s="3">
        <f t="shared" si="169"/>
        <v>4.2387058001162735E-2</v>
      </c>
      <c r="U3654" s="3">
        <f t="shared" si="170"/>
        <v>-4.3311609793321153E-2</v>
      </c>
    </row>
    <row r="3655" spans="1:21" x14ac:dyDescent="0.25">
      <c r="A3655" s="3">
        <v>44968</v>
      </c>
      <c r="B3655" s="3">
        <v>1</v>
      </c>
      <c r="C3655" s="3">
        <v>1</v>
      </c>
      <c r="D3655" s="3">
        <v>0</v>
      </c>
      <c r="E3655" s="3">
        <v>21.428571428571399</v>
      </c>
      <c r="F3655" s="3">
        <v>0</v>
      </c>
      <c r="G3655" s="3">
        <v>0</v>
      </c>
      <c r="H3655" s="3">
        <v>38</v>
      </c>
      <c r="I3655" s="3">
        <v>0</v>
      </c>
      <c r="J3655" s="3">
        <v>3</v>
      </c>
      <c r="K3655" s="3">
        <v>0</v>
      </c>
      <c r="L3655" s="3">
        <v>23</v>
      </c>
      <c r="M3655" s="3">
        <v>10</v>
      </c>
      <c r="N3655" s="3">
        <v>0</v>
      </c>
      <c r="O3655" s="3">
        <v>62</v>
      </c>
      <c r="P3655" s="3">
        <v>0</v>
      </c>
      <c r="Q3655" s="3">
        <v>43</v>
      </c>
      <c r="R3655" s="3">
        <v>7</v>
      </c>
      <c r="S3655" s="3">
        <f t="shared" si="168"/>
        <v>1.832514570745003</v>
      </c>
      <c r="T3655" s="3">
        <f t="shared" si="169"/>
        <v>0.86206101134084878</v>
      </c>
      <c r="U3655" s="3">
        <f t="shared" si="170"/>
        <v>-0.1484292320054563</v>
      </c>
    </row>
    <row r="3656" spans="1:21" x14ac:dyDescent="0.25">
      <c r="A3656" s="3">
        <v>13191</v>
      </c>
      <c r="B3656" s="3">
        <v>1</v>
      </c>
      <c r="C3656" s="3">
        <v>2</v>
      </c>
      <c r="D3656" s="3">
        <v>0.42857142857142899</v>
      </c>
      <c r="E3656" s="3">
        <v>21.571428571428601</v>
      </c>
      <c r="F3656" s="3">
        <v>1</v>
      </c>
      <c r="G3656" s="3">
        <v>0</v>
      </c>
      <c r="H3656" s="3">
        <v>97</v>
      </c>
      <c r="I3656" s="3">
        <v>0</v>
      </c>
      <c r="J3656" s="3">
        <v>4</v>
      </c>
      <c r="K3656" s="3">
        <v>0</v>
      </c>
      <c r="L3656" s="3">
        <v>87</v>
      </c>
      <c r="M3656" s="3">
        <v>25</v>
      </c>
      <c r="N3656" s="3">
        <v>0</v>
      </c>
      <c r="O3656" s="3">
        <v>178</v>
      </c>
      <c r="P3656" s="3">
        <v>0</v>
      </c>
      <c r="Q3656" s="3">
        <v>34</v>
      </c>
      <c r="R3656" s="3">
        <v>6</v>
      </c>
      <c r="S3656" s="3">
        <f t="shared" ref="S3656:S3719" si="171">$B$3+SUMPRODUCT(C$3:R$3,C3656:R3656)</f>
        <v>1.1261284078534659</v>
      </c>
      <c r="T3656" s="3">
        <f t="shared" ref="T3656:T3719" si="172">EXP(S3656)/(1+EXP(S3656))</f>
        <v>0.75512370296727527</v>
      </c>
      <c r="U3656" s="3">
        <f t="shared" ref="U3656:U3719" si="173">LN(IF(B3656,T3656,1-T3656))</f>
        <v>-0.28087369816446817</v>
      </c>
    </row>
    <row r="3657" spans="1:21" x14ac:dyDescent="0.25">
      <c r="A3657" s="3">
        <v>80151</v>
      </c>
      <c r="B3657" s="3">
        <v>0</v>
      </c>
      <c r="C3657" s="3">
        <v>1</v>
      </c>
      <c r="D3657" s="3">
        <v>0</v>
      </c>
      <c r="E3657" s="3">
        <v>19</v>
      </c>
      <c r="F3657" s="3">
        <v>1</v>
      </c>
      <c r="G3657" s="3">
        <v>0</v>
      </c>
      <c r="H3657" s="3">
        <v>79</v>
      </c>
      <c r="I3657" s="3">
        <v>0</v>
      </c>
      <c r="J3657" s="3">
        <v>13</v>
      </c>
      <c r="K3657" s="3">
        <v>36</v>
      </c>
      <c r="L3657" s="3">
        <v>46</v>
      </c>
      <c r="M3657" s="3">
        <v>25</v>
      </c>
      <c r="N3657" s="3">
        <v>0</v>
      </c>
      <c r="O3657" s="3">
        <v>113</v>
      </c>
      <c r="P3657" s="3">
        <v>0</v>
      </c>
      <c r="Q3657" s="3">
        <v>25</v>
      </c>
      <c r="R3657" s="3">
        <v>10</v>
      </c>
      <c r="S3657" s="3">
        <f t="shared" si="171"/>
        <v>1.1521780562144244</v>
      </c>
      <c r="T3657" s="3">
        <f t="shared" si="172"/>
        <v>0.75990852291607003</v>
      </c>
      <c r="U3657" s="3">
        <f t="shared" si="173"/>
        <v>-1.426735273744701</v>
      </c>
    </row>
    <row r="3658" spans="1:21" x14ac:dyDescent="0.25">
      <c r="A3658" s="3">
        <v>224600</v>
      </c>
      <c r="B3658" s="3">
        <v>0</v>
      </c>
      <c r="C3658" s="3">
        <v>12</v>
      </c>
      <c r="D3658" s="3">
        <v>27.714285714285701</v>
      </c>
      <c r="E3658" s="3">
        <v>29.571428571428601</v>
      </c>
      <c r="F3658" s="3">
        <v>1</v>
      </c>
      <c r="G3658" s="3">
        <v>2</v>
      </c>
      <c r="H3658" s="3">
        <v>497</v>
      </c>
      <c r="I3658" s="3">
        <v>0</v>
      </c>
      <c r="J3658" s="3">
        <v>32</v>
      </c>
      <c r="K3658" s="3">
        <v>87</v>
      </c>
      <c r="L3658" s="3">
        <v>135</v>
      </c>
      <c r="M3658" s="3">
        <v>74</v>
      </c>
      <c r="N3658" s="3">
        <v>7</v>
      </c>
      <c r="O3658" s="3">
        <v>913</v>
      </c>
      <c r="P3658" s="3">
        <v>182</v>
      </c>
      <c r="Q3658" s="3">
        <v>305</v>
      </c>
      <c r="R3658" s="3">
        <v>8</v>
      </c>
      <c r="S3658" s="3">
        <f t="shared" si="171"/>
        <v>-2.2908343930025108</v>
      </c>
      <c r="T3658" s="3">
        <f t="shared" si="172"/>
        <v>9.1884902741055555E-2</v>
      </c>
      <c r="U3658" s="3">
        <f t="shared" si="173"/>
        <v>-9.6384149318345269E-2</v>
      </c>
    </row>
    <row r="3659" spans="1:21" x14ac:dyDescent="0.25">
      <c r="A3659" s="3">
        <v>202599</v>
      </c>
      <c r="B3659" s="3">
        <v>0</v>
      </c>
      <c r="C3659" s="3">
        <v>7</v>
      </c>
      <c r="D3659" s="3">
        <v>21.714285714285701</v>
      </c>
      <c r="E3659" s="3">
        <v>26.428571428571399</v>
      </c>
      <c r="F3659" s="3">
        <v>0</v>
      </c>
      <c r="G3659" s="3">
        <v>0</v>
      </c>
      <c r="H3659" s="3">
        <v>282</v>
      </c>
      <c r="I3659" s="3">
        <v>0</v>
      </c>
      <c r="J3659" s="3">
        <v>26</v>
      </c>
      <c r="K3659" s="3">
        <v>0</v>
      </c>
      <c r="L3659" s="3">
        <v>68</v>
      </c>
      <c r="M3659" s="3">
        <v>184</v>
      </c>
      <c r="N3659" s="3">
        <v>0</v>
      </c>
      <c r="O3659" s="3">
        <v>619</v>
      </c>
      <c r="P3659" s="3">
        <v>0</v>
      </c>
      <c r="Q3659" s="3">
        <v>9</v>
      </c>
      <c r="R3659" s="3">
        <v>7</v>
      </c>
      <c r="S3659" s="3">
        <f t="shared" si="171"/>
        <v>-0.94384246282279904</v>
      </c>
      <c r="T3659" s="3">
        <f t="shared" si="172"/>
        <v>0.28012483683754225</v>
      </c>
      <c r="U3659" s="3">
        <f t="shared" si="173"/>
        <v>-0.32867746650145191</v>
      </c>
    </row>
    <row r="3660" spans="1:21" x14ac:dyDescent="0.25">
      <c r="A3660" s="3">
        <v>118631</v>
      </c>
      <c r="B3660" s="3">
        <v>1</v>
      </c>
      <c r="C3660" s="3">
        <v>1</v>
      </c>
      <c r="D3660" s="3">
        <v>0</v>
      </c>
      <c r="E3660" s="3">
        <v>22.1428571428571</v>
      </c>
      <c r="F3660" s="3">
        <v>0</v>
      </c>
      <c r="G3660" s="3">
        <v>0</v>
      </c>
      <c r="H3660" s="3">
        <v>56</v>
      </c>
      <c r="I3660" s="3">
        <v>0</v>
      </c>
      <c r="J3660" s="3">
        <v>9</v>
      </c>
      <c r="K3660" s="3">
        <v>3</v>
      </c>
      <c r="L3660" s="3">
        <v>24</v>
      </c>
      <c r="M3660" s="3">
        <v>27</v>
      </c>
      <c r="N3660" s="3">
        <v>0</v>
      </c>
      <c r="O3660" s="3">
        <v>116</v>
      </c>
      <c r="P3660" s="3">
        <v>0</v>
      </c>
      <c r="Q3660" s="3">
        <v>0</v>
      </c>
      <c r="R3660" s="3">
        <v>3</v>
      </c>
      <c r="S3660" s="3">
        <f t="shared" si="171"/>
        <v>1.8198821741555475</v>
      </c>
      <c r="T3660" s="3">
        <f t="shared" si="172"/>
        <v>0.86055198827095125</v>
      </c>
      <c r="U3660" s="3">
        <f t="shared" si="173"/>
        <v>-0.15018124880347303</v>
      </c>
    </row>
    <row r="3661" spans="1:21" x14ac:dyDescent="0.25">
      <c r="A3661" s="3">
        <v>61355</v>
      </c>
      <c r="B3661" s="3">
        <v>0</v>
      </c>
      <c r="C3661" s="3">
        <v>4</v>
      </c>
      <c r="D3661" s="3">
        <v>17.285714285714299</v>
      </c>
      <c r="E3661" s="3">
        <v>19</v>
      </c>
      <c r="F3661" s="3">
        <v>1</v>
      </c>
      <c r="G3661" s="3">
        <v>0</v>
      </c>
      <c r="H3661" s="3">
        <v>323</v>
      </c>
      <c r="I3661" s="3">
        <v>0</v>
      </c>
      <c r="J3661" s="3">
        <v>25</v>
      </c>
      <c r="K3661" s="3">
        <v>15</v>
      </c>
      <c r="L3661" s="3">
        <v>139</v>
      </c>
      <c r="M3661" s="3">
        <v>278</v>
      </c>
      <c r="N3661" s="3">
        <v>2</v>
      </c>
      <c r="O3661" s="3">
        <v>550</v>
      </c>
      <c r="P3661" s="3">
        <v>0</v>
      </c>
      <c r="Q3661" s="3">
        <v>5</v>
      </c>
      <c r="R3661" s="3">
        <v>9</v>
      </c>
      <c r="S3661" s="3">
        <f t="shared" si="171"/>
        <v>-1.0718631685667221</v>
      </c>
      <c r="T3661" s="3">
        <f t="shared" si="172"/>
        <v>0.25504892253290751</v>
      </c>
      <c r="U3661" s="3">
        <f t="shared" si="173"/>
        <v>-0.29443673058820996</v>
      </c>
    </row>
    <row r="3662" spans="1:21" x14ac:dyDescent="0.25">
      <c r="A3662" s="3">
        <v>13172</v>
      </c>
      <c r="B3662" s="3">
        <v>0</v>
      </c>
      <c r="C3662" s="3">
        <v>22</v>
      </c>
      <c r="D3662" s="3">
        <v>23.1428571428571</v>
      </c>
      <c r="E3662" s="3">
        <v>26.285714285714299</v>
      </c>
      <c r="F3662" s="3">
        <v>1</v>
      </c>
      <c r="G3662" s="3">
        <v>4</v>
      </c>
      <c r="H3662" s="3">
        <v>1490</v>
      </c>
      <c r="I3662" s="3">
        <v>10</v>
      </c>
      <c r="J3662" s="3">
        <v>89</v>
      </c>
      <c r="K3662" s="3">
        <v>81</v>
      </c>
      <c r="L3662" s="3">
        <v>1436</v>
      </c>
      <c r="M3662" s="3">
        <v>924</v>
      </c>
      <c r="N3662" s="3">
        <v>0</v>
      </c>
      <c r="O3662" s="3">
        <v>2039</v>
      </c>
      <c r="P3662" s="3">
        <v>0</v>
      </c>
      <c r="Q3662" s="3">
        <v>215</v>
      </c>
      <c r="R3662" s="3">
        <v>7</v>
      </c>
      <c r="S3662" s="3">
        <f t="shared" si="171"/>
        <v>-2.846247503139633</v>
      </c>
      <c r="T3662" s="3">
        <f t="shared" si="172"/>
        <v>5.4875612998515018E-2</v>
      </c>
      <c r="U3662" s="3">
        <f t="shared" si="173"/>
        <v>-5.6438733693798433E-2</v>
      </c>
    </row>
    <row r="3663" spans="1:21" x14ac:dyDescent="0.25">
      <c r="A3663" s="3">
        <v>19198</v>
      </c>
      <c r="B3663" s="3">
        <v>0</v>
      </c>
      <c r="C3663" s="3">
        <v>5</v>
      </c>
      <c r="D3663" s="3">
        <v>25.428571428571399</v>
      </c>
      <c r="E3663" s="3">
        <v>28.714285714285701</v>
      </c>
      <c r="F3663" s="3">
        <v>0</v>
      </c>
      <c r="G3663" s="3">
        <v>0</v>
      </c>
      <c r="H3663" s="3">
        <v>350</v>
      </c>
      <c r="I3663" s="3">
        <v>0</v>
      </c>
      <c r="J3663" s="3">
        <v>0</v>
      </c>
      <c r="K3663" s="3">
        <v>0</v>
      </c>
      <c r="L3663" s="3">
        <v>117</v>
      </c>
      <c r="M3663" s="3">
        <v>0</v>
      </c>
      <c r="N3663" s="3">
        <v>0</v>
      </c>
      <c r="O3663" s="3">
        <v>982</v>
      </c>
      <c r="P3663" s="3">
        <v>49</v>
      </c>
      <c r="Q3663" s="3">
        <v>9</v>
      </c>
      <c r="R3663" s="3">
        <v>10</v>
      </c>
      <c r="S3663" s="3">
        <f t="shared" si="171"/>
        <v>-1.385390868354418</v>
      </c>
      <c r="T3663" s="3">
        <f t="shared" si="172"/>
        <v>0.20014459802562035</v>
      </c>
      <c r="U3663" s="3">
        <f t="shared" si="173"/>
        <v>-0.22332431518303894</v>
      </c>
    </row>
    <row r="3664" spans="1:21" x14ac:dyDescent="0.25">
      <c r="A3664" s="3">
        <v>189264</v>
      </c>
      <c r="B3664" s="3">
        <v>1</v>
      </c>
      <c r="C3664" s="3">
        <v>1</v>
      </c>
      <c r="D3664" s="3">
        <v>0</v>
      </c>
      <c r="E3664" s="3">
        <v>24.1428571428571</v>
      </c>
      <c r="F3664" s="3">
        <v>1</v>
      </c>
      <c r="G3664" s="3">
        <v>0</v>
      </c>
      <c r="H3664" s="3">
        <v>51</v>
      </c>
      <c r="I3664" s="3">
        <v>0</v>
      </c>
      <c r="J3664" s="3">
        <v>0</v>
      </c>
      <c r="K3664" s="3">
        <v>10</v>
      </c>
      <c r="L3664" s="3">
        <v>10</v>
      </c>
      <c r="M3664" s="3">
        <v>39</v>
      </c>
      <c r="N3664" s="3">
        <v>0</v>
      </c>
      <c r="O3664" s="3">
        <v>102</v>
      </c>
      <c r="P3664" s="3">
        <v>0</v>
      </c>
      <c r="Q3664" s="3">
        <v>0</v>
      </c>
      <c r="R3664" s="3">
        <v>8</v>
      </c>
      <c r="S3664" s="3">
        <f t="shared" si="171"/>
        <v>1.3057548291963421</v>
      </c>
      <c r="T3664" s="3">
        <f t="shared" si="172"/>
        <v>0.7868019181619671</v>
      </c>
      <c r="U3664" s="3">
        <f t="shared" si="173"/>
        <v>-0.23977875454192937</v>
      </c>
    </row>
    <row r="3665" spans="1:21" x14ac:dyDescent="0.25">
      <c r="A3665" s="3">
        <v>26051</v>
      </c>
      <c r="B3665" s="3">
        <v>1</v>
      </c>
      <c r="C3665" s="3">
        <v>10</v>
      </c>
      <c r="D3665" s="3">
        <v>27.8571428571429</v>
      </c>
      <c r="E3665" s="3">
        <v>28.1428571428571</v>
      </c>
      <c r="F3665" s="3">
        <v>0</v>
      </c>
      <c r="G3665" s="3">
        <v>0</v>
      </c>
      <c r="H3665" s="3">
        <v>523</v>
      </c>
      <c r="I3665" s="3">
        <v>0</v>
      </c>
      <c r="J3665" s="3">
        <v>106</v>
      </c>
      <c r="K3665" s="3">
        <v>85</v>
      </c>
      <c r="L3665" s="3">
        <v>401</v>
      </c>
      <c r="M3665" s="3">
        <v>243</v>
      </c>
      <c r="N3665" s="3">
        <v>3</v>
      </c>
      <c r="O3665" s="3">
        <v>663</v>
      </c>
      <c r="P3665" s="3">
        <v>0</v>
      </c>
      <c r="Q3665" s="3">
        <v>275</v>
      </c>
      <c r="R3665" s="3">
        <v>7</v>
      </c>
      <c r="S3665" s="3">
        <f t="shared" si="171"/>
        <v>-1.5996554411306987</v>
      </c>
      <c r="T3665" s="3">
        <f t="shared" si="172"/>
        <v>0.16802977722948531</v>
      </c>
      <c r="U3665" s="3">
        <f t="shared" si="173"/>
        <v>-1.7836140698713876</v>
      </c>
    </row>
    <row r="3666" spans="1:21" x14ac:dyDescent="0.25">
      <c r="A3666" s="3">
        <v>258938</v>
      </c>
      <c r="B3666" s="3">
        <v>1</v>
      </c>
      <c r="C3666" s="3">
        <v>1</v>
      </c>
      <c r="D3666" s="3">
        <v>0</v>
      </c>
      <c r="E3666" s="3">
        <v>26</v>
      </c>
      <c r="F3666" s="3">
        <v>0</v>
      </c>
      <c r="G3666" s="3">
        <v>0</v>
      </c>
      <c r="H3666" s="3">
        <v>30</v>
      </c>
      <c r="I3666" s="3">
        <v>0</v>
      </c>
      <c r="J3666" s="3">
        <v>0</v>
      </c>
      <c r="K3666" s="3">
        <v>0</v>
      </c>
      <c r="L3666" s="3">
        <v>30</v>
      </c>
      <c r="M3666" s="3">
        <v>7</v>
      </c>
      <c r="N3666" s="3">
        <v>0</v>
      </c>
      <c r="O3666" s="3">
        <v>60</v>
      </c>
      <c r="P3666" s="3">
        <v>0</v>
      </c>
      <c r="Q3666" s="3">
        <v>0</v>
      </c>
      <c r="R3666" s="3">
        <v>10</v>
      </c>
      <c r="S3666" s="3">
        <f t="shared" si="171"/>
        <v>1.9094983016515834</v>
      </c>
      <c r="T3666" s="3">
        <f t="shared" si="172"/>
        <v>0.87096277416500323</v>
      </c>
      <c r="U3666" s="3">
        <f t="shared" si="173"/>
        <v>-0.13815604223356132</v>
      </c>
    </row>
    <row r="3667" spans="1:21" x14ac:dyDescent="0.25">
      <c r="A3667" s="3">
        <v>59128</v>
      </c>
      <c r="B3667" s="3">
        <v>0</v>
      </c>
      <c r="C3667" s="3">
        <v>27</v>
      </c>
      <c r="D3667" s="3">
        <v>27.714285714285701</v>
      </c>
      <c r="E3667" s="3">
        <v>29.1428571428571</v>
      </c>
      <c r="F3667" s="3">
        <v>1</v>
      </c>
      <c r="G3667" s="3">
        <v>1</v>
      </c>
      <c r="H3667" s="3">
        <v>2608</v>
      </c>
      <c r="I3667" s="3">
        <v>0</v>
      </c>
      <c r="J3667" s="3">
        <v>874</v>
      </c>
      <c r="K3667" s="3">
        <v>404</v>
      </c>
      <c r="L3667" s="3">
        <v>1166</v>
      </c>
      <c r="M3667" s="3">
        <v>1085</v>
      </c>
      <c r="N3667" s="3">
        <v>106</v>
      </c>
      <c r="O3667" s="3">
        <v>4265</v>
      </c>
      <c r="P3667" s="3">
        <v>113</v>
      </c>
      <c r="Q3667" s="3">
        <v>407</v>
      </c>
      <c r="R3667" s="3">
        <v>6</v>
      </c>
      <c r="S3667" s="3">
        <f t="shared" si="171"/>
        <v>-4.2038735641861926</v>
      </c>
      <c r="T3667" s="3">
        <f t="shared" si="172"/>
        <v>1.4717754869563147E-2</v>
      </c>
      <c r="U3667" s="3">
        <f t="shared" si="173"/>
        <v>-1.4827135576101701E-2</v>
      </c>
    </row>
    <row r="3668" spans="1:21" x14ac:dyDescent="0.25">
      <c r="A3668" s="3">
        <v>198590</v>
      </c>
      <c r="B3668" s="3">
        <v>0</v>
      </c>
      <c r="C3668" s="3">
        <v>18</v>
      </c>
      <c r="D3668" s="3">
        <v>23.1428571428571</v>
      </c>
      <c r="E3668" s="3">
        <v>23.285714285714299</v>
      </c>
      <c r="F3668" s="3">
        <v>1</v>
      </c>
      <c r="G3668" s="3">
        <v>1</v>
      </c>
      <c r="H3668" s="3">
        <v>838</v>
      </c>
      <c r="I3668" s="3">
        <v>0</v>
      </c>
      <c r="J3668" s="3">
        <v>92</v>
      </c>
      <c r="K3668" s="3">
        <v>201</v>
      </c>
      <c r="L3668" s="3">
        <v>626</v>
      </c>
      <c r="M3668" s="3">
        <v>151</v>
      </c>
      <c r="N3668" s="3">
        <v>0</v>
      </c>
      <c r="O3668" s="3">
        <v>1501</v>
      </c>
      <c r="P3668" s="3">
        <v>79</v>
      </c>
      <c r="Q3668" s="3">
        <v>36</v>
      </c>
      <c r="R3668" s="3">
        <v>6</v>
      </c>
      <c r="S3668" s="3">
        <f t="shared" si="171"/>
        <v>-2.4791624428031289</v>
      </c>
      <c r="T3668" s="3">
        <f t="shared" si="172"/>
        <v>7.7331942125302061E-2</v>
      </c>
      <c r="U3668" s="3">
        <f t="shared" si="173"/>
        <v>-8.0485743101650659E-2</v>
      </c>
    </row>
    <row r="3669" spans="1:21" x14ac:dyDescent="0.25">
      <c r="A3669" s="3">
        <v>70251</v>
      </c>
      <c r="B3669" s="3">
        <v>0</v>
      </c>
      <c r="C3669" s="3">
        <v>1</v>
      </c>
      <c r="D3669" s="3">
        <v>0</v>
      </c>
      <c r="E3669" s="3">
        <v>20.428571428571399</v>
      </c>
      <c r="F3669" s="3">
        <v>1</v>
      </c>
      <c r="G3669" s="3">
        <v>0</v>
      </c>
      <c r="H3669" s="3">
        <v>66</v>
      </c>
      <c r="I3669" s="3">
        <v>0</v>
      </c>
      <c r="J3669" s="3">
        <v>3</v>
      </c>
      <c r="K3669" s="3">
        <v>20</v>
      </c>
      <c r="L3669" s="3">
        <v>21</v>
      </c>
      <c r="M3669" s="3">
        <v>44</v>
      </c>
      <c r="N3669" s="3">
        <v>0</v>
      </c>
      <c r="O3669" s="3">
        <v>83</v>
      </c>
      <c r="P3669" s="3">
        <v>0</v>
      </c>
      <c r="Q3669" s="3">
        <v>64</v>
      </c>
      <c r="R3669" s="3">
        <v>10</v>
      </c>
      <c r="S3669" s="3">
        <f t="shared" si="171"/>
        <v>1.2219353624065024</v>
      </c>
      <c r="T3669" s="3">
        <f t="shared" si="172"/>
        <v>0.77240395791564098</v>
      </c>
      <c r="U3669" s="3">
        <f t="shared" si="173"/>
        <v>-1.4801829666686916</v>
      </c>
    </row>
    <row r="3670" spans="1:21" x14ac:dyDescent="0.25">
      <c r="A3670" s="3">
        <v>167960</v>
      </c>
      <c r="B3670" s="3">
        <v>1</v>
      </c>
      <c r="C3670" s="3">
        <v>1</v>
      </c>
      <c r="D3670" s="3">
        <v>0</v>
      </c>
      <c r="E3670" s="3">
        <v>24.714285714285701</v>
      </c>
      <c r="F3670" s="3">
        <v>0</v>
      </c>
      <c r="G3670" s="3">
        <v>0</v>
      </c>
      <c r="H3670" s="3">
        <v>44</v>
      </c>
      <c r="I3670" s="3">
        <v>0</v>
      </c>
      <c r="J3670" s="3">
        <v>3</v>
      </c>
      <c r="K3670" s="3">
        <v>0</v>
      </c>
      <c r="L3670" s="3">
        <v>37</v>
      </c>
      <c r="M3670" s="3">
        <v>0</v>
      </c>
      <c r="N3670" s="3">
        <v>0</v>
      </c>
      <c r="O3670" s="3">
        <v>100</v>
      </c>
      <c r="P3670" s="3">
        <v>0</v>
      </c>
      <c r="Q3670" s="3">
        <v>6</v>
      </c>
      <c r="R3670" s="3">
        <v>10</v>
      </c>
      <c r="S3670" s="3">
        <f t="shared" si="171"/>
        <v>1.8683160688722475</v>
      </c>
      <c r="T3670" s="3">
        <f t="shared" si="172"/>
        <v>0.86626331234162901</v>
      </c>
      <c r="U3670" s="3">
        <f t="shared" si="173"/>
        <v>-0.14356636081356292</v>
      </c>
    </row>
    <row r="3671" spans="1:21" x14ac:dyDescent="0.25">
      <c r="A3671" s="3">
        <v>202152</v>
      </c>
      <c r="B3671" s="3">
        <v>1</v>
      </c>
      <c r="C3671" s="3">
        <v>1</v>
      </c>
      <c r="D3671" s="3">
        <v>0</v>
      </c>
      <c r="E3671" s="3">
        <v>27.428571428571399</v>
      </c>
      <c r="F3671" s="3">
        <v>1</v>
      </c>
      <c r="G3671" s="3">
        <v>0</v>
      </c>
      <c r="H3671" s="3">
        <v>30</v>
      </c>
      <c r="I3671" s="3">
        <v>0</v>
      </c>
      <c r="J3671" s="3">
        <v>10</v>
      </c>
      <c r="K3671" s="3">
        <v>9</v>
      </c>
      <c r="L3671" s="3">
        <v>23</v>
      </c>
      <c r="M3671" s="3">
        <v>5</v>
      </c>
      <c r="N3671" s="3">
        <v>0</v>
      </c>
      <c r="O3671" s="3">
        <v>40</v>
      </c>
      <c r="P3671" s="3">
        <v>0</v>
      </c>
      <c r="Q3671" s="3">
        <v>9</v>
      </c>
      <c r="R3671" s="3">
        <v>10</v>
      </c>
      <c r="S3671" s="3">
        <f t="shared" si="171"/>
        <v>1.5246322805643484</v>
      </c>
      <c r="T3671" s="3">
        <f t="shared" si="172"/>
        <v>0.82121959489622132</v>
      </c>
      <c r="U3671" s="3">
        <f t="shared" si="173"/>
        <v>-0.19696473282610036</v>
      </c>
    </row>
    <row r="3672" spans="1:21" x14ac:dyDescent="0.25">
      <c r="A3672" s="3">
        <v>122886</v>
      </c>
      <c r="B3672" s="3">
        <v>0</v>
      </c>
      <c r="C3672" s="3">
        <v>2</v>
      </c>
      <c r="D3672" s="3">
        <v>1.28571428571429</v>
      </c>
      <c r="E3672" s="3">
        <v>26.285714285714299</v>
      </c>
      <c r="F3672" s="3">
        <v>0</v>
      </c>
      <c r="G3672" s="3">
        <v>0</v>
      </c>
      <c r="H3672" s="3">
        <v>112</v>
      </c>
      <c r="I3672" s="3">
        <v>0</v>
      </c>
      <c r="J3672" s="3">
        <v>9</v>
      </c>
      <c r="K3672" s="3">
        <v>48</v>
      </c>
      <c r="L3672" s="3">
        <v>46</v>
      </c>
      <c r="M3672" s="3">
        <v>76</v>
      </c>
      <c r="N3672" s="3">
        <v>0</v>
      </c>
      <c r="O3672" s="3">
        <v>129</v>
      </c>
      <c r="P3672" s="3">
        <v>0</v>
      </c>
      <c r="Q3672" s="3">
        <v>74</v>
      </c>
      <c r="R3672" s="3">
        <v>9</v>
      </c>
      <c r="S3672" s="3">
        <f t="shared" si="171"/>
        <v>1.7536051098439605</v>
      </c>
      <c r="T3672" s="3">
        <f t="shared" si="172"/>
        <v>0.85240693497088371</v>
      </c>
      <c r="U3672" s="3">
        <f t="shared" si="173"/>
        <v>-1.913296352817176</v>
      </c>
    </row>
    <row r="3673" spans="1:21" x14ac:dyDescent="0.25">
      <c r="A3673" s="3">
        <v>84376</v>
      </c>
      <c r="B3673" s="3">
        <v>0</v>
      </c>
      <c r="C3673" s="3">
        <v>15</v>
      </c>
      <c r="D3673" s="3">
        <v>28.285714285714299</v>
      </c>
      <c r="E3673" s="3">
        <v>29.571428571428601</v>
      </c>
      <c r="F3673" s="3">
        <v>1</v>
      </c>
      <c r="G3673" s="3">
        <v>0</v>
      </c>
      <c r="H3673" s="3">
        <v>1960</v>
      </c>
      <c r="I3673" s="3">
        <v>16</v>
      </c>
      <c r="J3673" s="3">
        <v>137</v>
      </c>
      <c r="K3673" s="3">
        <v>88</v>
      </c>
      <c r="L3673" s="3">
        <v>990</v>
      </c>
      <c r="M3673" s="3">
        <v>380</v>
      </c>
      <c r="N3673" s="3">
        <v>117</v>
      </c>
      <c r="O3673" s="3">
        <v>4404</v>
      </c>
      <c r="P3673" s="3">
        <v>0</v>
      </c>
      <c r="Q3673" s="3">
        <v>352</v>
      </c>
      <c r="R3673" s="3">
        <v>8</v>
      </c>
      <c r="S3673" s="3">
        <f t="shared" si="171"/>
        <v>-3.9972744985332875</v>
      </c>
      <c r="T3673" s="3">
        <f t="shared" si="172"/>
        <v>1.803441298967217E-2</v>
      </c>
      <c r="U3673" s="3">
        <f t="shared" si="173"/>
        <v>-1.8199015019388871E-2</v>
      </c>
    </row>
    <row r="3674" spans="1:21" x14ac:dyDescent="0.25">
      <c r="A3674" s="3">
        <v>100752</v>
      </c>
      <c r="B3674" s="3">
        <v>0</v>
      </c>
      <c r="C3674" s="3">
        <v>23</v>
      </c>
      <c r="D3674" s="3">
        <v>29</v>
      </c>
      <c r="E3674" s="3">
        <v>30.285714285714299</v>
      </c>
      <c r="F3674" s="3">
        <v>1</v>
      </c>
      <c r="G3674" s="3">
        <v>0</v>
      </c>
      <c r="H3674" s="3">
        <v>1938</v>
      </c>
      <c r="I3674" s="3">
        <v>15</v>
      </c>
      <c r="J3674" s="3">
        <v>248</v>
      </c>
      <c r="K3674" s="3">
        <v>67</v>
      </c>
      <c r="L3674" s="3">
        <v>947</v>
      </c>
      <c r="M3674" s="3">
        <v>596</v>
      </c>
      <c r="N3674" s="3">
        <v>18</v>
      </c>
      <c r="O3674" s="3">
        <v>3884</v>
      </c>
      <c r="P3674" s="3">
        <v>0</v>
      </c>
      <c r="Q3674" s="3">
        <v>897</v>
      </c>
      <c r="R3674" s="3">
        <v>6</v>
      </c>
      <c r="S3674" s="3">
        <f t="shared" si="171"/>
        <v>-4.0193405458149503</v>
      </c>
      <c r="T3674" s="3">
        <f t="shared" si="172"/>
        <v>1.7647769216282968E-2</v>
      </c>
      <c r="U3674" s="3">
        <f t="shared" si="173"/>
        <v>-1.7805347788068165E-2</v>
      </c>
    </row>
    <row r="3675" spans="1:21" x14ac:dyDescent="0.25">
      <c r="A3675" s="3">
        <v>48161</v>
      </c>
      <c r="B3675" s="3">
        <v>0</v>
      </c>
      <c r="C3675" s="3">
        <v>8</v>
      </c>
      <c r="D3675" s="3">
        <v>15.1428571428571</v>
      </c>
      <c r="E3675" s="3">
        <v>18.428571428571399</v>
      </c>
      <c r="F3675" s="3">
        <v>0</v>
      </c>
      <c r="G3675" s="3">
        <v>0</v>
      </c>
      <c r="H3675" s="3">
        <v>196</v>
      </c>
      <c r="I3675" s="3">
        <v>0</v>
      </c>
      <c r="J3675" s="3">
        <v>76</v>
      </c>
      <c r="K3675" s="3">
        <v>5</v>
      </c>
      <c r="L3675" s="3">
        <v>204</v>
      </c>
      <c r="M3675" s="3">
        <v>55</v>
      </c>
      <c r="N3675" s="3">
        <v>0</v>
      </c>
      <c r="O3675" s="3">
        <v>274</v>
      </c>
      <c r="P3675" s="3">
        <v>0</v>
      </c>
      <c r="Q3675" s="3">
        <v>21</v>
      </c>
      <c r="R3675" s="3">
        <v>5</v>
      </c>
      <c r="S3675" s="3">
        <f t="shared" si="171"/>
        <v>-0.43518170519218624</v>
      </c>
      <c r="T3675" s="3">
        <f t="shared" si="172"/>
        <v>0.39288966942196735</v>
      </c>
      <c r="U3675" s="3">
        <f t="shared" si="173"/>
        <v>-0.49904474071967442</v>
      </c>
    </row>
    <row r="3676" spans="1:21" x14ac:dyDescent="0.25">
      <c r="A3676" s="3">
        <v>174627</v>
      </c>
      <c r="B3676" s="3">
        <v>0</v>
      </c>
      <c r="C3676" s="3">
        <v>13</v>
      </c>
      <c r="D3676" s="3">
        <v>28.1428571428571</v>
      </c>
      <c r="E3676" s="3">
        <v>28.428571428571399</v>
      </c>
      <c r="F3676" s="3">
        <v>1</v>
      </c>
      <c r="G3676" s="3">
        <v>0</v>
      </c>
      <c r="H3676" s="3">
        <v>296</v>
      </c>
      <c r="I3676" s="3">
        <v>0</v>
      </c>
      <c r="J3676" s="3">
        <v>14</v>
      </c>
      <c r="K3676" s="3">
        <v>0</v>
      </c>
      <c r="L3676" s="3">
        <v>511</v>
      </c>
      <c r="M3676" s="3">
        <v>0</v>
      </c>
      <c r="N3676" s="3">
        <v>8</v>
      </c>
      <c r="O3676" s="3">
        <v>414</v>
      </c>
      <c r="P3676" s="3">
        <v>0</v>
      </c>
      <c r="Q3676" s="3">
        <v>0</v>
      </c>
      <c r="R3676" s="3">
        <v>2</v>
      </c>
      <c r="S3676" s="3">
        <f t="shared" si="171"/>
        <v>-2.2836484638627201</v>
      </c>
      <c r="T3676" s="3">
        <f t="shared" si="172"/>
        <v>9.248627256578959E-2</v>
      </c>
      <c r="U3676" s="3">
        <f t="shared" si="173"/>
        <v>-9.7046586308270108E-2</v>
      </c>
    </row>
    <row r="3677" spans="1:21" x14ac:dyDescent="0.25">
      <c r="A3677" s="3">
        <v>169855</v>
      </c>
      <c r="B3677" s="3">
        <v>1</v>
      </c>
      <c r="C3677" s="3">
        <v>1</v>
      </c>
      <c r="D3677" s="3">
        <v>0</v>
      </c>
      <c r="E3677" s="3">
        <v>28.285714285714299</v>
      </c>
      <c r="F3677" s="3">
        <v>0</v>
      </c>
      <c r="G3677" s="3">
        <v>0</v>
      </c>
      <c r="H3677" s="3">
        <v>89</v>
      </c>
      <c r="I3677" s="3">
        <v>0</v>
      </c>
      <c r="J3677" s="3">
        <v>0</v>
      </c>
      <c r="K3677" s="3">
        <v>0</v>
      </c>
      <c r="L3677" s="3">
        <v>0</v>
      </c>
      <c r="M3677" s="3">
        <v>0</v>
      </c>
      <c r="N3677" s="3">
        <v>18</v>
      </c>
      <c r="O3677" s="3">
        <v>271</v>
      </c>
      <c r="P3677" s="3">
        <v>0</v>
      </c>
      <c r="Q3677" s="3">
        <v>0</v>
      </c>
      <c r="R3677" s="3">
        <v>10</v>
      </c>
      <c r="S3677" s="3">
        <f t="shared" si="171"/>
        <v>1.8963265578247857</v>
      </c>
      <c r="T3677" s="3">
        <f t="shared" si="172"/>
        <v>0.86947519927348382</v>
      </c>
      <c r="U3677" s="3">
        <f t="shared" si="173"/>
        <v>-0.13986546856930382</v>
      </c>
    </row>
    <row r="3678" spans="1:21" x14ac:dyDescent="0.25">
      <c r="A3678" s="3">
        <v>11984</v>
      </c>
      <c r="B3678" s="3">
        <v>1</v>
      </c>
      <c r="C3678" s="3">
        <v>10</v>
      </c>
      <c r="D3678" s="3">
        <v>22.8571428571429</v>
      </c>
      <c r="E3678" s="3">
        <v>23</v>
      </c>
      <c r="F3678" s="3">
        <v>0</v>
      </c>
      <c r="G3678" s="3">
        <v>1</v>
      </c>
      <c r="H3678" s="3">
        <v>538</v>
      </c>
      <c r="I3678" s="3">
        <v>0</v>
      </c>
      <c r="J3678" s="3">
        <v>28</v>
      </c>
      <c r="K3678" s="3">
        <v>0</v>
      </c>
      <c r="L3678" s="3">
        <v>381</v>
      </c>
      <c r="M3678" s="3">
        <v>0</v>
      </c>
      <c r="N3678" s="3">
        <v>0</v>
      </c>
      <c r="O3678" s="3">
        <v>1116</v>
      </c>
      <c r="P3678" s="3">
        <v>0</v>
      </c>
      <c r="Q3678" s="3">
        <v>449</v>
      </c>
      <c r="R3678" s="3">
        <v>7</v>
      </c>
      <c r="S3678" s="3">
        <f t="shared" si="171"/>
        <v>-1.4308623466475872</v>
      </c>
      <c r="T3678" s="3">
        <f t="shared" si="172"/>
        <v>0.19296435619644925</v>
      </c>
      <c r="U3678" s="3">
        <f t="shared" si="173"/>
        <v>-1.6452497900531939</v>
      </c>
    </row>
    <row r="3679" spans="1:21" x14ac:dyDescent="0.25">
      <c r="A3679" s="3">
        <v>138649</v>
      </c>
      <c r="B3679" s="3">
        <v>1</v>
      </c>
      <c r="C3679" s="3">
        <v>1</v>
      </c>
      <c r="D3679" s="3">
        <v>0</v>
      </c>
      <c r="E3679" s="3">
        <v>25.1428571428571</v>
      </c>
      <c r="F3679" s="3">
        <v>0</v>
      </c>
      <c r="G3679" s="3">
        <v>0</v>
      </c>
      <c r="H3679" s="3">
        <v>35</v>
      </c>
      <c r="I3679" s="3">
        <v>0</v>
      </c>
      <c r="J3679" s="3">
        <v>0</v>
      </c>
      <c r="K3679" s="3">
        <v>0</v>
      </c>
      <c r="L3679" s="3">
        <v>0</v>
      </c>
      <c r="M3679" s="3">
        <v>0</v>
      </c>
      <c r="N3679" s="3">
        <v>0</v>
      </c>
      <c r="O3679" s="3">
        <v>118</v>
      </c>
      <c r="P3679" s="3">
        <v>0</v>
      </c>
      <c r="Q3679" s="3">
        <v>0</v>
      </c>
      <c r="R3679" s="3">
        <v>10</v>
      </c>
      <c r="S3679" s="3">
        <f t="shared" si="171"/>
        <v>1.8272974743475587</v>
      </c>
      <c r="T3679" s="3">
        <f t="shared" si="172"/>
        <v>0.86143946425691209</v>
      </c>
      <c r="U3679" s="3">
        <f t="shared" si="173"/>
        <v>-0.14915049332180852</v>
      </c>
    </row>
    <row r="3680" spans="1:21" x14ac:dyDescent="0.25">
      <c r="A3680" s="3">
        <v>118022</v>
      </c>
      <c r="B3680" s="3">
        <v>1</v>
      </c>
      <c r="C3680" s="3">
        <v>4</v>
      </c>
      <c r="D3680" s="3">
        <v>28.428571428571399</v>
      </c>
      <c r="E3680" s="3">
        <v>30</v>
      </c>
      <c r="F3680" s="3">
        <v>0</v>
      </c>
      <c r="G3680" s="3">
        <v>0</v>
      </c>
      <c r="H3680" s="3">
        <v>314</v>
      </c>
      <c r="I3680" s="3">
        <v>12</v>
      </c>
      <c r="J3680" s="3">
        <v>19</v>
      </c>
      <c r="K3680" s="3">
        <v>16</v>
      </c>
      <c r="L3680" s="3">
        <v>214</v>
      </c>
      <c r="M3680" s="3">
        <v>66</v>
      </c>
      <c r="N3680" s="3">
        <v>0</v>
      </c>
      <c r="O3680" s="3">
        <v>679</v>
      </c>
      <c r="P3680" s="3">
        <v>0</v>
      </c>
      <c r="Q3680" s="3">
        <v>12</v>
      </c>
      <c r="R3680" s="3">
        <v>10</v>
      </c>
      <c r="S3680" s="3">
        <f t="shared" si="171"/>
        <v>-1.4070582676909453</v>
      </c>
      <c r="T3680" s="3">
        <f t="shared" si="172"/>
        <v>0.19669845943055572</v>
      </c>
      <c r="U3680" s="3">
        <f t="shared" si="173"/>
        <v>-1.6260833856942778</v>
      </c>
    </row>
    <row r="3681" spans="1:21" x14ac:dyDescent="0.25">
      <c r="A3681" s="3">
        <v>209300</v>
      </c>
      <c r="B3681" s="3">
        <v>0</v>
      </c>
      <c r="C3681" s="3">
        <v>4</v>
      </c>
      <c r="D3681" s="3">
        <v>20.8571428571429</v>
      </c>
      <c r="E3681" s="3">
        <v>21.1428571428571</v>
      </c>
      <c r="F3681" s="3">
        <v>0</v>
      </c>
      <c r="G3681" s="3">
        <v>0</v>
      </c>
      <c r="H3681" s="3">
        <v>513</v>
      </c>
      <c r="I3681" s="3">
        <v>0</v>
      </c>
      <c r="J3681" s="3">
        <v>26</v>
      </c>
      <c r="K3681" s="3">
        <v>0</v>
      </c>
      <c r="L3681" s="3">
        <v>0</v>
      </c>
      <c r="M3681" s="3">
        <v>0</v>
      </c>
      <c r="N3681" s="3">
        <v>0</v>
      </c>
      <c r="O3681" s="3">
        <v>1682</v>
      </c>
      <c r="P3681" s="3">
        <v>0</v>
      </c>
      <c r="Q3681" s="3">
        <v>0</v>
      </c>
      <c r="R3681" s="3">
        <v>6</v>
      </c>
      <c r="S3681" s="3">
        <f t="shared" si="171"/>
        <v>-1.3654571139353846</v>
      </c>
      <c r="T3681" s="3">
        <f t="shared" si="172"/>
        <v>0.20335480966422453</v>
      </c>
      <c r="U3681" s="3">
        <f t="shared" si="173"/>
        <v>-0.22734588082557713</v>
      </c>
    </row>
    <row r="3682" spans="1:21" x14ac:dyDescent="0.25">
      <c r="A3682" s="3">
        <v>68986</v>
      </c>
      <c r="B3682" s="3">
        <v>0</v>
      </c>
      <c r="C3682" s="3">
        <v>7</v>
      </c>
      <c r="D3682" s="3">
        <v>24.428571428571399</v>
      </c>
      <c r="E3682" s="3">
        <v>26.428571428571399</v>
      </c>
      <c r="F3682" s="3">
        <v>1</v>
      </c>
      <c r="G3682" s="3">
        <v>1</v>
      </c>
      <c r="H3682" s="3">
        <v>530</v>
      </c>
      <c r="I3682" s="3">
        <v>0</v>
      </c>
      <c r="J3682" s="3">
        <v>4</v>
      </c>
      <c r="K3682" s="3">
        <v>0</v>
      </c>
      <c r="L3682" s="3">
        <v>506</v>
      </c>
      <c r="M3682" s="3">
        <v>10</v>
      </c>
      <c r="N3682" s="3">
        <v>23</v>
      </c>
      <c r="O3682" s="3">
        <v>1171</v>
      </c>
      <c r="P3682" s="3">
        <v>0</v>
      </c>
      <c r="Q3682" s="3">
        <v>9</v>
      </c>
      <c r="R3682" s="3">
        <v>6</v>
      </c>
      <c r="S3682" s="3">
        <f t="shared" si="171"/>
        <v>-1.9920969614269135</v>
      </c>
      <c r="T3682" s="3">
        <f t="shared" si="172"/>
        <v>0.12003519072002995</v>
      </c>
      <c r="U3682" s="3">
        <f t="shared" si="173"/>
        <v>-0.127873361764064</v>
      </c>
    </row>
    <row r="3683" spans="1:21" x14ac:dyDescent="0.25">
      <c r="A3683" s="3">
        <v>3116</v>
      </c>
      <c r="B3683" s="3">
        <v>1</v>
      </c>
      <c r="C3683" s="3">
        <v>5</v>
      </c>
      <c r="D3683" s="3">
        <v>27</v>
      </c>
      <c r="E3683" s="3">
        <v>27.571428571428601</v>
      </c>
      <c r="F3683" s="3">
        <v>1</v>
      </c>
      <c r="G3683" s="3">
        <v>1</v>
      </c>
      <c r="H3683" s="3">
        <v>367</v>
      </c>
      <c r="I3683" s="3">
        <v>0</v>
      </c>
      <c r="J3683" s="3">
        <v>23</v>
      </c>
      <c r="K3683" s="3">
        <v>0</v>
      </c>
      <c r="L3683" s="3">
        <v>306</v>
      </c>
      <c r="M3683" s="3">
        <v>6</v>
      </c>
      <c r="N3683" s="3">
        <v>2</v>
      </c>
      <c r="O3683" s="3">
        <v>852</v>
      </c>
      <c r="P3683" s="3">
        <v>0</v>
      </c>
      <c r="Q3683" s="3">
        <v>20</v>
      </c>
      <c r="R3683" s="3">
        <v>5</v>
      </c>
      <c r="S3683" s="3">
        <f t="shared" si="171"/>
        <v>-2.027065621707524</v>
      </c>
      <c r="T3683" s="3">
        <f t="shared" si="172"/>
        <v>0.11639036469939731</v>
      </c>
      <c r="U3683" s="3">
        <f t="shared" si="173"/>
        <v>-2.1508055246076325</v>
      </c>
    </row>
    <row r="3684" spans="1:21" x14ac:dyDescent="0.25">
      <c r="A3684" s="3">
        <v>2805</v>
      </c>
      <c r="B3684" s="3">
        <v>0</v>
      </c>
      <c r="C3684" s="3">
        <v>5</v>
      </c>
      <c r="D3684" s="3">
        <v>18.571428571428601</v>
      </c>
      <c r="E3684" s="3">
        <v>24.428571428571399</v>
      </c>
      <c r="F3684" s="3">
        <v>0</v>
      </c>
      <c r="G3684" s="3">
        <v>0</v>
      </c>
      <c r="H3684" s="3">
        <v>253</v>
      </c>
      <c r="I3684" s="3">
        <v>0</v>
      </c>
      <c r="J3684" s="3">
        <v>6</v>
      </c>
      <c r="K3684" s="3">
        <v>0</v>
      </c>
      <c r="L3684" s="3">
        <v>284</v>
      </c>
      <c r="M3684" s="3">
        <v>0</v>
      </c>
      <c r="N3684" s="3">
        <v>0</v>
      </c>
      <c r="O3684" s="3">
        <v>536</v>
      </c>
      <c r="P3684" s="3">
        <v>0</v>
      </c>
      <c r="Q3684" s="3">
        <v>0</v>
      </c>
      <c r="R3684" s="3">
        <v>10</v>
      </c>
      <c r="S3684" s="3">
        <f t="shared" si="171"/>
        <v>-0.65896937841815717</v>
      </c>
      <c r="T3684" s="3">
        <f t="shared" si="172"/>
        <v>0.34097116437681924</v>
      </c>
      <c r="U3684" s="3">
        <f t="shared" si="173"/>
        <v>-0.41698798880083726</v>
      </c>
    </row>
    <row r="3685" spans="1:21" x14ac:dyDescent="0.25">
      <c r="A3685" s="3">
        <v>249792</v>
      </c>
      <c r="B3685" s="3">
        <v>1</v>
      </c>
      <c r="C3685" s="3">
        <v>3</v>
      </c>
      <c r="D3685" s="3">
        <v>4</v>
      </c>
      <c r="E3685" s="3">
        <v>22.1428571428571</v>
      </c>
      <c r="F3685" s="3">
        <v>0</v>
      </c>
      <c r="G3685" s="3">
        <v>0</v>
      </c>
      <c r="H3685" s="3">
        <v>105</v>
      </c>
      <c r="I3685" s="3">
        <v>0</v>
      </c>
      <c r="J3685" s="3">
        <v>0</v>
      </c>
      <c r="K3685" s="3">
        <v>23</v>
      </c>
      <c r="L3685" s="3">
        <v>51</v>
      </c>
      <c r="M3685" s="3">
        <v>13</v>
      </c>
      <c r="N3685" s="3">
        <v>14</v>
      </c>
      <c r="O3685" s="3">
        <v>228</v>
      </c>
      <c r="P3685" s="3">
        <v>0</v>
      </c>
      <c r="Q3685" s="3">
        <v>4</v>
      </c>
      <c r="R3685" s="3">
        <v>6</v>
      </c>
      <c r="S3685" s="3">
        <f t="shared" si="171"/>
        <v>1.2670719825254986</v>
      </c>
      <c r="T3685" s="3">
        <f t="shared" si="172"/>
        <v>0.78024110760517285</v>
      </c>
      <c r="U3685" s="3">
        <f t="shared" si="173"/>
        <v>-0.24815229474954392</v>
      </c>
    </row>
    <row r="3686" spans="1:21" x14ac:dyDescent="0.25">
      <c r="A3686" s="3">
        <v>93362</v>
      </c>
      <c r="B3686" s="3">
        <v>0</v>
      </c>
      <c r="C3686" s="3">
        <v>21</v>
      </c>
      <c r="D3686" s="3">
        <v>29.285714285714299</v>
      </c>
      <c r="E3686" s="3">
        <v>29.428571428571399</v>
      </c>
      <c r="F3686" s="3">
        <v>0</v>
      </c>
      <c r="G3686" s="3">
        <v>0</v>
      </c>
      <c r="H3686" s="3">
        <v>1930</v>
      </c>
      <c r="I3686" s="3">
        <v>16</v>
      </c>
      <c r="J3686" s="3">
        <v>408</v>
      </c>
      <c r="K3686" s="3">
        <v>627</v>
      </c>
      <c r="L3686" s="3">
        <v>1477</v>
      </c>
      <c r="M3686" s="3">
        <v>734</v>
      </c>
      <c r="N3686" s="3">
        <v>16</v>
      </c>
      <c r="O3686" s="3">
        <v>2689</v>
      </c>
      <c r="P3686" s="3">
        <v>0</v>
      </c>
      <c r="Q3686" s="3">
        <v>151</v>
      </c>
      <c r="R3686" s="3">
        <v>5</v>
      </c>
      <c r="S3686" s="3">
        <f t="shared" si="171"/>
        <v>-2.7939255105508662</v>
      </c>
      <c r="T3686" s="3">
        <f t="shared" si="172"/>
        <v>5.7653313906577332E-2</v>
      </c>
      <c r="U3686" s="3">
        <f t="shared" si="173"/>
        <v>-5.9382040166610452E-2</v>
      </c>
    </row>
    <row r="3687" spans="1:21" x14ac:dyDescent="0.25">
      <c r="A3687" s="3">
        <v>91191</v>
      </c>
      <c r="B3687" s="3">
        <v>1</v>
      </c>
      <c r="C3687" s="3">
        <v>2</v>
      </c>
      <c r="D3687" s="3">
        <v>9</v>
      </c>
      <c r="E3687" s="3">
        <v>28.285714285714299</v>
      </c>
      <c r="F3687" s="3">
        <v>0</v>
      </c>
      <c r="G3687" s="3">
        <v>0</v>
      </c>
      <c r="H3687" s="3">
        <v>90</v>
      </c>
      <c r="I3687" s="3">
        <v>0</v>
      </c>
      <c r="J3687" s="3">
        <v>0</v>
      </c>
      <c r="K3687" s="3">
        <v>0</v>
      </c>
      <c r="L3687" s="3">
        <v>0</v>
      </c>
      <c r="M3687" s="3">
        <v>0</v>
      </c>
      <c r="N3687" s="3">
        <v>0</v>
      </c>
      <c r="O3687" s="3">
        <v>253</v>
      </c>
      <c r="P3687" s="3">
        <v>31</v>
      </c>
      <c r="Q3687" s="3">
        <v>25</v>
      </c>
      <c r="R3687" s="3">
        <v>9</v>
      </c>
      <c r="S3687" s="3">
        <f t="shared" si="171"/>
        <v>0.8613933241225078</v>
      </c>
      <c r="T3687" s="3">
        <f t="shared" si="172"/>
        <v>0.70295167746159626</v>
      </c>
      <c r="U3687" s="3">
        <f t="shared" si="173"/>
        <v>-0.35246712714198097</v>
      </c>
    </row>
    <row r="3688" spans="1:21" x14ac:dyDescent="0.25">
      <c r="A3688" s="3">
        <v>91730</v>
      </c>
      <c r="B3688" s="3">
        <v>0</v>
      </c>
      <c r="C3688" s="3">
        <v>5</v>
      </c>
      <c r="D3688" s="3">
        <v>26</v>
      </c>
      <c r="E3688" s="3">
        <v>30</v>
      </c>
      <c r="F3688" s="3">
        <v>1</v>
      </c>
      <c r="G3688" s="3">
        <v>0</v>
      </c>
      <c r="H3688" s="3">
        <v>316</v>
      </c>
      <c r="I3688" s="3">
        <v>14</v>
      </c>
      <c r="J3688" s="3">
        <v>18</v>
      </c>
      <c r="K3688" s="3">
        <v>15</v>
      </c>
      <c r="L3688" s="3">
        <v>291</v>
      </c>
      <c r="M3688" s="3">
        <v>0</v>
      </c>
      <c r="N3688" s="3">
        <v>0</v>
      </c>
      <c r="O3688" s="3">
        <v>628</v>
      </c>
      <c r="P3688" s="3">
        <v>0</v>
      </c>
      <c r="Q3688" s="3">
        <v>117</v>
      </c>
      <c r="R3688" s="3">
        <v>9</v>
      </c>
      <c r="S3688" s="3">
        <f t="shared" si="171"/>
        <v>-1.7513242925108601</v>
      </c>
      <c r="T3688" s="3">
        <f t="shared" si="172"/>
        <v>0.1478802438831758</v>
      </c>
      <c r="U3688" s="3">
        <f t="shared" si="173"/>
        <v>-0.1600282032077234</v>
      </c>
    </row>
    <row r="3689" spans="1:21" x14ac:dyDescent="0.25">
      <c r="A3689" s="3">
        <v>45260</v>
      </c>
      <c r="B3689" s="3">
        <v>0</v>
      </c>
      <c r="C3689" s="3">
        <v>6</v>
      </c>
      <c r="D3689" s="3">
        <v>10.5714285714286</v>
      </c>
      <c r="E3689" s="3">
        <v>21</v>
      </c>
      <c r="F3689" s="3">
        <v>0</v>
      </c>
      <c r="G3689" s="3">
        <v>1</v>
      </c>
      <c r="H3689" s="3">
        <v>376</v>
      </c>
      <c r="I3689" s="3">
        <v>0</v>
      </c>
      <c r="J3689" s="3">
        <v>35</v>
      </c>
      <c r="K3689" s="3">
        <v>0</v>
      </c>
      <c r="L3689" s="3">
        <v>273</v>
      </c>
      <c r="M3689" s="3">
        <v>16</v>
      </c>
      <c r="N3689" s="3">
        <v>14</v>
      </c>
      <c r="O3689" s="3">
        <v>738</v>
      </c>
      <c r="P3689" s="3">
        <v>16</v>
      </c>
      <c r="Q3689" s="3">
        <v>239</v>
      </c>
      <c r="R3689" s="3">
        <v>9</v>
      </c>
      <c r="S3689" s="3">
        <f t="shared" si="171"/>
        <v>0.16274346618255442</v>
      </c>
      <c r="T3689" s="3">
        <f t="shared" si="172"/>
        <v>0.54059630516988855</v>
      </c>
      <c r="U3689" s="3">
        <f t="shared" si="173"/>
        <v>-0.77782594602959176</v>
      </c>
    </row>
    <row r="3690" spans="1:21" x14ac:dyDescent="0.25">
      <c r="A3690" s="3">
        <v>67692</v>
      </c>
      <c r="B3690" s="3">
        <v>0</v>
      </c>
      <c r="C3690" s="3">
        <v>3</v>
      </c>
      <c r="D3690" s="3">
        <v>22</v>
      </c>
      <c r="E3690" s="3">
        <v>22.285714285714299</v>
      </c>
      <c r="F3690" s="3">
        <v>1</v>
      </c>
      <c r="G3690" s="3">
        <v>0</v>
      </c>
      <c r="H3690" s="3">
        <v>262</v>
      </c>
      <c r="I3690" s="3">
        <v>0</v>
      </c>
      <c r="J3690" s="3">
        <v>44</v>
      </c>
      <c r="K3690" s="3">
        <v>111</v>
      </c>
      <c r="L3690" s="3">
        <v>113</v>
      </c>
      <c r="M3690" s="3">
        <v>3</v>
      </c>
      <c r="N3690" s="3">
        <v>0</v>
      </c>
      <c r="O3690" s="3">
        <v>549</v>
      </c>
      <c r="P3690" s="3">
        <v>0</v>
      </c>
      <c r="Q3690" s="3">
        <v>34</v>
      </c>
      <c r="R3690" s="3">
        <v>10</v>
      </c>
      <c r="S3690" s="3">
        <f t="shared" si="171"/>
        <v>-1.3944616086380337</v>
      </c>
      <c r="T3690" s="3">
        <f t="shared" si="172"/>
        <v>0.19869644158838895</v>
      </c>
      <c r="U3690" s="3">
        <f t="shared" si="173"/>
        <v>-0.22151542940975577</v>
      </c>
    </row>
    <row r="3691" spans="1:21" x14ac:dyDescent="0.25">
      <c r="A3691" s="3">
        <v>54707</v>
      </c>
      <c r="B3691" s="3">
        <v>1</v>
      </c>
      <c r="C3691" s="3">
        <v>9</v>
      </c>
      <c r="D3691" s="3">
        <v>21.714285714285701</v>
      </c>
      <c r="E3691" s="3">
        <v>27.571428571428601</v>
      </c>
      <c r="F3691" s="3">
        <v>0</v>
      </c>
      <c r="G3691" s="3">
        <v>1</v>
      </c>
      <c r="H3691" s="3">
        <v>737</v>
      </c>
      <c r="I3691" s="3">
        <v>0</v>
      </c>
      <c r="J3691" s="3">
        <v>16</v>
      </c>
      <c r="K3691" s="3">
        <v>227</v>
      </c>
      <c r="L3691" s="3">
        <v>224</v>
      </c>
      <c r="M3691" s="3">
        <v>297</v>
      </c>
      <c r="N3691" s="3">
        <v>0</v>
      </c>
      <c r="O3691" s="3">
        <v>1269</v>
      </c>
      <c r="P3691" s="3">
        <v>0</v>
      </c>
      <c r="Q3691" s="3">
        <v>585</v>
      </c>
      <c r="R3691" s="3">
        <v>9</v>
      </c>
      <c r="S3691" s="3">
        <f t="shared" si="171"/>
        <v>-1.0320744336491912</v>
      </c>
      <c r="T3691" s="3">
        <f t="shared" si="172"/>
        <v>0.26268212963561022</v>
      </c>
      <c r="U3691" s="3">
        <f t="shared" si="173"/>
        <v>-1.3368106103539843</v>
      </c>
    </row>
    <row r="3692" spans="1:21" x14ac:dyDescent="0.25">
      <c r="A3692" s="3">
        <v>254181</v>
      </c>
      <c r="B3692" s="3">
        <v>0</v>
      </c>
      <c r="C3692" s="3">
        <v>3</v>
      </c>
      <c r="D3692" s="3">
        <v>14</v>
      </c>
      <c r="E3692" s="3">
        <v>27.571428571428601</v>
      </c>
      <c r="F3692" s="3">
        <v>1</v>
      </c>
      <c r="G3692" s="3">
        <v>0</v>
      </c>
      <c r="H3692" s="3">
        <v>115</v>
      </c>
      <c r="I3692" s="3">
        <v>0</v>
      </c>
      <c r="J3692" s="3">
        <v>5</v>
      </c>
      <c r="K3692" s="3">
        <v>11</v>
      </c>
      <c r="L3692" s="3">
        <v>88</v>
      </c>
      <c r="M3692" s="3">
        <v>9</v>
      </c>
      <c r="N3692" s="3">
        <v>0</v>
      </c>
      <c r="O3692" s="3">
        <v>191</v>
      </c>
      <c r="P3692" s="3">
        <v>55</v>
      </c>
      <c r="Q3692" s="3">
        <v>14</v>
      </c>
      <c r="R3692" s="3">
        <v>7</v>
      </c>
      <c r="S3692" s="3">
        <f t="shared" si="171"/>
        <v>-0.23091818745403092</v>
      </c>
      <c r="T3692" s="3">
        <f t="shared" si="172"/>
        <v>0.44252561965223036</v>
      </c>
      <c r="U3692" s="3">
        <f t="shared" si="173"/>
        <v>-0.58433873123695379</v>
      </c>
    </row>
    <row r="3693" spans="1:21" x14ac:dyDescent="0.25">
      <c r="A3693" s="3">
        <v>247075</v>
      </c>
      <c r="B3693" s="3">
        <v>0</v>
      </c>
      <c r="C3693" s="3">
        <v>14</v>
      </c>
      <c r="D3693" s="3">
        <v>25.1428571428571</v>
      </c>
      <c r="E3693" s="3">
        <v>30.1428571428571</v>
      </c>
      <c r="F3693" s="3">
        <v>0</v>
      </c>
      <c r="G3693" s="3">
        <v>0</v>
      </c>
      <c r="H3693" s="3">
        <v>613</v>
      </c>
      <c r="I3693" s="3">
        <v>0</v>
      </c>
      <c r="J3693" s="3">
        <v>83</v>
      </c>
      <c r="K3693" s="3">
        <v>169</v>
      </c>
      <c r="L3693" s="3">
        <v>436</v>
      </c>
      <c r="M3693" s="3">
        <v>235</v>
      </c>
      <c r="N3693" s="3">
        <v>33</v>
      </c>
      <c r="O3693" s="3">
        <v>865</v>
      </c>
      <c r="P3693" s="3">
        <v>13</v>
      </c>
      <c r="Q3693" s="3">
        <v>147</v>
      </c>
      <c r="R3693" s="3">
        <v>6</v>
      </c>
      <c r="S3693" s="3">
        <f t="shared" si="171"/>
        <v>-1.3614404710610974</v>
      </c>
      <c r="T3693" s="3">
        <f t="shared" si="172"/>
        <v>0.20400628773303525</v>
      </c>
      <c r="U3693" s="3">
        <f t="shared" si="173"/>
        <v>-0.22816399233105725</v>
      </c>
    </row>
    <row r="3694" spans="1:21" x14ac:dyDescent="0.25">
      <c r="A3694" s="3">
        <v>144742</v>
      </c>
      <c r="B3694" s="3">
        <v>0</v>
      </c>
      <c r="C3694" s="3">
        <v>2</v>
      </c>
      <c r="D3694" s="3">
        <v>16.571428571428601</v>
      </c>
      <c r="E3694" s="3">
        <v>22.285714285714299</v>
      </c>
      <c r="F3694" s="3">
        <v>1</v>
      </c>
      <c r="G3694" s="3">
        <v>0</v>
      </c>
      <c r="H3694" s="3">
        <v>184</v>
      </c>
      <c r="I3694" s="3">
        <v>0</v>
      </c>
      <c r="J3694" s="3">
        <v>0</v>
      </c>
      <c r="K3694" s="3">
        <v>0</v>
      </c>
      <c r="L3694" s="3">
        <v>0</v>
      </c>
      <c r="M3694" s="3">
        <v>0</v>
      </c>
      <c r="N3694" s="3">
        <v>0</v>
      </c>
      <c r="O3694" s="3">
        <v>614</v>
      </c>
      <c r="P3694" s="3">
        <v>0</v>
      </c>
      <c r="Q3694" s="3">
        <v>0</v>
      </c>
      <c r="R3694" s="3">
        <v>7</v>
      </c>
      <c r="S3694" s="3">
        <f t="shared" si="171"/>
        <v>-0.87742491426763869</v>
      </c>
      <c r="T3694" s="3">
        <f t="shared" si="172"/>
        <v>0.29371168399188713</v>
      </c>
      <c r="U3694" s="3">
        <f t="shared" si="173"/>
        <v>-0.34773174523826383</v>
      </c>
    </row>
    <row r="3695" spans="1:21" x14ac:dyDescent="0.25">
      <c r="A3695" s="3">
        <v>163788</v>
      </c>
      <c r="B3695" s="3">
        <v>0</v>
      </c>
      <c r="C3695" s="3">
        <v>11</v>
      </c>
      <c r="D3695" s="3">
        <v>26.428571428571399</v>
      </c>
      <c r="E3695" s="3">
        <v>27.571428571428601</v>
      </c>
      <c r="F3695" s="3">
        <v>1</v>
      </c>
      <c r="G3695" s="3">
        <v>0</v>
      </c>
      <c r="H3695" s="3">
        <v>1050</v>
      </c>
      <c r="I3695" s="3">
        <v>0</v>
      </c>
      <c r="J3695" s="3">
        <v>167</v>
      </c>
      <c r="K3695" s="3">
        <v>5</v>
      </c>
      <c r="L3695" s="3">
        <v>698</v>
      </c>
      <c r="M3695" s="3">
        <v>421</v>
      </c>
      <c r="N3695" s="3">
        <v>2</v>
      </c>
      <c r="O3695" s="3">
        <v>1942</v>
      </c>
      <c r="P3695" s="3">
        <v>0</v>
      </c>
      <c r="Q3695" s="3">
        <v>252</v>
      </c>
      <c r="R3695" s="3">
        <v>8</v>
      </c>
      <c r="S3695" s="3">
        <f t="shared" si="171"/>
        <v>-2.7371567689744802</v>
      </c>
      <c r="T3695" s="3">
        <f t="shared" si="172"/>
        <v>6.0816098923565168E-2</v>
      </c>
      <c r="U3695" s="3">
        <f t="shared" si="173"/>
        <v>-6.2743971157818934E-2</v>
      </c>
    </row>
    <row r="3696" spans="1:21" x14ac:dyDescent="0.25">
      <c r="A3696" s="3">
        <v>47638</v>
      </c>
      <c r="B3696" s="3">
        <v>1</v>
      </c>
      <c r="C3696" s="3">
        <v>2</v>
      </c>
      <c r="D3696" s="3">
        <v>12.4285714285714</v>
      </c>
      <c r="E3696" s="3">
        <v>27.571428571428601</v>
      </c>
      <c r="F3696" s="3">
        <v>0</v>
      </c>
      <c r="G3696" s="3">
        <v>0</v>
      </c>
      <c r="H3696" s="3">
        <v>197</v>
      </c>
      <c r="I3696" s="3">
        <v>0</v>
      </c>
      <c r="J3696" s="3">
        <v>17</v>
      </c>
      <c r="K3696" s="3">
        <v>74</v>
      </c>
      <c r="L3696" s="3">
        <v>119</v>
      </c>
      <c r="M3696" s="3">
        <v>60</v>
      </c>
      <c r="N3696" s="3">
        <v>0</v>
      </c>
      <c r="O3696" s="3">
        <v>321</v>
      </c>
      <c r="P3696" s="3">
        <v>0</v>
      </c>
      <c r="Q3696" s="3">
        <v>55</v>
      </c>
      <c r="R3696" s="3">
        <v>9</v>
      </c>
      <c r="S3696" s="3">
        <f t="shared" si="171"/>
        <v>0.54820857117042621</v>
      </c>
      <c r="T3696" s="3">
        <f t="shared" si="172"/>
        <v>0.63371986604486008</v>
      </c>
      <c r="U3696" s="3">
        <f t="shared" si="173"/>
        <v>-0.45614827385438045</v>
      </c>
    </row>
    <row r="3697" spans="1:21" x14ac:dyDescent="0.25">
      <c r="A3697" s="3">
        <v>13239</v>
      </c>
      <c r="B3697" s="3">
        <v>0</v>
      </c>
      <c r="C3697" s="3">
        <v>5</v>
      </c>
      <c r="D3697" s="3">
        <v>19.1428571428571</v>
      </c>
      <c r="E3697" s="3">
        <v>20.285714285714299</v>
      </c>
      <c r="F3697" s="3">
        <v>1</v>
      </c>
      <c r="G3697" s="3">
        <v>0</v>
      </c>
      <c r="H3697" s="3">
        <v>484</v>
      </c>
      <c r="I3697" s="3">
        <v>0</v>
      </c>
      <c r="J3697" s="3">
        <v>62</v>
      </c>
      <c r="K3697" s="3">
        <v>152</v>
      </c>
      <c r="L3697" s="3">
        <v>162</v>
      </c>
      <c r="M3697" s="3">
        <v>129</v>
      </c>
      <c r="N3697" s="3">
        <v>0</v>
      </c>
      <c r="O3697" s="3">
        <v>990</v>
      </c>
      <c r="P3697" s="3">
        <v>0</v>
      </c>
      <c r="Q3697" s="3">
        <v>96</v>
      </c>
      <c r="R3697" s="3">
        <v>8</v>
      </c>
      <c r="S3697" s="3">
        <f t="shared" si="171"/>
        <v>-1.4236335211640558</v>
      </c>
      <c r="T3697" s="3">
        <f t="shared" si="172"/>
        <v>0.19409259399887965</v>
      </c>
      <c r="U3697" s="3">
        <f t="shared" si="173"/>
        <v>-0.21578642396673411</v>
      </c>
    </row>
    <row r="3698" spans="1:21" x14ac:dyDescent="0.25">
      <c r="A3698" s="3">
        <v>213867</v>
      </c>
      <c r="B3698" s="3">
        <v>1</v>
      </c>
      <c r="C3698" s="3">
        <v>1</v>
      </c>
      <c r="D3698" s="3">
        <v>0</v>
      </c>
      <c r="E3698" s="3">
        <v>28.285714285714299</v>
      </c>
      <c r="F3698" s="3">
        <v>0</v>
      </c>
      <c r="G3698" s="3">
        <v>0</v>
      </c>
      <c r="H3698" s="3">
        <v>45</v>
      </c>
      <c r="I3698" s="3">
        <v>0</v>
      </c>
      <c r="J3698" s="3">
        <v>0</v>
      </c>
      <c r="K3698" s="3">
        <v>0</v>
      </c>
      <c r="L3698" s="3">
        <v>17</v>
      </c>
      <c r="M3698" s="3">
        <v>41</v>
      </c>
      <c r="N3698" s="3">
        <v>0</v>
      </c>
      <c r="O3698" s="3">
        <v>60</v>
      </c>
      <c r="P3698" s="3">
        <v>0</v>
      </c>
      <c r="Q3698" s="3">
        <v>47</v>
      </c>
      <c r="R3698" s="3">
        <v>10</v>
      </c>
      <c r="S3698" s="3">
        <f t="shared" si="171"/>
        <v>1.9821084493783696</v>
      </c>
      <c r="T3698" s="3">
        <f t="shared" si="172"/>
        <v>0.87890574463291338</v>
      </c>
      <c r="U3698" s="3">
        <f t="shared" si="173"/>
        <v>-0.12907761727074843</v>
      </c>
    </row>
    <row r="3699" spans="1:21" x14ac:dyDescent="0.25">
      <c r="A3699" s="3">
        <v>246888</v>
      </c>
      <c r="B3699" s="3">
        <v>1</v>
      </c>
      <c r="C3699" s="3">
        <v>1</v>
      </c>
      <c r="D3699" s="3">
        <v>0</v>
      </c>
      <c r="E3699" s="3">
        <v>24.1428571428571</v>
      </c>
      <c r="F3699" s="3">
        <v>1</v>
      </c>
      <c r="G3699" s="3">
        <v>0</v>
      </c>
      <c r="H3699" s="3">
        <v>28</v>
      </c>
      <c r="I3699" s="3">
        <v>0</v>
      </c>
      <c r="J3699" s="3">
        <v>0</v>
      </c>
      <c r="K3699" s="3">
        <v>7</v>
      </c>
      <c r="L3699" s="3">
        <v>23</v>
      </c>
      <c r="M3699" s="3">
        <v>4</v>
      </c>
      <c r="N3699" s="3">
        <v>0</v>
      </c>
      <c r="O3699" s="3">
        <v>56</v>
      </c>
      <c r="P3699" s="3">
        <v>0</v>
      </c>
      <c r="Q3699" s="3">
        <v>0</v>
      </c>
      <c r="R3699" s="3">
        <v>2</v>
      </c>
      <c r="S3699" s="3">
        <f t="shared" si="171"/>
        <v>1.3788240512951078</v>
      </c>
      <c r="T3699" s="3">
        <f t="shared" si="172"/>
        <v>0.79880207132945469</v>
      </c>
      <c r="U3699" s="3">
        <f t="shared" si="173"/>
        <v>-0.2246420843924434</v>
      </c>
    </row>
    <row r="3700" spans="1:21" x14ac:dyDescent="0.25">
      <c r="A3700" s="3">
        <v>218540</v>
      </c>
      <c r="B3700" s="3">
        <v>0</v>
      </c>
      <c r="C3700" s="3">
        <v>24</v>
      </c>
      <c r="D3700" s="3">
        <v>26.8571428571429</v>
      </c>
      <c r="E3700" s="3">
        <v>27.1428571428571</v>
      </c>
      <c r="F3700" s="3">
        <v>1</v>
      </c>
      <c r="G3700" s="3">
        <v>0</v>
      </c>
      <c r="H3700" s="3">
        <v>752</v>
      </c>
      <c r="I3700" s="3">
        <v>0</v>
      </c>
      <c r="J3700" s="3">
        <v>55</v>
      </c>
      <c r="K3700" s="3">
        <v>316</v>
      </c>
      <c r="L3700" s="3">
        <v>261</v>
      </c>
      <c r="M3700" s="3">
        <v>224</v>
      </c>
      <c r="N3700" s="3">
        <v>0</v>
      </c>
      <c r="O3700" s="3">
        <v>1439</v>
      </c>
      <c r="P3700" s="3">
        <v>0</v>
      </c>
      <c r="Q3700" s="3">
        <v>167</v>
      </c>
      <c r="R3700" s="3">
        <v>10</v>
      </c>
      <c r="S3700" s="3">
        <f t="shared" si="171"/>
        <v>-2.9438971439151347</v>
      </c>
      <c r="T3700" s="3">
        <f t="shared" si="172"/>
        <v>5.0025743450726287E-2</v>
      </c>
      <c r="U3700" s="3">
        <f t="shared" si="173"/>
        <v>-5.1320393123903553E-2</v>
      </c>
    </row>
    <row r="3701" spans="1:21" x14ac:dyDescent="0.25">
      <c r="A3701" s="3">
        <v>144999</v>
      </c>
      <c r="B3701" s="3">
        <v>0</v>
      </c>
      <c r="C3701" s="3">
        <v>12</v>
      </c>
      <c r="D3701" s="3">
        <v>23.8571428571429</v>
      </c>
      <c r="E3701" s="3">
        <v>27</v>
      </c>
      <c r="F3701" s="3">
        <v>0</v>
      </c>
      <c r="G3701" s="3">
        <v>0</v>
      </c>
      <c r="H3701" s="3">
        <v>483</v>
      </c>
      <c r="I3701" s="3">
        <v>0</v>
      </c>
      <c r="J3701" s="3">
        <v>39</v>
      </c>
      <c r="K3701" s="3">
        <v>55</v>
      </c>
      <c r="L3701" s="3">
        <v>183</v>
      </c>
      <c r="M3701" s="3">
        <v>132</v>
      </c>
      <c r="N3701" s="3">
        <v>0</v>
      </c>
      <c r="O3701" s="3">
        <v>1108</v>
      </c>
      <c r="P3701" s="3">
        <v>7</v>
      </c>
      <c r="Q3701" s="3">
        <v>67</v>
      </c>
      <c r="R3701" s="3">
        <v>6</v>
      </c>
      <c r="S3701" s="3">
        <f t="shared" si="171"/>
        <v>-1.5285529292486919</v>
      </c>
      <c r="T3701" s="3">
        <f t="shared" si="172"/>
        <v>0.17820550817098468</v>
      </c>
      <c r="U3701" s="3">
        <f t="shared" si="173"/>
        <v>-0.19626492512402288</v>
      </c>
    </row>
    <row r="3702" spans="1:21" x14ac:dyDescent="0.25">
      <c r="A3702" s="3">
        <v>13540</v>
      </c>
      <c r="B3702" s="3">
        <v>1</v>
      </c>
      <c r="C3702" s="3">
        <v>17</v>
      </c>
      <c r="D3702" s="3">
        <v>25.8571428571429</v>
      </c>
      <c r="E3702" s="3">
        <v>29.428571428571399</v>
      </c>
      <c r="F3702" s="3">
        <v>0</v>
      </c>
      <c r="G3702" s="3">
        <v>2</v>
      </c>
      <c r="H3702" s="3">
        <v>755</v>
      </c>
      <c r="I3702" s="3">
        <v>0</v>
      </c>
      <c r="J3702" s="3">
        <v>82</v>
      </c>
      <c r="K3702" s="3">
        <v>92</v>
      </c>
      <c r="L3702" s="3">
        <v>423</v>
      </c>
      <c r="M3702" s="3">
        <v>119</v>
      </c>
      <c r="N3702" s="3">
        <v>0</v>
      </c>
      <c r="O3702" s="3">
        <v>1502</v>
      </c>
      <c r="P3702" s="3">
        <v>0</v>
      </c>
      <c r="Q3702" s="3">
        <v>426</v>
      </c>
      <c r="R3702" s="3">
        <v>5</v>
      </c>
      <c r="S3702" s="3">
        <f t="shared" si="171"/>
        <v>-1.9439928142066585</v>
      </c>
      <c r="T3702" s="3">
        <f t="shared" si="172"/>
        <v>0.12520985932375475</v>
      </c>
      <c r="U3702" s="3">
        <f t="shared" si="173"/>
        <v>-2.0777640748243562</v>
      </c>
    </row>
    <row r="3703" spans="1:21" x14ac:dyDescent="0.25">
      <c r="A3703" s="3">
        <v>111587</v>
      </c>
      <c r="B3703" s="3">
        <v>1</v>
      </c>
      <c r="C3703" s="3">
        <v>9</v>
      </c>
      <c r="D3703" s="3">
        <v>18.428571428571399</v>
      </c>
      <c r="E3703" s="3">
        <v>19.1428571428571</v>
      </c>
      <c r="F3703" s="3">
        <v>0</v>
      </c>
      <c r="G3703" s="3">
        <v>0</v>
      </c>
      <c r="H3703" s="3">
        <v>441</v>
      </c>
      <c r="I3703" s="3">
        <v>0</v>
      </c>
      <c r="J3703" s="3">
        <v>42</v>
      </c>
      <c r="K3703" s="3">
        <v>125</v>
      </c>
      <c r="L3703" s="3">
        <v>220</v>
      </c>
      <c r="M3703" s="3">
        <v>178</v>
      </c>
      <c r="N3703" s="3">
        <v>2</v>
      </c>
      <c r="O3703" s="3">
        <v>782</v>
      </c>
      <c r="P3703" s="3">
        <v>0</v>
      </c>
      <c r="Q3703" s="3">
        <v>85</v>
      </c>
      <c r="R3703" s="3">
        <v>6</v>
      </c>
      <c r="S3703" s="3">
        <f t="shared" si="171"/>
        <v>-0.88609053935755355</v>
      </c>
      <c r="T3703" s="3">
        <f t="shared" si="172"/>
        <v>0.29191726123274297</v>
      </c>
      <c r="U3703" s="3">
        <f t="shared" si="173"/>
        <v>-1.2312848688082629</v>
      </c>
    </row>
    <row r="3704" spans="1:21" x14ac:dyDescent="0.25">
      <c r="A3704" s="3">
        <v>238052</v>
      </c>
      <c r="B3704" s="3">
        <v>1</v>
      </c>
      <c r="C3704" s="3">
        <v>1</v>
      </c>
      <c r="D3704" s="3">
        <v>0</v>
      </c>
      <c r="E3704" s="3">
        <v>24.428571428571399</v>
      </c>
      <c r="F3704" s="3">
        <v>1</v>
      </c>
      <c r="G3704" s="3">
        <v>0</v>
      </c>
      <c r="H3704" s="3">
        <v>107</v>
      </c>
      <c r="I3704" s="3">
        <v>0</v>
      </c>
      <c r="J3704" s="3">
        <v>4</v>
      </c>
      <c r="K3704" s="3">
        <v>15</v>
      </c>
      <c r="L3704" s="3">
        <v>42</v>
      </c>
      <c r="M3704" s="3">
        <v>50</v>
      </c>
      <c r="N3704" s="3">
        <v>0</v>
      </c>
      <c r="O3704" s="3">
        <v>221</v>
      </c>
      <c r="P3704" s="3">
        <v>0</v>
      </c>
      <c r="Q3704" s="3">
        <v>17</v>
      </c>
      <c r="R3704" s="3">
        <v>8</v>
      </c>
      <c r="S3704" s="3">
        <f t="shared" si="171"/>
        <v>1.302064858121158</v>
      </c>
      <c r="T3704" s="3">
        <f t="shared" si="172"/>
        <v>0.78618229017599417</v>
      </c>
      <c r="U3704" s="3">
        <f t="shared" si="173"/>
        <v>-0.24056659209902384</v>
      </c>
    </row>
    <row r="3705" spans="1:21" x14ac:dyDescent="0.25">
      <c r="A3705" s="3">
        <v>175234</v>
      </c>
      <c r="B3705" s="3">
        <v>1</v>
      </c>
      <c r="C3705" s="3">
        <v>1</v>
      </c>
      <c r="D3705" s="3">
        <v>0</v>
      </c>
      <c r="E3705" s="3">
        <v>20.571428571428601</v>
      </c>
      <c r="F3705" s="3">
        <v>0</v>
      </c>
      <c r="G3705" s="3">
        <v>0</v>
      </c>
      <c r="H3705" s="3">
        <v>55</v>
      </c>
      <c r="I3705" s="3">
        <v>0</v>
      </c>
      <c r="J3705" s="3">
        <v>21</v>
      </c>
      <c r="K3705" s="3">
        <v>5</v>
      </c>
      <c r="L3705" s="3">
        <v>19</v>
      </c>
      <c r="M3705" s="3">
        <v>29</v>
      </c>
      <c r="N3705" s="3">
        <v>0</v>
      </c>
      <c r="O3705" s="3">
        <v>86</v>
      </c>
      <c r="P3705" s="3">
        <v>0</v>
      </c>
      <c r="Q3705" s="3">
        <v>27</v>
      </c>
      <c r="R3705" s="3">
        <v>6</v>
      </c>
      <c r="S3705" s="3">
        <f t="shared" si="171"/>
        <v>1.7531041536166874</v>
      </c>
      <c r="T3705" s="3">
        <f t="shared" si="172"/>
        <v>0.85234389886535367</v>
      </c>
      <c r="U3705" s="3">
        <f t="shared" si="173"/>
        <v>-0.15976519642648015</v>
      </c>
    </row>
    <row r="3706" spans="1:21" x14ac:dyDescent="0.25">
      <c r="A3706" s="3">
        <v>66915</v>
      </c>
      <c r="B3706" s="3">
        <v>1</v>
      </c>
      <c r="C3706" s="3">
        <v>3</v>
      </c>
      <c r="D3706" s="3">
        <v>9.1428571428571406</v>
      </c>
      <c r="E3706" s="3">
        <v>29.285714285714299</v>
      </c>
      <c r="F3706" s="3">
        <v>0</v>
      </c>
      <c r="G3706" s="3">
        <v>1</v>
      </c>
      <c r="H3706" s="3">
        <v>111</v>
      </c>
      <c r="I3706" s="3">
        <v>0</v>
      </c>
      <c r="J3706" s="3">
        <v>11</v>
      </c>
      <c r="K3706" s="3">
        <v>3</v>
      </c>
      <c r="L3706" s="3">
        <v>91</v>
      </c>
      <c r="M3706" s="3">
        <v>0</v>
      </c>
      <c r="N3706" s="3">
        <v>0</v>
      </c>
      <c r="O3706" s="3">
        <v>257</v>
      </c>
      <c r="P3706" s="3">
        <v>0</v>
      </c>
      <c r="Q3706" s="3">
        <v>0</v>
      </c>
      <c r="R3706" s="3">
        <v>9</v>
      </c>
      <c r="S3706" s="3">
        <f t="shared" si="171"/>
        <v>0.9041459343243321</v>
      </c>
      <c r="T3706" s="3">
        <f t="shared" si="172"/>
        <v>0.71180074769926738</v>
      </c>
      <c r="U3706" s="3">
        <f t="shared" si="173"/>
        <v>-0.33995725547211014</v>
      </c>
    </row>
    <row r="3707" spans="1:21" x14ac:dyDescent="0.25">
      <c r="A3707" s="3">
        <v>238820</v>
      </c>
      <c r="B3707" s="3">
        <v>0</v>
      </c>
      <c r="C3707" s="3">
        <v>8</v>
      </c>
      <c r="D3707" s="3">
        <v>22.8571428571429</v>
      </c>
      <c r="E3707" s="3">
        <v>29.285714285714299</v>
      </c>
      <c r="F3707" s="3">
        <v>0</v>
      </c>
      <c r="G3707" s="3">
        <v>1</v>
      </c>
      <c r="H3707" s="3">
        <v>569</v>
      </c>
      <c r="I3707" s="3">
        <v>0</v>
      </c>
      <c r="J3707" s="3">
        <v>32</v>
      </c>
      <c r="K3707" s="3">
        <v>112</v>
      </c>
      <c r="L3707" s="3">
        <v>335</v>
      </c>
      <c r="M3707" s="3">
        <v>231</v>
      </c>
      <c r="N3707" s="3">
        <v>0</v>
      </c>
      <c r="O3707" s="3">
        <v>995</v>
      </c>
      <c r="P3707" s="3">
        <v>0</v>
      </c>
      <c r="Q3707" s="3">
        <v>197</v>
      </c>
      <c r="R3707" s="3">
        <v>10</v>
      </c>
      <c r="S3707" s="3">
        <f t="shared" si="171"/>
        <v>-1.0795849168500318</v>
      </c>
      <c r="T3707" s="3">
        <f t="shared" si="172"/>
        <v>0.25358457533155293</v>
      </c>
      <c r="U3707" s="3">
        <f t="shared" si="173"/>
        <v>-0.29247296424392433</v>
      </c>
    </row>
    <row r="3708" spans="1:21" x14ac:dyDescent="0.25">
      <c r="A3708" s="3">
        <v>80047</v>
      </c>
      <c r="B3708" s="3">
        <v>1</v>
      </c>
      <c r="C3708" s="3">
        <v>2</v>
      </c>
      <c r="D3708" s="3">
        <v>18.714285714285701</v>
      </c>
      <c r="E3708" s="3">
        <v>25.714285714285701</v>
      </c>
      <c r="F3708" s="3">
        <v>1</v>
      </c>
      <c r="G3708" s="3">
        <v>0</v>
      </c>
      <c r="H3708" s="3">
        <v>154</v>
      </c>
      <c r="I3708" s="3">
        <v>0</v>
      </c>
      <c r="J3708" s="3">
        <v>19</v>
      </c>
      <c r="K3708" s="3">
        <v>12</v>
      </c>
      <c r="L3708" s="3">
        <v>125</v>
      </c>
      <c r="M3708" s="3">
        <v>56</v>
      </c>
      <c r="N3708" s="3">
        <v>0</v>
      </c>
      <c r="O3708" s="3">
        <v>261</v>
      </c>
      <c r="P3708" s="3">
        <v>0</v>
      </c>
      <c r="Q3708" s="3">
        <v>33</v>
      </c>
      <c r="R3708" s="3">
        <v>7</v>
      </c>
      <c r="S3708" s="3">
        <f t="shared" si="171"/>
        <v>-0.7874069525034264</v>
      </c>
      <c r="T3708" s="3">
        <f t="shared" si="172"/>
        <v>0.31272571799859172</v>
      </c>
      <c r="U3708" s="3">
        <f t="shared" si="173"/>
        <v>-1.1624287729415528</v>
      </c>
    </row>
    <row r="3709" spans="1:21" x14ac:dyDescent="0.25">
      <c r="A3709" s="3">
        <v>87444</v>
      </c>
      <c r="B3709" s="3">
        <v>0</v>
      </c>
      <c r="C3709" s="3">
        <v>17</v>
      </c>
      <c r="D3709" s="3">
        <v>18</v>
      </c>
      <c r="E3709" s="3">
        <v>18.714285714285701</v>
      </c>
      <c r="F3709" s="3">
        <v>0</v>
      </c>
      <c r="G3709" s="3">
        <v>1</v>
      </c>
      <c r="H3709" s="3">
        <v>888</v>
      </c>
      <c r="I3709" s="3">
        <v>0</v>
      </c>
      <c r="J3709" s="3">
        <v>30</v>
      </c>
      <c r="K3709" s="3">
        <v>346</v>
      </c>
      <c r="L3709" s="3">
        <v>538</v>
      </c>
      <c r="M3709" s="3">
        <v>345</v>
      </c>
      <c r="N3709" s="3">
        <v>0</v>
      </c>
      <c r="O3709" s="3">
        <v>1514</v>
      </c>
      <c r="P3709" s="3">
        <v>8</v>
      </c>
      <c r="Q3709" s="3">
        <v>20</v>
      </c>
      <c r="R3709" s="3">
        <v>10</v>
      </c>
      <c r="S3709" s="3">
        <f t="shared" si="171"/>
        <v>-1.4204251264276733</v>
      </c>
      <c r="T3709" s="3">
        <f t="shared" si="172"/>
        <v>0.19459494583091472</v>
      </c>
      <c r="U3709" s="3">
        <f t="shared" si="173"/>
        <v>-0.21640995523174753</v>
      </c>
    </row>
    <row r="3710" spans="1:21" x14ac:dyDescent="0.25">
      <c r="A3710" s="3">
        <v>52833</v>
      </c>
      <c r="B3710" s="3">
        <v>0</v>
      </c>
      <c r="C3710" s="3">
        <v>29</v>
      </c>
      <c r="D3710" s="3">
        <v>30</v>
      </c>
      <c r="E3710" s="3">
        <v>30.1428571428571</v>
      </c>
      <c r="F3710" s="3">
        <v>1</v>
      </c>
      <c r="G3710" s="3">
        <v>3</v>
      </c>
      <c r="H3710" s="3">
        <v>1837</v>
      </c>
      <c r="I3710" s="3">
        <v>0</v>
      </c>
      <c r="J3710" s="3">
        <v>188</v>
      </c>
      <c r="K3710" s="3">
        <v>181</v>
      </c>
      <c r="L3710" s="3">
        <v>1556</v>
      </c>
      <c r="M3710" s="3">
        <v>145</v>
      </c>
      <c r="N3710" s="3">
        <v>22</v>
      </c>
      <c r="O3710" s="3">
        <v>3304</v>
      </c>
      <c r="P3710" s="3">
        <v>0</v>
      </c>
      <c r="Q3710" s="3">
        <v>1013</v>
      </c>
      <c r="R3710" s="3">
        <v>8</v>
      </c>
      <c r="S3710" s="3">
        <f t="shared" si="171"/>
        <v>-4.109140163854641</v>
      </c>
      <c r="T3710" s="3">
        <f t="shared" si="172"/>
        <v>1.6156567243630592E-2</v>
      </c>
      <c r="U3710" s="3">
        <f t="shared" si="173"/>
        <v>-1.6288507642178367E-2</v>
      </c>
    </row>
    <row r="3711" spans="1:21" x14ac:dyDescent="0.25">
      <c r="A3711" s="3">
        <v>251412</v>
      </c>
      <c r="B3711" s="3">
        <v>0</v>
      </c>
      <c r="C3711" s="3">
        <v>1</v>
      </c>
      <c r="D3711" s="3">
        <v>0</v>
      </c>
      <c r="E3711" s="3">
        <v>20.285714285714299</v>
      </c>
      <c r="F3711" s="3">
        <v>0</v>
      </c>
      <c r="G3711" s="3">
        <v>0</v>
      </c>
      <c r="H3711" s="3">
        <v>40</v>
      </c>
      <c r="I3711" s="3">
        <v>0</v>
      </c>
      <c r="J3711" s="3">
        <v>0</v>
      </c>
      <c r="K3711" s="3">
        <v>0</v>
      </c>
      <c r="L3711" s="3">
        <v>0</v>
      </c>
      <c r="M3711" s="3">
        <v>0</v>
      </c>
      <c r="N3711" s="3">
        <v>0</v>
      </c>
      <c r="O3711" s="3">
        <v>129</v>
      </c>
      <c r="P3711" s="3">
        <v>0</v>
      </c>
      <c r="Q3711" s="3">
        <v>10</v>
      </c>
      <c r="R3711" s="3">
        <v>9</v>
      </c>
      <c r="S3711" s="3">
        <f t="shared" si="171"/>
        <v>1.6584810603304714</v>
      </c>
      <c r="T3711" s="3">
        <f t="shared" si="172"/>
        <v>0.84003399808839185</v>
      </c>
      <c r="U3711" s="3">
        <f t="shared" si="173"/>
        <v>-1.8327939743795441</v>
      </c>
    </row>
    <row r="3712" spans="1:21" x14ac:dyDescent="0.25">
      <c r="A3712" s="3">
        <v>233109</v>
      </c>
      <c r="B3712" s="3">
        <v>0</v>
      </c>
      <c r="C3712" s="3">
        <v>11</v>
      </c>
      <c r="D3712" s="3">
        <v>22.714285714285701</v>
      </c>
      <c r="E3712" s="3">
        <v>29.714285714285701</v>
      </c>
      <c r="F3712" s="3">
        <v>1</v>
      </c>
      <c r="G3712" s="3">
        <v>0</v>
      </c>
      <c r="H3712" s="3">
        <v>713</v>
      </c>
      <c r="I3712" s="3">
        <v>0</v>
      </c>
      <c r="J3712" s="3">
        <v>7</v>
      </c>
      <c r="K3712" s="3">
        <v>0</v>
      </c>
      <c r="L3712" s="3">
        <v>300</v>
      </c>
      <c r="M3712" s="3">
        <v>21</v>
      </c>
      <c r="N3712" s="3">
        <v>16</v>
      </c>
      <c r="O3712" s="3">
        <v>1934</v>
      </c>
      <c r="P3712" s="3">
        <v>0</v>
      </c>
      <c r="Q3712" s="3">
        <v>126</v>
      </c>
      <c r="R3712" s="3">
        <v>8</v>
      </c>
      <c r="S3712" s="3">
        <f t="shared" si="171"/>
        <v>-2.226732764329137</v>
      </c>
      <c r="T3712" s="3">
        <f t="shared" si="172"/>
        <v>9.7375432105468215E-2</v>
      </c>
      <c r="U3712" s="3">
        <f t="shared" si="173"/>
        <v>-0.10244857293182344</v>
      </c>
    </row>
    <row r="3713" spans="1:21" x14ac:dyDescent="0.25">
      <c r="A3713" s="3">
        <v>245250</v>
      </c>
      <c r="B3713" s="3">
        <v>0</v>
      </c>
      <c r="C3713" s="3">
        <v>7</v>
      </c>
      <c r="D3713" s="3">
        <v>25</v>
      </c>
      <c r="E3713" s="3">
        <v>27.428571428571399</v>
      </c>
      <c r="F3713" s="3">
        <v>1</v>
      </c>
      <c r="G3713" s="3">
        <v>1</v>
      </c>
      <c r="H3713" s="3">
        <v>771</v>
      </c>
      <c r="I3713" s="3">
        <v>0</v>
      </c>
      <c r="J3713" s="3">
        <v>4</v>
      </c>
      <c r="K3713" s="3">
        <v>0</v>
      </c>
      <c r="L3713" s="3">
        <v>774</v>
      </c>
      <c r="M3713" s="3">
        <v>56</v>
      </c>
      <c r="N3713" s="3">
        <v>10</v>
      </c>
      <c r="O3713" s="3">
        <v>1236</v>
      </c>
      <c r="P3713" s="3">
        <v>296</v>
      </c>
      <c r="Q3713" s="3">
        <v>184</v>
      </c>
      <c r="R3713" s="3">
        <v>5</v>
      </c>
      <c r="S3713" s="3">
        <f t="shared" si="171"/>
        <v>-2.2083486896570914</v>
      </c>
      <c r="T3713" s="3">
        <f t="shared" si="172"/>
        <v>9.9003275240751726E-2</v>
      </c>
      <c r="U3713" s="3">
        <f t="shared" si="173"/>
        <v>-0.10425365649777767</v>
      </c>
    </row>
    <row r="3714" spans="1:21" x14ac:dyDescent="0.25">
      <c r="A3714" s="3">
        <v>29155</v>
      </c>
      <c r="B3714" s="3">
        <v>0</v>
      </c>
      <c r="C3714" s="3">
        <v>8</v>
      </c>
      <c r="D3714" s="3">
        <v>23.571428571428601</v>
      </c>
      <c r="E3714" s="3">
        <v>24.714285714285701</v>
      </c>
      <c r="F3714" s="3">
        <v>1</v>
      </c>
      <c r="G3714" s="3">
        <v>0</v>
      </c>
      <c r="H3714" s="3">
        <v>382</v>
      </c>
      <c r="I3714" s="3">
        <v>0</v>
      </c>
      <c r="J3714" s="3">
        <v>5</v>
      </c>
      <c r="K3714" s="3">
        <v>19</v>
      </c>
      <c r="L3714" s="3">
        <v>327</v>
      </c>
      <c r="M3714" s="3">
        <v>214</v>
      </c>
      <c r="N3714" s="3">
        <v>0</v>
      </c>
      <c r="O3714" s="3">
        <v>475</v>
      </c>
      <c r="P3714" s="3">
        <v>122</v>
      </c>
      <c r="Q3714" s="3">
        <v>68</v>
      </c>
      <c r="R3714" s="3">
        <v>6</v>
      </c>
      <c r="S3714" s="3">
        <f t="shared" si="171"/>
        <v>-1.791972006857607</v>
      </c>
      <c r="T3714" s="3">
        <f t="shared" si="172"/>
        <v>0.14283111981668992</v>
      </c>
      <c r="U3714" s="3">
        <f t="shared" si="173"/>
        <v>-0.15412032007425855</v>
      </c>
    </row>
    <row r="3715" spans="1:21" x14ac:dyDescent="0.25">
      <c r="A3715" s="3">
        <v>161106</v>
      </c>
      <c r="B3715" s="3">
        <v>0</v>
      </c>
      <c r="C3715" s="3">
        <v>29</v>
      </c>
      <c r="D3715" s="3">
        <v>29</v>
      </c>
      <c r="E3715" s="3">
        <v>29.714285714285701</v>
      </c>
      <c r="F3715" s="3">
        <v>0</v>
      </c>
      <c r="G3715" s="3">
        <v>2</v>
      </c>
      <c r="H3715" s="3">
        <v>1451</v>
      </c>
      <c r="I3715" s="3">
        <v>0</v>
      </c>
      <c r="J3715" s="3">
        <v>87</v>
      </c>
      <c r="K3715" s="3">
        <v>65</v>
      </c>
      <c r="L3715" s="3">
        <v>716</v>
      </c>
      <c r="M3715" s="3">
        <v>282</v>
      </c>
      <c r="N3715" s="3">
        <v>0</v>
      </c>
      <c r="O3715" s="3">
        <v>3574</v>
      </c>
      <c r="P3715" s="3">
        <v>0</v>
      </c>
      <c r="Q3715" s="3">
        <v>0</v>
      </c>
      <c r="R3715" s="3">
        <v>8</v>
      </c>
      <c r="S3715" s="3">
        <f t="shared" si="171"/>
        <v>-3.8507082731017119</v>
      </c>
      <c r="T3715" s="3">
        <f t="shared" si="172"/>
        <v>2.0821899098463114E-2</v>
      </c>
      <c r="U3715" s="3">
        <f t="shared" si="173"/>
        <v>-2.1041731749550794E-2</v>
      </c>
    </row>
    <row r="3716" spans="1:21" x14ac:dyDescent="0.25">
      <c r="A3716" s="3">
        <v>245098</v>
      </c>
      <c r="B3716" s="3">
        <v>0</v>
      </c>
      <c r="C3716" s="3">
        <v>10</v>
      </c>
      <c r="D3716" s="3">
        <v>28</v>
      </c>
      <c r="E3716" s="3">
        <v>28.1428571428571</v>
      </c>
      <c r="F3716" s="3">
        <v>1</v>
      </c>
      <c r="G3716" s="3">
        <v>1</v>
      </c>
      <c r="H3716" s="3">
        <v>923</v>
      </c>
      <c r="I3716" s="3">
        <v>0</v>
      </c>
      <c r="J3716" s="3">
        <v>38</v>
      </c>
      <c r="K3716" s="3">
        <v>47</v>
      </c>
      <c r="L3716" s="3">
        <v>420</v>
      </c>
      <c r="M3716" s="3">
        <v>637</v>
      </c>
      <c r="N3716" s="3">
        <v>80</v>
      </c>
      <c r="O3716" s="3">
        <v>1552</v>
      </c>
      <c r="P3716" s="3">
        <v>0</v>
      </c>
      <c r="Q3716" s="3">
        <v>222</v>
      </c>
      <c r="R3716" s="3">
        <v>7</v>
      </c>
      <c r="S3716" s="3">
        <f t="shared" si="171"/>
        <v>-2.6083826776908454</v>
      </c>
      <c r="T3716" s="3">
        <f t="shared" si="172"/>
        <v>6.8600870122173127E-2</v>
      </c>
      <c r="U3716" s="3">
        <f t="shared" si="173"/>
        <v>-7.1067382643200477E-2</v>
      </c>
    </row>
    <row r="3717" spans="1:21" x14ac:dyDescent="0.25">
      <c r="A3717" s="3">
        <v>231493</v>
      </c>
      <c r="B3717" s="3">
        <v>0</v>
      </c>
      <c r="C3717" s="3">
        <v>2</v>
      </c>
      <c r="D3717" s="3">
        <v>3.1428571428571401</v>
      </c>
      <c r="E3717" s="3">
        <v>26.428571428571399</v>
      </c>
      <c r="F3717" s="3">
        <v>1</v>
      </c>
      <c r="G3717" s="3">
        <v>1</v>
      </c>
      <c r="H3717" s="3">
        <v>132</v>
      </c>
      <c r="I3717" s="3">
        <v>0</v>
      </c>
      <c r="J3717" s="3">
        <v>21</v>
      </c>
      <c r="K3717" s="3">
        <v>2</v>
      </c>
      <c r="L3717" s="3">
        <v>56</v>
      </c>
      <c r="M3717" s="3">
        <v>153</v>
      </c>
      <c r="N3717" s="3">
        <v>0</v>
      </c>
      <c r="O3717" s="3">
        <v>156</v>
      </c>
      <c r="P3717" s="3">
        <v>0</v>
      </c>
      <c r="Q3717" s="3">
        <v>34</v>
      </c>
      <c r="R3717" s="3">
        <v>8</v>
      </c>
      <c r="S3717" s="3">
        <f t="shared" si="171"/>
        <v>1.0720274407002233</v>
      </c>
      <c r="T3717" s="3">
        <f t="shared" si="172"/>
        <v>0.74498228774727027</v>
      </c>
      <c r="U3717" s="3">
        <f t="shared" si="173"/>
        <v>-1.3664222764213056</v>
      </c>
    </row>
    <row r="3718" spans="1:21" x14ac:dyDescent="0.25">
      <c r="A3718" s="3">
        <v>96361</v>
      </c>
      <c r="B3718" s="3">
        <v>1</v>
      </c>
      <c r="C3718" s="3">
        <v>1</v>
      </c>
      <c r="D3718" s="3">
        <v>0</v>
      </c>
      <c r="E3718" s="3">
        <v>24.1428571428571</v>
      </c>
      <c r="F3718" s="3">
        <v>0</v>
      </c>
      <c r="G3718" s="3">
        <v>0</v>
      </c>
      <c r="H3718" s="3">
        <v>41</v>
      </c>
      <c r="I3718" s="3">
        <v>0</v>
      </c>
      <c r="J3718" s="3">
        <v>0</v>
      </c>
      <c r="K3718" s="3">
        <v>4</v>
      </c>
      <c r="L3718" s="3">
        <v>21</v>
      </c>
      <c r="M3718" s="3">
        <v>6</v>
      </c>
      <c r="N3718" s="3">
        <v>15</v>
      </c>
      <c r="O3718" s="3">
        <v>78</v>
      </c>
      <c r="P3718" s="3">
        <v>0</v>
      </c>
      <c r="Q3718" s="3">
        <v>4</v>
      </c>
      <c r="R3718" s="3">
        <v>9</v>
      </c>
      <c r="S3718" s="3">
        <f t="shared" si="171"/>
        <v>1.8577856035854752</v>
      </c>
      <c r="T3718" s="3">
        <f t="shared" si="172"/>
        <v>0.86503863327280128</v>
      </c>
      <c r="U3718" s="3">
        <f t="shared" si="173"/>
        <v>-0.14498111030448549</v>
      </c>
    </row>
    <row r="3719" spans="1:21" x14ac:dyDescent="0.25">
      <c r="A3719" s="3">
        <v>45979</v>
      </c>
      <c r="B3719" s="3">
        <v>0</v>
      </c>
      <c r="C3719" s="3">
        <v>10</v>
      </c>
      <c r="D3719" s="3">
        <v>20</v>
      </c>
      <c r="E3719" s="3">
        <v>20.714285714285701</v>
      </c>
      <c r="F3719" s="3">
        <v>1</v>
      </c>
      <c r="G3719" s="3">
        <v>0</v>
      </c>
      <c r="H3719" s="3">
        <v>523</v>
      </c>
      <c r="I3719" s="3">
        <v>0</v>
      </c>
      <c r="J3719" s="3">
        <v>6</v>
      </c>
      <c r="K3719" s="3">
        <v>88</v>
      </c>
      <c r="L3719" s="3">
        <v>290</v>
      </c>
      <c r="M3719" s="3">
        <v>400</v>
      </c>
      <c r="N3719" s="3">
        <v>19</v>
      </c>
      <c r="O3719" s="3">
        <v>698</v>
      </c>
      <c r="P3719" s="3">
        <v>0</v>
      </c>
      <c r="Q3719" s="3">
        <v>238</v>
      </c>
      <c r="R3719" s="3">
        <v>8</v>
      </c>
      <c r="S3719" s="3">
        <f t="shared" si="171"/>
        <v>-1.5865465970862405</v>
      </c>
      <c r="T3719" s="3">
        <f t="shared" si="172"/>
        <v>0.16987032141592215</v>
      </c>
      <c r="U3719" s="3">
        <f t="shared" si="173"/>
        <v>-0.18617335113765007</v>
      </c>
    </row>
    <row r="3720" spans="1:21" x14ac:dyDescent="0.25">
      <c r="A3720" s="3">
        <v>77849</v>
      </c>
      <c r="B3720" s="3">
        <v>1</v>
      </c>
      <c r="C3720" s="3">
        <v>7</v>
      </c>
      <c r="D3720" s="3">
        <v>14.4285714285714</v>
      </c>
      <c r="E3720" s="3">
        <v>28.714285714285701</v>
      </c>
      <c r="F3720" s="3">
        <v>1</v>
      </c>
      <c r="G3720" s="3">
        <v>1</v>
      </c>
      <c r="H3720" s="3">
        <v>519</v>
      </c>
      <c r="I3720" s="3">
        <v>0</v>
      </c>
      <c r="J3720" s="3">
        <v>45</v>
      </c>
      <c r="K3720" s="3">
        <v>33</v>
      </c>
      <c r="L3720" s="3">
        <v>282</v>
      </c>
      <c r="M3720" s="3">
        <v>191</v>
      </c>
      <c r="N3720" s="3">
        <v>0</v>
      </c>
      <c r="O3720" s="3">
        <v>467</v>
      </c>
      <c r="P3720" s="3">
        <v>526</v>
      </c>
      <c r="Q3720" s="3">
        <v>135</v>
      </c>
      <c r="R3720" s="3">
        <v>10</v>
      </c>
      <c r="S3720" s="3">
        <f t="shared" ref="S3720:S3783" si="174">$B$3+SUMPRODUCT(C$3:R$3,C3720:R3720)</f>
        <v>-0.76407512373356612</v>
      </c>
      <c r="T3720" s="3">
        <f t="shared" ref="T3720:T3783" si="175">EXP(S3720)/(1+EXP(S3720))</f>
        <v>0.31776216734931806</v>
      </c>
      <c r="U3720" s="3">
        <f t="shared" ref="U3720:U3783" si="176">LN(IF(B3720,T3720,1-T3720))</f>
        <v>-1.1464520774369902</v>
      </c>
    </row>
    <row r="3721" spans="1:21" x14ac:dyDescent="0.25">
      <c r="A3721" s="3">
        <v>48192</v>
      </c>
      <c r="B3721" s="3">
        <v>1</v>
      </c>
      <c r="C3721" s="3">
        <v>6</v>
      </c>
      <c r="D3721" s="3">
        <v>18.285714285714299</v>
      </c>
      <c r="E3721" s="3">
        <v>25</v>
      </c>
      <c r="F3721" s="3">
        <v>0</v>
      </c>
      <c r="G3721" s="3">
        <v>0</v>
      </c>
      <c r="H3721" s="3">
        <v>339</v>
      </c>
      <c r="I3721" s="3">
        <v>0</v>
      </c>
      <c r="J3721" s="3">
        <v>9</v>
      </c>
      <c r="K3721" s="3">
        <v>99</v>
      </c>
      <c r="L3721" s="3">
        <v>101</v>
      </c>
      <c r="M3721" s="3">
        <v>153</v>
      </c>
      <c r="N3721" s="3">
        <v>0</v>
      </c>
      <c r="O3721" s="3">
        <v>670</v>
      </c>
      <c r="P3721" s="3">
        <v>0</v>
      </c>
      <c r="Q3721" s="3">
        <v>84</v>
      </c>
      <c r="R3721" s="3">
        <v>8</v>
      </c>
      <c r="S3721" s="3">
        <f t="shared" si="174"/>
        <v>-0.54447719970966224</v>
      </c>
      <c r="T3721" s="3">
        <f t="shared" si="175"/>
        <v>0.36714668752646745</v>
      </c>
      <c r="U3721" s="3">
        <f t="shared" si="176"/>
        <v>-1.00199381725114</v>
      </c>
    </row>
    <row r="3722" spans="1:21" x14ac:dyDescent="0.25">
      <c r="A3722" s="3">
        <v>201865</v>
      </c>
      <c r="B3722" s="3">
        <v>0</v>
      </c>
      <c r="C3722" s="3">
        <v>21</v>
      </c>
      <c r="D3722" s="3">
        <v>24</v>
      </c>
      <c r="E3722" s="3">
        <v>25</v>
      </c>
      <c r="F3722" s="3">
        <v>0</v>
      </c>
      <c r="G3722" s="3">
        <v>2</v>
      </c>
      <c r="H3722" s="3">
        <v>1143</v>
      </c>
      <c r="I3722" s="3">
        <v>0</v>
      </c>
      <c r="J3722" s="3">
        <v>60</v>
      </c>
      <c r="K3722" s="3">
        <v>185</v>
      </c>
      <c r="L3722" s="3">
        <v>924</v>
      </c>
      <c r="M3722" s="3">
        <v>433</v>
      </c>
      <c r="N3722" s="3">
        <v>14</v>
      </c>
      <c r="O3722" s="3">
        <v>1848</v>
      </c>
      <c r="P3722" s="3">
        <v>0</v>
      </c>
      <c r="Q3722" s="3">
        <v>307</v>
      </c>
      <c r="R3722" s="3">
        <v>2</v>
      </c>
      <c r="S3722" s="3">
        <f t="shared" si="174"/>
        <v>-2.1858590237297548</v>
      </c>
      <c r="T3722" s="3">
        <f t="shared" si="175"/>
        <v>0.10102756027985593</v>
      </c>
      <c r="U3722" s="3">
        <f t="shared" si="176"/>
        <v>-0.1065029015764976</v>
      </c>
    </row>
    <row r="3723" spans="1:21" x14ac:dyDescent="0.25">
      <c r="A3723" s="3">
        <v>193192</v>
      </c>
      <c r="B3723" s="3">
        <v>0</v>
      </c>
      <c r="C3723" s="3">
        <v>1</v>
      </c>
      <c r="D3723" s="3">
        <v>0</v>
      </c>
      <c r="E3723" s="3">
        <v>21.428571428571399</v>
      </c>
      <c r="F3723" s="3">
        <v>0</v>
      </c>
      <c r="G3723" s="3">
        <v>0</v>
      </c>
      <c r="H3723" s="3">
        <v>59</v>
      </c>
      <c r="I3723" s="3">
        <v>0</v>
      </c>
      <c r="J3723" s="3">
        <v>0</v>
      </c>
      <c r="K3723" s="3">
        <v>5</v>
      </c>
      <c r="L3723" s="3">
        <v>26</v>
      </c>
      <c r="M3723" s="3">
        <v>40</v>
      </c>
      <c r="N3723" s="3">
        <v>0</v>
      </c>
      <c r="O3723" s="3">
        <v>92</v>
      </c>
      <c r="P3723" s="3">
        <v>0</v>
      </c>
      <c r="Q3723" s="3">
        <v>43</v>
      </c>
      <c r="R3723" s="3">
        <v>4</v>
      </c>
      <c r="S3723" s="3">
        <f t="shared" si="174"/>
        <v>1.8248214213307155</v>
      </c>
      <c r="T3723" s="3">
        <f t="shared" si="175"/>
        <v>0.86114365423881911</v>
      </c>
      <c r="U3723" s="3">
        <f t="shared" si="176"/>
        <v>-1.9743153639965056</v>
      </c>
    </row>
    <row r="3724" spans="1:21" x14ac:dyDescent="0.25">
      <c r="A3724" s="3">
        <v>57262</v>
      </c>
      <c r="B3724" s="3">
        <v>1</v>
      </c>
      <c r="C3724" s="3">
        <v>1</v>
      </c>
      <c r="D3724" s="3">
        <v>0</v>
      </c>
      <c r="E3724" s="3">
        <v>21.1428571428571</v>
      </c>
      <c r="F3724" s="3">
        <v>0</v>
      </c>
      <c r="G3724" s="3">
        <v>0</v>
      </c>
      <c r="H3724" s="3">
        <v>115</v>
      </c>
      <c r="I3724" s="3">
        <v>0</v>
      </c>
      <c r="J3724" s="3">
        <v>3</v>
      </c>
      <c r="K3724" s="3">
        <v>3</v>
      </c>
      <c r="L3724" s="3">
        <v>80</v>
      </c>
      <c r="M3724" s="3">
        <v>19</v>
      </c>
      <c r="N3724" s="3">
        <v>0</v>
      </c>
      <c r="O3724" s="3">
        <v>215</v>
      </c>
      <c r="P3724" s="3">
        <v>44</v>
      </c>
      <c r="Q3724" s="3">
        <v>10</v>
      </c>
      <c r="R3724" s="3">
        <v>8</v>
      </c>
      <c r="S3724" s="3">
        <f t="shared" si="174"/>
        <v>1.6666915617418465</v>
      </c>
      <c r="T3724" s="3">
        <f t="shared" si="175"/>
        <v>0.84113422181256914</v>
      </c>
      <c r="U3724" s="3">
        <f t="shared" si="176"/>
        <v>-0.17300403386893859</v>
      </c>
    </row>
    <row r="3725" spans="1:21" x14ac:dyDescent="0.25">
      <c r="A3725" s="3">
        <v>88085</v>
      </c>
      <c r="B3725" s="3">
        <v>0</v>
      </c>
      <c r="C3725" s="3">
        <v>30</v>
      </c>
      <c r="D3725" s="3">
        <v>30</v>
      </c>
      <c r="E3725" s="3">
        <v>30.285714285714299</v>
      </c>
      <c r="F3725" s="3">
        <v>1</v>
      </c>
      <c r="G3725" s="3">
        <v>3</v>
      </c>
      <c r="H3725" s="3">
        <v>2106</v>
      </c>
      <c r="I3725" s="3">
        <v>0</v>
      </c>
      <c r="J3725" s="3">
        <v>283</v>
      </c>
      <c r="K3725" s="3">
        <v>440</v>
      </c>
      <c r="L3725" s="3">
        <v>984</v>
      </c>
      <c r="M3725" s="3">
        <v>1588</v>
      </c>
      <c r="N3725" s="3">
        <v>37</v>
      </c>
      <c r="O3725" s="3">
        <v>2973</v>
      </c>
      <c r="P3725" s="3">
        <v>0</v>
      </c>
      <c r="Q3725" s="3">
        <v>481</v>
      </c>
      <c r="R3725" s="3">
        <v>7</v>
      </c>
      <c r="S3725" s="3">
        <f t="shared" si="174"/>
        <v>-3.8918590947166818</v>
      </c>
      <c r="T3725" s="3">
        <f t="shared" si="175"/>
        <v>1.9999239600681853E-2</v>
      </c>
      <c r="U3725" s="3">
        <f t="shared" si="176"/>
        <v>-2.0201931400148879E-2</v>
      </c>
    </row>
    <row r="3726" spans="1:21" x14ac:dyDescent="0.25">
      <c r="A3726" s="3">
        <v>108210</v>
      </c>
      <c r="B3726" s="3">
        <v>1</v>
      </c>
      <c r="C3726" s="3">
        <v>1</v>
      </c>
      <c r="D3726" s="3">
        <v>0</v>
      </c>
      <c r="E3726" s="3">
        <v>24.1428571428571</v>
      </c>
      <c r="F3726" s="3">
        <v>1</v>
      </c>
      <c r="G3726" s="3">
        <v>0</v>
      </c>
      <c r="H3726" s="3">
        <v>39</v>
      </c>
      <c r="I3726" s="3">
        <v>0</v>
      </c>
      <c r="J3726" s="3">
        <v>0</v>
      </c>
      <c r="K3726" s="3">
        <v>0</v>
      </c>
      <c r="L3726" s="3">
        <v>17</v>
      </c>
      <c r="M3726" s="3">
        <v>25</v>
      </c>
      <c r="N3726" s="3">
        <v>0</v>
      </c>
      <c r="O3726" s="3">
        <v>68</v>
      </c>
      <c r="P3726" s="3">
        <v>0</v>
      </c>
      <c r="Q3726" s="3">
        <v>27</v>
      </c>
      <c r="R3726" s="3">
        <v>6</v>
      </c>
      <c r="S3726" s="3">
        <f t="shared" si="174"/>
        <v>1.3492153944807281</v>
      </c>
      <c r="T3726" s="3">
        <f t="shared" si="175"/>
        <v>0.79400132519616162</v>
      </c>
      <c r="U3726" s="3">
        <f t="shared" si="176"/>
        <v>-0.23067014872359612</v>
      </c>
    </row>
    <row r="3727" spans="1:21" x14ac:dyDescent="0.25">
      <c r="A3727" s="3">
        <v>229882</v>
      </c>
      <c r="B3727" s="3">
        <v>1</v>
      </c>
      <c r="C3727" s="3">
        <v>1</v>
      </c>
      <c r="D3727" s="3">
        <v>0</v>
      </c>
      <c r="E3727" s="3">
        <v>23.714285714285701</v>
      </c>
      <c r="F3727" s="3">
        <v>1</v>
      </c>
      <c r="G3727" s="3">
        <v>0</v>
      </c>
      <c r="H3727" s="3">
        <v>60</v>
      </c>
      <c r="I3727" s="3">
        <v>0</v>
      </c>
      <c r="J3727" s="3">
        <v>13</v>
      </c>
      <c r="K3727" s="3">
        <v>10</v>
      </c>
      <c r="L3727" s="3">
        <v>24</v>
      </c>
      <c r="M3727" s="3">
        <v>0</v>
      </c>
      <c r="N3727" s="3">
        <v>0</v>
      </c>
      <c r="O3727" s="3">
        <v>138</v>
      </c>
      <c r="P3727" s="3">
        <v>0</v>
      </c>
      <c r="Q3727" s="3">
        <v>18</v>
      </c>
      <c r="R3727" s="3">
        <v>8</v>
      </c>
      <c r="S3727" s="3">
        <f t="shared" si="174"/>
        <v>1.3057578477369072</v>
      </c>
      <c r="T3727" s="3">
        <f t="shared" si="175"/>
        <v>0.78680242450558879</v>
      </c>
      <c r="U3727" s="3">
        <f t="shared" si="176"/>
        <v>-0.23977811099563509</v>
      </c>
    </row>
    <row r="3728" spans="1:21" x14ac:dyDescent="0.25">
      <c r="A3728" s="3">
        <v>91190</v>
      </c>
      <c r="B3728" s="3">
        <v>0</v>
      </c>
      <c r="C3728" s="3">
        <v>19</v>
      </c>
      <c r="D3728" s="3">
        <v>30</v>
      </c>
      <c r="E3728" s="3">
        <v>30.1428571428571</v>
      </c>
      <c r="F3728" s="3">
        <v>0</v>
      </c>
      <c r="G3728" s="3">
        <v>0</v>
      </c>
      <c r="H3728" s="3">
        <v>651</v>
      </c>
      <c r="I3728" s="3">
        <v>0</v>
      </c>
      <c r="J3728" s="3">
        <v>18</v>
      </c>
      <c r="K3728" s="3">
        <v>0</v>
      </c>
      <c r="L3728" s="3">
        <v>673</v>
      </c>
      <c r="M3728" s="3">
        <v>0</v>
      </c>
      <c r="N3728" s="3">
        <v>31</v>
      </c>
      <c r="O3728" s="3">
        <v>1208</v>
      </c>
      <c r="P3728" s="3">
        <v>161</v>
      </c>
      <c r="Q3728" s="3">
        <v>0</v>
      </c>
      <c r="R3728" s="3">
        <v>10</v>
      </c>
      <c r="S3728" s="3">
        <f t="shared" si="174"/>
        <v>-2.6196810587158472</v>
      </c>
      <c r="T3728" s="3">
        <f t="shared" si="175"/>
        <v>6.7882471627563445E-2</v>
      </c>
      <c r="U3728" s="3">
        <f t="shared" si="176"/>
        <v>-7.0296368843009854E-2</v>
      </c>
    </row>
    <row r="3729" spans="1:21" x14ac:dyDescent="0.25">
      <c r="A3729" s="3">
        <v>199148</v>
      </c>
      <c r="B3729" s="3">
        <v>0</v>
      </c>
      <c r="C3729" s="3">
        <v>5</v>
      </c>
      <c r="D3729" s="3">
        <v>23.8571428571429</v>
      </c>
      <c r="E3729" s="3">
        <v>30</v>
      </c>
      <c r="F3729" s="3">
        <v>0</v>
      </c>
      <c r="G3729" s="3">
        <v>0</v>
      </c>
      <c r="H3729" s="3">
        <v>192</v>
      </c>
      <c r="I3729" s="3">
        <v>0</v>
      </c>
      <c r="J3729" s="3">
        <v>3</v>
      </c>
      <c r="K3729" s="3">
        <v>4</v>
      </c>
      <c r="L3729" s="3">
        <v>132</v>
      </c>
      <c r="M3729" s="3">
        <v>63</v>
      </c>
      <c r="N3729" s="3">
        <v>0</v>
      </c>
      <c r="O3729" s="3">
        <v>373</v>
      </c>
      <c r="P3729" s="3">
        <v>0</v>
      </c>
      <c r="Q3729" s="3">
        <v>79</v>
      </c>
      <c r="R3729" s="3">
        <v>7</v>
      </c>
      <c r="S3729" s="3">
        <f t="shared" si="174"/>
        <v>-0.80671231498797691</v>
      </c>
      <c r="T3729" s="3">
        <f t="shared" si="175"/>
        <v>0.30859152358013975</v>
      </c>
      <c r="U3729" s="3">
        <f t="shared" si="176"/>
        <v>-0.36902449177823871</v>
      </c>
    </row>
    <row r="3730" spans="1:21" x14ac:dyDescent="0.25">
      <c r="A3730" s="3">
        <v>16253</v>
      </c>
      <c r="B3730" s="3">
        <v>1</v>
      </c>
      <c r="C3730" s="3">
        <v>8</v>
      </c>
      <c r="D3730" s="3">
        <v>20.285714285714299</v>
      </c>
      <c r="E3730" s="3">
        <v>29.285714285714299</v>
      </c>
      <c r="F3730" s="3">
        <v>1</v>
      </c>
      <c r="G3730" s="3">
        <v>0</v>
      </c>
      <c r="H3730" s="3">
        <v>604</v>
      </c>
      <c r="I3730" s="3">
        <v>0</v>
      </c>
      <c r="J3730" s="3">
        <v>0</v>
      </c>
      <c r="K3730" s="3">
        <v>69</v>
      </c>
      <c r="L3730" s="3">
        <v>351</v>
      </c>
      <c r="M3730" s="3">
        <v>0</v>
      </c>
      <c r="N3730" s="3">
        <v>16</v>
      </c>
      <c r="O3730" s="3">
        <v>1432</v>
      </c>
      <c r="P3730" s="3">
        <v>0</v>
      </c>
      <c r="Q3730" s="3">
        <v>185</v>
      </c>
      <c r="R3730" s="3">
        <v>7</v>
      </c>
      <c r="S3730" s="3">
        <f t="shared" si="174"/>
        <v>-1.5204718383512319</v>
      </c>
      <c r="T3730" s="3">
        <f t="shared" si="175"/>
        <v>0.17939204932011665</v>
      </c>
      <c r="U3730" s="3">
        <f t="shared" si="176"/>
        <v>-1.7181816485105537</v>
      </c>
    </row>
    <row r="3731" spans="1:21" x14ac:dyDescent="0.25">
      <c r="A3731" s="3">
        <v>54106</v>
      </c>
      <c r="B3731" s="3">
        <v>1</v>
      </c>
      <c r="C3731" s="3">
        <v>2</v>
      </c>
      <c r="D3731" s="3">
        <v>1</v>
      </c>
      <c r="E3731" s="3">
        <v>24.714285714285701</v>
      </c>
      <c r="F3731" s="3">
        <v>0</v>
      </c>
      <c r="G3731" s="3">
        <v>0</v>
      </c>
      <c r="H3731" s="3">
        <v>114</v>
      </c>
      <c r="I3731" s="3">
        <v>0</v>
      </c>
      <c r="J3731" s="3">
        <v>3</v>
      </c>
      <c r="K3731" s="3">
        <v>2</v>
      </c>
      <c r="L3731" s="3">
        <v>124</v>
      </c>
      <c r="M3731" s="3">
        <v>36</v>
      </c>
      <c r="N3731" s="3">
        <v>5</v>
      </c>
      <c r="O3731" s="3">
        <v>95</v>
      </c>
      <c r="P3731" s="3">
        <v>67</v>
      </c>
      <c r="Q3731" s="3">
        <v>38</v>
      </c>
      <c r="R3731" s="3">
        <v>10</v>
      </c>
      <c r="S3731" s="3">
        <f t="shared" si="174"/>
        <v>1.7515184245588635</v>
      </c>
      <c r="T3731" s="3">
        <f t="shared" si="175"/>
        <v>0.85214421734962975</v>
      </c>
      <c r="U3731" s="3">
        <f t="shared" si="176"/>
        <v>-0.15999949728752791</v>
      </c>
    </row>
    <row r="3732" spans="1:21" x14ac:dyDescent="0.25">
      <c r="A3732" s="3">
        <v>209530</v>
      </c>
      <c r="B3732" s="3">
        <v>0</v>
      </c>
      <c r="C3732" s="3">
        <v>2</v>
      </c>
      <c r="D3732" s="3">
        <v>7</v>
      </c>
      <c r="E3732" s="3">
        <v>21.714285714285701</v>
      </c>
      <c r="F3732" s="3">
        <v>0</v>
      </c>
      <c r="G3732" s="3">
        <v>0</v>
      </c>
      <c r="H3732" s="3">
        <v>87</v>
      </c>
      <c r="I3732" s="3">
        <v>0</v>
      </c>
      <c r="J3732" s="3">
        <v>9</v>
      </c>
      <c r="K3732" s="3">
        <v>13</v>
      </c>
      <c r="L3732" s="3">
        <v>15</v>
      </c>
      <c r="M3732" s="3">
        <v>58</v>
      </c>
      <c r="N3732" s="3">
        <v>0</v>
      </c>
      <c r="O3732" s="3">
        <v>176</v>
      </c>
      <c r="P3732" s="3">
        <v>0</v>
      </c>
      <c r="Q3732" s="3">
        <v>11</v>
      </c>
      <c r="R3732" s="3">
        <v>2</v>
      </c>
      <c r="S3732" s="3">
        <f t="shared" si="174"/>
        <v>0.94417759597557005</v>
      </c>
      <c r="T3732" s="3">
        <f t="shared" si="175"/>
        <v>0.7199427394289416</v>
      </c>
      <c r="U3732" s="3">
        <f t="shared" si="176"/>
        <v>-1.2727611946810848</v>
      </c>
    </row>
    <row r="3733" spans="1:21" x14ac:dyDescent="0.25">
      <c r="A3733" s="3">
        <v>158684</v>
      </c>
      <c r="B3733" s="3">
        <v>1</v>
      </c>
      <c r="C3733" s="3">
        <v>6</v>
      </c>
      <c r="D3733" s="3">
        <v>10</v>
      </c>
      <c r="E3733" s="3">
        <v>30.285714285714299</v>
      </c>
      <c r="F3733" s="3">
        <v>1</v>
      </c>
      <c r="G3733" s="3">
        <v>0</v>
      </c>
      <c r="H3733" s="3">
        <v>420</v>
      </c>
      <c r="I3733" s="3">
        <v>0</v>
      </c>
      <c r="J3733" s="3">
        <v>24</v>
      </c>
      <c r="K3733" s="3">
        <v>0</v>
      </c>
      <c r="L3733" s="3">
        <v>318</v>
      </c>
      <c r="M3733" s="3">
        <v>17</v>
      </c>
      <c r="N3733" s="3">
        <v>0</v>
      </c>
      <c r="O3733" s="3">
        <v>990</v>
      </c>
      <c r="P3733" s="3">
        <v>0</v>
      </c>
      <c r="Q3733" s="3">
        <v>46</v>
      </c>
      <c r="R3733" s="3">
        <v>1</v>
      </c>
      <c r="S3733" s="3">
        <f t="shared" si="174"/>
        <v>-0.10101103089483088</v>
      </c>
      <c r="T3733" s="3">
        <f t="shared" si="175"/>
        <v>0.47476869202870553</v>
      </c>
      <c r="U3733" s="3">
        <f t="shared" si="176"/>
        <v>-0.74492755770313723</v>
      </c>
    </row>
    <row r="3734" spans="1:21" x14ac:dyDescent="0.25">
      <c r="A3734" s="3">
        <v>16784</v>
      </c>
      <c r="B3734" s="3">
        <v>0</v>
      </c>
      <c r="C3734" s="3">
        <v>17</v>
      </c>
      <c r="D3734" s="3">
        <v>28.428571428571399</v>
      </c>
      <c r="E3734" s="3">
        <v>28.714285714285701</v>
      </c>
      <c r="F3734" s="3">
        <v>1</v>
      </c>
      <c r="G3734" s="3">
        <v>1</v>
      </c>
      <c r="H3734" s="3">
        <v>711</v>
      </c>
      <c r="I3734" s="3">
        <v>0</v>
      </c>
      <c r="J3734" s="3">
        <v>84</v>
      </c>
      <c r="K3734" s="3">
        <v>51</v>
      </c>
      <c r="L3734" s="3">
        <v>356</v>
      </c>
      <c r="M3734" s="3">
        <v>444</v>
      </c>
      <c r="N3734" s="3">
        <v>15</v>
      </c>
      <c r="O3734" s="3">
        <v>1082</v>
      </c>
      <c r="P3734" s="3">
        <v>106</v>
      </c>
      <c r="Q3734" s="3">
        <v>184</v>
      </c>
      <c r="R3734" s="3">
        <v>8</v>
      </c>
      <c r="S3734" s="3">
        <f t="shared" si="174"/>
        <v>-2.7482891128952751</v>
      </c>
      <c r="T3734" s="3">
        <f t="shared" si="175"/>
        <v>6.0183347407513389E-2</v>
      </c>
      <c r="U3734" s="3">
        <f t="shared" si="176"/>
        <v>-6.2070473176422093E-2</v>
      </c>
    </row>
    <row r="3735" spans="1:21" x14ac:dyDescent="0.25">
      <c r="A3735" s="3">
        <v>73862</v>
      </c>
      <c r="B3735" s="3">
        <v>0</v>
      </c>
      <c r="C3735" s="3">
        <v>13</v>
      </c>
      <c r="D3735" s="3">
        <v>14</v>
      </c>
      <c r="E3735" s="3">
        <v>28</v>
      </c>
      <c r="F3735" s="3">
        <v>1</v>
      </c>
      <c r="G3735" s="3">
        <v>0</v>
      </c>
      <c r="H3735" s="3">
        <v>301</v>
      </c>
      <c r="I3735" s="3">
        <v>0</v>
      </c>
      <c r="J3735" s="3">
        <v>74</v>
      </c>
      <c r="K3735" s="3">
        <v>48</v>
      </c>
      <c r="L3735" s="3">
        <v>157</v>
      </c>
      <c r="M3735" s="3">
        <v>38</v>
      </c>
      <c r="N3735" s="3">
        <v>8</v>
      </c>
      <c r="O3735" s="3">
        <v>622</v>
      </c>
      <c r="P3735" s="3">
        <v>0</v>
      </c>
      <c r="Q3735" s="3">
        <v>37</v>
      </c>
      <c r="R3735" s="3">
        <v>9</v>
      </c>
      <c r="S3735" s="3">
        <f t="shared" si="174"/>
        <v>-0.80111626116650148</v>
      </c>
      <c r="T3735" s="3">
        <f t="shared" si="175"/>
        <v>0.3097867904348362</v>
      </c>
      <c r="U3735" s="3">
        <f t="shared" si="176"/>
        <v>-0.37075472975150237</v>
      </c>
    </row>
    <row r="3736" spans="1:21" x14ac:dyDescent="0.25">
      <c r="A3736" s="3">
        <v>67971</v>
      </c>
      <c r="B3736" s="3">
        <v>1</v>
      </c>
      <c r="C3736" s="3">
        <v>1</v>
      </c>
      <c r="D3736" s="3">
        <v>0</v>
      </c>
      <c r="E3736" s="3">
        <v>18.714285714285701</v>
      </c>
      <c r="F3736" s="3">
        <v>0</v>
      </c>
      <c r="G3736" s="3">
        <v>0</v>
      </c>
      <c r="H3736" s="3">
        <v>161</v>
      </c>
      <c r="I3736" s="3">
        <v>0</v>
      </c>
      <c r="J3736" s="3">
        <v>0</v>
      </c>
      <c r="K3736" s="3">
        <v>50</v>
      </c>
      <c r="L3736" s="3">
        <v>149</v>
      </c>
      <c r="M3736" s="3">
        <v>18</v>
      </c>
      <c r="N3736" s="3">
        <v>0</v>
      </c>
      <c r="O3736" s="3">
        <v>130</v>
      </c>
      <c r="P3736" s="3">
        <v>0</v>
      </c>
      <c r="Q3736" s="3">
        <v>314</v>
      </c>
      <c r="R3736" s="3">
        <v>1</v>
      </c>
      <c r="S3736" s="3">
        <f t="shared" si="174"/>
        <v>1.7542363635959335</v>
      </c>
      <c r="T3736" s="3">
        <f t="shared" si="175"/>
        <v>0.85248633493067472</v>
      </c>
      <c r="U3736" s="3">
        <f t="shared" si="176"/>
        <v>-0.15959809935977068</v>
      </c>
    </row>
    <row r="3737" spans="1:21" x14ac:dyDescent="0.25">
      <c r="A3737" s="3">
        <v>219935</v>
      </c>
      <c r="B3737" s="3">
        <v>1</v>
      </c>
      <c r="C3737" s="3">
        <v>3</v>
      </c>
      <c r="D3737" s="3">
        <v>19.1428571428571</v>
      </c>
      <c r="E3737" s="3">
        <v>23.571428571428601</v>
      </c>
      <c r="F3737" s="3">
        <v>0</v>
      </c>
      <c r="G3737" s="3">
        <v>0</v>
      </c>
      <c r="H3737" s="3">
        <v>93</v>
      </c>
      <c r="I3737" s="3">
        <v>0</v>
      </c>
      <c r="J3737" s="3">
        <v>0</v>
      </c>
      <c r="K3737" s="3">
        <v>20</v>
      </c>
      <c r="L3737" s="3">
        <v>140</v>
      </c>
      <c r="M3737" s="3">
        <v>6</v>
      </c>
      <c r="N3737" s="3">
        <v>0</v>
      </c>
      <c r="O3737" s="3">
        <v>129</v>
      </c>
      <c r="P3737" s="3">
        <v>0</v>
      </c>
      <c r="Q3737" s="3">
        <v>0</v>
      </c>
      <c r="R3737" s="3">
        <v>8</v>
      </c>
      <c r="S3737" s="3">
        <f t="shared" si="174"/>
        <v>-0.38938001620202378</v>
      </c>
      <c r="T3737" s="3">
        <f t="shared" si="175"/>
        <v>0.40386655808577726</v>
      </c>
      <c r="U3737" s="3">
        <f t="shared" si="176"/>
        <v>-0.90667075735050884</v>
      </c>
    </row>
    <row r="3738" spans="1:21" x14ac:dyDescent="0.25">
      <c r="A3738" s="3">
        <v>77939</v>
      </c>
      <c r="B3738" s="3">
        <v>1</v>
      </c>
      <c r="C3738" s="3">
        <v>5</v>
      </c>
      <c r="D3738" s="3">
        <v>15.714285714285699</v>
      </c>
      <c r="E3738" s="3">
        <v>22</v>
      </c>
      <c r="F3738" s="3">
        <v>0</v>
      </c>
      <c r="G3738" s="3">
        <v>0</v>
      </c>
      <c r="H3738" s="3">
        <v>369</v>
      </c>
      <c r="I3738" s="3">
        <v>0</v>
      </c>
      <c r="J3738" s="3">
        <v>5</v>
      </c>
      <c r="K3738" s="3">
        <v>19</v>
      </c>
      <c r="L3738" s="3">
        <v>290</v>
      </c>
      <c r="M3738" s="3">
        <v>0</v>
      </c>
      <c r="N3738" s="3">
        <v>0</v>
      </c>
      <c r="O3738" s="3">
        <v>864</v>
      </c>
      <c r="P3738" s="3">
        <v>0</v>
      </c>
      <c r="Q3738" s="3">
        <v>50</v>
      </c>
      <c r="R3738" s="3">
        <v>6</v>
      </c>
      <c r="S3738" s="3">
        <f t="shared" si="174"/>
        <v>-0.41993056659361705</v>
      </c>
      <c r="T3738" s="3">
        <f t="shared" si="175"/>
        <v>0.39653336505896214</v>
      </c>
      <c r="U3738" s="3">
        <f t="shared" si="176"/>
        <v>-0.92499509249683454</v>
      </c>
    </row>
    <row r="3739" spans="1:21" x14ac:dyDescent="0.25">
      <c r="A3739" s="3">
        <v>219897</v>
      </c>
      <c r="B3739" s="3">
        <v>1</v>
      </c>
      <c r="C3739" s="3">
        <v>4</v>
      </c>
      <c r="D3739" s="3">
        <v>16</v>
      </c>
      <c r="E3739" s="3">
        <v>29.571428571428601</v>
      </c>
      <c r="F3739" s="3">
        <v>1</v>
      </c>
      <c r="G3739" s="3">
        <v>0</v>
      </c>
      <c r="H3739" s="3">
        <v>153</v>
      </c>
      <c r="I3739" s="3">
        <v>0</v>
      </c>
      <c r="J3739" s="3">
        <v>27</v>
      </c>
      <c r="K3739" s="3">
        <v>35</v>
      </c>
      <c r="L3739" s="3">
        <v>41</v>
      </c>
      <c r="M3739" s="3">
        <v>122</v>
      </c>
      <c r="N3739" s="3">
        <v>0</v>
      </c>
      <c r="O3739" s="3">
        <v>215</v>
      </c>
      <c r="P3739" s="3">
        <v>17</v>
      </c>
      <c r="Q3739" s="3">
        <v>32</v>
      </c>
      <c r="R3739" s="3">
        <v>6</v>
      </c>
      <c r="S3739" s="3">
        <f t="shared" si="174"/>
        <v>-0.3669893399275499</v>
      </c>
      <c r="T3739" s="3">
        <f t="shared" si="175"/>
        <v>0.40926870300115475</v>
      </c>
      <c r="U3739" s="3">
        <f t="shared" si="176"/>
        <v>-0.89338336310035427</v>
      </c>
    </row>
    <row r="3740" spans="1:21" x14ac:dyDescent="0.25">
      <c r="A3740" s="3">
        <v>231516</v>
      </c>
      <c r="B3740" s="3">
        <v>0</v>
      </c>
      <c r="C3740" s="3">
        <v>5</v>
      </c>
      <c r="D3740" s="3">
        <v>14.285714285714301</v>
      </c>
      <c r="E3740" s="3">
        <v>29.571428571428601</v>
      </c>
      <c r="F3740" s="3">
        <v>1</v>
      </c>
      <c r="G3740" s="3">
        <v>1</v>
      </c>
      <c r="H3740" s="3">
        <v>433</v>
      </c>
      <c r="I3740" s="3">
        <v>0</v>
      </c>
      <c r="J3740" s="3">
        <v>41</v>
      </c>
      <c r="K3740" s="3">
        <v>22</v>
      </c>
      <c r="L3740" s="3">
        <v>169</v>
      </c>
      <c r="M3740" s="3">
        <v>257</v>
      </c>
      <c r="N3740" s="3">
        <v>0</v>
      </c>
      <c r="O3740" s="3">
        <v>787</v>
      </c>
      <c r="P3740" s="3">
        <v>0</v>
      </c>
      <c r="Q3740" s="3">
        <v>193</v>
      </c>
      <c r="R3740" s="3">
        <v>10</v>
      </c>
      <c r="S3740" s="3">
        <f t="shared" si="174"/>
        <v>-0.43456943044359964</v>
      </c>
      <c r="T3740" s="3">
        <f t="shared" si="175"/>
        <v>0.39303572328559067</v>
      </c>
      <c r="U3740" s="3">
        <f t="shared" si="176"/>
        <v>-0.4992853418548116</v>
      </c>
    </row>
    <row r="3741" spans="1:21" x14ac:dyDescent="0.25">
      <c r="A3741" s="3">
        <v>245607</v>
      </c>
      <c r="B3741" s="3">
        <v>1</v>
      </c>
      <c r="C3741" s="3">
        <v>4</v>
      </c>
      <c r="D3741" s="3">
        <v>20.571428571428601</v>
      </c>
      <c r="E3741" s="3">
        <v>24.285714285714299</v>
      </c>
      <c r="F3741" s="3">
        <v>1</v>
      </c>
      <c r="G3741" s="3">
        <v>0</v>
      </c>
      <c r="H3741" s="3">
        <v>558</v>
      </c>
      <c r="I3741" s="3">
        <v>0</v>
      </c>
      <c r="J3741" s="3">
        <v>49</v>
      </c>
      <c r="K3741" s="3">
        <v>0</v>
      </c>
      <c r="L3741" s="3">
        <v>181</v>
      </c>
      <c r="M3741" s="3">
        <v>84</v>
      </c>
      <c r="N3741" s="3">
        <v>0</v>
      </c>
      <c r="O3741" s="3">
        <v>1515</v>
      </c>
      <c r="P3741" s="3">
        <v>0</v>
      </c>
      <c r="Q3741" s="3">
        <v>0</v>
      </c>
      <c r="R3741" s="3">
        <v>9</v>
      </c>
      <c r="S3741" s="3">
        <f t="shared" si="174"/>
        <v>-1.6984969323171424</v>
      </c>
      <c r="T3741" s="3">
        <f t="shared" si="175"/>
        <v>0.15466167633257463</v>
      </c>
      <c r="U3741" s="3">
        <f t="shared" si="176"/>
        <v>-1.8665152810356329</v>
      </c>
    </row>
    <row r="3742" spans="1:21" x14ac:dyDescent="0.25">
      <c r="A3742" s="3">
        <v>109505</v>
      </c>
      <c r="B3742" s="3">
        <v>0</v>
      </c>
      <c r="C3742" s="3">
        <v>6</v>
      </c>
      <c r="D3742" s="3">
        <v>28.1428571428571</v>
      </c>
      <c r="E3742" s="3">
        <v>28.428571428571399</v>
      </c>
      <c r="F3742" s="3">
        <v>1</v>
      </c>
      <c r="G3742" s="3">
        <v>0</v>
      </c>
      <c r="H3742" s="3">
        <v>479</v>
      </c>
      <c r="I3742" s="3">
        <v>0</v>
      </c>
      <c r="J3742" s="3">
        <v>2</v>
      </c>
      <c r="K3742" s="3">
        <v>51</v>
      </c>
      <c r="L3742" s="3">
        <v>215</v>
      </c>
      <c r="M3742" s="3">
        <v>145</v>
      </c>
      <c r="N3742" s="3">
        <v>11</v>
      </c>
      <c r="O3742" s="3">
        <v>872</v>
      </c>
      <c r="P3742" s="3">
        <v>160</v>
      </c>
      <c r="Q3742" s="3">
        <v>130</v>
      </c>
      <c r="R3742" s="3">
        <v>1</v>
      </c>
      <c r="S3742" s="3">
        <f t="shared" si="174"/>
        <v>-2.1673875041240658</v>
      </c>
      <c r="T3742" s="3">
        <f t="shared" si="175"/>
        <v>0.1027175687007582</v>
      </c>
      <c r="U3742" s="3">
        <f t="shared" si="176"/>
        <v>-0.10838460438697801</v>
      </c>
    </row>
    <row r="3743" spans="1:21" x14ac:dyDescent="0.25">
      <c r="A3743" s="3">
        <v>12935</v>
      </c>
      <c r="B3743" s="3">
        <v>0</v>
      </c>
      <c r="C3743" s="3">
        <v>28</v>
      </c>
      <c r="D3743" s="3">
        <v>29.1428571428571</v>
      </c>
      <c r="E3743" s="3">
        <v>29.428571428571399</v>
      </c>
      <c r="F3743" s="3">
        <v>1</v>
      </c>
      <c r="G3743" s="3">
        <v>1</v>
      </c>
      <c r="H3743" s="3">
        <v>1342</v>
      </c>
      <c r="I3743" s="3">
        <v>0</v>
      </c>
      <c r="J3743" s="3">
        <v>284</v>
      </c>
      <c r="K3743" s="3">
        <v>147</v>
      </c>
      <c r="L3743" s="3">
        <v>224</v>
      </c>
      <c r="M3743" s="3">
        <v>890</v>
      </c>
      <c r="N3743" s="3">
        <v>27</v>
      </c>
      <c r="O3743" s="3">
        <v>2050</v>
      </c>
      <c r="P3743" s="3">
        <v>236</v>
      </c>
      <c r="Q3743" s="3">
        <v>683</v>
      </c>
      <c r="R3743" s="3">
        <v>3</v>
      </c>
      <c r="S3743" s="3">
        <f t="shared" si="174"/>
        <v>-3.5665610470502793</v>
      </c>
      <c r="T3743" s="3">
        <f t="shared" si="175"/>
        <v>2.7476556082931688E-2</v>
      </c>
      <c r="U3743" s="3">
        <f t="shared" si="176"/>
        <v>-2.7861096924503989E-2</v>
      </c>
    </row>
    <row r="3744" spans="1:21" x14ac:dyDescent="0.25">
      <c r="A3744" s="3">
        <v>120044</v>
      </c>
      <c r="B3744" s="3">
        <v>0</v>
      </c>
      <c r="C3744" s="3">
        <v>11</v>
      </c>
      <c r="D3744" s="3">
        <v>18</v>
      </c>
      <c r="E3744" s="3">
        <v>23.714285714285701</v>
      </c>
      <c r="F3744" s="3">
        <v>1</v>
      </c>
      <c r="G3744" s="3">
        <v>0</v>
      </c>
      <c r="H3744" s="3">
        <v>515</v>
      </c>
      <c r="I3744" s="3">
        <v>0</v>
      </c>
      <c r="J3744" s="3">
        <v>50</v>
      </c>
      <c r="K3744" s="3">
        <v>22</v>
      </c>
      <c r="L3744" s="3">
        <v>240</v>
      </c>
      <c r="M3744" s="3">
        <v>415</v>
      </c>
      <c r="N3744" s="3">
        <v>1</v>
      </c>
      <c r="O3744" s="3">
        <v>620</v>
      </c>
      <c r="P3744" s="3">
        <v>119</v>
      </c>
      <c r="Q3744" s="3">
        <v>263</v>
      </c>
      <c r="R3744" s="3">
        <v>9</v>
      </c>
      <c r="S3744" s="3">
        <f t="shared" si="174"/>
        <v>-1.328411958236879</v>
      </c>
      <c r="T3744" s="3">
        <f t="shared" si="175"/>
        <v>0.20942216726510754</v>
      </c>
      <c r="U3744" s="3">
        <f t="shared" si="176"/>
        <v>-0.23499116704679979</v>
      </c>
    </row>
    <row r="3745" spans="1:21" x14ac:dyDescent="0.25">
      <c r="A3745" s="3">
        <v>177703</v>
      </c>
      <c r="B3745" s="3">
        <v>1</v>
      </c>
      <c r="C3745" s="3">
        <v>6</v>
      </c>
      <c r="D3745" s="3">
        <v>11</v>
      </c>
      <c r="E3745" s="3">
        <v>28.571428571428601</v>
      </c>
      <c r="F3745" s="3">
        <v>1</v>
      </c>
      <c r="G3745" s="3">
        <v>1</v>
      </c>
      <c r="H3745" s="3">
        <v>365</v>
      </c>
      <c r="I3745" s="3">
        <v>0</v>
      </c>
      <c r="J3745" s="3">
        <v>50</v>
      </c>
      <c r="K3745" s="3">
        <v>42</v>
      </c>
      <c r="L3745" s="3">
        <v>349</v>
      </c>
      <c r="M3745" s="3">
        <v>108</v>
      </c>
      <c r="N3745" s="3">
        <v>0</v>
      </c>
      <c r="O3745" s="3">
        <v>585</v>
      </c>
      <c r="P3745" s="3">
        <v>0</v>
      </c>
      <c r="Q3745" s="3">
        <v>50</v>
      </c>
      <c r="R3745" s="3">
        <v>4</v>
      </c>
      <c r="S3745" s="3">
        <f t="shared" si="174"/>
        <v>-2.8386587355200499E-2</v>
      </c>
      <c r="T3745" s="3">
        <f t="shared" si="175"/>
        <v>0.49290382966165813</v>
      </c>
      <c r="U3745" s="3">
        <f t="shared" si="176"/>
        <v>-0.70744119564860852</v>
      </c>
    </row>
    <row r="3746" spans="1:21" x14ac:dyDescent="0.25">
      <c r="A3746" s="3">
        <v>131670</v>
      </c>
      <c r="B3746" s="3">
        <v>0</v>
      </c>
      <c r="C3746" s="3">
        <v>9</v>
      </c>
      <c r="D3746" s="3">
        <v>27</v>
      </c>
      <c r="E3746" s="3">
        <v>29.428571428571399</v>
      </c>
      <c r="F3746" s="3">
        <v>0</v>
      </c>
      <c r="G3746" s="3">
        <v>0</v>
      </c>
      <c r="H3746" s="3">
        <v>558</v>
      </c>
      <c r="I3746" s="3">
        <v>0</v>
      </c>
      <c r="J3746" s="3">
        <v>31</v>
      </c>
      <c r="K3746" s="3">
        <v>126</v>
      </c>
      <c r="L3746" s="3">
        <v>368</v>
      </c>
      <c r="M3746" s="3">
        <v>364</v>
      </c>
      <c r="N3746" s="3">
        <v>0</v>
      </c>
      <c r="O3746" s="3">
        <v>787</v>
      </c>
      <c r="P3746" s="3">
        <v>0</v>
      </c>
      <c r="Q3746" s="3">
        <v>134</v>
      </c>
      <c r="R3746" s="3">
        <v>9</v>
      </c>
      <c r="S3746" s="3">
        <f t="shared" si="174"/>
        <v>-1.5592330282718223</v>
      </c>
      <c r="T3746" s="3">
        <f t="shared" si="175"/>
        <v>0.17375673001704001</v>
      </c>
      <c r="U3746" s="3">
        <f t="shared" si="176"/>
        <v>-0.19086603310453021</v>
      </c>
    </row>
    <row r="3747" spans="1:21" x14ac:dyDescent="0.25">
      <c r="A3747" s="3">
        <v>21986</v>
      </c>
      <c r="B3747" s="3">
        <v>0</v>
      </c>
      <c r="C3747" s="3">
        <v>3</v>
      </c>
      <c r="D3747" s="3">
        <v>23.714285714285701</v>
      </c>
      <c r="E3747" s="3">
        <v>25.1428571428571</v>
      </c>
      <c r="F3747" s="3">
        <v>0</v>
      </c>
      <c r="G3747" s="3">
        <v>0</v>
      </c>
      <c r="H3747" s="3">
        <v>703</v>
      </c>
      <c r="I3747" s="3">
        <v>0</v>
      </c>
      <c r="J3747" s="3">
        <v>0</v>
      </c>
      <c r="K3747" s="3">
        <v>2</v>
      </c>
      <c r="L3747" s="3">
        <v>43</v>
      </c>
      <c r="M3747" s="3">
        <v>0</v>
      </c>
      <c r="N3747" s="3">
        <v>0</v>
      </c>
      <c r="O3747" s="3">
        <v>2025</v>
      </c>
      <c r="P3747" s="3">
        <v>235</v>
      </c>
      <c r="Q3747" s="3">
        <v>19</v>
      </c>
      <c r="R3747" s="3">
        <v>10</v>
      </c>
      <c r="S3747" s="3">
        <f t="shared" si="174"/>
        <v>-1.7651987064102281</v>
      </c>
      <c r="T3747" s="3">
        <f t="shared" si="175"/>
        <v>0.14614043339099819</v>
      </c>
      <c r="U3747" s="3">
        <f t="shared" si="176"/>
        <v>-0.15798854062545434</v>
      </c>
    </row>
    <row r="3748" spans="1:21" x14ac:dyDescent="0.25">
      <c r="A3748" s="3">
        <v>207762</v>
      </c>
      <c r="B3748" s="3">
        <v>0</v>
      </c>
      <c r="C3748" s="3">
        <v>10</v>
      </c>
      <c r="D3748" s="3">
        <v>26.428571428571399</v>
      </c>
      <c r="E3748" s="3">
        <v>30</v>
      </c>
      <c r="F3748" s="3">
        <v>0</v>
      </c>
      <c r="G3748" s="3">
        <v>0</v>
      </c>
      <c r="H3748" s="3">
        <v>730</v>
      </c>
      <c r="I3748" s="3">
        <v>0</v>
      </c>
      <c r="J3748" s="3">
        <v>37</v>
      </c>
      <c r="K3748" s="3">
        <v>36</v>
      </c>
      <c r="L3748" s="3">
        <v>329</v>
      </c>
      <c r="M3748" s="3">
        <v>604</v>
      </c>
      <c r="N3748" s="3">
        <v>10</v>
      </c>
      <c r="O3748" s="3">
        <v>1100</v>
      </c>
      <c r="P3748" s="3">
        <v>15</v>
      </c>
      <c r="Q3748" s="3">
        <v>302</v>
      </c>
      <c r="R3748" s="3">
        <v>9</v>
      </c>
      <c r="S3748" s="3">
        <f t="shared" si="174"/>
        <v>-1.6307838892719915</v>
      </c>
      <c r="T3748" s="3">
        <f t="shared" si="175"/>
        <v>0.16372300454850156</v>
      </c>
      <c r="U3748" s="3">
        <f t="shared" si="176"/>
        <v>-0.17879538650438614</v>
      </c>
    </row>
    <row r="3749" spans="1:21" x14ac:dyDescent="0.25">
      <c r="A3749" s="3">
        <v>170540</v>
      </c>
      <c r="B3749" s="3">
        <v>1</v>
      </c>
      <c r="C3749" s="3">
        <v>4</v>
      </c>
      <c r="D3749" s="3">
        <v>3</v>
      </c>
      <c r="E3749" s="3">
        <v>23.428571428571399</v>
      </c>
      <c r="F3749" s="3">
        <v>0</v>
      </c>
      <c r="G3749" s="3">
        <v>0</v>
      </c>
      <c r="H3749" s="3">
        <v>248</v>
      </c>
      <c r="I3749" s="3">
        <v>0</v>
      </c>
      <c r="J3749" s="3">
        <v>33</v>
      </c>
      <c r="K3749" s="3">
        <v>23</v>
      </c>
      <c r="L3749" s="3">
        <v>161</v>
      </c>
      <c r="M3749" s="3">
        <v>105</v>
      </c>
      <c r="N3749" s="3">
        <v>34</v>
      </c>
      <c r="O3749" s="3">
        <v>328</v>
      </c>
      <c r="P3749" s="3">
        <v>31</v>
      </c>
      <c r="Q3749" s="3">
        <v>99</v>
      </c>
      <c r="R3749" s="3">
        <v>10</v>
      </c>
      <c r="S3749" s="3">
        <f t="shared" si="174"/>
        <v>1.3557539208290641</v>
      </c>
      <c r="T3749" s="3">
        <f t="shared" si="175"/>
        <v>0.79506873190830774</v>
      </c>
      <c r="U3749" s="3">
        <f t="shared" si="176"/>
        <v>-0.22932671283426745</v>
      </c>
    </row>
    <row r="3750" spans="1:21" x14ac:dyDescent="0.25">
      <c r="A3750" s="3">
        <v>141351</v>
      </c>
      <c r="B3750" s="3">
        <v>1</v>
      </c>
      <c r="C3750" s="3">
        <v>6</v>
      </c>
      <c r="D3750" s="3">
        <v>14.714285714285699</v>
      </c>
      <c r="E3750" s="3">
        <v>26.714285714285701</v>
      </c>
      <c r="F3750" s="3">
        <v>1</v>
      </c>
      <c r="G3750" s="3">
        <v>0</v>
      </c>
      <c r="H3750" s="3">
        <v>191</v>
      </c>
      <c r="I3750" s="3">
        <v>0</v>
      </c>
      <c r="J3750" s="3">
        <v>43</v>
      </c>
      <c r="K3750" s="3">
        <v>18</v>
      </c>
      <c r="L3750" s="3">
        <v>85</v>
      </c>
      <c r="M3750" s="3">
        <v>63</v>
      </c>
      <c r="N3750" s="3">
        <v>0</v>
      </c>
      <c r="O3750" s="3">
        <v>346</v>
      </c>
      <c r="P3750" s="3">
        <v>0</v>
      </c>
      <c r="Q3750" s="3">
        <v>109</v>
      </c>
      <c r="R3750" s="3">
        <v>9</v>
      </c>
      <c r="S3750" s="3">
        <f t="shared" si="174"/>
        <v>-0.52486356625215902</v>
      </c>
      <c r="T3750" s="3">
        <f t="shared" si="175"/>
        <v>0.37171567431166674</v>
      </c>
      <c r="U3750" s="3">
        <f t="shared" si="176"/>
        <v>-0.98962603331414978</v>
      </c>
    </row>
    <row r="3751" spans="1:21" x14ac:dyDescent="0.25">
      <c r="A3751" s="3">
        <v>138591</v>
      </c>
      <c r="B3751" s="3">
        <v>1</v>
      </c>
      <c r="C3751" s="3">
        <v>1</v>
      </c>
      <c r="D3751" s="3">
        <v>0</v>
      </c>
      <c r="E3751" s="3">
        <v>22.714285714285701</v>
      </c>
      <c r="F3751" s="3">
        <v>0</v>
      </c>
      <c r="G3751" s="3">
        <v>0</v>
      </c>
      <c r="H3751" s="3">
        <v>26</v>
      </c>
      <c r="I3751" s="3">
        <v>0</v>
      </c>
      <c r="J3751" s="3">
        <v>1</v>
      </c>
      <c r="K3751" s="3">
        <v>12</v>
      </c>
      <c r="L3751" s="3">
        <v>11</v>
      </c>
      <c r="M3751" s="3">
        <v>24</v>
      </c>
      <c r="N3751" s="3">
        <v>0</v>
      </c>
      <c r="O3751" s="3">
        <v>27</v>
      </c>
      <c r="P3751" s="3">
        <v>0</v>
      </c>
      <c r="Q3751" s="3">
        <v>4</v>
      </c>
      <c r="R3751" s="3">
        <v>7</v>
      </c>
      <c r="S3751" s="3">
        <f t="shared" si="174"/>
        <v>1.8963101533190554</v>
      </c>
      <c r="T3751" s="3">
        <f t="shared" si="175"/>
        <v>0.86947333754638834</v>
      </c>
      <c r="U3751" s="3">
        <f t="shared" si="176"/>
        <v>-0.13986760977941565</v>
      </c>
    </row>
    <row r="3752" spans="1:21" x14ac:dyDescent="0.25">
      <c r="A3752" s="3">
        <v>51851</v>
      </c>
      <c r="B3752" s="3">
        <v>0</v>
      </c>
      <c r="C3752" s="3">
        <v>9</v>
      </c>
      <c r="D3752" s="3">
        <v>27</v>
      </c>
      <c r="E3752" s="3">
        <v>28.1428571428571</v>
      </c>
      <c r="F3752" s="3">
        <v>0</v>
      </c>
      <c r="G3752" s="3">
        <v>1</v>
      </c>
      <c r="H3752" s="3">
        <v>446</v>
      </c>
      <c r="I3752" s="3">
        <v>0</v>
      </c>
      <c r="J3752" s="3">
        <v>17</v>
      </c>
      <c r="K3752" s="3">
        <v>108</v>
      </c>
      <c r="L3752" s="3">
        <v>93</v>
      </c>
      <c r="M3752" s="3">
        <v>0</v>
      </c>
      <c r="N3752" s="3">
        <v>0</v>
      </c>
      <c r="O3752" s="3">
        <v>594</v>
      </c>
      <c r="P3752" s="3">
        <v>539</v>
      </c>
      <c r="Q3752" s="3">
        <v>96</v>
      </c>
      <c r="R3752" s="3">
        <v>10</v>
      </c>
      <c r="S3752" s="3">
        <f t="shared" si="174"/>
        <v>-1.7157662580953581</v>
      </c>
      <c r="T3752" s="3">
        <f t="shared" si="175"/>
        <v>0.15241730047141669</v>
      </c>
      <c r="U3752" s="3">
        <f t="shared" si="176"/>
        <v>-0.16536686392350522</v>
      </c>
    </row>
    <row r="3753" spans="1:21" x14ac:dyDescent="0.25">
      <c r="A3753" s="3">
        <v>49038</v>
      </c>
      <c r="B3753" s="3">
        <v>0</v>
      </c>
      <c r="C3753" s="3">
        <v>19</v>
      </c>
      <c r="D3753" s="3">
        <v>28.8571428571429</v>
      </c>
      <c r="E3753" s="3">
        <v>30.1428571428571</v>
      </c>
      <c r="F3753" s="3">
        <v>1</v>
      </c>
      <c r="G3753" s="3">
        <v>0</v>
      </c>
      <c r="H3753" s="3">
        <v>1431</v>
      </c>
      <c r="I3753" s="3">
        <v>0</v>
      </c>
      <c r="J3753" s="3">
        <v>134</v>
      </c>
      <c r="K3753" s="3">
        <v>89</v>
      </c>
      <c r="L3753" s="3">
        <v>918</v>
      </c>
      <c r="M3753" s="3">
        <v>370</v>
      </c>
      <c r="N3753" s="3">
        <v>9</v>
      </c>
      <c r="O3753" s="3">
        <v>2890</v>
      </c>
      <c r="P3753" s="3">
        <v>26</v>
      </c>
      <c r="Q3753" s="3">
        <v>328</v>
      </c>
      <c r="R3753" s="3">
        <v>8</v>
      </c>
      <c r="S3753" s="3">
        <f t="shared" si="174"/>
        <v>-3.5773568024156317</v>
      </c>
      <c r="T3753" s="3">
        <f t="shared" si="175"/>
        <v>2.7189543192252811E-2</v>
      </c>
      <c r="U3753" s="3">
        <f t="shared" si="176"/>
        <v>-2.7566018642411243E-2</v>
      </c>
    </row>
    <row r="3754" spans="1:21" x14ac:dyDescent="0.25">
      <c r="A3754" s="3">
        <v>182111</v>
      </c>
      <c r="B3754" s="3">
        <v>1</v>
      </c>
      <c r="C3754" s="3">
        <v>3</v>
      </c>
      <c r="D3754" s="3">
        <v>26.1428571428571</v>
      </c>
      <c r="E3754" s="3">
        <v>28.428571428571399</v>
      </c>
      <c r="F3754" s="3">
        <v>0</v>
      </c>
      <c r="G3754" s="3">
        <v>1</v>
      </c>
      <c r="H3754" s="3">
        <v>149</v>
      </c>
      <c r="I3754" s="3">
        <v>0</v>
      </c>
      <c r="J3754" s="3">
        <v>2</v>
      </c>
      <c r="K3754" s="3">
        <v>36</v>
      </c>
      <c r="L3754" s="3">
        <v>88</v>
      </c>
      <c r="M3754" s="3">
        <v>30</v>
      </c>
      <c r="N3754" s="3">
        <v>0</v>
      </c>
      <c r="O3754" s="3">
        <v>190</v>
      </c>
      <c r="P3754" s="3">
        <v>57</v>
      </c>
      <c r="Q3754" s="3">
        <v>132</v>
      </c>
      <c r="R3754" s="3">
        <v>9</v>
      </c>
      <c r="S3754" s="3">
        <f t="shared" si="174"/>
        <v>-1.0114010098909645</v>
      </c>
      <c r="T3754" s="3">
        <f t="shared" si="175"/>
        <v>0.26670576039512872</v>
      </c>
      <c r="U3754" s="3">
        <f t="shared" si="176"/>
        <v>-1.3216092492455338</v>
      </c>
    </row>
    <row r="3755" spans="1:21" x14ac:dyDescent="0.25">
      <c r="A3755" s="3">
        <v>1715</v>
      </c>
      <c r="B3755" s="3">
        <v>1</v>
      </c>
      <c r="C3755" s="3">
        <v>1</v>
      </c>
      <c r="D3755" s="3">
        <v>0</v>
      </c>
      <c r="E3755" s="3">
        <v>21.714285714285701</v>
      </c>
      <c r="F3755" s="3">
        <v>0</v>
      </c>
      <c r="G3755" s="3">
        <v>0</v>
      </c>
      <c r="H3755" s="3">
        <v>14</v>
      </c>
      <c r="I3755" s="3">
        <v>0</v>
      </c>
      <c r="J3755" s="3">
        <v>8</v>
      </c>
      <c r="K3755" s="3">
        <v>0</v>
      </c>
      <c r="L3755" s="3">
        <v>19</v>
      </c>
      <c r="M3755" s="3">
        <v>4</v>
      </c>
      <c r="N3755" s="3">
        <v>0</v>
      </c>
      <c r="O3755" s="3">
        <v>8</v>
      </c>
      <c r="P3755" s="3">
        <v>0</v>
      </c>
      <c r="Q3755" s="3">
        <v>7</v>
      </c>
      <c r="R3755" s="3">
        <v>7</v>
      </c>
      <c r="S3755" s="3">
        <f t="shared" si="174"/>
        <v>1.8395777137364817</v>
      </c>
      <c r="T3755" s="3">
        <f t="shared" si="175"/>
        <v>0.86289875671804517</v>
      </c>
      <c r="U3755" s="3">
        <f t="shared" si="176"/>
        <v>-0.14745791028703215</v>
      </c>
    </row>
    <row r="3756" spans="1:21" x14ac:dyDescent="0.25">
      <c r="A3756" s="3">
        <v>210177</v>
      </c>
      <c r="B3756" s="3">
        <v>1</v>
      </c>
      <c r="C3756" s="3">
        <v>1</v>
      </c>
      <c r="D3756" s="3">
        <v>0</v>
      </c>
      <c r="E3756" s="3">
        <v>19.571428571428601</v>
      </c>
      <c r="F3756" s="3">
        <v>1</v>
      </c>
      <c r="G3756" s="3">
        <v>0</v>
      </c>
      <c r="H3756" s="3">
        <v>19</v>
      </c>
      <c r="I3756" s="3">
        <v>0</v>
      </c>
      <c r="J3756" s="3">
        <v>4</v>
      </c>
      <c r="K3756" s="3">
        <v>0</v>
      </c>
      <c r="L3756" s="3">
        <v>32</v>
      </c>
      <c r="M3756" s="3">
        <v>17</v>
      </c>
      <c r="N3756" s="3">
        <v>0</v>
      </c>
      <c r="O3756" s="3">
        <v>6</v>
      </c>
      <c r="P3756" s="3">
        <v>0</v>
      </c>
      <c r="Q3756" s="3">
        <v>0</v>
      </c>
      <c r="R3756" s="3">
        <v>8</v>
      </c>
      <c r="S3756" s="3">
        <f t="shared" si="174"/>
        <v>1.1497468507756632</v>
      </c>
      <c r="T3756" s="3">
        <f t="shared" si="175"/>
        <v>0.75946467517182248</v>
      </c>
      <c r="U3756" s="3">
        <f t="shared" si="176"/>
        <v>-0.27514146866414113</v>
      </c>
    </row>
    <row r="3757" spans="1:21" x14ac:dyDescent="0.25">
      <c r="A3757" s="3">
        <v>39805</v>
      </c>
      <c r="B3757" s="3">
        <v>0</v>
      </c>
      <c r="C3757" s="3">
        <v>2</v>
      </c>
      <c r="D3757" s="3">
        <v>2</v>
      </c>
      <c r="E3757" s="3">
        <v>19.285714285714299</v>
      </c>
      <c r="F3757" s="3">
        <v>0</v>
      </c>
      <c r="G3757" s="3">
        <v>0</v>
      </c>
      <c r="H3757" s="3">
        <v>61</v>
      </c>
      <c r="I3757" s="3">
        <v>0</v>
      </c>
      <c r="J3757" s="3">
        <v>4</v>
      </c>
      <c r="K3757" s="3">
        <v>18</v>
      </c>
      <c r="L3757" s="3">
        <v>32</v>
      </c>
      <c r="M3757" s="3">
        <v>0</v>
      </c>
      <c r="N3757" s="3">
        <v>0</v>
      </c>
      <c r="O3757" s="3">
        <v>144</v>
      </c>
      <c r="P3757" s="3">
        <v>0</v>
      </c>
      <c r="Q3757" s="3">
        <v>0</v>
      </c>
      <c r="R3757" s="3">
        <v>4</v>
      </c>
      <c r="S3757" s="3">
        <f t="shared" si="174"/>
        <v>1.4099744488297423</v>
      </c>
      <c r="T3757" s="3">
        <f t="shared" si="175"/>
        <v>0.80376191351263515</v>
      </c>
      <c r="U3757" s="3">
        <f t="shared" si="176"/>
        <v>-1.6284266299591577</v>
      </c>
    </row>
    <row r="3758" spans="1:21" x14ac:dyDescent="0.25">
      <c r="A3758" s="3">
        <v>124150</v>
      </c>
      <c r="B3758" s="3">
        <v>0</v>
      </c>
      <c r="C3758" s="3">
        <v>12</v>
      </c>
      <c r="D3758" s="3">
        <v>28</v>
      </c>
      <c r="E3758" s="3">
        <v>28.571428571428601</v>
      </c>
      <c r="F3758" s="3">
        <v>0</v>
      </c>
      <c r="G3758" s="3">
        <v>0</v>
      </c>
      <c r="H3758" s="3">
        <v>790</v>
      </c>
      <c r="I3758" s="3">
        <v>0</v>
      </c>
      <c r="J3758" s="3">
        <v>84</v>
      </c>
      <c r="K3758" s="3">
        <v>95</v>
      </c>
      <c r="L3758" s="3">
        <v>527</v>
      </c>
      <c r="M3758" s="3">
        <v>147</v>
      </c>
      <c r="N3758" s="3">
        <v>11</v>
      </c>
      <c r="O3758" s="3">
        <v>1361</v>
      </c>
      <c r="P3758" s="3">
        <v>201</v>
      </c>
      <c r="Q3758" s="3">
        <v>175</v>
      </c>
      <c r="R3758" s="3">
        <v>9</v>
      </c>
      <c r="S3758" s="3">
        <f t="shared" si="174"/>
        <v>-2.0826161190801944</v>
      </c>
      <c r="T3758" s="3">
        <f t="shared" si="175"/>
        <v>0.11079795946925379</v>
      </c>
      <c r="U3758" s="3">
        <f t="shared" si="176"/>
        <v>-0.11743080210081691</v>
      </c>
    </row>
    <row r="3759" spans="1:21" x14ac:dyDescent="0.25">
      <c r="A3759" s="3">
        <v>218482</v>
      </c>
      <c r="B3759" s="3">
        <v>1</v>
      </c>
      <c r="C3759" s="3">
        <v>9</v>
      </c>
      <c r="D3759" s="3">
        <v>13.4285714285714</v>
      </c>
      <c r="E3759" s="3">
        <v>24.571428571428601</v>
      </c>
      <c r="F3759" s="3">
        <v>0</v>
      </c>
      <c r="G3759" s="3">
        <v>2</v>
      </c>
      <c r="H3759" s="3">
        <v>372</v>
      </c>
      <c r="I3759" s="3">
        <v>0</v>
      </c>
      <c r="J3759" s="3">
        <v>43</v>
      </c>
      <c r="K3759" s="3">
        <v>85</v>
      </c>
      <c r="L3759" s="3">
        <v>92</v>
      </c>
      <c r="M3759" s="3">
        <v>231</v>
      </c>
      <c r="N3759" s="3">
        <v>0</v>
      </c>
      <c r="O3759" s="3">
        <v>632</v>
      </c>
      <c r="P3759" s="3">
        <v>0</v>
      </c>
      <c r="Q3759" s="3">
        <v>168</v>
      </c>
      <c r="R3759" s="3">
        <v>8</v>
      </c>
      <c r="S3759" s="3">
        <f t="shared" si="174"/>
        <v>-6.4740775589959831E-3</v>
      </c>
      <c r="T3759" s="3">
        <f t="shared" si="175"/>
        <v>0.49838148626340267</v>
      </c>
      <c r="U3759" s="3">
        <f t="shared" si="176"/>
        <v>-0.69638945854032352</v>
      </c>
    </row>
    <row r="3760" spans="1:21" x14ac:dyDescent="0.25">
      <c r="A3760" s="3">
        <v>59562</v>
      </c>
      <c r="B3760" s="3">
        <v>1</v>
      </c>
      <c r="C3760" s="3">
        <v>2</v>
      </c>
      <c r="D3760" s="3">
        <v>5.1428571428571397</v>
      </c>
      <c r="E3760" s="3">
        <v>23.571428571428601</v>
      </c>
      <c r="F3760" s="3">
        <v>1</v>
      </c>
      <c r="G3760" s="3">
        <v>0</v>
      </c>
      <c r="H3760" s="3">
        <v>94</v>
      </c>
      <c r="I3760" s="3">
        <v>0</v>
      </c>
      <c r="J3760" s="3">
        <v>6</v>
      </c>
      <c r="K3760" s="3">
        <v>25</v>
      </c>
      <c r="L3760" s="3">
        <v>72</v>
      </c>
      <c r="M3760" s="3">
        <v>12</v>
      </c>
      <c r="N3760" s="3">
        <v>0</v>
      </c>
      <c r="O3760" s="3">
        <v>182</v>
      </c>
      <c r="P3760" s="3">
        <v>0</v>
      </c>
      <c r="Q3760" s="3">
        <v>7</v>
      </c>
      <c r="R3760" s="3">
        <v>10</v>
      </c>
      <c r="S3760" s="3">
        <f t="shared" si="174"/>
        <v>0.63609466210485177</v>
      </c>
      <c r="T3760" s="3">
        <f t="shared" si="175"/>
        <v>0.65387012090224195</v>
      </c>
      <c r="U3760" s="3">
        <f t="shared" si="176"/>
        <v>-0.42484653913951581</v>
      </c>
    </row>
    <row r="3761" spans="1:21" x14ac:dyDescent="0.25">
      <c r="A3761" s="3">
        <v>197977</v>
      </c>
      <c r="B3761" s="3">
        <v>0</v>
      </c>
      <c r="C3761" s="3">
        <v>13</v>
      </c>
      <c r="D3761" s="3">
        <v>23.8571428571429</v>
      </c>
      <c r="E3761" s="3">
        <v>24.8571428571429</v>
      </c>
      <c r="F3761" s="3">
        <v>1</v>
      </c>
      <c r="G3761" s="3">
        <v>0</v>
      </c>
      <c r="H3761" s="3">
        <v>694</v>
      </c>
      <c r="I3761" s="3">
        <v>0</v>
      </c>
      <c r="J3761" s="3">
        <v>112</v>
      </c>
      <c r="K3761" s="3">
        <v>120</v>
      </c>
      <c r="L3761" s="3">
        <v>538</v>
      </c>
      <c r="M3761" s="3">
        <v>80</v>
      </c>
      <c r="N3761" s="3">
        <v>0</v>
      </c>
      <c r="O3761" s="3">
        <v>1374</v>
      </c>
      <c r="P3761" s="3">
        <v>0</v>
      </c>
      <c r="Q3761" s="3">
        <v>10</v>
      </c>
      <c r="R3761" s="3">
        <v>6</v>
      </c>
      <c r="S3761" s="3">
        <f t="shared" si="174"/>
        <v>-2.2570288847831836</v>
      </c>
      <c r="T3761" s="3">
        <f t="shared" si="175"/>
        <v>9.4744889792985801E-2</v>
      </c>
      <c r="U3761" s="3">
        <f t="shared" si="176"/>
        <v>-9.9538485274148963E-2</v>
      </c>
    </row>
    <row r="3762" spans="1:21" x14ac:dyDescent="0.25">
      <c r="A3762" s="3">
        <v>115003</v>
      </c>
      <c r="B3762" s="3">
        <v>0</v>
      </c>
      <c r="C3762" s="3">
        <v>5</v>
      </c>
      <c r="D3762" s="3">
        <v>27.285714285714299</v>
      </c>
      <c r="E3762" s="3">
        <v>29</v>
      </c>
      <c r="F3762" s="3">
        <v>1</v>
      </c>
      <c r="G3762" s="3">
        <v>0</v>
      </c>
      <c r="H3762" s="3">
        <v>116</v>
      </c>
      <c r="I3762" s="3">
        <v>0</v>
      </c>
      <c r="J3762" s="3">
        <v>6</v>
      </c>
      <c r="K3762" s="3">
        <v>7</v>
      </c>
      <c r="L3762" s="3">
        <v>71</v>
      </c>
      <c r="M3762" s="3">
        <v>1</v>
      </c>
      <c r="N3762" s="3">
        <v>0</v>
      </c>
      <c r="O3762" s="3">
        <v>292</v>
      </c>
      <c r="P3762" s="3">
        <v>0</v>
      </c>
      <c r="Q3762" s="3">
        <v>0</v>
      </c>
      <c r="R3762" s="3">
        <v>9</v>
      </c>
      <c r="S3762" s="3">
        <f t="shared" si="174"/>
        <v>-1.7452619101800109</v>
      </c>
      <c r="T3762" s="3">
        <f t="shared" si="175"/>
        <v>0.14864580673997504</v>
      </c>
      <c r="U3762" s="3">
        <f t="shared" si="176"/>
        <v>-0.16092702870325865</v>
      </c>
    </row>
    <row r="3763" spans="1:21" x14ac:dyDescent="0.25">
      <c r="A3763" s="3">
        <v>51765</v>
      </c>
      <c r="B3763" s="3">
        <v>1</v>
      </c>
      <c r="C3763" s="3">
        <v>2</v>
      </c>
      <c r="D3763" s="3">
        <v>17.571428571428601</v>
      </c>
      <c r="E3763" s="3">
        <v>18.571428571428601</v>
      </c>
      <c r="F3763" s="3">
        <v>0</v>
      </c>
      <c r="G3763" s="3">
        <v>0</v>
      </c>
      <c r="H3763" s="3">
        <v>129</v>
      </c>
      <c r="I3763" s="3">
        <v>0</v>
      </c>
      <c r="J3763" s="3">
        <v>2</v>
      </c>
      <c r="K3763" s="3">
        <v>0</v>
      </c>
      <c r="L3763" s="3">
        <v>200</v>
      </c>
      <c r="M3763" s="3">
        <v>0</v>
      </c>
      <c r="N3763" s="3">
        <v>0</v>
      </c>
      <c r="O3763" s="3">
        <v>81</v>
      </c>
      <c r="P3763" s="3">
        <v>118</v>
      </c>
      <c r="Q3763" s="3">
        <v>7</v>
      </c>
      <c r="R3763" s="3">
        <v>2</v>
      </c>
      <c r="S3763" s="3">
        <f t="shared" si="174"/>
        <v>-0.3754921313915478</v>
      </c>
      <c r="T3763" s="3">
        <f t="shared" si="175"/>
        <v>0.40721459859913495</v>
      </c>
      <c r="U3763" s="3">
        <f t="shared" si="176"/>
        <v>-0.89841496321180458</v>
      </c>
    </row>
    <row r="3764" spans="1:21" x14ac:dyDescent="0.25">
      <c r="A3764" s="3">
        <v>90213</v>
      </c>
      <c r="B3764" s="3">
        <v>0</v>
      </c>
      <c r="C3764" s="3">
        <v>12</v>
      </c>
      <c r="D3764" s="3">
        <v>27.714285714285701</v>
      </c>
      <c r="E3764" s="3">
        <v>30</v>
      </c>
      <c r="F3764" s="3">
        <v>1</v>
      </c>
      <c r="G3764" s="3">
        <v>0</v>
      </c>
      <c r="H3764" s="3">
        <v>963</v>
      </c>
      <c r="I3764" s="3">
        <v>0</v>
      </c>
      <c r="J3764" s="3">
        <v>22</v>
      </c>
      <c r="K3764" s="3">
        <v>47</v>
      </c>
      <c r="L3764" s="3">
        <v>327</v>
      </c>
      <c r="M3764" s="3">
        <v>210</v>
      </c>
      <c r="N3764" s="3">
        <v>41</v>
      </c>
      <c r="O3764" s="3">
        <v>2363</v>
      </c>
      <c r="P3764" s="3">
        <v>0</v>
      </c>
      <c r="Q3764" s="3">
        <v>211</v>
      </c>
      <c r="R3764" s="3">
        <v>9</v>
      </c>
      <c r="S3764" s="3">
        <f t="shared" si="174"/>
        <v>-2.9617888807714934</v>
      </c>
      <c r="T3764" s="3">
        <f t="shared" si="175"/>
        <v>4.9182284463831057E-2</v>
      </c>
      <c r="U3764" s="3">
        <f t="shared" si="176"/>
        <v>-5.0432911427176381E-2</v>
      </c>
    </row>
    <row r="3765" spans="1:21" x14ac:dyDescent="0.25">
      <c r="A3765" s="3">
        <v>161913</v>
      </c>
      <c r="B3765" s="3">
        <v>0</v>
      </c>
      <c r="C3765" s="3">
        <v>1</v>
      </c>
      <c r="D3765" s="3">
        <v>0</v>
      </c>
      <c r="E3765" s="3">
        <v>27.428571428571399</v>
      </c>
      <c r="F3765" s="3">
        <v>0</v>
      </c>
      <c r="G3765" s="3">
        <v>0</v>
      </c>
      <c r="H3765" s="3">
        <v>23</v>
      </c>
      <c r="I3765" s="3">
        <v>0</v>
      </c>
      <c r="J3765" s="3">
        <v>4</v>
      </c>
      <c r="K3765" s="3">
        <v>0</v>
      </c>
      <c r="L3765" s="3">
        <v>11</v>
      </c>
      <c r="M3765" s="3">
        <v>15</v>
      </c>
      <c r="N3765" s="3">
        <v>0</v>
      </c>
      <c r="O3765" s="3">
        <v>44</v>
      </c>
      <c r="P3765" s="3">
        <v>0</v>
      </c>
      <c r="Q3765" s="3">
        <v>0</v>
      </c>
      <c r="R3765" s="3">
        <v>8</v>
      </c>
      <c r="S3765" s="3">
        <f t="shared" si="174"/>
        <v>1.9739326009675839</v>
      </c>
      <c r="T3765" s="3">
        <f t="shared" si="175"/>
        <v>0.87803288637183463</v>
      </c>
      <c r="U3765" s="3">
        <f t="shared" si="176"/>
        <v>-2.104003831011696</v>
      </c>
    </row>
    <row r="3766" spans="1:21" x14ac:dyDescent="0.25">
      <c r="A3766" s="3">
        <v>218927</v>
      </c>
      <c r="B3766" s="3">
        <v>0</v>
      </c>
      <c r="C3766" s="3">
        <v>3</v>
      </c>
      <c r="D3766" s="3">
        <v>25.428571428571399</v>
      </c>
      <c r="E3766" s="3">
        <v>26.571428571428601</v>
      </c>
      <c r="F3766" s="3">
        <v>1</v>
      </c>
      <c r="G3766" s="3">
        <v>1</v>
      </c>
      <c r="H3766" s="3">
        <v>134</v>
      </c>
      <c r="I3766" s="3">
        <v>0</v>
      </c>
      <c r="J3766" s="3">
        <v>10</v>
      </c>
      <c r="K3766" s="3">
        <v>10</v>
      </c>
      <c r="L3766" s="3">
        <v>54</v>
      </c>
      <c r="M3766" s="3">
        <v>24</v>
      </c>
      <c r="N3766" s="3">
        <v>0</v>
      </c>
      <c r="O3766" s="3">
        <v>338</v>
      </c>
      <c r="P3766" s="3">
        <v>0</v>
      </c>
      <c r="Q3766" s="3">
        <v>0</v>
      </c>
      <c r="R3766" s="3">
        <v>10</v>
      </c>
      <c r="S3766" s="3">
        <f t="shared" si="174"/>
        <v>-1.59689381371713</v>
      </c>
      <c r="T3766" s="3">
        <f t="shared" si="175"/>
        <v>0.1684161950773353</v>
      </c>
      <c r="U3766" s="3">
        <f t="shared" si="176"/>
        <v>-0.18442319778788197</v>
      </c>
    </row>
    <row r="3767" spans="1:21" x14ac:dyDescent="0.25">
      <c r="A3767" s="3">
        <v>204509</v>
      </c>
      <c r="B3767" s="3">
        <v>0</v>
      </c>
      <c r="C3767" s="3">
        <v>26</v>
      </c>
      <c r="D3767" s="3">
        <v>30</v>
      </c>
      <c r="E3767" s="3">
        <v>30.285714285714299</v>
      </c>
      <c r="F3767" s="3">
        <v>1</v>
      </c>
      <c r="G3767" s="3">
        <v>3</v>
      </c>
      <c r="H3767" s="3">
        <v>1707</v>
      </c>
      <c r="I3767" s="3">
        <v>0</v>
      </c>
      <c r="J3767" s="3">
        <v>17</v>
      </c>
      <c r="K3767" s="3">
        <v>61</v>
      </c>
      <c r="L3767" s="3">
        <v>2009</v>
      </c>
      <c r="M3767" s="3">
        <v>538</v>
      </c>
      <c r="N3767" s="3">
        <v>0</v>
      </c>
      <c r="O3767" s="3">
        <v>2461</v>
      </c>
      <c r="P3767" s="3">
        <v>0</v>
      </c>
      <c r="Q3767" s="3">
        <v>683</v>
      </c>
      <c r="R3767" s="3">
        <v>9</v>
      </c>
      <c r="S3767" s="3">
        <f t="shared" si="174"/>
        <v>-3.7610816182038969</v>
      </c>
      <c r="T3767" s="3">
        <f t="shared" si="175"/>
        <v>2.2729904793511887E-2</v>
      </c>
      <c r="U3767" s="3">
        <f t="shared" si="176"/>
        <v>-2.2992211505407551E-2</v>
      </c>
    </row>
    <row r="3768" spans="1:21" x14ac:dyDescent="0.25">
      <c r="A3768" s="3">
        <v>146484</v>
      </c>
      <c r="B3768" s="3">
        <v>0</v>
      </c>
      <c r="C3768" s="3">
        <v>1</v>
      </c>
      <c r="D3768" s="3">
        <v>0</v>
      </c>
      <c r="E3768" s="3">
        <v>21.714285714285701</v>
      </c>
      <c r="F3768" s="3">
        <v>0</v>
      </c>
      <c r="G3768" s="3">
        <v>0</v>
      </c>
      <c r="H3768" s="3">
        <v>76</v>
      </c>
      <c r="I3768" s="3">
        <v>0</v>
      </c>
      <c r="J3768" s="3">
        <v>0</v>
      </c>
      <c r="K3768" s="3">
        <v>0</v>
      </c>
      <c r="L3768" s="3">
        <v>8</v>
      </c>
      <c r="M3768" s="3">
        <v>4</v>
      </c>
      <c r="N3768" s="3">
        <v>0</v>
      </c>
      <c r="O3768" s="3">
        <v>214</v>
      </c>
      <c r="P3768" s="3">
        <v>0</v>
      </c>
      <c r="Q3768" s="3">
        <v>50</v>
      </c>
      <c r="R3768" s="3">
        <v>10</v>
      </c>
      <c r="S3768" s="3">
        <f t="shared" si="174"/>
        <v>1.6845859886402608</v>
      </c>
      <c r="T3768" s="3">
        <f t="shared" si="175"/>
        <v>0.84351083708638175</v>
      </c>
      <c r="U3768" s="3">
        <f t="shared" si="176"/>
        <v>-1.8547685179579325</v>
      </c>
    </row>
    <row r="3769" spans="1:21" x14ac:dyDescent="0.25">
      <c r="A3769" s="3">
        <v>118833</v>
      </c>
      <c r="B3769" s="3">
        <v>0</v>
      </c>
      <c r="C3769" s="3">
        <v>5</v>
      </c>
      <c r="D3769" s="3">
        <v>23</v>
      </c>
      <c r="E3769" s="3">
        <v>23.428571428571399</v>
      </c>
      <c r="F3769" s="3">
        <v>1</v>
      </c>
      <c r="G3769" s="3">
        <v>0</v>
      </c>
      <c r="H3769" s="3">
        <v>319</v>
      </c>
      <c r="I3769" s="3">
        <v>0</v>
      </c>
      <c r="J3769" s="3">
        <v>15</v>
      </c>
      <c r="K3769" s="3">
        <v>54</v>
      </c>
      <c r="L3769" s="3">
        <v>229</v>
      </c>
      <c r="M3769" s="3">
        <v>199</v>
      </c>
      <c r="N3769" s="3">
        <v>0</v>
      </c>
      <c r="O3769" s="3">
        <v>506</v>
      </c>
      <c r="P3769" s="3">
        <v>0</v>
      </c>
      <c r="Q3769" s="3">
        <v>0</v>
      </c>
      <c r="R3769" s="3">
        <v>4</v>
      </c>
      <c r="S3769" s="3">
        <f t="shared" si="174"/>
        <v>-1.5864719140099146</v>
      </c>
      <c r="T3769" s="3">
        <f t="shared" si="175"/>
        <v>0.16988085306442466</v>
      </c>
      <c r="U3769" s="3">
        <f t="shared" si="176"/>
        <v>-0.18618603796909455</v>
      </c>
    </row>
    <row r="3770" spans="1:21" x14ac:dyDescent="0.25">
      <c r="A3770" s="3">
        <v>179384</v>
      </c>
      <c r="B3770" s="3">
        <v>0</v>
      </c>
      <c r="C3770" s="3">
        <v>6</v>
      </c>
      <c r="D3770" s="3">
        <v>23.571428571428601</v>
      </c>
      <c r="E3770" s="3">
        <v>30.285714285714299</v>
      </c>
      <c r="F3770" s="3">
        <v>1</v>
      </c>
      <c r="G3770" s="3">
        <v>0</v>
      </c>
      <c r="H3770" s="3">
        <v>403</v>
      </c>
      <c r="I3770" s="3">
        <v>0</v>
      </c>
      <c r="J3770" s="3">
        <v>24</v>
      </c>
      <c r="K3770" s="3">
        <v>44</v>
      </c>
      <c r="L3770" s="3">
        <v>178</v>
      </c>
      <c r="M3770" s="3">
        <v>258</v>
      </c>
      <c r="N3770" s="3">
        <v>33</v>
      </c>
      <c r="O3770" s="3">
        <v>683</v>
      </c>
      <c r="P3770" s="3">
        <v>0</v>
      </c>
      <c r="Q3770" s="3">
        <v>75</v>
      </c>
      <c r="R3770" s="3">
        <v>7</v>
      </c>
      <c r="S3770" s="3">
        <f t="shared" si="174"/>
        <v>-1.4678700445804111</v>
      </c>
      <c r="T3770" s="3">
        <f t="shared" si="175"/>
        <v>0.18726657259021703</v>
      </c>
      <c r="U3770" s="3">
        <f t="shared" si="176"/>
        <v>-0.20735211076605001</v>
      </c>
    </row>
    <row r="3771" spans="1:21" x14ac:dyDescent="0.25">
      <c r="A3771" s="3">
        <v>95258</v>
      </c>
      <c r="B3771" s="3">
        <v>0</v>
      </c>
      <c r="C3771" s="3">
        <v>5</v>
      </c>
      <c r="D3771" s="3">
        <v>18.714285714285701</v>
      </c>
      <c r="E3771" s="3">
        <v>22.714285714285701</v>
      </c>
      <c r="F3771" s="3">
        <v>1</v>
      </c>
      <c r="G3771" s="3">
        <v>0</v>
      </c>
      <c r="H3771" s="3">
        <v>448</v>
      </c>
      <c r="I3771" s="3">
        <v>0</v>
      </c>
      <c r="J3771" s="3">
        <v>22</v>
      </c>
      <c r="K3771" s="3">
        <v>43</v>
      </c>
      <c r="L3771" s="3">
        <v>410</v>
      </c>
      <c r="M3771" s="3">
        <v>165</v>
      </c>
      <c r="N3771" s="3">
        <v>0</v>
      </c>
      <c r="O3771" s="3">
        <v>668</v>
      </c>
      <c r="P3771" s="3">
        <v>0</v>
      </c>
      <c r="Q3771" s="3">
        <v>223</v>
      </c>
      <c r="R3771" s="3">
        <v>10</v>
      </c>
      <c r="S3771" s="3">
        <f t="shared" si="174"/>
        <v>-1.2051215600633507</v>
      </c>
      <c r="T3771" s="3">
        <f t="shared" si="175"/>
        <v>0.23056537270413188</v>
      </c>
      <c r="U3771" s="3">
        <f t="shared" si="176"/>
        <v>-0.262099284093263</v>
      </c>
    </row>
    <row r="3772" spans="1:21" x14ac:dyDescent="0.25">
      <c r="A3772" s="3">
        <v>262110</v>
      </c>
      <c r="B3772" s="3">
        <v>1</v>
      </c>
      <c r="C3772" s="3">
        <v>3</v>
      </c>
      <c r="D3772" s="3">
        <v>8.5714285714285694</v>
      </c>
      <c r="E3772" s="3">
        <v>18.571428571428601</v>
      </c>
      <c r="F3772" s="3">
        <v>0</v>
      </c>
      <c r="G3772" s="3">
        <v>1</v>
      </c>
      <c r="H3772" s="3">
        <v>68</v>
      </c>
      <c r="I3772" s="3">
        <v>0</v>
      </c>
      <c r="J3772" s="3">
        <v>0</v>
      </c>
      <c r="K3772" s="3">
        <v>0</v>
      </c>
      <c r="L3772" s="3">
        <v>55</v>
      </c>
      <c r="M3772" s="3">
        <v>44</v>
      </c>
      <c r="N3772" s="3">
        <v>0</v>
      </c>
      <c r="O3772" s="3">
        <v>110</v>
      </c>
      <c r="P3772" s="3">
        <v>0</v>
      </c>
      <c r="Q3772" s="3">
        <v>9</v>
      </c>
      <c r="R3772" s="3">
        <v>7</v>
      </c>
      <c r="S3772" s="3">
        <f t="shared" si="174"/>
        <v>0.67418627321813784</v>
      </c>
      <c r="T3772" s="3">
        <f t="shared" si="175"/>
        <v>0.66243990111522189</v>
      </c>
      <c r="U3772" s="3">
        <f t="shared" si="176"/>
        <v>-0.41182544053441955</v>
      </c>
    </row>
    <row r="3773" spans="1:21" x14ac:dyDescent="0.25">
      <c r="A3773" s="3">
        <v>78763</v>
      </c>
      <c r="B3773" s="3">
        <v>0</v>
      </c>
      <c r="C3773" s="3">
        <v>4</v>
      </c>
      <c r="D3773" s="3">
        <v>17</v>
      </c>
      <c r="E3773" s="3">
        <v>19.571428571428601</v>
      </c>
      <c r="F3773" s="3">
        <v>0</v>
      </c>
      <c r="G3773" s="3">
        <v>0</v>
      </c>
      <c r="H3773" s="3">
        <v>144</v>
      </c>
      <c r="I3773" s="3">
        <v>0</v>
      </c>
      <c r="J3773" s="3">
        <v>24</v>
      </c>
      <c r="K3773" s="3">
        <v>57</v>
      </c>
      <c r="L3773" s="3">
        <v>46</v>
      </c>
      <c r="M3773" s="3">
        <v>34</v>
      </c>
      <c r="N3773" s="3">
        <v>0</v>
      </c>
      <c r="O3773" s="3">
        <v>233</v>
      </c>
      <c r="P3773" s="3">
        <v>0</v>
      </c>
      <c r="Q3773" s="3">
        <v>114</v>
      </c>
      <c r="R3773" s="3">
        <v>9</v>
      </c>
      <c r="S3773" s="3">
        <f t="shared" si="174"/>
        <v>-0.28198022514639143</v>
      </c>
      <c r="T3773" s="3">
        <f t="shared" si="175"/>
        <v>0.42996836449224979</v>
      </c>
      <c r="U3773" s="3">
        <f t="shared" si="176"/>
        <v>-0.56206341880286892</v>
      </c>
    </row>
    <row r="3774" spans="1:21" x14ac:dyDescent="0.25">
      <c r="A3774" s="3">
        <v>118483</v>
      </c>
      <c r="B3774" s="3">
        <v>1</v>
      </c>
      <c r="C3774" s="3">
        <v>1</v>
      </c>
      <c r="D3774" s="3">
        <v>0</v>
      </c>
      <c r="E3774" s="3">
        <v>25.285714285714299</v>
      </c>
      <c r="F3774" s="3">
        <v>1</v>
      </c>
      <c r="G3774" s="3">
        <v>0</v>
      </c>
      <c r="H3774" s="3">
        <v>67</v>
      </c>
      <c r="I3774" s="3">
        <v>0</v>
      </c>
      <c r="J3774" s="3">
        <v>3</v>
      </c>
      <c r="K3774" s="3">
        <v>0</v>
      </c>
      <c r="L3774" s="3">
        <v>40</v>
      </c>
      <c r="M3774" s="3">
        <v>0</v>
      </c>
      <c r="N3774" s="3">
        <v>0</v>
      </c>
      <c r="O3774" s="3">
        <v>176</v>
      </c>
      <c r="P3774" s="3">
        <v>0</v>
      </c>
      <c r="Q3774" s="3">
        <v>0</v>
      </c>
      <c r="R3774" s="3">
        <v>9</v>
      </c>
      <c r="S3774" s="3">
        <f t="shared" si="174"/>
        <v>1.3415672487150709</v>
      </c>
      <c r="T3774" s="3">
        <f t="shared" si="175"/>
        <v>0.79274755677343456</v>
      </c>
      <c r="U3774" s="3">
        <f t="shared" si="176"/>
        <v>-0.23225044753193064</v>
      </c>
    </row>
    <row r="3775" spans="1:21" x14ac:dyDescent="0.25">
      <c r="A3775" s="3">
        <v>2909</v>
      </c>
      <c r="B3775" s="3">
        <v>1</v>
      </c>
      <c r="C3775" s="3">
        <v>7</v>
      </c>
      <c r="D3775" s="3">
        <v>19.8571428571429</v>
      </c>
      <c r="E3775" s="3">
        <v>27.1428571428571</v>
      </c>
      <c r="F3775" s="3">
        <v>0</v>
      </c>
      <c r="G3775" s="3">
        <v>1</v>
      </c>
      <c r="H3775" s="3">
        <v>1157</v>
      </c>
      <c r="I3775" s="3">
        <v>0</v>
      </c>
      <c r="J3775" s="3">
        <v>102</v>
      </c>
      <c r="K3775" s="3">
        <v>58</v>
      </c>
      <c r="L3775" s="3">
        <v>549</v>
      </c>
      <c r="M3775" s="3">
        <v>343</v>
      </c>
      <c r="N3775" s="3">
        <v>21</v>
      </c>
      <c r="O3775" s="3">
        <v>2260</v>
      </c>
      <c r="P3775" s="3">
        <v>262</v>
      </c>
      <c r="Q3775" s="3">
        <v>210</v>
      </c>
      <c r="R3775" s="3">
        <v>8</v>
      </c>
      <c r="S3775" s="3">
        <f t="shared" si="174"/>
        <v>-1.4835060858812279</v>
      </c>
      <c r="T3775" s="3">
        <f t="shared" si="175"/>
        <v>0.18489842971072348</v>
      </c>
      <c r="U3775" s="3">
        <f t="shared" si="176"/>
        <v>-1.6879486332658806</v>
      </c>
    </row>
    <row r="3776" spans="1:21" x14ac:dyDescent="0.25">
      <c r="A3776" s="3">
        <v>91712</v>
      </c>
      <c r="B3776" s="3">
        <v>0</v>
      </c>
      <c r="C3776" s="3">
        <v>13</v>
      </c>
      <c r="D3776" s="3">
        <v>19.285714285714299</v>
      </c>
      <c r="E3776" s="3">
        <v>29.571428571428601</v>
      </c>
      <c r="F3776" s="3">
        <v>0</v>
      </c>
      <c r="G3776" s="3">
        <v>0</v>
      </c>
      <c r="H3776" s="3">
        <v>452</v>
      </c>
      <c r="I3776" s="3">
        <v>0</v>
      </c>
      <c r="J3776" s="3">
        <v>73</v>
      </c>
      <c r="K3776" s="3">
        <v>49</v>
      </c>
      <c r="L3776" s="3">
        <v>517</v>
      </c>
      <c r="M3776" s="3">
        <v>88</v>
      </c>
      <c r="N3776" s="3">
        <v>0</v>
      </c>
      <c r="O3776" s="3">
        <v>590</v>
      </c>
      <c r="P3776" s="3">
        <v>26</v>
      </c>
      <c r="Q3776" s="3">
        <v>178</v>
      </c>
      <c r="R3776" s="3">
        <v>10</v>
      </c>
      <c r="S3776" s="3">
        <f t="shared" si="174"/>
        <v>-0.78598405971494945</v>
      </c>
      <c r="T3776" s="3">
        <f t="shared" si="175"/>
        <v>0.31303161945063729</v>
      </c>
      <c r="U3776" s="3">
        <f t="shared" si="176"/>
        <v>-0.37546701322020776</v>
      </c>
    </row>
    <row r="3777" spans="1:21" x14ac:dyDescent="0.25">
      <c r="A3777" s="3">
        <v>146223</v>
      </c>
      <c r="B3777" s="3">
        <v>1</v>
      </c>
      <c r="C3777" s="3">
        <v>4</v>
      </c>
      <c r="D3777" s="3">
        <v>11</v>
      </c>
      <c r="E3777" s="3">
        <v>27.285714285714299</v>
      </c>
      <c r="F3777" s="3">
        <v>1</v>
      </c>
      <c r="G3777" s="3">
        <v>0</v>
      </c>
      <c r="H3777" s="3">
        <v>104</v>
      </c>
      <c r="I3777" s="3">
        <v>0</v>
      </c>
      <c r="J3777" s="3">
        <v>0</v>
      </c>
      <c r="K3777" s="3">
        <v>5</v>
      </c>
      <c r="L3777" s="3">
        <v>89</v>
      </c>
      <c r="M3777" s="3">
        <v>3</v>
      </c>
      <c r="N3777" s="3">
        <v>0</v>
      </c>
      <c r="O3777" s="3">
        <v>213</v>
      </c>
      <c r="P3777" s="3">
        <v>0</v>
      </c>
      <c r="Q3777" s="3">
        <v>57</v>
      </c>
      <c r="R3777" s="3">
        <v>5</v>
      </c>
      <c r="S3777" s="3">
        <f t="shared" si="174"/>
        <v>2.8179002757705129E-2</v>
      </c>
      <c r="T3777" s="3">
        <f t="shared" si="175"/>
        <v>0.50704428456577766</v>
      </c>
      <c r="U3777" s="3">
        <f t="shared" si="176"/>
        <v>-0.67915693292183332</v>
      </c>
    </row>
    <row r="3778" spans="1:21" x14ac:dyDescent="0.25">
      <c r="A3778" s="3">
        <v>255371</v>
      </c>
      <c r="B3778" s="3">
        <v>0</v>
      </c>
      <c r="C3778" s="3">
        <v>11</v>
      </c>
      <c r="D3778" s="3">
        <v>26.285714285714299</v>
      </c>
      <c r="E3778" s="3">
        <v>29</v>
      </c>
      <c r="F3778" s="3">
        <v>1</v>
      </c>
      <c r="G3778" s="3">
        <v>0</v>
      </c>
      <c r="H3778" s="3">
        <v>503</v>
      </c>
      <c r="I3778" s="3">
        <v>0</v>
      </c>
      <c r="J3778" s="3">
        <v>2</v>
      </c>
      <c r="K3778" s="3">
        <v>0</v>
      </c>
      <c r="L3778" s="3">
        <v>154</v>
      </c>
      <c r="M3778" s="3">
        <v>0</v>
      </c>
      <c r="N3778" s="3">
        <v>28</v>
      </c>
      <c r="O3778" s="3">
        <v>1190</v>
      </c>
      <c r="P3778" s="3">
        <v>0</v>
      </c>
      <c r="Q3778" s="3">
        <v>525</v>
      </c>
      <c r="R3778" s="3">
        <v>9</v>
      </c>
      <c r="S3778" s="3">
        <f t="shared" si="174"/>
        <v>-2.2810274584484382</v>
      </c>
      <c r="T3778" s="3">
        <f t="shared" si="175"/>
        <v>9.270649535804501E-2</v>
      </c>
      <c r="U3778" s="3">
        <f t="shared" si="176"/>
        <v>-9.7289281829253269E-2</v>
      </c>
    </row>
    <row r="3779" spans="1:21" x14ac:dyDescent="0.25">
      <c r="A3779" s="3">
        <v>155983</v>
      </c>
      <c r="B3779" s="3">
        <v>1</v>
      </c>
      <c r="C3779" s="3">
        <v>3</v>
      </c>
      <c r="D3779" s="3">
        <v>23.571428571428601</v>
      </c>
      <c r="E3779" s="3">
        <v>26</v>
      </c>
      <c r="F3779" s="3">
        <v>1</v>
      </c>
      <c r="G3779" s="3">
        <v>0</v>
      </c>
      <c r="H3779" s="3">
        <v>430</v>
      </c>
      <c r="I3779" s="3">
        <v>0</v>
      </c>
      <c r="J3779" s="3">
        <v>48</v>
      </c>
      <c r="K3779" s="3">
        <v>120</v>
      </c>
      <c r="L3779" s="3">
        <v>297</v>
      </c>
      <c r="M3779" s="3">
        <v>134</v>
      </c>
      <c r="N3779" s="3">
        <v>0</v>
      </c>
      <c r="O3779" s="3">
        <v>680</v>
      </c>
      <c r="P3779" s="3">
        <v>0</v>
      </c>
      <c r="Q3779" s="3">
        <v>156</v>
      </c>
      <c r="R3779" s="3">
        <v>10</v>
      </c>
      <c r="S3779" s="3">
        <f t="shared" si="174"/>
        <v>-1.485788059352964</v>
      </c>
      <c r="T3779" s="3">
        <f t="shared" si="175"/>
        <v>0.18455475847302558</v>
      </c>
      <c r="U3779" s="3">
        <f t="shared" si="176"/>
        <v>-1.6898090656444122</v>
      </c>
    </row>
    <row r="3780" spans="1:21" x14ac:dyDescent="0.25">
      <c r="A3780" s="3">
        <v>108032</v>
      </c>
      <c r="B3780" s="3">
        <v>1</v>
      </c>
      <c r="C3780" s="3">
        <v>3</v>
      </c>
      <c r="D3780" s="3">
        <v>3.71428571428571</v>
      </c>
      <c r="E3780" s="3">
        <v>25.428571428571399</v>
      </c>
      <c r="F3780" s="3">
        <v>0</v>
      </c>
      <c r="G3780" s="3">
        <v>0</v>
      </c>
      <c r="H3780" s="3">
        <v>145</v>
      </c>
      <c r="I3780" s="3">
        <v>0</v>
      </c>
      <c r="J3780" s="3">
        <v>14</v>
      </c>
      <c r="K3780" s="3">
        <v>25</v>
      </c>
      <c r="L3780" s="3">
        <v>109</v>
      </c>
      <c r="M3780" s="3">
        <v>147</v>
      </c>
      <c r="N3780" s="3">
        <v>0</v>
      </c>
      <c r="O3780" s="3">
        <v>137</v>
      </c>
      <c r="P3780" s="3">
        <v>0</v>
      </c>
      <c r="Q3780" s="3">
        <v>22</v>
      </c>
      <c r="R3780" s="3">
        <v>3</v>
      </c>
      <c r="S3780" s="3">
        <f t="shared" si="174"/>
        <v>1.4737207570657591</v>
      </c>
      <c r="T3780" s="3">
        <f t="shared" si="175"/>
        <v>0.81362226414633754</v>
      </c>
      <c r="U3780" s="3">
        <f t="shared" si="176"/>
        <v>-0.20625906964391008</v>
      </c>
    </row>
    <row r="3781" spans="1:21" x14ac:dyDescent="0.25">
      <c r="A3781" s="3">
        <v>229462</v>
      </c>
      <c r="B3781" s="3">
        <v>0</v>
      </c>
      <c r="C3781" s="3">
        <v>6</v>
      </c>
      <c r="D3781" s="3">
        <v>28.1428571428571</v>
      </c>
      <c r="E3781" s="3">
        <v>30.1428571428571</v>
      </c>
      <c r="F3781" s="3">
        <v>0</v>
      </c>
      <c r="G3781" s="3">
        <v>0</v>
      </c>
      <c r="H3781" s="3">
        <v>407</v>
      </c>
      <c r="I3781" s="3">
        <v>0</v>
      </c>
      <c r="J3781" s="3">
        <v>27</v>
      </c>
      <c r="K3781" s="3">
        <v>0</v>
      </c>
      <c r="L3781" s="3">
        <v>241</v>
      </c>
      <c r="M3781" s="3">
        <v>0</v>
      </c>
      <c r="N3781" s="3">
        <v>0</v>
      </c>
      <c r="O3781" s="3">
        <v>1019</v>
      </c>
      <c r="P3781" s="3">
        <v>0</v>
      </c>
      <c r="Q3781" s="3">
        <v>99</v>
      </c>
      <c r="R3781" s="3">
        <v>9</v>
      </c>
      <c r="S3781" s="3">
        <f t="shared" si="174"/>
        <v>-1.7034649348376998</v>
      </c>
      <c r="T3781" s="3">
        <f t="shared" si="175"/>
        <v>0.15401326629105214</v>
      </c>
      <c r="U3781" s="3">
        <f t="shared" si="176"/>
        <v>-0.16725160069396211</v>
      </c>
    </row>
    <row r="3782" spans="1:21" x14ac:dyDescent="0.25">
      <c r="A3782" s="3">
        <v>204209</v>
      </c>
      <c r="B3782" s="3">
        <v>0</v>
      </c>
      <c r="C3782" s="3">
        <v>1</v>
      </c>
      <c r="D3782" s="3">
        <v>0</v>
      </c>
      <c r="E3782" s="3">
        <v>27.1428571428571</v>
      </c>
      <c r="F3782" s="3">
        <v>0</v>
      </c>
      <c r="G3782" s="3">
        <v>0</v>
      </c>
      <c r="H3782" s="3">
        <v>50</v>
      </c>
      <c r="I3782" s="3">
        <v>0</v>
      </c>
      <c r="J3782" s="3">
        <v>4</v>
      </c>
      <c r="K3782" s="3">
        <v>0</v>
      </c>
      <c r="L3782" s="3">
        <v>43</v>
      </c>
      <c r="M3782" s="3">
        <v>14</v>
      </c>
      <c r="N3782" s="3">
        <v>0</v>
      </c>
      <c r="O3782" s="3">
        <v>94</v>
      </c>
      <c r="P3782" s="3">
        <v>0</v>
      </c>
      <c r="Q3782" s="3">
        <v>9</v>
      </c>
      <c r="R3782" s="3">
        <v>8</v>
      </c>
      <c r="S3782" s="3">
        <f t="shared" si="174"/>
        <v>1.9949257746271178</v>
      </c>
      <c r="T3782" s="3">
        <f t="shared" si="175"/>
        <v>0.88026328658965147</v>
      </c>
      <c r="U3782" s="3">
        <f t="shared" si="176"/>
        <v>-2.122460001578776</v>
      </c>
    </row>
    <row r="3783" spans="1:21" x14ac:dyDescent="0.25">
      <c r="A3783" s="3">
        <v>172271</v>
      </c>
      <c r="B3783" s="3">
        <v>0</v>
      </c>
      <c r="C3783" s="3">
        <v>6</v>
      </c>
      <c r="D3783" s="3">
        <v>14.8571428571429</v>
      </c>
      <c r="E3783" s="3">
        <v>28.428571428571399</v>
      </c>
      <c r="F3783" s="3">
        <v>0</v>
      </c>
      <c r="G3783" s="3">
        <v>0</v>
      </c>
      <c r="H3783" s="3">
        <v>800</v>
      </c>
      <c r="I3783" s="3">
        <v>0</v>
      </c>
      <c r="J3783" s="3">
        <v>138</v>
      </c>
      <c r="K3783" s="3">
        <v>130</v>
      </c>
      <c r="L3783" s="3">
        <v>362</v>
      </c>
      <c r="M3783" s="3">
        <v>85</v>
      </c>
      <c r="N3783" s="3">
        <v>99</v>
      </c>
      <c r="O3783" s="3">
        <v>1403</v>
      </c>
      <c r="P3783" s="3">
        <v>0</v>
      </c>
      <c r="Q3783" s="3">
        <v>614</v>
      </c>
      <c r="R3783" s="3">
        <v>1</v>
      </c>
      <c r="S3783" s="3">
        <f t="shared" si="174"/>
        <v>-0.125756472236497</v>
      </c>
      <c r="T3783" s="3">
        <f t="shared" si="175"/>
        <v>0.46860224984635457</v>
      </c>
      <c r="U3783" s="3">
        <f t="shared" si="176"/>
        <v>-0.63224447947486073</v>
      </c>
    </row>
    <row r="3784" spans="1:21" x14ac:dyDescent="0.25">
      <c r="A3784" s="3">
        <v>216512</v>
      </c>
      <c r="B3784" s="3">
        <v>1</v>
      </c>
      <c r="C3784" s="3">
        <v>1</v>
      </c>
      <c r="D3784" s="3">
        <v>0</v>
      </c>
      <c r="E3784" s="3">
        <v>24.571428571428601</v>
      </c>
      <c r="F3784" s="3">
        <v>0</v>
      </c>
      <c r="G3784" s="3">
        <v>0</v>
      </c>
      <c r="H3784" s="3">
        <v>29</v>
      </c>
      <c r="I3784" s="3">
        <v>0</v>
      </c>
      <c r="J3784" s="3">
        <v>0</v>
      </c>
      <c r="K3784" s="3">
        <v>3</v>
      </c>
      <c r="L3784" s="3">
        <v>40</v>
      </c>
      <c r="M3784" s="3">
        <v>0</v>
      </c>
      <c r="N3784" s="3">
        <v>0</v>
      </c>
      <c r="O3784" s="3">
        <v>51</v>
      </c>
      <c r="P3784" s="3">
        <v>0</v>
      </c>
      <c r="Q3784" s="3">
        <v>0</v>
      </c>
      <c r="R3784" s="3">
        <v>9</v>
      </c>
      <c r="S3784" s="3">
        <f t="shared" ref="S3784:S3847" si="177">$B$3+SUMPRODUCT(C$3:R$3,C3784:R3784)</f>
        <v>1.8599685579667731</v>
      </c>
      <c r="T3784" s="3">
        <f t="shared" ref="T3784:T3847" si="178">EXP(S3784)/(1+EXP(S3784))</f>
        <v>0.86529328318097598</v>
      </c>
      <c r="U3784" s="3">
        <f t="shared" ref="U3784:U3847" si="179">LN(IF(B3784,T3784,1-T3784))</f>
        <v>-0.14468677381610234</v>
      </c>
    </row>
    <row r="3785" spans="1:21" x14ac:dyDescent="0.25">
      <c r="A3785" s="3">
        <v>212399</v>
      </c>
      <c r="B3785" s="3">
        <v>0</v>
      </c>
      <c r="C3785" s="3">
        <v>14</v>
      </c>
      <c r="D3785" s="3">
        <v>29</v>
      </c>
      <c r="E3785" s="3">
        <v>29.428571428571399</v>
      </c>
      <c r="F3785" s="3">
        <v>1</v>
      </c>
      <c r="G3785" s="3">
        <v>1</v>
      </c>
      <c r="H3785" s="3">
        <v>839</v>
      </c>
      <c r="I3785" s="3">
        <v>0</v>
      </c>
      <c r="J3785" s="3">
        <v>131</v>
      </c>
      <c r="K3785" s="3">
        <v>109</v>
      </c>
      <c r="L3785" s="3">
        <v>450</v>
      </c>
      <c r="M3785" s="3">
        <v>493</v>
      </c>
      <c r="N3785" s="3">
        <v>0</v>
      </c>
      <c r="O3785" s="3">
        <v>1266</v>
      </c>
      <c r="P3785" s="3">
        <v>0</v>
      </c>
      <c r="Q3785" s="3">
        <v>383</v>
      </c>
      <c r="R3785" s="3">
        <v>4</v>
      </c>
      <c r="S3785" s="3">
        <f t="shared" si="177"/>
        <v>-2.6264200421591024</v>
      </c>
      <c r="T3785" s="3">
        <f t="shared" si="178"/>
        <v>6.745730591830093E-2</v>
      </c>
      <c r="U3785" s="3">
        <f t="shared" si="179"/>
        <v>-6.9840343974231292E-2</v>
      </c>
    </row>
    <row r="3786" spans="1:21" x14ac:dyDescent="0.25">
      <c r="A3786" s="3">
        <v>184144</v>
      </c>
      <c r="B3786" s="3">
        <v>0</v>
      </c>
      <c r="C3786" s="3">
        <v>5</v>
      </c>
      <c r="D3786" s="3">
        <v>20</v>
      </c>
      <c r="E3786" s="3">
        <v>21</v>
      </c>
      <c r="F3786" s="3">
        <v>1</v>
      </c>
      <c r="G3786" s="3">
        <v>0</v>
      </c>
      <c r="H3786" s="3">
        <v>218</v>
      </c>
      <c r="I3786" s="3">
        <v>0</v>
      </c>
      <c r="J3786" s="3">
        <v>47</v>
      </c>
      <c r="K3786" s="3">
        <v>45</v>
      </c>
      <c r="L3786" s="3">
        <v>201</v>
      </c>
      <c r="M3786" s="3">
        <v>127</v>
      </c>
      <c r="N3786" s="3">
        <v>0</v>
      </c>
      <c r="O3786" s="3">
        <v>227</v>
      </c>
      <c r="P3786" s="3">
        <v>0</v>
      </c>
      <c r="Q3786" s="3">
        <v>60</v>
      </c>
      <c r="R3786" s="3">
        <v>7</v>
      </c>
      <c r="S3786" s="3">
        <f t="shared" si="177"/>
        <v>-1.2204747593245207</v>
      </c>
      <c r="T3786" s="3">
        <f t="shared" si="178"/>
        <v>0.22785291254245463</v>
      </c>
      <c r="U3786" s="3">
        <f t="shared" si="179"/>
        <v>-0.25858021931072822</v>
      </c>
    </row>
    <row r="3787" spans="1:21" x14ac:dyDescent="0.25">
      <c r="A3787" s="3">
        <v>75296</v>
      </c>
      <c r="B3787" s="3">
        <v>0</v>
      </c>
      <c r="C3787" s="3">
        <v>20</v>
      </c>
      <c r="D3787" s="3">
        <v>19</v>
      </c>
      <c r="E3787" s="3">
        <v>19.571428571428601</v>
      </c>
      <c r="F3787" s="3">
        <v>1</v>
      </c>
      <c r="G3787" s="3">
        <v>1</v>
      </c>
      <c r="H3787" s="3">
        <v>1062</v>
      </c>
      <c r="I3787" s="3">
        <v>0</v>
      </c>
      <c r="J3787" s="3">
        <v>116</v>
      </c>
      <c r="K3787" s="3">
        <v>0</v>
      </c>
      <c r="L3787" s="3">
        <v>739</v>
      </c>
      <c r="M3787" s="3">
        <v>580</v>
      </c>
      <c r="N3787" s="3">
        <v>3</v>
      </c>
      <c r="O3787" s="3">
        <v>1454</v>
      </c>
      <c r="P3787" s="3">
        <v>138</v>
      </c>
      <c r="Q3787" s="3">
        <v>636</v>
      </c>
      <c r="R3787" s="3">
        <v>10</v>
      </c>
      <c r="S3787" s="3">
        <f t="shared" si="177"/>
        <v>-2.3748223142977212</v>
      </c>
      <c r="T3787" s="3">
        <f t="shared" si="178"/>
        <v>8.5112880137760305E-2</v>
      </c>
      <c r="U3787" s="3">
        <f t="shared" si="179"/>
        <v>-8.8954587587636316E-2</v>
      </c>
    </row>
    <row r="3788" spans="1:21" x14ac:dyDescent="0.25">
      <c r="A3788" s="3">
        <v>228630</v>
      </c>
      <c r="B3788" s="3">
        <v>1</v>
      </c>
      <c r="C3788" s="3">
        <v>1</v>
      </c>
      <c r="D3788" s="3">
        <v>0</v>
      </c>
      <c r="E3788" s="3">
        <v>27.1428571428571</v>
      </c>
      <c r="F3788" s="3">
        <v>1</v>
      </c>
      <c r="G3788" s="3">
        <v>0</v>
      </c>
      <c r="H3788" s="3">
        <v>39</v>
      </c>
      <c r="I3788" s="3">
        <v>0</v>
      </c>
      <c r="J3788" s="3">
        <v>8</v>
      </c>
      <c r="K3788" s="3">
        <v>11</v>
      </c>
      <c r="L3788" s="3">
        <v>18</v>
      </c>
      <c r="M3788" s="3">
        <v>0</v>
      </c>
      <c r="N3788" s="3">
        <v>0</v>
      </c>
      <c r="O3788" s="3">
        <v>68</v>
      </c>
      <c r="P3788" s="3">
        <v>0</v>
      </c>
      <c r="Q3788" s="3">
        <v>39</v>
      </c>
      <c r="R3788" s="3">
        <v>10</v>
      </c>
      <c r="S3788" s="3">
        <f t="shared" si="177"/>
        <v>1.4348467993555754</v>
      </c>
      <c r="T3788" s="3">
        <f t="shared" si="178"/>
        <v>0.8076553801052011</v>
      </c>
      <c r="U3788" s="3">
        <f t="shared" si="179"/>
        <v>-0.21361982121299516</v>
      </c>
    </row>
    <row r="3789" spans="1:21" x14ac:dyDescent="0.25">
      <c r="A3789" s="3">
        <v>183371</v>
      </c>
      <c r="B3789" s="3">
        <v>0</v>
      </c>
      <c r="C3789" s="3">
        <v>3</v>
      </c>
      <c r="D3789" s="3">
        <v>17</v>
      </c>
      <c r="E3789" s="3">
        <v>21.1428571428571</v>
      </c>
      <c r="F3789" s="3">
        <v>1</v>
      </c>
      <c r="G3789" s="3">
        <v>0</v>
      </c>
      <c r="H3789" s="3">
        <v>176</v>
      </c>
      <c r="I3789" s="3">
        <v>0</v>
      </c>
      <c r="J3789" s="3">
        <v>6</v>
      </c>
      <c r="K3789" s="3">
        <v>31</v>
      </c>
      <c r="L3789" s="3">
        <v>150</v>
      </c>
      <c r="M3789" s="3">
        <v>76</v>
      </c>
      <c r="N3789" s="3">
        <v>0</v>
      </c>
      <c r="O3789" s="3">
        <v>245</v>
      </c>
      <c r="P3789" s="3">
        <v>8</v>
      </c>
      <c r="Q3789" s="3">
        <v>68</v>
      </c>
      <c r="R3789" s="3">
        <v>10</v>
      </c>
      <c r="S3789" s="3">
        <f t="shared" si="177"/>
        <v>-0.75275355423193968</v>
      </c>
      <c r="T3789" s="3">
        <f t="shared" si="178"/>
        <v>0.32022161139505301</v>
      </c>
      <c r="U3789" s="3">
        <f t="shared" si="179"/>
        <v>-0.38598843303901259</v>
      </c>
    </row>
    <row r="3790" spans="1:21" x14ac:dyDescent="0.25">
      <c r="A3790" s="3">
        <v>244551</v>
      </c>
      <c r="B3790" s="3">
        <v>0</v>
      </c>
      <c r="C3790" s="3">
        <v>7</v>
      </c>
      <c r="D3790" s="3">
        <v>21.1428571428571</v>
      </c>
      <c r="E3790" s="3">
        <v>27.571428571428601</v>
      </c>
      <c r="F3790" s="3">
        <v>0</v>
      </c>
      <c r="G3790" s="3">
        <v>0</v>
      </c>
      <c r="H3790" s="3">
        <v>604</v>
      </c>
      <c r="I3790" s="3">
        <v>0</v>
      </c>
      <c r="J3790" s="3">
        <v>70</v>
      </c>
      <c r="K3790" s="3">
        <v>42</v>
      </c>
      <c r="L3790" s="3">
        <v>448</v>
      </c>
      <c r="M3790" s="3">
        <v>191</v>
      </c>
      <c r="N3790" s="3">
        <v>0</v>
      </c>
      <c r="O3790" s="3">
        <v>1056</v>
      </c>
      <c r="P3790" s="3">
        <v>0</v>
      </c>
      <c r="Q3790" s="3">
        <v>246</v>
      </c>
      <c r="R3790" s="3">
        <v>10</v>
      </c>
      <c r="S3790" s="3">
        <f t="shared" si="177"/>
        <v>-1.031758455722118</v>
      </c>
      <c r="T3790" s="3">
        <f t="shared" si="178"/>
        <v>0.26274333290164981</v>
      </c>
      <c r="U3790" s="3">
        <f t="shared" si="179"/>
        <v>-0.30481918812879349</v>
      </c>
    </row>
    <row r="3791" spans="1:21" x14ac:dyDescent="0.25">
      <c r="A3791" s="3">
        <v>149967</v>
      </c>
      <c r="B3791" s="3">
        <v>1</v>
      </c>
      <c r="C3791" s="3">
        <v>2</v>
      </c>
      <c r="D3791" s="3">
        <v>4</v>
      </c>
      <c r="E3791" s="3">
        <v>28</v>
      </c>
      <c r="F3791" s="3">
        <v>1</v>
      </c>
      <c r="G3791" s="3">
        <v>0</v>
      </c>
      <c r="H3791" s="3">
        <v>54</v>
      </c>
      <c r="I3791" s="3">
        <v>0</v>
      </c>
      <c r="J3791" s="3">
        <v>0</v>
      </c>
      <c r="K3791" s="3">
        <v>3</v>
      </c>
      <c r="L3791" s="3">
        <v>6</v>
      </c>
      <c r="M3791" s="3">
        <v>0</v>
      </c>
      <c r="N3791" s="3">
        <v>0</v>
      </c>
      <c r="O3791" s="3">
        <v>168</v>
      </c>
      <c r="P3791" s="3">
        <v>0</v>
      </c>
      <c r="Q3791" s="3">
        <v>3</v>
      </c>
      <c r="R3791" s="3">
        <v>7</v>
      </c>
      <c r="S3791" s="3">
        <f t="shared" si="177"/>
        <v>0.95610892537850201</v>
      </c>
      <c r="T3791" s="3">
        <f t="shared" si="178"/>
        <v>0.72234207119114513</v>
      </c>
      <c r="U3791" s="3">
        <f t="shared" si="179"/>
        <v>-0.32525646947573</v>
      </c>
    </row>
    <row r="3792" spans="1:21" x14ac:dyDescent="0.25">
      <c r="A3792" s="3">
        <v>102090</v>
      </c>
      <c r="B3792" s="3">
        <v>0</v>
      </c>
      <c r="C3792" s="3">
        <v>7</v>
      </c>
      <c r="D3792" s="3">
        <v>27</v>
      </c>
      <c r="E3792" s="3">
        <v>27.1428571428571</v>
      </c>
      <c r="F3792" s="3">
        <v>1</v>
      </c>
      <c r="G3792" s="3">
        <v>0</v>
      </c>
      <c r="H3792" s="3">
        <v>850</v>
      </c>
      <c r="I3792" s="3">
        <v>0</v>
      </c>
      <c r="J3792" s="3">
        <v>30</v>
      </c>
      <c r="K3792" s="3">
        <v>0</v>
      </c>
      <c r="L3792" s="3">
        <v>563</v>
      </c>
      <c r="M3792" s="3">
        <v>241</v>
      </c>
      <c r="N3792" s="3">
        <v>0</v>
      </c>
      <c r="O3792" s="3">
        <v>1917</v>
      </c>
      <c r="P3792" s="3">
        <v>0</v>
      </c>
      <c r="Q3792" s="3">
        <v>0</v>
      </c>
      <c r="R3792" s="3">
        <v>4</v>
      </c>
      <c r="S3792" s="3">
        <f t="shared" si="177"/>
        <v>-2.5781564736701732</v>
      </c>
      <c r="T3792" s="3">
        <f t="shared" si="178"/>
        <v>7.0557532142329127E-2</v>
      </c>
      <c r="U3792" s="3">
        <f t="shared" si="179"/>
        <v>-7.3170369532205223E-2</v>
      </c>
    </row>
    <row r="3793" spans="1:21" x14ac:dyDescent="0.25">
      <c r="A3793" s="3">
        <v>234242</v>
      </c>
      <c r="B3793" s="3">
        <v>0</v>
      </c>
      <c r="C3793" s="3">
        <v>6</v>
      </c>
      <c r="D3793" s="3">
        <v>22.571428571428601</v>
      </c>
      <c r="E3793" s="3">
        <v>29.285714285714299</v>
      </c>
      <c r="F3793" s="3">
        <v>0</v>
      </c>
      <c r="G3793" s="3">
        <v>0</v>
      </c>
      <c r="H3793" s="3">
        <v>846</v>
      </c>
      <c r="I3793" s="3">
        <v>0</v>
      </c>
      <c r="J3793" s="3">
        <v>3</v>
      </c>
      <c r="K3793" s="3">
        <v>0</v>
      </c>
      <c r="L3793" s="3">
        <v>339</v>
      </c>
      <c r="M3793" s="3">
        <v>56</v>
      </c>
      <c r="N3793" s="3">
        <v>82</v>
      </c>
      <c r="O3793" s="3">
        <v>2269</v>
      </c>
      <c r="P3793" s="3">
        <v>0</v>
      </c>
      <c r="Q3793" s="3">
        <v>0</v>
      </c>
      <c r="R3793" s="3">
        <v>1</v>
      </c>
      <c r="S3793" s="3">
        <f t="shared" si="177"/>
        <v>-1.5564738817875921</v>
      </c>
      <c r="T3793" s="3">
        <f t="shared" si="178"/>
        <v>0.17415320442532095</v>
      </c>
      <c r="U3793" s="3">
        <f t="shared" si="179"/>
        <v>-0.19134600017673506</v>
      </c>
    </row>
    <row r="3794" spans="1:21" x14ac:dyDescent="0.25">
      <c r="A3794" s="3">
        <v>27546</v>
      </c>
      <c r="B3794" s="3">
        <v>0</v>
      </c>
      <c r="C3794" s="3">
        <v>13</v>
      </c>
      <c r="D3794" s="3">
        <v>21.428571428571399</v>
      </c>
      <c r="E3794" s="3">
        <v>22.714285714285701</v>
      </c>
      <c r="F3794" s="3">
        <v>0</v>
      </c>
      <c r="G3794" s="3">
        <v>0</v>
      </c>
      <c r="H3794" s="3">
        <v>616</v>
      </c>
      <c r="I3794" s="3">
        <v>26</v>
      </c>
      <c r="J3794" s="3">
        <v>24</v>
      </c>
      <c r="K3794" s="3">
        <v>115</v>
      </c>
      <c r="L3794" s="3">
        <v>246</v>
      </c>
      <c r="M3794" s="3">
        <v>118</v>
      </c>
      <c r="N3794" s="3">
        <v>13</v>
      </c>
      <c r="O3794" s="3">
        <v>649</v>
      </c>
      <c r="P3794" s="3">
        <v>675</v>
      </c>
      <c r="Q3794" s="3">
        <v>86</v>
      </c>
      <c r="R3794" s="3">
        <v>7</v>
      </c>
      <c r="S3794" s="3">
        <f t="shared" si="177"/>
        <v>-1.4849732116408345</v>
      </c>
      <c r="T3794" s="3">
        <f t="shared" si="178"/>
        <v>0.18467741993083517</v>
      </c>
      <c r="U3794" s="3">
        <f t="shared" si="179"/>
        <v>-0.20417144028507567</v>
      </c>
    </row>
    <row r="3795" spans="1:21" x14ac:dyDescent="0.25">
      <c r="A3795" s="3">
        <v>230690</v>
      </c>
      <c r="B3795" s="3">
        <v>1</v>
      </c>
      <c r="C3795" s="3">
        <v>1</v>
      </c>
      <c r="D3795" s="3">
        <v>0</v>
      </c>
      <c r="E3795" s="3">
        <v>21.428571428571399</v>
      </c>
      <c r="F3795" s="3">
        <v>0</v>
      </c>
      <c r="G3795" s="3">
        <v>0</v>
      </c>
      <c r="H3795" s="3">
        <v>59</v>
      </c>
      <c r="I3795" s="3">
        <v>0</v>
      </c>
      <c r="J3795" s="3">
        <v>14</v>
      </c>
      <c r="K3795" s="3">
        <v>9</v>
      </c>
      <c r="L3795" s="3">
        <v>36</v>
      </c>
      <c r="M3795" s="3">
        <v>17</v>
      </c>
      <c r="N3795" s="3">
        <v>0</v>
      </c>
      <c r="O3795" s="3">
        <v>110</v>
      </c>
      <c r="P3795" s="3">
        <v>0</v>
      </c>
      <c r="Q3795" s="3">
        <v>0</v>
      </c>
      <c r="R3795" s="3">
        <v>9</v>
      </c>
      <c r="S3795" s="3">
        <f t="shared" si="177"/>
        <v>1.7986832131059753</v>
      </c>
      <c r="T3795" s="3">
        <f t="shared" si="178"/>
        <v>0.85798856789266731</v>
      </c>
      <c r="U3795" s="3">
        <f t="shared" si="179"/>
        <v>-0.15316450371736223</v>
      </c>
    </row>
    <row r="3796" spans="1:21" x14ac:dyDescent="0.25">
      <c r="A3796" s="3">
        <v>183083</v>
      </c>
      <c r="B3796" s="3">
        <v>1</v>
      </c>
      <c r="C3796" s="3">
        <v>4</v>
      </c>
      <c r="D3796" s="3">
        <v>13.5714285714286</v>
      </c>
      <c r="E3796" s="3">
        <v>27.285714285714299</v>
      </c>
      <c r="F3796" s="3">
        <v>1</v>
      </c>
      <c r="G3796" s="3">
        <v>0</v>
      </c>
      <c r="H3796" s="3">
        <v>163</v>
      </c>
      <c r="I3796" s="3">
        <v>0</v>
      </c>
      <c r="J3796" s="3">
        <v>24</v>
      </c>
      <c r="K3796" s="3">
        <v>13</v>
      </c>
      <c r="L3796" s="3">
        <v>87</v>
      </c>
      <c r="M3796" s="3">
        <v>41</v>
      </c>
      <c r="N3796" s="3">
        <v>0</v>
      </c>
      <c r="O3796" s="3">
        <v>346</v>
      </c>
      <c r="P3796" s="3">
        <v>0</v>
      </c>
      <c r="Q3796" s="3">
        <v>26</v>
      </c>
      <c r="R3796" s="3">
        <v>10</v>
      </c>
      <c r="S3796" s="3">
        <f t="shared" si="177"/>
        <v>-0.29734954264213687</v>
      </c>
      <c r="T3796" s="3">
        <f t="shared" si="178"/>
        <v>0.42620553700524588</v>
      </c>
      <c r="U3796" s="3">
        <f t="shared" si="179"/>
        <v>-0.85283356783644004</v>
      </c>
    </row>
    <row r="3797" spans="1:21" x14ac:dyDescent="0.25">
      <c r="A3797" s="3">
        <v>187977</v>
      </c>
      <c r="B3797" s="3">
        <v>0</v>
      </c>
      <c r="C3797" s="3">
        <v>4</v>
      </c>
      <c r="D3797" s="3">
        <v>29.1428571428571</v>
      </c>
      <c r="E3797" s="3">
        <v>29.714285714285701</v>
      </c>
      <c r="F3797" s="3">
        <v>1</v>
      </c>
      <c r="G3797" s="3">
        <v>3</v>
      </c>
      <c r="H3797" s="3">
        <v>326</v>
      </c>
      <c r="I3797" s="3">
        <v>0</v>
      </c>
      <c r="J3797" s="3">
        <v>16</v>
      </c>
      <c r="K3797" s="3">
        <v>39</v>
      </c>
      <c r="L3797" s="3">
        <v>226</v>
      </c>
      <c r="M3797" s="3">
        <v>52</v>
      </c>
      <c r="N3797" s="3">
        <v>0</v>
      </c>
      <c r="O3797" s="3">
        <v>669</v>
      </c>
      <c r="P3797" s="3">
        <v>0</v>
      </c>
      <c r="Q3797" s="3">
        <v>96</v>
      </c>
      <c r="R3797" s="3">
        <v>7</v>
      </c>
      <c r="S3797" s="3">
        <f t="shared" si="177"/>
        <v>-1.9464777867119893</v>
      </c>
      <c r="T3797" s="3">
        <f t="shared" si="178"/>
        <v>0.12493792784590228</v>
      </c>
      <c r="U3797" s="3">
        <f t="shared" si="179"/>
        <v>-0.1334604555359343</v>
      </c>
    </row>
    <row r="3798" spans="1:21" x14ac:dyDescent="0.25">
      <c r="A3798" s="3">
        <v>201450</v>
      </c>
      <c r="B3798" s="3">
        <v>0</v>
      </c>
      <c r="C3798" s="3">
        <v>17</v>
      </c>
      <c r="D3798" s="3">
        <v>29.1428571428571</v>
      </c>
      <c r="E3798" s="3">
        <v>29.714285714285701</v>
      </c>
      <c r="F3798" s="3">
        <v>1</v>
      </c>
      <c r="G3798" s="3">
        <v>1</v>
      </c>
      <c r="H3798" s="3">
        <v>1184</v>
      </c>
      <c r="I3798" s="3">
        <v>0</v>
      </c>
      <c r="J3798" s="3">
        <v>122</v>
      </c>
      <c r="K3798" s="3">
        <v>99</v>
      </c>
      <c r="L3798" s="3">
        <v>854</v>
      </c>
      <c r="M3798" s="3">
        <v>12</v>
      </c>
      <c r="N3798" s="3">
        <v>0</v>
      </c>
      <c r="O3798" s="3">
        <v>2576</v>
      </c>
      <c r="P3798" s="3">
        <v>0</v>
      </c>
      <c r="Q3798" s="3">
        <v>363</v>
      </c>
      <c r="R3798" s="3">
        <v>6</v>
      </c>
      <c r="S3798" s="3">
        <f t="shared" si="177"/>
        <v>-3.2834831413709349</v>
      </c>
      <c r="T3798" s="3">
        <f t="shared" si="178"/>
        <v>3.6142181686635397E-2</v>
      </c>
      <c r="U3798" s="3">
        <f t="shared" si="179"/>
        <v>-3.6811486625691885E-2</v>
      </c>
    </row>
    <row r="3799" spans="1:21" x14ac:dyDescent="0.25">
      <c r="A3799" s="3">
        <v>119837</v>
      </c>
      <c r="B3799" s="3">
        <v>0</v>
      </c>
      <c r="C3799" s="3">
        <v>1</v>
      </c>
      <c r="D3799" s="3">
        <v>0</v>
      </c>
      <c r="E3799" s="3">
        <v>21.1428571428571</v>
      </c>
      <c r="F3799" s="3">
        <v>1</v>
      </c>
      <c r="G3799" s="3">
        <v>0</v>
      </c>
      <c r="H3799" s="3">
        <v>23</v>
      </c>
      <c r="I3799" s="3">
        <v>0</v>
      </c>
      <c r="J3799" s="3">
        <v>4</v>
      </c>
      <c r="K3799" s="3">
        <v>9</v>
      </c>
      <c r="L3799" s="3">
        <v>11</v>
      </c>
      <c r="M3799" s="3">
        <v>3</v>
      </c>
      <c r="N3799" s="3">
        <v>0</v>
      </c>
      <c r="O3799" s="3">
        <v>40</v>
      </c>
      <c r="P3799" s="3">
        <v>0</v>
      </c>
      <c r="Q3799" s="3">
        <v>12</v>
      </c>
      <c r="R3799" s="3">
        <v>4</v>
      </c>
      <c r="S3799" s="3">
        <f t="shared" si="177"/>
        <v>1.2635621653585885</v>
      </c>
      <c r="T3799" s="3">
        <f t="shared" si="178"/>
        <v>0.77963870517815093</v>
      </c>
      <c r="U3799" s="3">
        <f t="shared" si="179"/>
        <v>-1.5124868304561976</v>
      </c>
    </row>
    <row r="3800" spans="1:21" x14ac:dyDescent="0.25">
      <c r="A3800" s="3">
        <v>117669</v>
      </c>
      <c r="B3800" s="3">
        <v>0</v>
      </c>
      <c r="C3800" s="3">
        <v>1</v>
      </c>
      <c r="D3800" s="3">
        <v>0</v>
      </c>
      <c r="E3800" s="3">
        <v>29.428571428571399</v>
      </c>
      <c r="F3800" s="3">
        <v>0</v>
      </c>
      <c r="G3800" s="3">
        <v>0</v>
      </c>
      <c r="H3800" s="3">
        <v>55</v>
      </c>
      <c r="I3800" s="3">
        <v>0</v>
      </c>
      <c r="J3800" s="3">
        <v>8</v>
      </c>
      <c r="K3800" s="3">
        <v>15</v>
      </c>
      <c r="L3800" s="3">
        <v>11</v>
      </c>
      <c r="M3800" s="3">
        <v>41</v>
      </c>
      <c r="N3800" s="3">
        <v>0</v>
      </c>
      <c r="O3800" s="3">
        <v>67</v>
      </c>
      <c r="P3800" s="3">
        <v>11</v>
      </c>
      <c r="Q3800" s="3">
        <v>25</v>
      </c>
      <c r="R3800" s="3">
        <v>7</v>
      </c>
      <c r="S3800" s="3">
        <f t="shared" si="177"/>
        <v>2.1910360231956298</v>
      </c>
      <c r="T3800" s="3">
        <f t="shared" si="178"/>
        <v>0.89944164975704688</v>
      </c>
      <c r="U3800" s="3">
        <f t="shared" si="179"/>
        <v>-2.297017120533277</v>
      </c>
    </row>
    <row r="3801" spans="1:21" x14ac:dyDescent="0.25">
      <c r="A3801" s="3">
        <v>192543</v>
      </c>
      <c r="B3801" s="3">
        <v>1</v>
      </c>
      <c r="C3801" s="3">
        <v>1</v>
      </c>
      <c r="D3801" s="3">
        <v>0</v>
      </c>
      <c r="E3801" s="3">
        <v>23.571428571428601</v>
      </c>
      <c r="F3801" s="3">
        <v>0</v>
      </c>
      <c r="G3801" s="3">
        <v>0</v>
      </c>
      <c r="H3801" s="3">
        <v>43</v>
      </c>
      <c r="I3801" s="3">
        <v>0</v>
      </c>
      <c r="J3801" s="3">
        <v>5</v>
      </c>
      <c r="K3801" s="3">
        <v>17</v>
      </c>
      <c r="L3801" s="3">
        <v>8</v>
      </c>
      <c r="M3801" s="3">
        <v>18</v>
      </c>
      <c r="N3801" s="3">
        <v>0</v>
      </c>
      <c r="O3801" s="3">
        <v>77</v>
      </c>
      <c r="P3801" s="3">
        <v>0</v>
      </c>
      <c r="Q3801" s="3">
        <v>17</v>
      </c>
      <c r="R3801" s="3">
        <v>3</v>
      </c>
      <c r="S3801" s="3">
        <f t="shared" si="177"/>
        <v>1.9432987963597141</v>
      </c>
      <c r="T3801" s="3">
        <f t="shared" si="178"/>
        <v>0.87471410349515522</v>
      </c>
      <c r="U3801" s="3">
        <f t="shared" si="179"/>
        <v>-0.13385818487797477</v>
      </c>
    </row>
    <row r="3802" spans="1:21" x14ac:dyDescent="0.25">
      <c r="A3802" s="3">
        <v>198392</v>
      </c>
      <c r="B3802" s="3">
        <v>1</v>
      </c>
      <c r="C3802" s="3">
        <v>9</v>
      </c>
      <c r="D3802" s="3">
        <v>22</v>
      </c>
      <c r="E3802" s="3">
        <v>27.428571428571399</v>
      </c>
      <c r="F3802" s="3">
        <v>0</v>
      </c>
      <c r="G3802" s="3">
        <v>2</v>
      </c>
      <c r="H3802" s="3">
        <v>280</v>
      </c>
      <c r="I3802" s="3">
        <v>0</v>
      </c>
      <c r="J3802" s="3">
        <v>16</v>
      </c>
      <c r="K3802" s="3">
        <v>19</v>
      </c>
      <c r="L3802" s="3">
        <v>278</v>
      </c>
      <c r="M3802" s="3">
        <v>319</v>
      </c>
      <c r="N3802" s="3">
        <v>0</v>
      </c>
      <c r="O3802" s="3">
        <v>164</v>
      </c>
      <c r="P3802" s="3">
        <v>0</v>
      </c>
      <c r="Q3802" s="3">
        <v>114</v>
      </c>
      <c r="R3802" s="3">
        <v>9</v>
      </c>
      <c r="S3802" s="3">
        <f t="shared" si="177"/>
        <v>-0.8075762298024769</v>
      </c>
      <c r="T3802" s="3">
        <f t="shared" si="178"/>
        <v>0.30840722678743665</v>
      </c>
      <c r="U3802" s="3">
        <f t="shared" si="179"/>
        <v>-1.1763342044046206</v>
      </c>
    </row>
    <row r="3803" spans="1:21" x14ac:dyDescent="0.25">
      <c r="A3803" s="3">
        <v>184245</v>
      </c>
      <c r="B3803" s="3">
        <v>0</v>
      </c>
      <c r="C3803" s="3">
        <v>27</v>
      </c>
      <c r="D3803" s="3">
        <v>29</v>
      </c>
      <c r="E3803" s="3">
        <v>29.714285714285701</v>
      </c>
      <c r="F3803" s="3">
        <v>1</v>
      </c>
      <c r="G3803" s="3">
        <v>0</v>
      </c>
      <c r="H3803" s="3">
        <v>2717</v>
      </c>
      <c r="I3803" s="3">
        <v>0</v>
      </c>
      <c r="J3803" s="3">
        <v>82</v>
      </c>
      <c r="K3803" s="3">
        <v>362</v>
      </c>
      <c r="L3803" s="3">
        <v>1833</v>
      </c>
      <c r="M3803" s="3">
        <v>599</v>
      </c>
      <c r="N3803" s="3">
        <v>103</v>
      </c>
      <c r="O3803" s="3">
        <v>5152</v>
      </c>
      <c r="P3803" s="3">
        <v>0</v>
      </c>
      <c r="Q3803" s="3">
        <v>1080</v>
      </c>
      <c r="R3803" s="3">
        <v>5</v>
      </c>
      <c r="S3803" s="3">
        <f t="shared" si="177"/>
        <v>-4.6723256735552976</v>
      </c>
      <c r="T3803" s="3">
        <f t="shared" si="178"/>
        <v>9.2638761585194049E-3</v>
      </c>
      <c r="U3803" s="3">
        <f t="shared" si="179"/>
        <v>-9.307052721022958E-3</v>
      </c>
    </row>
    <row r="3804" spans="1:21" x14ac:dyDescent="0.25">
      <c r="A3804" s="3">
        <v>51313</v>
      </c>
      <c r="B3804" s="3">
        <v>0</v>
      </c>
      <c r="C3804" s="3">
        <v>18</v>
      </c>
      <c r="D3804" s="3">
        <v>29</v>
      </c>
      <c r="E3804" s="3">
        <v>29.285714285714299</v>
      </c>
      <c r="F3804" s="3">
        <v>0</v>
      </c>
      <c r="G3804" s="3">
        <v>1</v>
      </c>
      <c r="H3804" s="3">
        <v>671</v>
      </c>
      <c r="I3804" s="3">
        <v>0</v>
      </c>
      <c r="J3804" s="3">
        <v>139</v>
      </c>
      <c r="K3804" s="3">
        <v>154</v>
      </c>
      <c r="L3804" s="3">
        <v>393</v>
      </c>
      <c r="M3804" s="3">
        <v>295</v>
      </c>
      <c r="N3804" s="3">
        <v>0</v>
      </c>
      <c r="O3804" s="3">
        <v>1092</v>
      </c>
      <c r="P3804" s="3">
        <v>0</v>
      </c>
      <c r="Q3804" s="3">
        <v>86</v>
      </c>
      <c r="R3804" s="3">
        <v>8</v>
      </c>
      <c r="S3804" s="3">
        <f t="shared" si="177"/>
        <v>-2.1972920868207497</v>
      </c>
      <c r="T3804" s="3">
        <f t="shared" si="178"/>
        <v>9.9993924310461252E-2</v>
      </c>
      <c r="U3804" s="3">
        <f t="shared" si="179"/>
        <v>-0.10535376491445848</v>
      </c>
    </row>
    <row r="3805" spans="1:21" x14ac:dyDescent="0.25">
      <c r="A3805" s="3">
        <v>53058</v>
      </c>
      <c r="B3805" s="3">
        <v>0</v>
      </c>
      <c r="C3805" s="3">
        <v>29</v>
      </c>
      <c r="D3805" s="3">
        <v>26.714285714285701</v>
      </c>
      <c r="E3805" s="3">
        <v>27.571428571428601</v>
      </c>
      <c r="F3805" s="3">
        <v>1</v>
      </c>
      <c r="G3805" s="3">
        <v>1</v>
      </c>
      <c r="H3805" s="3">
        <v>1996</v>
      </c>
      <c r="I3805" s="3">
        <v>50</v>
      </c>
      <c r="J3805" s="3">
        <v>80</v>
      </c>
      <c r="K3805" s="3">
        <v>54</v>
      </c>
      <c r="L3805" s="3">
        <v>1243</v>
      </c>
      <c r="M3805" s="3">
        <v>199</v>
      </c>
      <c r="N3805" s="3">
        <v>107</v>
      </c>
      <c r="O3805" s="3">
        <v>4704</v>
      </c>
      <c r="P3805" s="3">
        <v>0</v>
      </c>
      <c r="Q3805" s="3">
        <v>53</v>
      </c>
      <c r="R3805" s="3">
        <v>8</v>
      </c>
      <c r="S3805" s="3">
        <f t="shared" si="177"/>
        <v>-4.6477582938936379</v>
      </c>
      <c r="T3805" s="3">
        <f t="shared" si="178"/>
        <v>9.4920969375568345E-3</v>
      </c>
      <c r="U3805" s="3">
        <f t="shared" si="179"/>
        <v>-9.5374340137337216E-3</v>
      </c>
    </row>
    <row r="3806" spans="1:21" x14ac:dyDescent="0.25">
      <c r="A3806" s="3">
        <v>119959</v>
      </c>
      <c r="B3806" s="3">
        <v>1</v>
      </c>
      <c r="C3806" s="3">
        <v>1</v>
      </c>
      <c r="D3806" s="3">
        <v>0</v>
      </c>
      <c r="E3806" s="3">
        <v>20.1428571428571</v>
      </c>
      <c r="F3806" s="3">
        <v>1</v>
      </c>
      <c r="G3806" s="3">
        <v>0</v>
      </c>
      <c r="H3806" s="3">
        <v>70</v>
      </c>
      <c r="I3806" s="3">
        <v>0</v>
      </c>
      <c r="J3806" s="3">
        <v>0</v>
      </c>
      <c r="K3806" s="3">
        <v>8</v>
      </c>
      <c r="L3806" s="3">
        <v>57</v>
      </c>
      <c r="M3806" s="3">
        <v>37</v>
      </c>
      <c r="N3806" s="3">
        <v>0</v>
      </c>
      <c r="O3806" s="3">
        <v>116</v>
      </c>
      <c r="P3806" s="3">
        <v>0</v>
      </c>
      <c r="Q3806" s="3">
        <v>7</v>
      </c>
      <c r="R3806" s="3">
        <v>8</v>
      </c>
      <c r="S3806" s="3">
        <f t="shared" si="177"/>
        <v>1.1501656471756434</v>
      </c>
      <c r="T3806" s="3">
        <f t="shared" si="178"/>
        <v>0.75954117178160152</v>
      </c>
      <c r="U3806" s="3">
        <f t="shared" si="179"/>
        <v>-0.27504074935486772</v>
      </c>
    </row>
    <row r="3807" spans="1:21" x14ac:dyDescent="0.25">
      <c r="A3807" s="3">
        <v>36202</v>
      </c>
      <c r="B3807" s="3">
        <v>0</v>
      </c>
      <c r="C3807" s="3">
        <v>18</v>
      </c>
      <c r="D3807" s="3">
        <v>29</v>
      </c>
      <c r="E3807" s="3">
        <v>29.8571428571429</v>
      </c>
      <c r="F3807" s="3">
        <v>1</v>
      </c>
      <c r="G3807" s="3">
        <v>1</v>
      </c>
      <c r="H3807" s="3">
        <v>930</v>
      </c>
      <c r="I3807" s="3">
        <v>0</v>
      </c>
      <c r="J3807" s="3">
        <v>264</v>
      </c>
      <c r="K3807" s="3">
        <v>202</v>
      </c>
      <c r="L3807" s="3">
        <v>681</v>
      </c>
      <c r="M3807" s="3">
        <v>225</v>
      </c>
      <c r="N3807" s="3">
        <v>2</v>
      </c>
      <c r="O3807" s="3">
        <v>1501</v>
      </c>
      <c r="P3807" s="3">
        <v>0</v>
      </c>
      <c r="Q3807" s="3">
        <v>153</v>
      </c>
      <c r="R3807" s="3">
        <v>10</v>
      </c>
      <c r="S3807" s="3">
        <f t="shared" si="177"/>
        <v>-2.9009945049972963</v>
      </c>
      <c r="T3807" s="3">
        <f t="shared" si="178"/>
        <v>5.2104423037388881E-2</v>
      </c>
      <c r="U3807" s="3">
        <f t="shared" si="179"/>
        <v>-5.3510933677490873E-2</v>
      </c>
    </row>
    <row r="3808" spans="1:21" x14ac:dyDescent="0.25">
      <c r="A3808" s="3">
        <v>75361</v>
      </c>
      <c r="B3808" s="3">
        <v>0</v>
      </c>
      <c r="C3808" s="3">
        <v>4</v>
      </c>
      <c r="D3808" s="3">
        <v>7.8571428571428603</v>
      </c>
      <c r="E3808" s="3">
        <v>26.571428571428601</v>
      </c>
      <c r="F3808" s="3">
        <v>0</v>
      </c>
      <c r="G3808" s="3">
        <v>0</v>
      </c>
      <c r="H3808" s="3">
        <v>188</v>
      </c>
      <c r="I3808" s="3">
        <v>0</v>
      </c>
      <c r="J3808" s="3">
        <v>0</v>
      </c>
      <c r="K3808" s="3">
        <v>59</v>
      </c>
      <c r="L3808" s="3">
        <v>60</v>
      </c>
      <c r="M3808" s="3">
        <v>191</v>
      </c>
      <c r="N3808" s="3">
        <v>0</v>
      </c>
      <c r="O3808" s="3">
        <v>210</v>
      </c>
      <c r="P3808" s="3">
        <v>0</v>
      </c>
      <c r="Q3808" s="3">
        <v>105</v>
      </c>
      <c r="R3808" s="3">
        <v>5</v>
      </c>
      <c r="S3808" s="3">
        <f t="shared" si="177"/>
        <v>1.0259566434711938</v>
      </c>
      <c r="T3808" s="3">
        <f t="shared" si="178"/>
        <v>0.73613125626770692</v>
      </c>
      <c r="U3808" s="3">
        <f t="shared" si="179"/>
        <v>-1.33230348230441</v>
      </c>
    </row>
    <row r="3809" spans="1:21" x14ac:dyDescent="0.25">
      <c r="A3809" s="3">
        <v>1030</v>
      </c>
      <c r="B3809" s="3">
        <v>0</v>
      </c>
      <c r="C3809" s="3">
        <v>11</v>
      </c>
      <c r="D3809" s="3">
        <v>30</v>
      </c>
      <c r="E3809" s="3">
        <v>30.1428571428571</v>
      </c>
      <c r="F3809" s="3">
        <v>1</v>
      </c>
      <c r="G3809" s="3">
        <v>1</v>
      </c>
      <c r="H3809" s="3">
        <v>625</v>
      </c>
      <c r="I3809" s="3">
        <v>0</v>
      </c>
      <c r="J3809" s="3">
        <v>58</v>
      </c>
      <c r="K3809" s="3">
        <v>38</v>
      </c>
      <c r="L3809" s="3">
        <v>434</v>
      </c>
      <c r="M3809" s="3">
        <v>95</v>
      </c>
      <c r="N3809" s="3">
        <v>0</v>
      </c>
      <c r="O3809" s="3">
        <v>1400</v>
      </c>
      <c r="P3809" s="3">
        <v>0</v>
      </c>
      <c r="Q3809" s="3">
        <v>0</v>
      </c>
      <c r="R3809" s="3">
        <v>8</v>
      </c>
      <c r="S3809" s="3">
        <f t="shared" si="177"/>
        <v>-2.7265661156131946</v>
      </c>
      <c r="T3809" s="3">
        <f t="shared" si="178"/>
        <v>6.1423831610823966E-2</v>
      </c>
      <c r="U3809" s="3">
        <f t="shared" si="179"/>
        <v>-6.339126653741585E-2</v>
      </c>
    </row>
    <row r="3810" spans="1:21" x14ac:dyDescent="0.25">
      <c r="A3810" s="3">
        <v>60467</v>
      </c>
      <c r="B3810" s="3">
        <v>1</v>
      </c>
      <c r="C3810" s="3">
        <v>2</v>
      </c>
      <c r="D3810" s="3">
        <v>3.71428571428571</v>
      </c>
      <c r="E3810" s="3">
        <v>19.714285714285701</v>
      </c>
      <c r="F3810" s="3">
        <v>0</v>
      </c>
      <c r="G3810" s="3">
        <v>0</v>
      </c>
      <c r="H3810" s="3">
        <v>75</v>
      </c>
      <c r="I3810" s="3">
        <v>0</v>
      </c>
      <c r="J3810" s="3">
        <v>2</v>
      </c>
      <c r="K3810" s="3">
        <v>11</v>
      </c>
      <c r="L3810" s="3">
        <v>46</v>
      </c>
      <c r="M3810" s="3">
        <v>2</v>
      </c>
      <c r="N3810" s="3">
        <v>0</v>
      </c>
      <c r="O3810" s="3">
        <v>181</v>
      </c>
      <c r="P3810" s="3">
        <v>0</v>
      </c>
      <c r="Q3810" s="3">
        <v>4</v>
      </c>
      <c r="R3810" s="3">
        <v>5</v>
      </c>
      <c r="S3810" s="3">
        <f t="shared" si="177"/>
        <v>1.224323749465976</v>
      </c>
      <c r="T3810" s="3">
        <f t="shared" si="178"/>
        <v>0.77282355381597578</v>
      </c>
      <c r="U3810" s="3">
        <f t="shared" si="179"/>
        <v>-0.25770451800794875</v>
      </c>
    </row>
    <row r="3811" spans="1:21" x14ac:dyDescent="0.25">
      <c r="A3811" s="3">
        <v>181775</v>
      </c>
      <c r="B3811" s="3">
        <v>0</v>
      </c>
      <c r="C3811" s="3">
        <v>24</v>
      </c>
      <c r="D3811" s="3">
        <v>29</v>
      </c>
      <c r="E3811" s="3">
        <v>29.571428571428601</v>
      </c>
      <c r="F3811" s="3">
        <v>1</v>
      </c>
      <c r="G3811" s="3">
        <v>1</v>
      </c>
      <c r="H3811" s="3">
        <v>1732</v>
      </c>
      <c r="I3811" s="3">
        <v>0</v>
      </c>
      <c r="J3811" s="3">
        <v>187</v>
      </c>
      <c r="K3811" s="3">
        <v>216</v>
      </c>
      <c r="L3811" s="3">
        <v>1010</v>
      </c>
      <c r="M3811" s="3">
        <v>1495</v>
      </c>
      <c r="N3811" s="3">
        <v>45</v>
      </c>
      <c r="O3811" s="3">
        <v>2214</v>
      </c>
      <c r="P3811" s="3">
        <v>0</v>
      </c>
      <c r="Q3811" s="3">
        <v>395</v>
      </c>
      <c r="R3811" s="3">
        <v>5</v>
      </c>
      <c r="S3811" s="3">
        <f t="shared" si="177"/>
        <v>-3.4650272753109181</v>
      </c>
      <c r="T3811" s="3">
        <f t="shared" si="178"/>
        <v>3.0323860081465384E-2</v>
      </c>
      <c r="U3811" s="3">
        <f t="shared" si="179"/>
        <v>-3.0793139606478587E-2</v>
      </c>
    </row>
    <row r="3812" spans="1:21" x14ac:dyDescent="0.25">
      <c r="A3812" s="3">
        <v>234916</v>
      </c>
      <c r="B3812" s="3">
        <v>1</v>
      </c>
      <c r="C3812" s="3">
        <v>1</v>
      </c>
      <c r="D3812" s="3">
        <v>0</v>
      </c>
      <c r="E3812" s="3">
        <v>29.428571428571399</v>
      </c>
      <c r="F3812" s="3">
        <v>1</v>
      </c>
      <c r="G3812" s="3">
        <v>0</v>
      </c>
      <c r="H3812" s="3">
        <v>107</v>
      </c>
      <c r="I3812" s="3">
        <v>0</v>
      </c>
      <c r="J3812" s="3">
        <v>0</v>
      </c>
      <c r="K3812" s="3">
        <v>0</v>
      </c>
      <c r="L3812" s="3">
        <v>95</v>
      </c>
      <c r="M3812" s="3">
        <v>53</v>
      </c>
      <c r="N3812" s="3">
        <v>0</v>
      </c>
      <c r="O3812" s="3">
        <v>193</v>
      </c>
      <c r="P3812" s="3">
        <v>0</v>
      </c>
      <c r="Q3812" s="3">
        <v>0</v>
      </c>
      <c r="R3812" s="3">
        <v>9</v>
      </c>
      <c r="S3812" s="3">
        <f t="shared" si="177"/>
        <v>1.4596713090676514</v>
      </c>
      <c r="T3812" s="3">
        <f t="shared" si="178"/>
        <v>0.81148239721725801</v>
      </c>
      <c r="U3812" s="3">
        <f t="shared" si="179"/>
        <v>-0.20889258392356205</v>
      </c>
    </row>
    <row r="3813" spans="1:21" x14ac:dyDescent="0.25">
      <c r="A3813" s="3">
        <v>226134</v>
      </c>
      <c r="B3813" s="3">
        <v>0</v>
      </c>
      <c r="C3813" s="3">
        <v>7</v>
      </c>
      <c r="D3813" s="3">
        <v>6.8571428571428603</v>
      </c>
      <c r="E3813" s="3">
        <v>29.285714285714299</v>
      </c>
      <c r="F3813" s="3">
        <v>0</v>
      </c>
      <c r="G3813" s="3">
        <v>1</v>
      </c>
      <c r="H3813" s="3">
        <v>286</v>
      </c>
      <c r="I3813" s="3">
        <v>0</v>
      </c>
      <c r="J3813" s="3">
        <v>15</v>
      </c>
      <c r="K3813" s="3">
        <v>0</v>
      </c>
      <c r="L3813" s="3">
        <v>180</v>
      </c>
      <c r="M3813" s="3">
        <v>25</v>
      </c>
      <c r="N3813" s="3">
        <v>4</v>
      </c>
      <c r="O3813" s="3">
        <v>708</v>
      </c>
      <c r="P3813" s="3">
        <v>0</v>
      </c>
      <c r="Q3813" s="3">
        <v>0</v>
      </c>
      <c r="R3813" s="3">
        <v>6</v>
      </c>
      <c r="S3813" s="3">
        <f t="shared" si="177"/>
        <v>0.8523261755210072</v>
      </c>
      <c r="T3813" s="3">
        <f t="shared" si="178"/>
        <v>0.70105488309853536</v>
      </c>
      <c r="U3813" s="3">
        <f t="shared" si="179"/>
        <v>-1.2074952779533219</v>
      </c>
    </row>
    <row r="3814" spans="1:21" x14ac:dyDescent="0.25">
      <c r="A3814" s="3">
        <v>67717</v>
      </c>
      <c r="B3814" s="3">
        <v>0</v>
      </c>
      <c r="C3814" s="3">
        <v>7</v>
      </c>
      <c r="D3814" s="3">
        <v>21.1428571428571</v>
      </c>
      <c r="E3814" s="3">
        <v>29.428571428571399</v>
      </c>
      <c r="F3814" s="3">
        <v>1</v>
      </c>
      <c r="G3814" s="3">
        <v>2</v>
      </c>
      <c r="H3814" s="3">
        <v>316</v>
      </c>
      <c r="I3814" s="3">
        <v>0</v>
      </c>
      <c r="J3814" s="3">
        <v>11</v>
      </c>
      <c r="K3814" s="3">
        <v>13</v>
      </c>
      <c r="L3814" s="3">
        <v>120</v>
      </c>
      <c r="M3814" s="3">
        <v>0</v>
      </c>
      <c r="N3814" s="3">
        <v>18</v>
      </c>
      <c r="O3814" s="3">
        <v>810</v>
      </c>
      <c r="P3814" s="3">
        <v>0</v>
      </c>
      <c r="Q3814" s="3">
        <v>112</v>
      </c>
      <c r="R3814" s="3">
        <v>6</v>
      </c>
      <c r="S3814" s="3">
        <f t="shared" si="177"/>
        <v>-1.2585309173144676</v>
      </c>
      <c r="T3814" s="3">
        <f t="shared" si="178"/>
        <v>0.22122689028498929</v>
      </c>
      <c r="U3814" s="3">
        <f t="shared" si="179"/>
        <v>-0.25003553392429761</v>
      </c>
    </row>
    <row r="3815" spans="1:21" x14ac:dyDescent="0.25">
      <c r="A3815" s="3">
        <v>155725</v>
      </c>
      <c r="B3815" s="3">
        <v>0</v>
      </c>
      <c r="C3815" s="3">
        <v>8</v>
      </c>
      <c r="D3815" s="3">
        <v>29</v>
      </c>
      <c r="E3815" s="3">
        <v>30</v>
      </c>
      <c r="F3815" s="3">
        <v>1</v>
      </c>
      <c r="G3815" s="3">
        <v>2</v>
      </c>
      <c r="H3815" s="3">
        <v>323</v>
      </c>
      <c r="I3815" s="3">
        <v>0</v>
      </c>
      <c r="J3815" s="3">
        <v>38</v>
      </c>
      <c r="K3815" s="3">
        <v>0</v>
      </c>
      <c r="L3815" s="3">
        <v>496</v>
      </c>
      <c r="M3815" s="3">
        <v>0</v>
      </c>
      <c r="N3815" s="3">
        <v>0</v>
      </c>
      <c r="O3815" s="3">
        <v>489</v>
      </c>
      <c r="P3815" s="3">
        <v>0</v>
      </c>
      <c r="Q3815" s="3">
        <v>32</v>
      </c>
      <c r="R3815" s="3">
        <v>1</v>
      </c>
      <c r="S3815" s="3">
        <f t="shared" si="177"/>
        <v>-2.0461249924314142</v>
      </c>
      <c r="T3815" s="3">
        <f t="shared" si="178"/>
        <v>0.11444451519769966</v>
      </c>
      <c r="U3815" s="3">
        <f t="shared" si="179"/>
        <v>-0.12154016443112481</v>
      </c>
    </row>
    <row r="3816" spans="1:21" x14ac:dyDescent="0.25">
      <c r="A3816" s="3">
        <v>104711</v>
      </c>
      <c r="B3816" s="3">
        <v>1</v>
      </c>
      <c r="C3816" s="3">
        <v>5</v>
      </c>
      <c r="D3816" s="3">
        <v>10.8571428571429</v>
      </c>
      <c r="E3816" s="3">
        <v>23.571428571428601</v>
      </c>
      <c r="F3816" s="3">
        <v>1</v>
      </c>
      <c r="G3816" s="3">
        <v>0</v>
      </c>
      <c r="H3816" s="3">
        <v>642</v>
      </c>
      <c r="I3816" s="3">
        <v>0</v>
      </c>
      <c r="J3816" s="3">
        <v>111</v>
      </c>
      <c r="K3816" s="3">
        <v>0</v>
      </c>
      <c r="L3816" s="3">
        <v>315</v>
      </c>
      <c r="M3816" s="3">
        <v>209</v>
      </c>
      <c r="N3816" s="3">
        <v>114</v>
      </c>
      <c r="O3816" s="3">
        <v>1235</v>
      </c>
      <c r="P3816" s="3">
        <v>0</v>
      </c>
      <c r="Q3816" s="3">
        <v>72</v>
      </c>
      <c r="R3816" s="3">
        <v>8</v>
      </c>
      <c r="S3816" s="3">
        <f t="shared" si="177"/>
        <v>-0.57108782259781021</v>
      </c>
      <c r="T3816" s="3">
        <f t="shared" si="178"/>
        <v>0.36098585337264022</v>
      </c>
      <c r="U3816" s="3">
        <f t="shared" si="179"/>
        <v>-1.0189165087505063</v>
      </c>
    </row>
    <row r="3817" spans="1:21" x14ac:dyDescent="0.25">
      <c r="A3817" s="3">
        <v>17546</v>
      </c>
      <c r="B3817" s="3">
        <v>0</v>
      </c>
      <c r="C3817" s="3">
        <v>14</v>
      </c>
      <c r="D3817" s="3">
        <v>28.714285714285701</v>
      </c>
      <c r="E3817" s="3">
        <v>30.1428571428571</v>
      </c>
      <c r="F3817" s="3">
        <v>1</v>
      </c>
      <c r="G3817" s="3">
        <v>1</v>
      </c>
      <c r="H3817" s="3">
        <v>1072</v>
      </c>
      <c r="I3817" s="3">
        <v>0</v>
      </c>
      <c r="J3817" s="3">
        <v>95</v>
      </c>
      <c r="K3817" s="3">
        <v>155</v>
      </c>
      <c r="L3817" s="3">
        <v>615</v>
      </c>
      <c r="M3817" s="3">
        <v>46</v>
      </c>
      <c r="N3817" s="3">
        <v>44</v>
      </c>
      <c r="O3817" s="3">
        <v>2461</v>
      </c>
      <c r="P3817" s="3">
        <v>0</v>
      </c>
      <c r="Q3817" s="3">
        <v>91</v>
      </c>
      <c r="R3817" s="3">
        <v>3</v>
      </c>
      <c r="S3817" s="3">
        <f t="shared" si="177"/>
        <v>-3.030661005010054</v>
      </c>
      <c r="T3817" s="3">
        <f t="shared" si="178"/>
        <v>4.6059774903097241E-2</v>
      </c>
      <c r="U3817" s="3">
        <f t="shared" si="179"/>
        <v>-4.7154266628019713E-2</v>
      </c>
    </row>
    <row r="3818" spans="1:21" x14ac:dyDescent="0.25">
      <c r="A3818" s="3">
        <v>158811</v>
      </c>
      <c r="B3818" s="3">
        <v>0</v>
      </c>
      <c r="C3818" s="3">
        <v>19</v>
      </c>
      <c r="D3818" s="3">
        <v>30.1428571428571</v>
      </c>
      <c r="E3818" s="3">
        <v>30.285714285714299</v>
      </c>
      <c r="F3818" s="3">
        <v>1</v>
      </c>
      <c r="G3818" s="3">
        <v>2</v>
      </c>
      <c r="H3818" s="3">
        <v>899</v>
      </c>
      <c r="I3818" s="3">
        <v>0</v>
      </c>
      <c r="J3818" s="3">
        <v>3</v>
      </c>
      <c r="K3818" s="3">
        <v>84</v>
      </c>
      <c r="L3818" s="3">
        <v>774</v>
      </c>
      <c r="M3818" s="3">
        <v>28</v>
      </c>
      <c r="N3818" s="3">
        <v>3</v>
      </c>
      <c r="O3818" s="3">
        <v>1944</v>
      </c>
      <c r="P3818" s="3">
        <v>0</v>
      </c>
      <c r="Q3818" s="3">
        <v>160</v>
      </c>
      <c r="R3818" s="3">
        <v>9</v>
      </c>
      <c r="S3818" s="3">
        <f t="shared" si="177"/>
        <v>-3.2893802983585507</v>
      </c>
      <c r="T3818" s="3">
        <f t="shared" si="178"/>
        <v>3.5937309780720503E-2</v>
      </c>
      <c r="U3818" s="3">
        <f t="shared" si="179"/>
        <v>-3.659895513823757E-2</v>
      </c>
    </row>
    <row r="3819" spans="1:21" x14ac:dyDescent="0.25">
      <c r="A3819" s="3">
        <v>228074</v>
      </c>
      <c r="B3819" s="3">
        <v>1</v>
      </c>
      <c r="C3819" s="3">
        <v>2</v>
      </c>
      <c r="D3819" s="3">
        <v>6.4285714285714297</v>
      </c>
      <c r="E3819" s="3">
        <v>21.571428571428601</v>
      </c>
      <c r="F3819" s="3">
        <v>1</v>
      </c>
      <c r="G3819" s="3">
        <v>0</v>
      </c>
      <c r="H3819" s="3">
        <v>67</v>
      </c>
      <c r="I3819" s="3">
        <v>0</v>
      </c>
      <c r="J3819" s="3">
        <v>3</v>
      </c>
      <c r="K3819" s="3">
        <v>0</v>
      </c>
      <c r="L3819" s="3">
        <v>50</v>
      </c>
      <c r="M3819" s="3">
        <v>0</v>
      </c>
      <c r="N3819" s="3">
        <v>0</v>
      </c>
      <c r="O3819" s="3">
        <v>123</v>
      </c>
      <c r="P3819" s="3">
        <v>37</v>
      </c>
      <c r="Q3819" s="3">
        <v>0</v>
      </c>
      <c r="R3819" s="3">
        <v>8</v>
      </c>
      <c r="S3819" s="3">
        <f t="shared" si="177"/>
        <v>0.49221847522602569</v>
      </c>
      <c r="T3819" s="3">
        <f t="shared" si="178"/>
        <v>0.62062890898317713</v>
      </c>
      <c r="U3819" s="3">
        <f t="shared" si="179"/>
        <v>-0.47702194574021561</v>
      </c>
    </row>
    <row r="3820" spans="1:21" x14ac:dyDescent="0.25">
      <c r="A3820" s="3">
        <v>211211</v>
      </c>
      <c r="B3820" s="3">
        <v>0</v>
      </c>
      <c r="C3820" s="3">
        <v>1</v>
      </c>
      <c r="D3820" s="3">
        <v>0</v>
      </c>
      <c r="E3820" s="3">
        <v>30.1428571428571</v>
      </c>
      <c r="F3820" s="3">
        <v>1</v>
      </c>
      <c r="G3820" s="3">
        <v>0</v>
      </c>
      <c r="H3820" s="3">
        <v>94</v>
      </c>
      <c r="I3820" s="3">
        <v>0</v>
      </c>
      <c r="J3820" s="3">
        <v>6</v>
      </c>
      <c r="K3820" s="3">
        <v>0</v>
      </c>
      <c r="L3820" s="3">
        <v>42</v>
      </c>
      <c r="M3820" s="3">
        <v>27</v>
      </c>
      <c r="N3820" s="3">
        <v>0</v>
      </c>
      <c r="O3820" s="3">
        <v>229</v>
      </c>
      <c r="P3820" s="3">
        <v>0</v>
      </c>
      <c r="Q3820" s="3">
        <v>0</v>
      </c>
      <c r="R3820" s="3">
        <v>3</v>
      </c>
      <c r="S3820" s="3">
        <f t="shared" si="177"/>
        <v>1.5609936805374667</v>
      </c>
      <c r="T3820" s="3">
        <f t="shared" si="178"/>
        <v>0.82649589343195495</v>
      </c>
      <c r="U3820" s="3">
        <f t="shared" si="179"/>
        <v>-1.7515540108952423</v>
      </c>
    </row>
    <row r="3821" spans="1:21" x14ac:dyDescent="0.25">
      <c r="A3821" s="3">
        <v>132898</v>
      </c>
      <c r="B3821" s="3">
        <v>0</v>
      </c>
      <c r="C3821" s="3">
        <v>1</v>
      </c>
      <c r="D3821" s="3">
        <v>0</v>
      </c>
      <c r="E3821" s="3">
        <v>28.285714285714299</v>
      </c>
      <c r="F3821" s="3">
        <v>1</v>
      </c>
      <c r="G3821" s="3">
        <v>0</v>
      </c>
      <c r="H3821" s="3">
        <v>64</v>
      </c>
      <c r="I3821" s="3">
        <v>0</v>
      </c>
      <c r="J3821" s="3">
        <v>16</v>
      </c>
      <c r="K3821" s="3">
        <v>0</v>
      </c>
      <c r="L3821" s="3">
        <v>15</v>
      </c>
      <c r="M3821" s="3">
        <v>49</v>
      </c>
      <c r="N3821" s="3">
        <v>0</v>
      </c>
      <c r="O3821" s="3">
        <v>111</v>
      </c>
      <c r="P3821" s="3">
        <v>0</v>
      </c>
      <c r="Q3821" s="3">
        <v>24</v>
      </c>
      <c r="R3821" s="3">
        <v>3</v>
      </c>
      <c r="S3821" s="3">
        <f t="shared" si="177"/>
        <v>1.4896973584036628</v>
      </c>
      <c r="T3821" s="3">
        <f t="shared" si="178"/>
        <v>0.81603284338832738</v>
      </c>
      <c r="U3821" s="3">
        <f t="shared" si="179"/>
        <v>-1.6929980339812714</v>
      </c>
    </row>
    <row r="3822" spans="1:21" x14ac:dyDescent="0.25">
      <c r="A3822" s="3">
        <v>39138</v>
      </c>
      <c r="B3822" s="3">
        <v>1</v>
      </c>
      <c r="C3822" s="3">
        <v>1</v>
      </c>
      <c r="D3822" s="3">
        <v>0</v>
      </c>
      <c r="E3822" s="3">
        <v>23.1428571428571</v>
      </c>
      <c r="F3822" s="3">
        <v>0</v>
      </c>
      <c r="G3822" s="3">
        <v>0</v>
      </c>
      <c r="H3822" s="3">
        <v>47</v>
      </c>
      <c r="I3822" s="3">
        <v>0</v>
      </c>
      <c r="J3822" s="3">
        <v>4</v>
      </c>
      <c r="K3822" s="3">
        <v>13</v>
      </c>
      <c r="L3822" s="3">
        <v>5</v>
      </c>
      <c r="M3822" s="3">
        <v>23</v>
      </c>
      <c r="N3822" s="3">
        <v>0</v>
      </c>
      <c r="O3822" s="3">
        <v>90</v>
      </c>
      <c r="P3822" s="3">
        <v>0</v>
      </c>
      <c r="Q3822" s="3">
        <v>25</v>
      </c>
      <c r="R3822" s="3">
        <v>6</v>
      </c>
      <c r="S3822" s="3">
        <f t="shared" si="177"/>
        <v>1.8753579294240483</v>
      </c>
      <c r="T3822" s="3">
        <f t="shared" si="178"/>
        <v>0.86707701818603322</v>
      </c>
      <c r="U3822" s="3">
        <f t="shared" si="179"/>
        <v>-0.14262747317580668</v>
      </c>
    </row>
    <row r="3823" spans="1:21" x14ac:dyDescent="0.25">
      <c r="A3823" s="3">
        <v>90699</v>
      </c>
      <c r="B3823" s="3">
        <v>0</v>
      </c>
      <c r="C3823" s="3">
        <v>10</v>
      </c>
      <c r="D3823" s="3">
        <v>24</v>
      </c>
      <c r="E3823" s="3">
        <v>25</v>
      </c>
      <c r="F3823" s="3">
        <v>0</v>
      </c>
      <c r="G3823" s="3">
        <v>1</v>
      </c>
      <c r="H3823" s="3">
        <v>393</v>
      </c>
      <c r="I3823" s="3">
        <v>0</v>
      </c>
      <c r="J3823" s="3">
        <v>30</v>
      </c>
      <c r="K3823" s="3">
        <v>19</v>
      </c>
      <c r="L3823" s="3">
        <v>254</v>
      </c>
      <c r="M3823" s="3">
        <v>228</v>
      </c>
      <c r="N3823" s="3">
        <v>40</v>
      </c>
      <c r="O3823" s="3">
        <v>534</v>
      </c>
      <c r="P3823" s="3">
        <v>64</v>
      </c>
      <c r="Q3823" s="3">
        <v>96</v>
      </c>
      <c r="R3823" s="3">
        <v>10</v>
      </c>
      <c r="S3823" s="3">
        <f t="shared" si="177"/>
        <v>-1.2964396911519478</v>
      </c>
      <c r="T3823" s="3">
        <f t="shared" si="178"/>
        <v>0.2147648208698108</v>
      </c>
      <c r="U3823" s="3">
        <f t="shared" si="179"/>
        <v>-0.24177201481957677</v>
      </c>
    </row>
    <row r="3824" spans="1:21" x14ac:dyDescent="0.25">
      <c r="A3824" s="3">
        <v>132998</v>
      </c>
      <c r="B3824" s="3">
        <v>1</v>
      </c>
      <c r="C3824" s="3">
        <v>2</v>
      </c>
      <c r="D3824" s="3">
        <v>0.85714285714285698</v>
      </c>
      <c r="E3824" s="3">
        <v>28</v>
      </c>
      <c r="F3824" s="3">
        <v>0</v>
      </c>
      <c r="G3824" s="3">
        <v>0</v>
      </c>
      <c r="H3824" s="3">
        <v>58</v>
      </c>
      <c r="I3824" s="3">
        <v>0</v>
      </c>
      <c r="J3824" s="3">
        <v>7</v>
      </c>
      <c r="K3824" s="3">
        <v>37</v>
      </c>
      <c r="L3824" s="3">
        <v>6</v>
      </c>
      <c r="M3824" s="3">
        <v>25</v>
      </c>
      <c r="N3824" s="3">
        <v>0</v>
      </c>
      <c r="O3824" s="3">
        <v>102</v>
      </c>
      <c r="P3824" s="3">
        <v>0</v>
      </c>
      <c r="Q3824" s="3">
        <v>3</v>
      </c>
      <c r="R3824" s="3">
        <v>9</v>
      </c>
      <c r="S3824" s="3">
        <f t="shared" si="177"/>
        <v>1.9212354249278352</v>
      </c>
      <c r="T3824" s="3">
        <f t="shared" si="178"/>
        <v>0.87227613627766076</v>
      </c>
      <c r="U3824" s="3">
        <f t="shared" si="179"/>
        <v>-0.13664923515934391</v>
      </c>
    </row>
    <row r="3825" spans="1:21" x14ac:dyDescent="0.25">
      <c r="A3825" s="3">
        <v>207039</v>
      </c>
      <c r="B3825" s="3">
        <v>0</v>
      </c>
      <c r="C3825" s="3">
        <v>5</v>
      </c>
      <c r="D3825" s="3">
        <v>15.714285714285699</v>
      </c>
      <c r="E3825" s="3">
        <v>28.571428571428601</v>
      </c>
      <c r="F3825" s="3">
        <v>1</v>
      </c>
      <c r="G3825" s="3">
        <v>0</v>
      </c>
      <c r="H3825" s="3">
        <v>253</v>
      </c>
      <c r="I3825" s="3">
        <v>0</v>
      </c>
      <c r="J3825" s="3">
        <v>12</v>
      </c>
      <c r="K3825" s="3">
        <v>25</v>
      </c>
      <c r="L3825" s="3">
        <v>225</v>
      </c>
      <c r="M3825" s="3">
        <v>16</v>
      </c>
      <c r="N3825" s="3">
        <v>0</v>
      </c>
      <c r="O3825" s="3">
        <v>498</v>
      </c>
      <c r="P3825" s="3">
        <v>0</v>
      </c>
      <c r="Q3825" s="3">
        <v>77</v>
      </c>
      <c r="R3825" s="3">
        <v>9</v>
      </c>
      <c r="S3825" s="3">
        <f t="shared" si="177"/>
        <v>-0.55032614726594575</v>
      </c>
      <c r="T3825" s="3">
        <f t="shared" si="178"/>
        <v>0.36578874364155828</v>
      </c>
      <c r="U3825" s="3">
        <f t="shared" si="179"/>
        <v>-0.45537316812584216</v>
      </c>
    </row>
    <row r="3826" spans="1:21" x14ac:dyDescent="0.25">
      <c r="A3826" s="3">
        <v>97605</v>
      </c>
      <c r="B3826" s="3">
        <v>0</v>
      </c>
      <c r="C3826" s="3">
        <v>14</v>
      </c>
      <c r="D3826" s="3">
        <v>25</v>
      </c>
      <c r="E3826" s="3">
        <v>29.428571428571399</v>
      </c>
      <c r="F3826" s="3">
        <v>1</v>
      </c>
      <c r="G3826" s="3">
        <v>0</v>
      </c>
      <c r="H3826" s="3">
        <v>529</v>
      </c>
      <c r="I3826" s="3">
        <v>0</v>
      </c>
      <c r="J3826" s="3">
        <v>81</v>
      </c>
      <c r="K3826" s="3">
        <v>13</v>
      </c>
      <c r="L3826" s="3">
        <v>646</v>
      </c>
      <c r="M3826" s="3">
        <v>44</v>
      </c>
      <c r="N3826" s="3">
        <v>0</v>
      </c>
      <c r="O3826" s="3">
        <v>853</v>
      </c>
      <c r="P3826" s="3">
        <v>0</v>
      </c>
      <c r="Q3826" s="3">
        <v>123</v>
      </c>
      <c r="R3826" s="3">
        <v>8</v>
      </c>
      <c r="S3826" s="3">
        <f t="shared" si="177"/>
        <v>-2.1305897791515962</v>
      </c>
      <c r="T3826" s="3">
        <f t="shared" si="178"/>
        <v>0.10615901495640133</v>
      </c>
      <c r="U3826" s="3">
        <f t="shared" si="179"/>
        <v>-0.11222738870795222</v>
      </c>
    </row>
    <row r="3827" spans="1:21" x14ac:dyDescent="0.25">
      <c r="A3827" s="3">
        <v>189084</v>
      </c>
      <c r="B3827" s="3">
        <v>0</v>
      </c>
      <c r="C3827" s="3">
        <v>14</v>
      </c>
      <c r="D3827" s="3">
        <v>30</v>
      </c>
      <c r="E3827" s="3">
        <v>30.285714285714299</v>
      </c>
      <c r="F3827" s="3">
        <v>0</v>
      </c>
      <c r="G3827" s="3">
        <v>1</v>
      </c>
      <c r="H3827" s="3">
        <v>1854</v>
      </c>
      <c r="I3827" s="3">
        <v>0</v>
      </c>
      <c r="J3827" s="3">
        <v>340</v>
      </c>
      <c r="K3827" s="3">
        <v>27</v>
      </c>
      <c r="L3827" s="3">
        <v>2364</v>
      </c>
      <c r="M3827" s="3">
        <v>76</v>
      </c>
      <c r="N3827" s="3">
        <v>25</v>
      </c>
      <c r="O3827" s="3">
        <v>3131</v>
      </c>
      <c r="P3827" s="3">
        <v>0</v>
      </c>
      <c r="Q3827" s="3">
        <v>10</v>
      </c>
      <c r="R3827" s="3">
        <v>9</v>
      </c>
      <c r="S3827" s="3">
        <f t="shared" si="177"/>
        <v>-3.2124563463161122</v>
      </c>
      <c r="T3827" s="3">
        <f t="shared" si="178"/>
        <v>3.8699649880161065E-2</v>
      </c>
      <c r="U3827" s="3">
        <f t="shared" si="179"/>
        <v>-3.9468379695475092E-2</v>
      </c>
    </row>
    <row r="3828" spans="1:21" x14ac:dyDescent="0.25">
      <c r="A3828" s="3">
        <v>50917</v>
      </c>
      <c r="B3828" s="3">
        <v>0</v>
      </c>
      <c r="C3828" s="3">
        <v>28</v>
      </c>
      <c r="D3828" s="3">
        <v>28.571428571428601</v>
      </c>
      <c r="E3828" s="3">
        <v>29.1428571428571</v>
      </c>
      <c r="F3828" s="3">
        <v>0</v>
      </c>
      <c r="G3828" s="3">
        <v>1</v>
      </c>
      <c r="H3828" s="3">
        <v>567</v>
      </c>
      <c r="I3828" s="3">
        <v>0</v>
      </c>
      <c r="J3828" s="3">
        <v>35</v>
      </c>
      <c r="K3828" s="3">
        <v>186</v>
      </c>
      <c r="L3828" s="3">
        <v>239</v>
      </c>
      <c r="M3828" s="3">
        <v>184</v>
      </c>
      <c r="N3828" s="3">
        <v>42</v>
      </c>
      <c r="O3828" s="3">
        <v>960</v>
      </c>
      <c r="P3828" s="3">
        <v>111</v>
      </c>
      <c r="Q3828" s="3">
        <v>30</v>
      </c>
      <c r="R3828" s="3">
        <v>5</v>
      </c>
      <c r="S3828" s="3">
        <f t="shared" si="177"/>
        <v>-2.5875005560042892</v>
      </c>
      <c r="T3828" s="3">
        <f t="shared" si="178"/>
        <v>6.994720852257412E-2</v>
      </c>
      <c r="U3828" s="3">
        <f t="shared" si="179"/>
        <v>-7.2513929416418516E-2</v>
      </c>
    </row>
    <row r="3829" spans="1:21" x14ac:dyDescent="0.25">
      <c r="A3829" s="3">
        <v>154732</v>
      </c>
      <c r="B3829" s="3">
        <v>0</v>
      </c>
      <c r="C3829" s="3">
        <v>3</v>
      </c>
      <c r="D3829" s="3">
        <v>11</v>
      </c>
      <c r="E3829" s="3">
        <v>27.714285714285701</v>
      </c>
      <c r="F3829" s="3">
        <v>1</v>
      </c>
      <c r="G3829" s="3">
        <v>0</v>
      </c>
      <c r="H3829" s="3">
        <v>88</v>
      </c>
      <c r="I3829" s="3">
        <v>0</v>
      </c>
      <c r="J3829" s="3">
        <v>40</v>
      </c>
      <c r="K3829" s="3">
        <v>3</v>
      </c>
      <c r="L3829" s="3">
        <v>56</v>
      </c>
      <c r="M3829" s="3">
        <v>6</v>
      </c>
      <c r="N3829" s="3">
        <v>0</v>
      </c>
      <c r="O3829" s="3">
        <v>165</v>
      </c>
      <c r="P3829" s="3">
        <v>0</v>
      </c>
      <c r="Q3829" s="3">
        <v>30</v>
      </c>
      <c r="R3829" s="3">
        <v>6</v>
      </c>
      <c r="S3829" s="3">
        <f t="shared" si="177"/>
        <v>0.10741528006882683</v>
      </c>
      <c r="T3829" s="3">
        <f t="shared" si="178"/>
        <v>0.52682802973092691</v>
      </c>
      <c r="U3829" s="3">
        <f t="shared" si="179"/>
        <v>-0.74829638305948232</v>
      </c>
    </row>
    <row r="3830" spans="1:21" x14ac:dyDescent="0.25">
      <c r="A3830" s="3">
        <v>167478</v>
      </c>
      <c r="B3830" s="3">
        <v>1</v>
      </c>
      <c r="C3830" s="3">
        <v>4</v>
      </c>
      <c r="D3830" s="3">
        <v>27</v>
      </c>
      <c r="E3830" s="3">
        <v>28.1428571428571</v>
      </c>
      <c r="F3830" s="3">
        <v>0</v>
      </c>
      <c r="G3830" s="3">
        <v>0</v>
      </c>
      <c r="H3830" s="3">
        <v>177</v>
      </c>
      <c r="I3830" s="3">
        <v>0</v>
      </c>
      <c r="J3830" s="3">
        <v>7</v>
      </c>
      <c r="K3830" s="3">
        <v>0</v>
      </c>
      <c r="L3830" s="3">
        <v>89</v>
      </c>
      <c r="M3830" s="3">
        <v>0</v>
      </c>
      <c r="N3830" s="3">
        <v>23</v>
      </c>
      <c r="O3830" s="3">
        <v>419</v>
      </c>
      <c r="P3830" s="3">
        <v>0</v>
      </c>
      <c r="Q3830" s="3">
        <v>62</v>
      </c>
      <c r="R3830" s="3">
        <v>9</v>
      </c>
      <c r="S3830" s="3">
        <f t="shared" si="177"/>
        <v>-1.2372681645165582</v>
      </c>
      <c r="T3830" s="3">
        <f t="shared" si="178"/>
        <v>0.22491185917697837</v>
      </c>
      <c r="U3830" s="3">
        <f t="shared" si="179"/>
        <v>-1.4920466905179035</v>
      </c>
    </row>
    <row r="3831" spans="1:21" x14ac:dyDescent="0.25">
      <c r="A3831" s="3">
        <v>172101</v>
      </c>
      <c r="B3831" s="3">
        <v>0</v>
      </c>
      <c r="C3831" s="3">
        <v>21</v>
      </c>
      <c r="D3831" s="3">
        <v>25.8571428571429</v>
      </c>
      <c r="E3831" s="3">
        <v>29.714285714285701</v>
      </c>
      <c r="F3831" s="3">
        <v>1</v>
      </c>
      <c r="G3831" s="3">
        <v>2</v>
      </c>
      <c r="H3831" s="3">
        <v>1885</v>
      </c>
      <c r="I3831" s="3">
        <v>7</v>
      </c>
      <c r="J3831" s="3">
        <v>168</v>
      </c>
      <c r="K3831" s="3">
        <v>22</v>
      </c>
      <c r="L3831" s="3">
        <v>1826</v>
      </c>
      <c r="M3831" s="3">
        <v>666</v>
      </c>
      <c r="N3831" s="3">
        <v>132</v>
      </c>
      <c r="O3831" s="3">
        <v>2897</v>
      </c>
      <c r="P3831" s="3">
        <v>0</v>
      </c>
      <c r="Q3831" s="3">
        <v>473</v>
      </c>
      <c r="R3831" s="3">
        <v>8</v>
      </c>
      <c r="S3831" s="3">
        <f t="shared" si="177"/>
        <v>-3.3631184764008228</v>
      </c>
      <c r="T3831" s="3">
        <f t="shared" si="178"/>
        <v>3.3468199665449221E-2</v>
      </c>
      <c r="U3831" s="3">
        <f t="shared" si="179"/>
        <v>-3.4041078304361011E-2</v>
      </c>
    </row>
    <row r="3832" spans="1:21" x14ac:dyDescent="0.25">
      <c r="A3832" s="3">
        <v>61260</v>
      </c>
      <c r="B3832" s="3">
        <v>1</v>
      </c>
      <c r="C3832" s="3">
        <v>1</v>
      </c>
      <c r="D3832" s="3">
        <v>0</v>
      </c>
      <c r="E3832" s="3">
        <v>22.1428571428571</v>
      </c>
      <c r="F3832" s="3">
        <v>0</v>
      </c>
      <c r="G3832" s="3">
        <v>0</v>
      </c>
      <c r="H3832" s="3">
        <v>204</v>
      </c>
      <c r="I3832" s="3">
        <v>0</v>
      </c>
      <c r="J3832" s="3">
        <v>0</v>
      </c>
      <c r="K3832" s="3">
        <v>147</v>
      </c>
      <c r="L3832" s="3">
        <v>111</v>
      </c>
      <c r="M3832" s="3">
        <v>69</v>
      </c>
      <c r="N3832" s="3">
        <v>0</v>
      </c>
      <c r="O3832" s="3">
        <v>293</v>
      </c>
      <c r="P3832" s="3">
        <v>0</v>
      </c>
      <c r="Q3832" s="3">
        <v>20</v>
      </c>
      <c r="R3832" s="3">
        <v>7</v>
      </c>
      <c r="S3832" s="3">
        <f t="shared" si="177"/>
        <v>1.8079250261020792</v>
      </c>
      <c r="T3832" s="3">
        <f t="shared" si="178"/>
        <v>0.85911090785844069</v>
      </c>
      <c r="U3832" s="3">
        <f t="shared" si="179"/>
        <v>-0.15185725257500948</v>
      </c>
    </row>
    <row r="3833" spans="1:21" x14ac:dyDescent="0.25">
      <c r="A3833" s="3">
        <v>108007</v>
      </c>
      <c r="B3833" s="3">
        <v>1</v>
      </c>
      <c r="C3833" s="3">
        <v>2</v>
      </c>
      <c r="D3833" s="3">
        <v>3.1428571428571401</v>
      </c>
      <c r="E3833" s="3">
        <v>27.285714285714299</v>
      </c>
      <c r="F3833" s="3">
        <v>0</v>
      </c>
      <c r="G3833" s="3">
        <v>0</v>
      </c>
      <c r="H3833" s="3">
        <v>61</v>
      </c>
      <c r="I3833" s="3">
        <v>0</v>
      </c>
      <c r="J3833" s="3">
        <v>4</v>
      </c>
      <c r="K3833" s="3">
        <v>0</v>
      </c>
      <c r="L3833" s="3">
        <v>23</v>
      </c>
      <c r="M3833" s="3">
        <v>54</v>
      </c>
      <c r="N3833" s="3">
        <v>0</v>
      </c>
      <c r="O3833" s="3">
        <v>98</v>
      </c>
      <c r="P3833" s="3">
        <v>0</v>
      </c>
      <c r="Q3833" s="3">
        <v>26</v>
      </c>
      <c r="R3833" s="3">
        <v>8</v>
      </c>
      <c r="S3833" s="3">
        <f t="shared" si="177"/>
        <v>1.5648309248961232</v>
      </c>
      <c r="T3833" s="3">
        <f t="shared" si="178"/>
        <v>0.82704546672479606</v>
      </c>
      <c r="U3833" s="3">
        <f t="shared" si="179"/>
        <v>-0.18989560756786616</v>
      </c>
    </row>
    <row r="3834" spans="1:21" x14ac:dyDescent="0.25">
      <c r="A3834" s="3">
        <v>100719</v>
      </c>
      <c r="B3834" s="3">
        <v>1</v>
      </c>
      <c r="C3834" s="3">
        <v>1</v>
      </c>
      <c r="D3834" s="3">
        <v>0</v>
      </c>
      <c r="E3834" s="3">
        <v>18.714285714285701</v>
      </c>
      <c r="F3834" s="3">
        <v>0</v>
      </c>
      <c r="G3834" s="3">
        <v>0</v>
      </c>
      <c r="H3834" s="3">
        <v>46</v>
      </c>
      <c r="I3834" s="3">
        <v>0</v>
      </c>
      <c r="J3834" s="3">
        <v>13</v>
      </c>
      <c r="K3834" s="3">
        <v>0</v>
      </c>
      <c r="L3834" s="3">
        <v>39</v>
      </c>
      <c r="M3834" s="3">
        <v>0</v>
      </c>
      <c r="N3834" s="3">
        <v>0</v>
      </c>
      <c r="O3834" s="3">
        <v>95</v>
      </c>
      <c r="P3834" s="3">
        <v>0</v>
      </c>
      <c r="Q3834" s="3">
        <v>2</v>
      </c>
      <c r="R3834" s="3">
        <v>6</v>
      </c>
      <c r="S3834" s="3">
        <f t="shared" si="177"/>
        <v>1.7047774675255045</v>
      </c>
      <c r="T3834" s="3">
        <f t="shared" si="178"/>
        <v>0.84615767011683074</v>
      </c>
      <c r="U3834" s="3">
        <f t="shared" si="179"/>
        <v>-0.16704956544439609</v>
      </c>
    </row>
    <row r="3835" spans="1:21" x14ac:dyDescent="0.25">
      <c r="A3835" s="3">
        <v>89329</v>
      </c>
      <c r="B3835" s="3">
        <v>1</v>
      </c>
      <c r="C3835" s="3">
        <v>3</v>
      </c>
      <c r="D3835" s="3">
        <v>20</v>
      </c>
      <c r="E3835" s="3">
        <v>22.571428571428601</v>
      </c>
      <c r="F3835" s="3">
        <v>0</v>
      </c>
      <c r="G3835" s="3">
        <v>0</v>
      </c>
      <c r="H3835" s="3">
        <v>175</v>
      </c>
      <c r="I3835" s="3">
        <v>0</v>
      </c>
      <c r="J3835" s="3">
        <v>3</v>
      </c>
      <c r="K3835" s="3">
        <v>23</v>
      </c>
      <c r="L3835" s="3">
        <v>55</v>
      </c>
      <c r="M3835" s="3">
        <v>20</v>
      </c>
      <c r="N3835" s="3">
        <v>0</v>
      </c>
      <c r="O3835" s="3">
        <v>459</v>
      </c>
      <c r="P3835" s="3">
        <v>0</v>
      </c>
      <c r="Q3835" s="3">
        <v>17</v>
      </c>
      <c r="R3835" s="3">
        <v>6</v>
      </c>
      <c r="S3835" s="3">
        <f t="shared" si="177"/>
        <v>-0.58980675610567102</v>
      </c>
      <c r="T3835" s="3">
        <f t="shared" si="178"/>
        <v>0.35667919465652409</v>
      </c>
      <c r="U3835" s="3">
        <f t="shared" si="179"/>
        <v>-1.0309185156059628</v>
      </c>
    </row>
    <row r="3836" spans="1:21" x14ac:dyDescent="0.25">
      <c r="A3836" s="3">
        <v>40735</v>
      </c>
      <c r="B3836" s="3">
        <v>1</v>
      </c>
      <c r="C3836" s="3">
        <v>6</v>
      </c>
      <c r="D3836" s="3">
        <v>19.571428571428601</v>
      </c>
      <c r="E3836" s="3">
        <v>21.1428571428571</v>
      </c>
      <c r="F3836" s="3">
        <v>0</v>
      </c>
      <c r="G3836" s="3">
        <v>0</v>
      </c>
      <c r="H3836" s="3">
        <v>342</v>
      </c>
      <c r="I3836" s="3">
        <v>0</v>
      </c>
      <c r="J3836" s="3">
        <v>30</v>
      </c>
      <c r="K3836" s="3">
        <v>33</v>
      </c>
      <c r="L3836" s="3">
        <v>353</v>
      </c>
      <c r="M3836" s="3">
        <v>87</v>
      </c>
      <c r="N3836" s="3">
        <v>0</v>
      </c>
      <c r="O3836" s="3">
        <v>585</v>
      </c>
      <c r="P3836" s="3">
        <v>0</v>
      </c>
      <c r="Q3836" s="3">
        <v>5</v>
      </c>
      <c r="R3836" s="3">
        <v>4</v>
      </c>
      <c r="S3836" s="3">
        <f t="shared" si="177"/>
        <v>-0.7788239837191957</v>
      </c>
      <c r="T3836" s="3">
        <f t="shared" si="178"/>
        <v>0.31457339982425742</v>
      </c>
      <c r="U3836" s="3">
        <f t="shared" si="179"/>
        <v>-1.1565378443031598</v>
      </c>
    </row>
    <row r="3837" spans="1:21" x14ac:dyDescent="0.25">
      <c r="A3837" s="3">
        <v>70687</v>
      </c>
      <c r="B3837" s="3">
        <v>0</v>
      </c>
      <c r="C3837" s="3">
        <v>4</v>
      </c>
      <c r="D3837" s="3">
        <v>13.1428571428571</v>
      </c>
      <c r="E3837" s="3">
        <v>26.714285714285701</v>
      </c>
      <c r="F3837" s="3">
        <v>0</v>
      </c>
      <c r="G3837" s="3">
        <v>0</v>
      </c>
      <c r="H3837" s="3">
        <v>247</v>
      </c>
      <c r="I3837" s="3">
        <v>0</v>
      </c>
      <c r="J3837" s="3">
        <v>29</v>
      </c>
      <c r="K3837" s="3">
        <v>52</v>
      </c>
      <c r="L3837" s="3">
        <v>208</v>
      </c>
      <c r="M3837" s="3">
        <v>161</v>
      </c>
      <c r="N3837" s="3">
        <v>0</v>
      </c>
      <c r="O3837" s="3">
        <v>286</v>
      </c>
      <c r="P3837" s="3">
        <v>0</v>
      </c>
      <c r="Q3837" s="3">
        <v>58</v>
      </c>
      <c r="R3837" s="3">
        <v>8</v>
      </c>
      <c r="S3837" s="3">
        <f t="shared" si="177"/>
        <v>0.36786636456750632</v>
      </c>
      <c r="T3837" s="3">
        <f t="shared" si="178"/>
        <v>0.59094331645969633</v>
      </c>
      <c r="U3837" s="3">
        <f t="shared" si="179"/>
        <v>-0.89390154197903049</v>
      </c>
    </row>
    <row r="3838" spans="1:21" x14ac:dyDescent="0.25">
      <c r="A3838" s="3">
        <v>20697</v>
      </c>
      <c r="B3838" s="3">
        <v>1</v>
      </c>
      <c r="C3838" s="3">
        <v>3</v>
      </c>
      <c r="D3838" s="3">
        <v>9.1428571428571406</v>
      </c>
      <c r="E3838" s="3">
        <v>25.571428571428601</v>
      </c>
      <c r="F3838" s="3">
        <v>0</v>
      </c>
      <c r="G3838" s="3">
        <v>0</v>
      </c>
      <c r="H3838" s="3">
        <v>125</v>
      </c>
      <c r="I3838" s="3">
        <v>22</v>
      </c>
      <c r="J3838" s="3">
        <v>0</v>
      </c>
      <c r="K3838" s="3">
        <v>0</v>
      </c>
      <c r="L3838" s="3">
        <v>50</v>
      </c>
      <c r="M3838" s="3">
        <v>0</v>
      </c>
      <c r="N3838" s="3">
        <v>0</v>
      </c>
      <c r="O3838" s="3">
        <v>338</v>
      </c>
      <c r="P3838" s="3">
        <v>0</v>
      </c>
      <c r="Q3838" s="3">
        <v>0</v>
      </c>
      <c r="R3838" s="3">
        <v>10</v>
      </c>
      <c r="S3838" s="3">
        <f t="shared" si="177"/>
        <v>0.72849630521840592</v>
      </c>
      <c r="T3838" s="3">
        <f t="shared" si="178"/>
        <v>0.6744752104170143</v>
      </c>
      <c r="U3838" s="3">
        <f t="shared" si="179"/>
        <v>-0.39382035654194225</v>
      </c>
    </row>
    <row r="3839" spans="1:21" x14ac:dyDescent="0.25">
      <c r="A3839" s="3">
        <v>59489</v>
      </c>
      <c r="B3839" s="3">
        <v>1</v>
      </c>
      <c r="C3839" s="3">
        <v>1</v>
      </c>
      <c r="D3839" s="3">
        <v>0</v>
      </c>
      <c r="E3839" s="3">
        <v>20</v>
      </c>
      <c r="F3839" s="3">
        <v>1</v>
      </c>
      <c r="G3839" s="3">
        <v>0</v>
      </c>
      <c r="H3839" s="3">
        <v>102</v>
      </c>
      <c r="I3839" s="3">
        <v>0</v>
      </c>
      <c r="J3839" s="3">
        <v>14</v>
      </c>
      <c r="K3839" s="3">
        <v>13</v>
      </c>
      <c r="L3839" s="3">
        <v>34</v>
      </c>
      <c r="M3839" s="3">
        <v>25</v>
      </c>
      <c r="N3839" s="3">
        <v>0</v>
      </c>
      <c r="O3839" s="3">
        <v>244</v>
      </c>
      <c r="P3839" s="3">
        <v>0</v>
      </c>
      <c r="Q3839" s="3">
        <v>0</v>
      </c>
      <c r="R3839" s="3">
        <v>7</v>
      </c>
      <c r="S3839" s="3">
        <f t="shared" si="177"/>
        <v>1.1045562470493488</v>
      </c>
      <c r="T3839" s="3">
        <f t="shared" si="178"/>
        <v>0.75111283525843686</v>
      </c>
      <c r="U3839" s="3">
        <f t="shared" si="179"/>
        <v>-0.28619939182156529</v>
      </c>
    </row>
    <row r="3840" spans="1:21" x14ac:dyDescent="0.25">
      <c r="A3840" s="3">
        <v>130835</v>
      </c>
      <c r="B3840" s="3">
        <v>0</v>
      </c>
      <c r="C3840" s="3">
        <v>9</v>
      </c>
      <c r="D3840" s="3">
        <v>25.571428571428601</v>
      </c>
      <c r="E3840" s="3">
        <v>29.1428571428571</v>
      </c>
      <c r="F3840" s="3">
        <v>0</v>
      </c>
      <c r="G3840" s="3">
        <v>2</v>
      </c>
      <c r="H3840" s="3">
        <v>205</v>
      </c>
      <c r="I3840" s="3">
        <v>0</v>
      </c>
      <c r="J3840" s="3">
        <v>22</v>
      </c>
      <c r="K3840" s="3">
        <v>64</v>
      </c>
      <c r="L3840" s="3">
        <v>78</v>
      </c>
      <c r="M3840" s="3">
        <v>214</v>
      </c>
      <c r="N3840" s="3">
        <v>9</v>
      </c>
      <c r="O3840" s="3">
        <v>193</v>
      </c>
      <c r="P3840" s="3">
        <v>12</v>
      </c>
      <c r="Q3840" s="3">
        <v>54</v>
      </c>
      <c r="R3840" s="3">
        <v>9</v>
      </c>
      <c r="S3840" s="3">
        <f t="shared" si="177"/>
        <v>-1.0702091759872838</v>
      </c>
      <c r="T3840" s="3">
        <f t="shared" si="178"/>
        <v>0.25536330671902729</v>
      </c>
      <c r="U3840" s="3">
        <f t="shared" si="179"/>
        <v>-0.29485883957293912</v>
      </c>
    </row>
    <row r="3841" spans="1:21" x14ac:dyDescent="0.25">
      <c r="A3841" s="3">
        <v>158502</v>
      </c>
      <c r="B3841" s="3">
        <v>1</v>
      </c>
      <c r="C3841" s="3">
        <v>1</v>
      </c>
      <c r="D3841" s="3">
        <v>0</v>
      </c>
      <c r="E3841" s="3">
        <v>21.1428571428571</v>
      </c>
      <c r="F3841" s="3">
        <v>0</v>
      </c>
      <c r="G3841" s="3">
        <v>0</v>
      </c>
      <c r="H3841" s="3">
        <v>19</v>
      </c>
      <c r="I3841" s="3">
        <v>0</v>
      </c>
      <c r="J3841" s="3">
        <v>1</v>
      </c>
      <c r="K3841" s="3">
        <v>0</v>
      </c>
      <c r="L3841" s="3">
        <v>42</v>
      </c>
      <c r="M3841" s="3">
        <v>8</v>
      </c>
      <c r="N3841" s="3">
        <v>0</v>
      </c>
      <c r="O3841" s="3">
        <v>8</v>
      </c>
      <c r="P3841" s="3">
        <v>0</v>
      </c>
      <c r="Q3841" s="3">
        <v>0</v>
      </c>
      <c r="R3841" s="3">
        <v>9</v>
      </c>
      <c r="S3841" s="3">
        <f t="shared" si="177"/>
        <v>1.7637710635761628</v>
      </c>
      <c r="T3841" s="3">
        <f t="shared" si="178"/>
        <v>0.85368133046004835</v>
      </c>
      <c r="U3841" s="3">
        <f t="shared" si="179"/>
        <v>-0.15819730417531341</v>
      </c>
    </row>
    <row r="3842" spans="1:21" x14ac:dyDescent="0.25">
      <c r="A3842" s="3">
        <v>138146</v>
      </c>
      <c r="B3842" s="3">
        <v>1</v>
      </c>
      <c r="C3842" s="3">
        <v>1</v>
      </c>
      <c r="D3842" s="3">
        <v>0</v>
      </c>
      <c r="E3842" s="3">
        <v>18.714285714285701</v>
      </c>
      <c r="F3842" s="3">
        <v>0</v>
      </c>
      <c r="G3842" s="3">
        <v>0</v>
      </c>
      <c r="H3842" s="3">
        <v>65</v>
      </c>
      <c r="I3842" s="3">
        <v>0</v>
      </c>
      <c r="J3842" s="3">
        <v>0</v>
      </c>
      <c r="K3842" s="3">
        <v>8</v>
      </c>
      <c r="L3842" s="3">
        <v>13</v>
      </c>
      <c r="M3842" s="3">
        <v>58</v>
      </c>
      <c r="N3842" s="3">
        <v>0</v>
      </c>
      <c r="O3842" s="3">
        <v>75</v>
      </c>
      <c r="P3842" s="3">
        <v>41</v>
      </c>
      <c r="Q3842" s="3">
        <v>4</v>
      </c>
      <c r="R3842" s="3">
        <v>9</v>
      </c>
      <c r="S3842" s="3">
        <f t="shared" si="177"/>
        <v>1.7030181514911353</v>
      </c>
      <c r="T3842" s="3">
        <f t="shared" si="178"/>
        <v>0.845928511886884</v>
      </c>
      <c r="U3842" s="3">
        <f t="shared" si="179"/>
        <v>-0.16732042426209104</v>
      </c>
    </row>
    <row r="3843" spans="1:21" x14ac:dyDescent="0.25">
      <c r="A3843" s="3">
        <v>181049</v>
      </c>
      <c r="B3843" s="3">
        <v>1</v>
      </c>
      <c r="C3843" s="3">
        <v>3</v>
      </c>
      <c r="D3843" s="3">
        <v>16.571428571428601</v>
      </c>
      <c r="E3843" s="3">
        <v>21.1428571428571</v>
      </c>
      <c r="F3843" s="3">
        <v>1</v>
      </c>
      <c r="G3843" s="3">
        <v>0</v>
      </c>
      <c r="H3843" s="3">
        <v>218</v>
      </c>
      <c r="I3843" s="3">
        <v>0</v>
      </c>
      <c r="J3843" s="3">
        <v>0</v>
      </c>
      <c r="K3843" s="3">
        <v>15</v>
      </c>
      <c r="L3843" s="3">
        <v>123</v>
      </c>
      <c r="M3843" s="3">
        <v>182</v>
      </c>
      <c r="N3843" s="3">
        <v>0</v>
      </c>
      <c r="O3843" s="3">
        <v>306</v>
      </c>
      <c r="P3843" s="3">
        <v>0</v>
      </c>
      <c r="Q3843" s="3">
        <v>113</v>
      </c>
      <c r="R3843" s="3">
        <v>10</v>
      </c>
      <c r="S3843" s="3">
        <f t="shared" si="177"/>
        <v>-0.86531461844530111</v>
      </c>
      <c r="T3843" s="3">
        <f t="shared" si="178"/>
        <v>0.2962301668168334</v>
      </c>
      <c r="U3843" s="3">
        <f t="shared" si="179"/>
        <v>-1.2166185362276039</v>
      </c>
    </row>
    <row r="3844" spans="1:21" x14ac:dyDescent="0.25">
      <c r="A3844" s="3">
        <v>1891</v>
      </c>
      <c r="B3844" s="3">
        <v>0</v>
      </c>
      <c r="C3844" s="3">
        <v>10</v>
      </c>
      <c r="D3844" s="3">
        <v>22.8571428571429</v>
      </c>
      <c r="E3844" s="3">
        <v>24.1428571428571</v>
      </c>
      <c r="F3844" s="3">
        <v>1</v>
      </c>
      <c r="G3844" s="3">
        <v>1</v>
      </c>
      <c r="H3844" s="3">
        <v>715</v>
      </c>
      <c r="I3844" s="3">
        <v>0</v>
      </c>
      <c r="J3844" s="3">
        <v>107</v>
      </c>
      <c r="K3844" s="3">
        <v>189</v>
      </c>
      <c r="L3844" s="3">
        <v>422</v>
      </c>
      <c r="M3844" s="3">
        <v>595</v>
      </c>
      <c r="N3844" s="3">
        <v>7</v>
      </c>
      <c r="O3844" s="3">
        <v>762</v>
      </c>
      <c r="P3844" s="3">
        <v>0</v>
      </c>
      <c r="Q3844" s="3">
        <v>230</v>
      </c>
      <c r="R3844" s="3">
        <v>6</v>
      </c>
      <c r="S3844" s="3">
        <f t="shared" si="177"/>
        <v>-1.694984987985128</v>
      </c>
      <c r="T3844" s="3">
        <f t="shared" si="178"/>
        <v>0.1551213900719379</v>
      </c>
      <c r="U3844" s="3">
        <f t="shared" si="179"/>
        <v>-0.16856231883446993</v>
      </c>
    </row>
    <row r="3845" spans="1:21" x14ac:dyDescent="0.25">
      <c r="A3845" s="3">
        <v>210722</v>
      </c>
      <c r="B3845" s="3">
        <v>0</v>
      </c>
      <c r="C3845" s="3">
        <v>3</v>
      </c>
      <c r="D3845" s="3">
        <v>4</v>
      </c>
      <c r="E3845" s="3">
        <v>27.8571428571429</v>
      </c>
      <c r="F3845" s="3">
        <v>1</v>
      </c>
      <c r="G3845" s="3">
        <v>0</v>
      </c>
      <c r="H3845" s="3">
        <v>114</v>
      </c>
      <c r="I3845" s="3">
        <v>0</v>
      </c>
      <c r="J3845" s="3">
        <v>0</v>
      </c>
      <c r="K3845" s="3">
        <v>14</v>
      </c>
      <c r="L3845" s="3">
        <v>46</v>
      </c>
      <c r="M3845" s="3">
        <v>160</v>
      </c>
      <c r="N3845" s="3">
        <v>0</v>
      </c>
      <c r="O3845" s="3">
        <v>81</v>
      </c>
      <c r="P3845" s="3">
        <v>0</v>
      </c>
      <c r="Q3845" s="3">
        <v>84</v>
      </c>
      <c r="R3845" s="3">
        <v>6</v>
      </c>
      <c r="S3845" s="3">
        <f t="shared" si="177"/>
        <v>0.99126398569876084</v>
      </c>
      <c r="T3845" s="3">
        <f t="shared" si="178"/>
        <v>0.72933751088642029</v>
      </c>
      <c r="U3845" s="3">
        <f t="shared" si="179"/>
        <v>-1.3068826619171134</v>
      </c>
    </row>
    <row r="3846" spans="1:21" x14ac:dyDescent="0.25">
      <c r="A3846" s="3">
        <v>202020</v>
      </c>
      <c r="B3846" s="3">
        <v>0</v>
      </c>
      <c r="C3846" s="3">
        <v>19</v>
      </c>
      <c r="D3846" s="3">
        <v>24</v>
      </c>
      <c r="E3846" s="3">
        <v>24.571428571428601</v>
      </c>
      <c r="F3846" s="3">
        <v>0</v>
      </c>
      <c r="G3846" s="3">
        <v>2</v>
      </c>
      <c r="H3846" s="3">
        <v>768</v>
      </c>
      <c r="I3846" s="3">
        <v>0</v>
      </c>
      <c r="J3846" s="3">
        <v>131</v>
      </c>
      <c r="K3846" s="3">
        <v>274</v>
      </c>
      <c r="L3846" s="3">
        <v>304</v>
      </c>
      <c r="M3846" s="3">
        <v>181</v>
      </c>
      <c r="N3846" s="3">
        <v>71</v>
      </c>
      <c r="O3846" s="3">
        <v>1381</v>
      </c>
      <c r="P3846" s="3">
        <v>0</v>
      </c>
      <c r="Q3846" s="3">
        <v>129</v>
      </c>
      <c r="R3846" s="3">
        <v>10</v>
      </c>
      <c r="S3846" s="3">
        <f t="shared" si="177"/>
        <v>-1.8737151748893053</v>
      </c>
      <c r="T3846" s="3">
        <f t="shared" si="178"/>
        <v>0.13311243080368831</v>
      </c>
      <c r="U3846" s="3">
        <f t="shared" si="179"/>
        <v>-0.14284598858477629</v>
      </c>
    </row>
    <row r="3847" spans="1:21" x14ac:dyDescent="0.25">
      <c r="A3847" s="3">
        <v>168114</v>
      </c>
      <c r="B3847" s="3">
        <v>0</v>
      </c>
      <c r="C3847" s="3">
        <v>15</v>
      </c>
      <c r="D3847" s="3">
        <v>28</v>
      </c>
      <c r="E3847" s="3">
        <v>29.1428571428571</v>
      </c>
      <c r="F3847" s="3">
        <v>1</v>
      </c>
      <c r="G3847" s="3">
        <v>0</v>
      </c>
      <c r="H3847" s="3">
        <v>679</v>
      </c>
      <c r="I3847" s="3">
        <v>0</v>
      </c>
      <c r="J3847" s="3">
        <v>99</v>
      </c>
      <c r="K3847" s="3">
        <v>0</v>
      </c>
      <c r="L3847" s="3">
        <v>7</v>
      </c>
      <c r="M3847" s="3">
        <v>0</v>
      </c>
      <c r="N3847" s="3">
        <v>0</v>
      </c>
      <c r="O3847" s="3">
        <v>2109</v>
      </c>
      <c r="P3847" s="3">
        <v>0</v>
      </c>
      <c r="Q3847" s="3">
        <v>78</v>
      </c>
      <c r="R3847" s="3">
        <v>8</v>
      </c>
      <c r="S3847" s="3">
        <f t="shared" si="177"/>
        <v>-3.079728145927314</v>
      </c>
      <c r="T3847" s="3">
        <f t="shared" si="178"/>
        <v>4.395123715926684E-2</v>
      </c>
      <c r="U3847" s="3">
        <f t="shared" si="179"/>
        <v>-4.4946360075977888E-2</v>
      </c>
    </row>
    <row r="3848" spans="1:21" x14ac:dyDescent="0.25">
      <c r="A3848" s="3">
        <v>47248</v>
      </c>
      <c r="B3848" s="3">
        <v>1</v>
      </c>
      <c r="C3848" s="3">
        <v>3</v>
      </c>
      <c r="D3848" s="3">
        <v>23</v>
      </c>
      <c r="E3848" s="3">
        <v>27</v>
      </c>
      <c r="F3848" s="3">
        <v>1</v>
      </c>
      <c r="G3848" s="3">
        <v>0</v>
      </c>
      <c r="H3848" s="3">
        <v>288</v>
      </c>
      <c r="I3848" s="3">
        <v>0</v>
      </c>
      <c r="J3848" s="3">
        <v>0</v>
      </c>
      <c r="K3848" s="3">
        <v>144</v>
      </c>
      <c r="L3848" s="3">
        <v>184</v>
      </c>
      <c r="M3848" s="3">
        <v>118</v>
      </c>
      <c r="N3848" s="3">
        <v>0</v>
      </c>
      <c r="O3848" s="3">
        <v>325</v>
      </c>
      <c r="P3848" s="3">
        <v>32</v>
      </c>
      <c r="Q3848" s="3">
        <v>168</v>
      </c>
      <c r="R3848" s="3">
        <v>7</v>
      </c>
      <c r="S3848" s="3">
        <f t="shared" ref="S3848:S3911" si="180">$B$3+SUMPRODUCT(C$3:R$3,C3848:R3848)</f>
        <v>-1.15575011746979</v>
      </c>
      <c r="T3848" s="3">
        <f t="shared" ref="T3848:T3911" si="181">EXP(S3848)/(1+EXP(S3848))</f>
        <v>0.2394403684123167</v>
      </c>
      <c r="U3848" s="3">
        <f t="shared" ref="U3848:U3911" si="182">LN(IF(B3848,T3848,1-T3848))</f>
        <v>-1.4294508767973941</v>
      </c>
    </row>
    <row r="3849" spans="1:21" x14ac:dyDescent="0.25">
      <c r="A3849" s="3">
        <v>101322</v>
      </c>
      <c r="B3849" s="3">
        <v>0</v>
      </c>
      <c r="C3849" s="3">
        <v>7</v>
      </c>
      <c r="D3849" s="3">
        <v>28</v>
      </c>
      <c r="E3849" s="3">
        <v>28.428571428571399</v>
      </c>
      <c r="F3849" s="3">
        <v>1</v>
      </c>
      <c r="G3849" s="3">
        <v>0</v>
      </c>
      <c r="H3849" s="3">
        <v>312</v>
      </c>
      <c r="I3849" s="3">
        <v>0</v>
      </c>
      <c r="J3849" s="3">
        <v>1</v>
      </c>
      <c r="K3849" s="3">
        <v>31</v>
      </c>
      <c r="L3849" s="3">
        <v>60</v>
      </c>
      <c r="M3849" s="3">
        <v>6</v>
      </c>
      <c r="N3849" s="3">
        <v>0</v>
      </c>
      <c r="O3849" s="3">
        <v>852</v>
      </c>
      <c r="P3849" s="3">
        <v>14</v>
      </c>
      <c r="Q3849" s="3">
        <v>115</v>
      </c>
      <c r="R3849" s="3">
        <v>4</v>
      </c>
      <c r="S3849" s="3">
        <f t="shared" si="180"/>
        <v>-2.1179694425510309</v>
      </c>
      <c r="T3849" s="3">
        <f t="shared" si="181"/>
        <v>0.10736251550324198</v>
      </c>
      <c r="U3849" s="3">
        <f t="shared" si="182"/>
        <v>-0.11357473293787003</v>
      </c>
    </row>
    <row r="3850" spans="1:21" x14ac:dyDescent="0.25">
      <c r="A3850" s="3">
        <v>23071</v>
      </c>
      <c r="B3850" s="3">
        <v>1</v>
      </c>
      <c r="C3850" s="3">
        <v>2</v>
      </c>
      <c r="D3850" s="3">
        <v>6.71428571428571</v>
      </c>
      <c r="E3850" s="3">
        <v>26.714285714285701</v>
      </c>
      <c r="F3850" s="3">
        <v>1</v>
      </c>
      <c r="G3850" s="3">
        <v>1</v>
      </c>
      <c r="H3850" s="3">
        <v>90</v>
      </c>
      <c r="I3850" s="3">
        <v>0</v>
      </c>
      <c r="J3850" s="3">
        <v>0</v>
      </c>
      <c r="K3850" s="3">
        <v>0</v>
      </c>
      <c r="L3850" s="3">
        <v>35</v>
      </c>
      <c r="M3850" s="3">
        <v>110</v>
      </c>
      <c r="N3850" s="3">
        <v>0</v>
      </c>
      <c r="O3850" s="3">
        <v>78</v>
      </c>
      <c r="P3850" s="3">
        <v>0</v>
      </c>
      <c r="Q3850" s="3">
        <v>106</v>
      </c>
      <c r="R3850" s="3">
        <v>6</v>
      </c>
      <c r="S3850" s="3">
        <f t="shared" si="180"/>
        <v>0.67979643347803886</v>
      </c>
      <c r="T3850" s="3">
        <f t="shared" si="181"/>
        <v>0.66369326195152456</v>
      </c>
      <c r="U3850" s="3">
        <f t="shared" si="182"/>
        <v>-0.40993519113201887</v>
      </c>
    </row>
    <row r="3851" spans="1:21" x14ac:dyDescent="0.25">
      <c r="A3851" s="3">
        <v>201532</v>
      </c>
      <c r="B3851" s="3">
        <v>0</v>
      </c>
      <c r="C3851" s="3">
        <v>5</v>
      </c>
      <c r="D3851" s="3">
        <v>14.4285714285714</v>
      </c>
      <c r="E3851" s="3">
        <v>18.714285714285701</v>
      </c>
      <c r="F3851" s="3">
        <v>0</v>
      </c>
      <c r="G3851" s="3">
        <v>0</v>
      </c>
      <c r="H3851" s="3">
        <v>167</v>
      </c>
      <c r="I3851" s="3">
        <v>0</v>
      </c>
      <c r="J3851" s="3">
        <v>31</v>
      </c>
      <c r="K3851" s="3">
        <v>21</v>
      </c>
      <c r="L3851" s="3">
        <v>122</v>
      </c>
      <c r="M3851" s="3">
        <v>53</v>
      </c>
      <c r="N3851" s="3">
        <v>0</v>
      </c>
      <c r="O3851" s="3">
        <v>306</v>
      </c>
      <c r="P3851" s="3">
        <v>0</v>
      </c>
      <c r="Q3851" s="3">
        <v>0</v>
      </c>
      <c r="R3851" s="3">
        <v>7</v>
      </c>
      <c r="S3851" s="3">
        <f t="shared" si="180"/>
        <v>-0.20668752766961407</v>
      </c>
      <c r="T3851" s="3">
        <f t="shared" si="181"/>
        <v>0.44851128638688526</v>
      </c>
      <c r="U3851" s="3">
        <f t="shared" si="182"/>
        <v>-0.59513390538807964</v>
      </c>
    </row>
    <row r="3852" spans="1:21" x14ac:dyDescent="0.25">
      <c r="A3852" s="3">
        <v>218756</v>
      </c>
      <c r="B3852" s="3">
        <v>1</v>
      </c>
      <c r="C3852" s="3">
        <v>3</v>
      </c>
      <c r="D3852" s="3">
        <v>4.1428571428571397</v>
      </c>
      <c r="E3852" s="3">
        <v>27.571428571428601</v>
      </c>
      <c r="F3852" s="3">
        <v>1</v>
      </c>
      <c r="G3852" s="3">
        <v>1</v>
      </c>
      <c r="H3852" s="3">
        <v>185</v>
      </c>
      <c r="I3852" s="3">
        <v>0</v>
      </c>
      <c r="J3852" s="3">
        <v>11</v>
      </c>
      <c r="K3852" s="3">
        <v>4</v>
      </c>
      <c r="L3852" s="3">
        <v>131</v>
      </c>
      <c r="M3852" s="3">
        <v>62</v>
      </c>
      <c r="N3852" s="3">
        <v>0</v>
      </c>
      <c r="O3852" s="3">
        <v>366</v>
      </c>
      <c r="P3852" s="3">
        <v>0</v>
      </c>
      <c r="Q3852" s="3">
        <v>35</v>
      </c>
      <c r="R3852" s="3">
        <v>6</v>
      </c>
      <c r="S3852" s="3">
        <f t="shared" si="180"/>
        <v>0.90551769549298899</v>
      </c>
      <c r="T3852" s="3">
        <f t="shared" si="181"/>
        <v>0.71208206961407672</v>
      </c>
      <c r="U3852" s="3">
        <f t="shared" si="182"/>
        <v>-0.33956210790090668</v>
      </c>
    </row>
    <row r="3853" spans="1:21" x14ac:dyDescent="0.25">
      <c r="A3853" s="3">
        <v>121685</v>
      </c>
      <c r="B3853" s="3">
        <v>1</v>
      </c>
      <c r="C3853" s="3">
        <v>5</v>
      </c>
      <c r="D3853" s="3">
        <v>4.71428571428571</v>
      </c>
      <c r="E3853" s="3">
        <v>20.285714285714299</v>
      </c>
      <c r="F3853" s="3">
        <v>0</v>
      </c>
      <c r="G3853" s="3">
        <v>0</v>
      </c>
      <c r="H3853" s="3">
        <v>222</v>
      </c>
      <c r="I3853" s="3">
        <v>0</v>
      </c>
      <c r="J3853" s="3">
        <v>26</v>
      </c>
      <c r="K3853" s="3">
        <v>44</v>
      </c>
      <c r="L3853" s="3">
        <v>68</v>
      </c>
      <c r="M3853" s="3">
        <v>156</v>
      </c>
      <c r="N3853" s="3">
        <v>0</v>
      </c>
      <c r="O3853" s="3">
        <v>305</v>
      </c>
      <c r="P3853" s="3">
        <v>0</v>
      </c>
      <c r="Q3853" s="3">
        <v>183</v>
      </c>
      <c r="R3853" s="3">
        <v>5</v>
      </c>
      <c r="S3853" s="3">
        <f t="shared" si="180"/>
        <v>1.0449429569247208</v>
      </c>
      <c r="T3853" s="3">
        <f t="shared" si="181"/>
        <v>0.73980262633020577</v>
      </c>
      <c r="U3853" s="3">
        <f t="shared" si="182"/>
        <v>-0.30137184953573803</v>
      </c>
    </row>
    <row r="3854" spans="1:21" x14ac:dyDescent="0.25">
      <c r="A3854" s="3">
        <v>76066</v>
      </c>
      <c r="B3854" s="3">
        <v>0</v>
      </c>
      <c r="C3854" s="3">
        <v>5</v>
      </c>
      <c r="D3854" s="3">
        <v>19.1428571428571</v>
      </c>
      <c r="E3854" s="3">
        <v>30.285714285714299</v>
      </c>
      <c r="F3854" s="3">
        <v>0</v>
      </c>
      <c r="G3854" s="3">
        <v>0</v>
      </c>
      <c r="H3854" s="3">
        <v>437</v>
      </c>
      <c r="I3854" s="3">
        <v>0</v>
      </c>
      <c r="J3854" s="3">
        <v>28</v>
      </c>
      <c r="K3854" s="3">
        <v>24</v>
      </c>
      <c r="L3854" s="3">
        <v>291</v>
      </c>
      <c r="M3854" s="3">
        <v>135</v>
      </c>
      <c r="N3854" s="3">
        <v>0</v>
      </c>
      <c r="O3854" s="3">
        <v>822</v>
      </c>
      <c r="P3854" s="3">
        <v>0</v>
      </c>
      <c r="Q3854" s="3">
        <v>201</v>
      </c>
      <c r="R3854" s="3">
        <v>7</v>
      </c>
      <c r="S3854" s="3">
        <f t="shared" si="180"/>
        <v>-0.48288556898277535</v>
      </c>
      <c r="T3854" s="3">
        <f t="shared" si="181"/>
        <v>0.38157097204295282</v>
      </c>
      <c r="U3854" s="3">
        <f t="shared" si="182"/>
        <v>-0.48057284238845865</v>
      </c>
    </row>
    <row r="3855" spans="1:21" x14ac:dyDescent="0.25">
      <c r="A3855" s="3">
        <v>94358</v>
      </c>
      <c r="B3855" s="3">
        <v>0</v>
      </c>
      <c r="C3855" s="3">
        <v>11</v>
      </c>
      <c r="D3855" s="3">
        <v>29</v>
      </c>
      <c r="E3855" s="3">
        <v>29.571428571428601</v>
      </c>
      <c r="F3855" s="3">
        <v>0</v>
      </c>
      <c r="G3855" s="3">
        <v>0</v>
      </c>
      <c r="H3855" s="3">
        <v>1118</v>
      </c>
      <c r="I3855" s="3">
        <v>0</v>
      </c>
      <c r="J3855" s="3">
        <v>0</v>
      </c>
      <c r="K3855" s="3">
        <v>0</v>
      </c>
      <c r="L3855" s="3">
        <v>1184</v>
      </c>
      <c r="M3855" s="3">
        <v>159</v>
      </c>
      <c r="N3855" s="3">
        <v>0</v>
      </c>
      <c r="O3855" s="3">
        <v>2280</v>
      </c>
      <c r="P3855" s="3">
        <v>0</v>
      </c>
      <c r="Q3855" s="3">
        <v>0</v>
      </c>
      <c r="R3855" s="3">
        <v>9</v>
      </c>
      <c r="S3855" s="3">
        <f t="shared" si="180"/>
        <v>-2.6921786195254365</v>
      </c>
      <c r="T3855" s="3">
        <f t="shared" si="181"/>
        <v>6.3436458420563543E-2</v>
      </c>
      <c r="U3855" s="3">
        <f t="shared" si="182"/>
        <v>-6.5537909341577383E-2</v>
      </c>
    </row>
    <row r="3856" spans="1:21" x14ac:dyDescent="0.25">
      <c r="A3856" s="3">
        <v>205220</v>
      </c>
      <c r="B3856" s="3">
        <v>0</v>
      </c>
      <c r="C3856" s="3">
        <v>2</v>
      </c>
      <c r="D3856" s="3">
        <v>10.714285714285699</v>
      </c>
      <c r="E3856" s="3">
        <v>27.1428571428571</v>
      </c>
      <c r="F3856" s="3">
        <v>0</v>
      </c>
      <c r="G3856" s="3">
        <v>1</v>
      </c>
      <c r="H3856" s="3">
        <v>75</v>
      </c>
      <c r="I3856" s="3">
        <v>9</v>
      </c>
      <c r="J3856" s="3">
        <v>12</v>
      </c>
      <c r="K3856" s="3">
        <v>20</v>
      </c>
      <c r="L3856" s="3">
        <v>22</v>
      </c>
      <c r="M3856" s="3">
        <v>44</v>
      </c>
      <c r="N3856" s="3">
        <v>0</v>
      </c>
      <c r="O3856" s="3">
        <v>108</v>
      </c>
      <c r="P3856" s="3">
        <v>0</v>
      </c>
      <c r="Q3856" s="3">
        <v>35</v>
      </c>
      <c r="R3856" s="3">
        <v>8</v>
      </c>
      <c r="S3856" s="3">
        <f t="shared" si="180"/>
        <v>0.82502020270900833</v>
      </c>
      <c r="T3856" s="3">
        <f t="shared" si="181"/>
        <v>0.69530094946066734</v>
      </c>
      <c r="U3856" s="3">
        <f t="shared" si="182"/>
        <v>-1.188430709046091</v>
      </c>
    </row>
    <row r="3857" spans="1:21" x14ac:dyDescent="0.25">
      <c r="A3857" s="3">
        <v>212705</v>
      </c>
      <c r="B3857" s="3">
        <v>1</v>
      </c>
      <c r="C3857" s="3">
        <v>4</v>
      </c>
      <c r="D3857" s="3">
        <v>23.8571428571429</v>
      </c>
      <c r="E3857" s="3">
        <v>28.571428571428601</v>
      </c>
      <c r="F3857" s="3">
        <v>0</v>
      </c>
      <c r="G3857" s="3">
        <v>0</v>
      </c>
      <c r="H3857" s="3">
        <v>279</v>
      </c>
      <c r="I3857" s="3">
        <v>0</v>
      </c>
      <c r="J3857" s="3">
        <v>19</v>
      </c>
      <c r="K3857" s="3">
        <v>14</v>
      </c>
      <c r="L3857" s="3">
        <v>483</v>
      </c>
      <c r="M3857" s="3">
        <v>37</v>
      </c>
      <c r="N3857" s="3">
        <v>0</v>
      </c>
      <c r="O3857" s="3">
        <v>335</v>
      </c>
      <c r="P3857" s="3">
        <v>0</v>
      </c>
      <c r="Q3857" s="3">
        <v>0</v>
      </c>
      <c r="R3857" s="3">
        <v>8</v>
      </c>
      <c r="S3857" s="3">
        <f t="shared" si="180"/>
        <v>-0.91533390676247817</v>
      </c>
      <c r="T3857" s="3">
        <f t="shared" si="181"/>
        <v>0.28590959617561523</v>
      </c>
      <c r="U3857" s="3">
        <f t="shared" si="182"/>
        <v>-1.2520796154196212</v>
      </c>
    </row>
    <row r="3858" spans="1:21" x14ac:dyDescent="0.25">
      <c r="A3858" s="3">
        <v>94249</v>
      </c>
      <c r="B3858" s="3">
        <v>0</v>
      </c>
      <c r="C3858" s="3">
        <v>5</v>
      </c>
      <c r="D3858" s="3">
        <v>23</v>
      </c>
      <c r="E3858" s="3">
        <v>26.1428571428571</v>
      </c>
      <c r="F3858" s="3">
        <v>0</v>
      </c>
      <c r="G3858" s="3">
        <v>0</v>
      </c>
      <c r="H3858" s="3">
        <v>676</v>
      </c>
      <c r="I3858" s="3">
        <v>0</v>
      </c>
      <c r="J3858" s="3">
        <v>0</v>
      </c>
      <c r="K3858" s="3">
        <v>147</v>
      </c>
      <c r="L3858" s="3">
        <v>553</v>
      </c>
      <c r="M3858" s="3">
        <v>11</v>
      </c>
      <c r="N3858" s="3">
        <v>4</v>
      </c>
      <c r="O3858" s="3">
        <v>913</v>
      </c>
      <c r="P3858" s="3">
        <v>49</v>
      </c>
      <c r="Q3858" s="3">
        <v>936</v>
      </c>
      <c r="R3858" s="3">
        <v>1</v>
      </c>
      <c r="S3858" s="3">
        <f t="shared" si="180"/>
        <v>-0.84516888394130607</v>
      </c>
      <c r="T3858" s="3">
        <f t="shared" si="181"/>
        <v>0.30044727533242688</v>
      </c>
      <c r="U3858" s="3">
        <f t="shared" si="182"/>
        <v>-0.35731411292432452</v>
      </c>
    </row>
    <row r="3859" spans="1:21" x14ac:dyDescent="0.25">
      <c r="A3859" s="3">
        <v>196335</v>
      </c>
      <c r="B3859" s="3">
        <v>0</v>
      </c>
      <c r="C3859" s="3">
        <v>1</v>
      </c>
      <c r="D3859" s="3">
        <v>0</v>
      </c>
      <c r="E3859" s="3">
        <v>29</v>
      </c>
      <c r="F3859" s="3">
        <v>1</v>
      </c>
      <c r="G3859" s="3">
        <v>0</v>
      </c>
      <c r="H3859" s="3">
        <v>45</v>
      </c>
      <c r="I3859" s="3">
        <v>0</v>
      </c>
      <c r="J3859" s="3">
        <v>0</v>
      </c>
      <c r="K3859" s="3">
        <v>0</v>
      </c>
      <c r="L3859" s="3">
        <v>32</v>
      </c>
      <c r="M3859" s="3">
        <v>32</v>
      </c>
      <c r="N3859" s="3">
        <v>3</v>
      </c>
      <c r="O3859" s="3">
        <v>66</v>
      </c>
      <c r="P3859" s="3">
        <v>0</v>
      </c>
      <c r="Q3859" s="3">
        <v>11</v>
      </c>
      <c r="R3859" s="3">
        <v>5</v>
      </c>
      <c r="S3859" s="3">
        <f t="shared" si="180"/>
        <v>1.585749668549238</v>
      </c>
      <c r="T3859" s="3">
        <f t="shared" si="181"/>
        <v>0.83001727062088571</v>
      </c>
      <c r="U3859" s="3">
        <f t="shared" si="182"/>
        <v>-1.7720584389802436</v>
      </c>
    </row>
    <row r="3860" spans="1:21" x14ac:dyDescent="0.25">
      <c r="A3860" s="3">
        <v>44608</v>
      </c>
      <c r="B3860" s="3">
        <v>0</v>
      </c>
      <c r="C3860" s="3">
        <v>3</v>
      </c>
      <c r="D3860" s="3">
        <v>23</v>
      </c>
      <c r="E3860" s="3">
        <v>28.428571428571399</v>
      </c>
      <c r="F3860" s="3">
        <v>0</v>
      </c>
      <c r="G3860" s="3">
        <v>0</v>
      </c>
      <c r="H3860" s="3">
        <v>147</v>
      </c>
      <c r="I3860" s="3">
        <v>0</v>
      </c>
      <c r="J3860" s="3">
        <v>25</v>
      </c>
      <c r="K3860" s="3">
        <v>7</v>
      </c>
      <c r="L3860" s="3">
        <v>98</v>
      </c>
      <c r="M3860" s="3">
        <v>50</v>
      </c>
      <c r="N3860" s="3">
        <v>0</v>
      </c>
      <c r="O3860" s="3">
        <v>283</v>
      </c>
      <c r="P3860" s="3">
        <v>0</v>
      </c>
      <c r="Q3860" s="3">
        <v>14</v>
      </c>
      <c r="R3860" s="3">
        <v>7</v>
      </c>
      <c r="S3860" s="3">
        <f t="shared" si="180"/>
        <v>-0.67457248302160489</v>
      </c>
      <c r="T3860" s="3">
        <f t="shared" si="181"/>
        <v>0.33747374266313318</v>
      </c>
      <c r="U3860" s="3">
        <f t="shared" si="182"/>
        <v>-0.41169508819112927</v>
      </c>
    </row>
    <row r="3861" spans="1:21" x14ac:dyDescent="0.25">
      <c r="A3861" s="3">
        <v>143896</v>
      </c>
      <c r="B3861" s="3">
        <v>1</v>
      </c>
      <c r="C3861" s="3">
        <v>6</v>
      </c>
      <c r="D3861" s="3">
        <v>10.1428571428571</v>
      </c>
      <c r="E3861" s="3">
        <v>20.8571428571429</v>
      </c>
      <c r="F3861" s="3">
        <v>0</v>
      </c>
      <c r="G3861" s="3">
        <v>0</v>
      </c>
      <c r="H3861" s="3">
        <v>316</v>
      </c>
      <c r="I3861" s="3">
        <v>0</v>
      </c>
      <c r="J3861" s="3">
        <v>33</v>
      </c>
      <c r="K3861" s="3">
        <v>42</v>
      </c>
      <c r="L3861" s="3">
        <v>208</v>
      </c>
      <c r="M3861" s="3">
        <v>83</v>
      </c>
      <c r="N3861" s="3">
        <v>4</v>
      </c>
      <c r="O3861" s="3">
        <v>586</v>
      </c>
      <c r="P3861" s="3">
        <v>12</v>
      </c>
      <c r="Q3861" s="3">
        <v>80</v>
      </c>
      <c r="R3861" s="3">
        <v>7</v>
      </c>
      <c r="S3861" s="3">
        <f t="shared" si="180"/>
        <v>0.2235623359958272</v>
      </c>
      <c r="T3861" s="3">
        <f t="shared" si="181"/>
        <v>0.55565895677342148</v>
      </c>
      <c r="U3861" s="3">
        <f t="shared" si="182"/>
        <v>-0.58760056002854666</v>
      </c>
    </row>
    <row r="3862" spans="1:21" x14ac:dyDescent="0.25">
      <c r="A3862" s="3">
        <v>222625</v>
      </c>
      <c r="B3862" s="3">
        <v>0</v>
      </c>
      <c r="C3862" s="3">
        <v>12</v>
      </c>
      <c r="D3862" s="3">
        <v>27.285714285714299</v>
      </c>
      <c r="E3862" s="3">
        <v>29.428571428571399</v>
      </c>
      <c r="F3862" s="3">
        <v>0</v>
      </c>
      <c r="G3862" s="3">
        <v>0</v>
      </c>
      <c r="H3862" s="3">
        <v>1384</v>
      </c>
      <c r="I3862" s="3">
        <v>0</v>
      </c>
      <c r="J3862" s="3">
        <v>35</v>
      </c>
      <c r="K3862" s="3">
        <v>0</v>
      </c>
      <c r="L3862" s="3">
        <v>601</v>
      </c>
      <c r="M3862" s="3">
        <v>459</v>
      </c>
      <c r="N3862" s="3">
        <v>0</v>
      </c>
      <c r="O3862" s="3">
        <v>3371</v>
      </c>
      <c r="P3862" s="3">
        <v>0</v>
      </c>
      <c r="Q3862" s="3">
        <v>52</v>
      </c>
      <c r="R3862" s="3">
        <v>9</v>
      </c>
      <c r="S3862" s="3">
        <f t="shared" si="180"/>
        <v>-2.9192929350845853</v>
      </c>
      <c r="T3862" s="3">
        <f t="shared" si="181"/>
        <v>5.120804331811258E-2</v>
      </c>
      <c r="U3862" s="3">
        <f t="shared" si="182"/>
        <v>-5.2565728133496671E-2</v>
      </c>
    </row>
    <row r="3863" spans="1:21" x14ac:dyDescent="0.25">
      <c r="A3863" s="3">
        <v>113518</v>
      </c>
      <c r="B3863" s="3">
        <v>1</v>
      </c>
      <c r="C3863" s="3">
        <v>8</v>
      </c>
      <c r="D3863" s="3">
        <v>25.571428571428601</v>
      </c>
      <c r="E3863" s="3">
        <v>28.571428571428601</v>
      </c>
      <c r="F3863" s="3">
        <v>0</v>
      </c>
      <c r="G3863" s="3">
        <v>1</v>
      </c>
      <c r="H3863" s="3">
        <v>441</v>
      </c>
      <c r="I3863" s="3">
        <v>0</v>
      </c>
      <c r="J3863" s="3">
        <v>29</v>
      </c>
      <c r="K3863" s="3">
        <v>301</v>
      </c>
      <c r="L3863" s="3">
        <v>224</v>
      </c>
      <c r="M3863" s="3">
        <v>19</v>
      </c>
      <c r="N3863" s="3">
        <v>0</v>
      </c>
      <c r="O3863" s="3">
        <v>766</v>
      </c>
      <c r="P3863" s="3">
        <v>0</v>
      </c>
      <c r="Q3863" s="3">
        <v>95</v>
      </c>
      <c r="R3863" s="3">
        <v>5</v>
      </c>
      <c r="S3863" s="3">
        <f t="shared" si="180"/>
        <v>-1.168813652890581</v>
      </c>
      <c r="T3863" s="3">
        <f t="shared" si="181"/>
        <v>0.2370694890290532</v>
      </c>
      <c r="U3863" s="3">
        <f t="shared" si="182"/>
        <v>-1.439401978168271</v>
      </c>
    </row>
    <row r="3864" spans="1:21" x14ac:dyDescent="0.25">
      <c r="A3864" s="3">
        <v>142264</v>
      </c>
      <c r="B3864" s="3">
        <v>0</v>
      </c>
      <c r="C3864" s="3">
        <v>7</v>
      </c>
      <c r="D3864" s="3">
        <v>18.428571428571399</v>
      </c>
      <c r="E3864" s="3">
        <v>29.571428571428601</v>
      </c>
      <c r="F3864" s="3">
        <v>0</v>
      </c>
      <c r="G3864" s="3">
        <v>0</v>
      </c>
      <c r="H3864" s="3">
        <v>327</v>
      </c>
      <c r="I3864" s="3">
        <v>0</v>
      </c>
      <c r="J3864" s="3">
        <v>34</v>
      </c>
      <c r="K3864" s="3">
        <v>66</v>
      </c>
      <c r="L3864" s="3">
        <v>279</v>
      </c>
      <c r="M3864" s="3">
        <v>208</v>
      </c>
      <c r="N3864" s="3">
        <v>0</v>
      </c>
      <c r="O3864" s="3">
        <v>394</v>
      </c>
      <c r="P3864" s="3">
        <v>0</v>
      </c>
      <c r="Q3864" s="3">
        <v>72</v>
      </c>
      <c r="R3864" s="3">
        <v>6</v>
      </c>
      <c r="S3864" s="3">
        <f t="shared" si="180"/>
        <v>-0.30459896368905959</v>
      </c>
      <c r="T3864" s="3">
        <f t="shared" si="181"/>
        <v>0.42443361503598531</v>
      </c>
      <c r="U3864" s="3">
        <f t="shared" si="182"/>
        <v>-0.55240070566729549</v>
      </c>
    </row>
    <row r="3865" spans="1:21" x14ac:dyDescent="0.25">
      <c r="A3865" s="3">
        <v>188764</v>
      </c>
      <c r="B3865" s="3">
        <v>1</v>
      </c>
      <c r="C3865" s="3">
        <v>10</v>
      </c>
      <c r="D3865" s="3">
        <v>9.1428571428571406</v>
      </c>
      <c r="E3865" s="3">
        <v>29.714285714285701</v>
      </c>
      <c r="F3865" s="3">
        <v>0</v>
      </c>
      <c r="G3865" s="3">
        <v>2</v>
      </c>
      <c r="H3865" s="3">
        <v>1309</v>
      </c>
      <c r="I3865" s="3">
        <v>0</v>
      </c>
      <c r="J3865" s="3">
        <v>96</v>
      </c>
      <c r="K3865" s="3">
        <v>28</v>
      </c>
      <c r="L3865" s="3">
        <v>553</v>
      </c>
      <c r="M3865" s="3">
        <v>748</v>
      </c>
      <c r="N3865" s="3">
        <v>67</v>
      </c>
      <c r="O3865" s="3">
        <v>2010</v>
      </c>
      <c r="P3865" s="3">
        <v>486</v>
      </c>
      <c r="Q3865" s="3">
        <v>222</v>
      </c>
      <c r="R3865" s="3">
        <v>10</v>
      </c>
      <c r="S3865" s="3">
        <f t="shared" si="180"/>
        <v>-0.31206201320265059</v>
      </c>
      <c r="T3865" s="3">
        <f t="shared" si="181"/>
        <v>0.42261150479562948</v>
      </c>
      <c r="U3865" s="3">
        <f t="shared" si="182"/>
        <v>-0.86130195032874213</v>
      </c>
    </row>
    <row r="3866" spans="1:21" x14ac:dyDescent="0.25">
      <c r="A3866" s="3">
        <v>169806</v>
      </c>
      <c r="B3866" s="3">
        <v>1</v>
      </c>
      <c r="C3866" s="3">
        <v>1</v>
      </c>
      <c r="D3866" s="3">
        <v>0</v>
      </c>
      <c r="E3866" s="3">
        <v>24</v>
      </c>
      <c r="F3866" s="3">
        <v>1</v>
      </c>
      <c r="G3866" s="3">
        <v>0</v>
      </c>
      <c r="H3866" s="3">
        <v>52</v>
      </c>
      <c r="I3866" s="3">
        <v>0</v>
      </c>
      <c r="J3866" s="3">
        <v>0</v>
      </c>
      <c r="K3866" s="3">
        <v>57</v>
      </c>
      <c r="L3866" s="3">
        <v>16</v>
      </c>
      <c r="M3866" s="3">
        <v>0</v>
      </c>
      <c r="N3866" s="3">
        <v>0</v>
      </c>
      <c r="O3866" s="3">
        <v>86</v>
      </c>
      <c r="P3866" s="3">
        <v>0</v>
      </c>
      <c r="Q3866" s="3">
        <v>7</v>
      </c>
      <c r="R3866" s="3">
        <v>10</v>
      </c>
      <c r="S3866" s="3">
        <f t="shared" si="180"/>
        <v>1.280507959197104</v>
      </c>
      <c r="T3866" s="3">
        <f t="shared" si="181"/>
        <v>0.7825362299108497</v>
      </c>
      <c r="U3866" s="3">
        <f t="shared" si="182"/>
        <v>-0.24521505743409147</v>
      </c>
    </row>
    <row r="3867" spans="1:21" x14ac:dyDescent="0.25">
      <c r="A3867" s="3">
        <v>37073</v>
      </c>
      <c r="B3867" s="3">
        <v>0</v>
      </c>
      <c r="C3867" s="3">
        <v>5</v>
      </c>
      <c r="D3867" s="3">
        <v>12.285714285714301</v>
      </c>
      <c r="E3867" s="3">
        <v>22.571428571428601</v>
      </c>
      <c r="F3867" s="3">
        <v>0</v>
      </c>
      <c r="G3867" s="3">
        <v>1</v>
      </c>
      <c r="H3867" s="3">
        <v>164</v>
      </c>
      <c r="I3867" s="3">
        <v>0</v>
      </c>
      <c r="J3867" s="3">
        <v>6</v>
      </c>
      <c r="K3867" s="3">
        <v>0</v>
      </c>
      <c r="L3867" s="3">
        <v>78</v>
      </c>
      <c r="M3867" s="3">
        <v>14</v>
      </c>
      <c r="N3867" s="3">
        <v>0</v>
      </c>
      <c r="O3867" s="3">
        <v>422</v>
      </c>
      <c r="P3867" s="3">
        <v>16</v>
      </c>
      <c r="Q3867" s="3">
        <v>0</v>
      </c>
      <c r="R3867" s="3">
        <v>8</v>
      </c>
      <c r="S3867" s="3">
        <f t="shared" si="180"/>
        <v>0.15518133819180613</v>
      </c>
      <c r="T3867" s="3">
        <f t="shared" si="181"/>
        <v>0.53871766823428613</v>
      </c>
      <c r="U3867" s="3">
        <f t="shared" si="182"/>
        <v>-0.77374499011498044</v>
      </c>
    </row>
    <row r="3868" spans="1:21" x14ac:dyDescent="0.25">
      <c r="A3868" s="3">
        <v>115790</v>
      </c>
      <c r="B3868" s="3">
        <v>1</v>
      </c>
      <c r="C3868" s="3">
        <v>1</v>
      </c>
      <c r="D3868" s="3">
        <v>0</v>
      </c>
      <c r="E3868" s="3">
        <v>24.1428571428571</v>
      </c>
      <c r="F3868" s="3">
        <v>1</v>
      </c>
      <c r="G3868" s="3">
        <v>0</v>
      </c>
      <c r="H3868" s="3">
        <v>79</v>
      </c>
      <c r="I3868" s="3">
        <v>0</v>
      </c>
      <c r="J3868" s="3">
        <v>0</v>
      </c>
      <c r="K3868" s="3">
        <v>9</v>
      </c>
      <c r="L3868" s="3">
        <v>21</v>
      </c>
      <c r="M3868" s="3">
        <v>92</v>
      </c>
      <c r="N3868" s="3">
        <v>1</v>
      </c>
      <c r="O3868" s="3">
        <v>123</v>
      </c>
      <c r="P3868" s="3">
        <v>0</v>
      </c>
      <c r="Q3868" s="3">
        <v>0</v>
      </c>
      <c r="R3868" s="3">
        <v>9</v>
      </c>
      <c r="S3868" s="3">
        <f t="shared" si="180"/>
        <v>1.2463018627283675</v>
      </c>
      <c r="T3868" s="3">
        <f t="shared" si="181"/>
        <v>0.77665903948222181</v>
      </c>
      <c r="U3868" s="3">
        <f t="shared" si="182"/>
        <v>-0.2527538415478775</v>
      </c>
    </row>
    <row r="3869" spans="1:21" x14ac:dyDescent="0.25">
      <c r="A3869" s="3">
        <v>244176</v>
      </c>
      <c r="B3869" s="3">
        <v>0</v>
      </c>
      <c r="C3869" s="3">
        <v>4</v>
      </c>
      <c r="D3869" s="3">
        <v>30</v>
      </c>
      <c r="E3869" s="3">
        <v>30.1428571428571</v>
      </c>
      <c r="F3869" s="3">
        <v>1</v>
      </c>
      <c r="G3869" s="3">
        <v>0</v>
      </c>
      <c r="H3869" s="3">
        <v>322</v>
      </c>
      <c r="I3869" s="3">
        <v>0</v>
      </c>
      <c r="J3869" s="3">
        <v>15</v>
      </c>
      <c r="K3869" s="3">
        <v>0</v>
      </c>
      <c r="L3869" s="3">
        <v>119</v>
      </c>
      <c r="M3869" s="3">
        <v>184</v>
      </c>
      <c r="N3869" s="3">
        <v>0</v>
      </c>
      <c r="O3869" s="3">
        <v>684</v>
      </c>
      <c r="P3869" s="3">
        <v>0</v>
      </c>
      <c r="Q3869" s="3">
        <v>56</v>
      </c>
      <c r="R3869" s="3">
        <v>4</v>
      </c>
      <c r="S3869" s="3">
        <f t="shared" si="180"/>
        <v>-2.116910220090289</v>
      </c>
      <c r="T3869" s="3">
        <f t="shared" si="181"/>
        <v>0.1074640691669581</v>
      </c>
      <c r="U3869" s="3">
        <f t="shared" si="182"/>
        <v>-0.11368850750223849</v>
      </c>
    </row>
    <row r="3870" spans="1:21" x14ac:dyDescent="0.25">
      <c r="A3870" s="3">
        <v>138718</v>
      </c>
      <c r="B3870" s="3">
        <v>0</v>
      </c>
      <c r="C3870" s="3">
        <v>30</v>
      </c>
      <c r="D3870" s="3">
        <v>28.8571428571429</v>
      </c>
      <c r="E3870" s="3">
        <v>30</v>
      </c>
      <c r="F3870" s="3">
        <v>1</v>
      </c>
      <c r="G3870" s="3">
        <v>0</v>
      </c>
      <c r="H3870" s="3">
        <v>1324</v>
      </c>
      <c r="I3870" s="3">
        <v>0</v>
      </c>
      <c r="J3870" s="3">
        <v>213</v>
      </c>
      <c r="K3870" s="3">
        <v>0</v>
      </c>
      <c r="L3870" s="3">
        <v>1061</v>
      </c>
      <c r="M3870" s="3">
        <v>699</v>
      </c>
      <c r="N3870" s="3">
        <v>21</v>
      </c>
      <c r="O3870" s="3">
        <v>1949</v>
      </c>
      <c r="P3870" s="3">
        <v>0</v>
      </c>
      <c r="Q3870" s="3">
        <v>484</v>
      </c>
      <c r="R3870" s="3">
        <v>9</v>
      </c>
      <c r="S3870" s="3">
        <f t="shared" si="180"/>
        <v>-3.7613005429672706</v>
      </c>
      <c r="T3870" s="3">
        <f t="shared" si="181"/>
        <v>2.2725042269736078E-2</v>
      </c>
      <c r="U3870" s="3">
        <f t="shared" si="182"/>
        <v>-2.2987235898661057E-2</v>
      </c>
    </row>
    <row r="3871" spans="1:21" x14ac:dyDescent="0.25">
      <c r="A3871" s="3">
        <v>30891</v>
      </c>
      <c r="B3871" s="3">
        <v>0</v>
      </c>
      <c r="C3871" s="3">
        <v>1</v>
      </c>
      <c r="D3871" s="3">
        <v>0</v>
      </c>
      <c r="E3871" s="3">
        <v>20.714285714285701</v>
      </c>
      <c r="F3871" s="3">
        <v>1</v>
      </c>
      <c r="G3871" s="3">
        <v>0</v>
      </c>
      <c r="H3871" s="3">
        <v>94</v>
      </c>
      <c r="I3871" s="3">
        <v>0</v>
      </c>
      <c r="J3871" s="3">
        <v>9</v>
      </c>
      <c r="K3871" s="3">
        <v>1</v>
      </c>
      <c r="L3871" s="3">
        <v>66</v>
      </c>
      <c r="M3871" s="3">
        <v>43</v>
      </c>
      <c r="N3871" s="3">
        <v>0</v>
      </c>
      <c r="O3871" s="3">
        <v>167</v>
      </c>
      <c r="P3871" s="3">
        <v>0</v>
      </c>
      <c r="Q3871" s="3">
        <v>26</v>
      </c>
      <c r="R3871" s="3">
        <v>8</v>
      </c>
      <c r="S3871" s="3">
        <f t="shared" si="180"/>
        <v>1.1737954556143293</v>
      </c>
      <c r="T3871" s="3">
        <f t="shared" si="181"/>
        <v>0.76383037683969612</v>
      </c>
      <c r="U3871" s="3">
        <f t="shared" si="182"/>
        <v>-1.4432049899233295</v>
      </c>
    </row>
    <row r="3872" spans="1:21" x14ac:dyDescent="0.25">
      <c r="A3872" s="3">
        <v>46164</v>
      </c>
      <c r="B3872" s="3">
        <v>0</v>
      </c>
      <c r="C3872" s="3">
        <v>24</v>
      </c>
      <c r="D3872" s="3">
        <v>27.714285714285701</v>
      </c>
      <c r="E3872" s="3">
        <v>28.285714285714299</v>
      </c>
      <c r="F3872" s="3">
        <v>0</v>
      </c>
      <c r="G3872" s="3">
        <v>1</v>
      </c>
      <c r="H3872" s="3">
        <v>1436</v>
      </c>
      <c r="I3872" s="3">
        <v>0</v>
      </c>
      <c r="J3872" s="3">
        <v>133</v>
      </c>
      <c r="K3872" s="3">
        <v>384</v>
      </c>
      <c r="L3872" s="3">
        <v>975</v>
      </c>
      <c r="M3872" s="3">
        <v>1122</v>
      </c>
      <c r="N3872" s="3">
        <v>0</v>
      </c>
      <c r="O3872" s="3">
        <v>1724</v>
      </c>
      <c r="P3872" s="3">
        <v>12</v>
      </c>
      <c r="Q3872" s="3">
        <v>178</v>
      </c>
      <c r="R3872" s="3">
        <v>9</v>
      </c>
      <c r="S3872" s="3">
        <f t="shared" si="180"/>
        <v>-2.564954783661781</v>
      </c>
      <c r="T3872" s="3">
        <f t="shared" si="181"/>
        <v>7.1428211528371782E-2</v>
      </c>
      <c r="U3872" s="3">
        <f t="shared" si="182"/>
        <v>-7.4107584568966572E-2</v>
      </c>
    </row>
    <row r="3873" spans="1:21" x14ac:dyDescent="0.25">
      <c r="A3873" s="3">
        <v>83723</v>
      </c>
      <c r="B3873" s="3">
        <v>0</v>
      </c>
      <c r="C3873" s="3">
        <v>7</v>
      </c>
      <c r="D3873" s="3">
        <v>23.8571428571429</v>
      </c>
      <c r="E3873" s="3">
        <v>26.714285714285701</v>
      </c>
      <c r="F3873" s="3">
        <v>1</v>
      </c>
      <c r="G3873" s="3">
        <v>0</v>
      </c>
      <c r="H3873" s="3">
        <v>532</v>
      </c>
      <c r="I3873" s="3">
        <v>0</v>
      </c>
      <c r="J3873" s="3">
        <v>22</v>
      </c>
      <c r="K3873" s="3">
        <v>70</v>
      </c>
      <c r="L3873" s="3">
        <v>260</v>
      </c>
      <c r="M3873" s="3">
        <v>173</v>
      </c>
      <c r="N3873" s="3">
        <v>0</v>
      </c>
      <c r="O3873" s="3">
        <v>1002</v>
      </c>
      <c r="P3873" s="3">
        <v>0</v>
      </c>
      <c r="Q3873" s="3">
        <v>346</v>
      </c>
      <c r="R3873" s="3">
        <v>10</v>
      </c>
      <c r="S3873" s="3">
        <f t="shared" si="180"/>
        <v>-1.8379790922098513</v>
      </c>
      <c r="T3873" s="3">
        <f t="shared" si="181"/>
        <v>0.13729047713156073</v>
      </c>
      <c r="U3873" s="3">
        <f t="shared" si="182"/>
        <v>-0.14767723451328099</v>
      </c>
    </row>
    <row r="3874" spans="1:21" x14ac:dyDescent="0.25">
      <c r="A3874" s="3">
        <v>241025</v>
      </c>
      <c r="B3874" s="3">
        <v>0</v>
      </c>
      <c r="C3874" s="3">
        <v>29</v>
      </c>
      <c r="D3874" s="3">
        <v>29.1428571428571</v>
      </c>
      <c r="E3874" s="3">
        <v>29.571428571428601</v>
      </c>
      <c r="F3874" s="3">
        <v>0</v>
      </c>
      <c r="G3874" s="3">
        <v>1</v>
      </c>
      <c r="H3874" s="3">
        <v>2241</v>
      </c>
      <c r="I3874" s="3">
        <v>0</v>
      </c>
      <c r="J3874" s="3">
        <v>588</v>
      </c>
      <c r="K3874" s="3">
        <v>178</v>
      </c>
      <c r="L3874" s="3">
        <v>1445</v>
      </c>
      <c r="M3874" s="3">
        <v>1420</v>
      </c>
      <c r="N3874" s="3">
        <v>5</v>
      </c>
      <c r="O3874" s="3">
        <v>3191</v>
      </c>
      <c r="P3874" s="3">
        <v>0</v>
      </c>
      <c r="Q3874" s="3">
        <v>438</v>
      </c>
      <c r="R3874" s="3">
        <v>9</v>
      </c>
      <c r="S3874" s="3">
        <f t="shared" si="180"/>
        <v>-3.7305147518625112</v>
      </c>
      <c r="T3874" s="3">
        <f t="shared" si="181"/>
        <v>2.3418892179620274E-2</v>
      </c>
      <c r="U3874" s="3">
        <f t="shared" si="182"/>
        <v>-2.3697472390780086E-2</v>
      </c>
    </row>
    <row r="3875" spans="1:21" x14ac:dyDescent="0.25">
      <c r="A3875" s="3">
        <v>80033</v>
      </c>
      <c r="B3875" s="3">
        <v>0</v>
      </c>
      <c r="C3875" s="3">
        <v>6</v>
      </c>
      <c r="D3875" s="3">
        <v>15.1428571428571</v>
      </c>
      <c r="E3875" s="3">
        <v>19</v>
      </c>
      <c r="F3875" s="3">
        <v>1</v>
      </c>
      <c r="G3875" s="3">
        <v>0</v>
      </c>
      <c r="H3875" s="3">
        <v>297</v>
      </c>
      <c r="I3875" s="3">
        <v>0</v>
      </c>
      <c r="J3875" s="3">
        <v>22</v>
      </c>
      <c r="K3875" s="3">
        <v>43</v>
      </c>
      <c r="L3875" s="3">
        <v>118</v>
      </c>
      <c r="M3875" s="3">
        <v>249</v>
      </c>
      <c r="N3875" s="3">
        <v>3</v>
      </c>
      <c r="O3875" s="3">
        <v>444</v>
      </c>
      <c r="P3875" s="3">
        <v>0</v>
      </c>
      <c r="Q3875" s="3">
        <v>90</v>
      </c>
      <c r="R3875" s="3">
        <v>3</v>
      </c>
      <c r="S3875" s="3">
        <f t="shared" si="180"/>
        <v>-0.8215888747021558</v>
      </c>
      <c r="T3875" s="3">
        <f t="shared" si="181"/>
        <v>0.30542649002057654</v>
      </c>
      <c r="U3875" s="3">
        <f t="shared" si="182"/>
        <v>-0.36445727648632331</v>
      </c>
    </row>
    <row r="3876" spans="1:21" x14ac:dyDescent="0.25">
      <c r="A3876" s="3">
        <v>82982</v>
      </c>
      <c r="B3876" s="3">
        <v>1</v>
      </c>
      <c r="C3876" s="3">
        <v>1</v>
      </c>
      <c r="D3876" s="3">
        <v>0</v>
      </c>
      <c r="E3876" s="3">
        <v>30.1428571428571</v>
      </c>
      <c r="F3876" s="3">
        <v>0</v>
      </c>
      <c r="G3876" s="3">
        <v>0</v>
      </c>
      <c r="H3876" s="3">
        <v>36</v>
      </c>
      <c r="I3876" s="3">
        <v>0</v>
      </c>
      <c r="J3876" s="3">
        <v>54</v>
      </c>
      <c r="K3876" s="3">
        <v>18</v>
      </c>
      <c r="L3876" s="3">
        <v>21</v>
      </c>
      <c r="M3876" s="3">
        <v>0</v>
      </c>
      <c r="N3876" s="3">
        <v>0</v>
      </c>
      <c r="O3876" s="3">
        <v>17</v>
      </c>
      <c r="P3876" s="3">
        <v>0</v>
      </c>
      <c r="Q3876" s="3">
        <v>0</v>
      </c>
      <c r="R3876" s="3">
        <v>9</v>
      </c>
      <c r="S3876" s="3">
        <f t="shared" si="180"/>
        <v>2.1441265992400673</v>
      </c>
      <c r="T3876" s="3">
        <f t="shared" si="181"/>
        <v>0.8951186529239844</v>
      </c>
      <c r="U3876" s="3">
        <f t="shared" si="182"/>
        <v>-0.1107989963948945</v>
      </c>
    </row>
    <row r="3877" spans="1:21" x14ac:dyDescent="0.25">
      <c r="A3877" s="3">
        <v>235901</v>
      </c>
      <c r="B3877" s="3">
        <v>1</v>
      </c>
      <c r="C3877" s="3">
        <v>4</v>
      </c>
      <c r="D3877" s="3">
        <v>25.285714285714299</v>
      </c>
      <c r="E3877" s="3">
        <v>27</v>
      </c>
      <c r="F3877" s="3">
        <v>0</v>
      </c>
      <c r="G3877" s="3">
        <v>0</v>
      </c>
      <c r="H3877" s="3">
        <v>166</v>
      </c>
      <c r="I3877" s="3">
        <v>0</v>
      </c>
      <c r="J3877" s="3">
        <v>2</v>
      </c>
      <c r="K3877" s="3">
        <v>32</v>
      </c>
      <c r="L3877" s="3">
        <v>109</v>
      </c>
      <c r="M3877" s="3">
        <v>65</v>
      </c>
      <c r="N3877" s="3">
        <v>7</v>
      </c>
      <c r="O3877" s="3">
        <v>239</v>
      </c>
      <c r="P3877" s="3">
        <v>18</v>
      </c>
      <c r="Q3877" s="3">
        <v>89</v>
      </c>
      <c r="R3877" s="3">
        <v>9</v>
      </c>
      <c r="S3877" s="3">
        <f t="shared" si="180"/>
        <v>-0.94725594893667231</v>
      </c>
      <c r="T3877" s="3">
        <f t="shared" si="181"/>
        <v>0.27943700750536898</v>
      </c>
      <c r="U3877" s="3">
        <f t="shared" si="182"/>
        <v>-1.2749783874395235</v>
      </c>
    </row>
    <row r="3878" spans="1:21" x14ac:dyDescent="0.25">
      <c r="A3878" s="3">
        <v>173352</v>
      </c>
      <c r="B3878" s="3">
        <v>1</v>
      </c>
      <c r="C3878" s="3">
        <v>5</v>
      </c>
      <c r="D3878" s="3">
        <v>4</v>
      </c>
      <c r="E3878" s="3">
        <v>29.428571428571399</v>
      </c>
      <c r="F3878" s="3">
        <v>1</v>
      </c>
      <c r="G3878" s="3">
        <v>1</v>
      </c>
      <c r="H3878" s="3">
        <v>418</v>
      </c>
      <c r="I3878" s="3">
        <v>0</v>
      </c>
      <c r="J3878" s="3">
        <v>67</v>
      </c>
      <c r="K3878" s="3">
        <v>14</v>
      </c>
      <c r="L3878" s="3">
        <v>300</v>
      </c>
      <c r="M3878" s="3">
        <v>129</v>
      </c>
      <c r="N3878" s="3">
        <v>0</v>
      </c>
      <c r="O3878" s="3">
        <v>805</v>
      </c>
      <c r="P3878" s="3">
        <v>0</v>
      </c>
      <c r="Q3878" s="3">
        <v>55</v>
      </c>
      <c r="R3878" s="3">
        <v>8</v>
      </c>
      <c r="S3878" s="3">
        <f t="shared" si="180"/>
        <v>0.61628197449068234</v>
      </c>
      <c r="T3878" s="3">
        <f t="shared" si="181"/>
        <v>0.64937247014478228</v>
      </c>
      <c r="U3878" s="3">
        <f t="shared" si="182"/>
        <v>-0.4317488129671756</v>
      </c>
    </row>
    <row r="3879" spans="1:21" x14ac:dyDescent="0.25">
      <c r="A3879" s="3">
        <v>72674</v>
      </c>
      <c r="B3879" s="3">
        <v>0</v>
      </c>
      <c r="C3879" s="3">
        <v>5</v>
      </c>
      <c r="D3879" s="3">
        <v>17.1428571428571</v>
      </c>
      <c r="E3879" s="3">
        <v>20.571428571428601</v>
      </c>
      <c r="F3879" s="3">
        <v>0</v>
      </c>
      <c r="G3879" s="3">
        <v>1</v>
      </c>
      <c r="H3879" s="3">
        <v>155</v>
      </c>
      <c r="I3879" s="3">
        <v>0</v>
      </c>
      <c r="J3879" s="3">
        <v>36</v>
      </c>
      <c r="K3879" s="3">
        <v>29</v>
      </c>
      <c r="L3879" s="3">
        <v>93</v>
      </c>
      <c r="M3879" s="3">
        <v>17</v>
      </c>
      <c r="N3879" s="3">
        <v>8</v>
      </c>
      <c r="O3879" s="3">
        <v>300</v>
      </c>
      <c r="P3879" s="3">
        <v>0</v>
      </c>
      <c r="Q3879" s="3">
        <v>20</v>
      </c>
      <c r="R3879" s="3">
        <v>10</v>
      </c>
      <c r="S3879" s="3">
        <f t="shared" si="180"/>
        <v>-0.37787693109739329</v>
      </c>
      <c r="T3879" s="3">
        <f t="shared" si="181"/>
        <v>0.40663905735049566</v>
      </c>
      <c r="U3879" s="3">
        <f t="shared" si="182"/>
        <v>-0.52195239289137729</v>
      </c>
    </row>
    <row r="3880" spans="1:21" x14ac:dyDescent="0.25">
      <c r="A3880" s="3">
        <v>196556</v>
      </c>
      <c r="B3880" s="3">
        <v>1</v>
      </c>
      <c r="C3880" s="3">
        <v>2</v>
      </c>
      <c r="D3880" s="3">
        <v>4</v>
      </c>
      <c r="E3880" s="3">
        <v>28.571428571428601</v>
      </c>
      <c r="F3880" s="3">
        <v>1</v>
      </c>
      <c r="G3880" s="3">
        <v>0</v>
      </c>
      <c r="H3880" s="3">
        <v>61</v>
      </c>
      <c r="I3880" s="3">
        <v>0</v>
      </c>
      <c r="J3880" s="3">
        <v>13</v>
      </c>
      <c r="K3880" s="3">
        <v>0</v>
      </c>
      <c r="L3880" s="3">
        <v>50</v>
      </c>
      <c r="M3880" s="3">
        <v>11</v>
      </c>
      <c r="N3880" s="3">
        <v>0</v>
      </c>
      <c r="O3880" s="3">
        <v>123</v>
      </c>
      <c r="P3880" s="3">
        <v>0</v>
      </c>
      <c r="Q3880" s="3">
        <v>0</v>
      </c>
      <c r="R3880" s="3">
        <v>9</v>
      </c>
      <c r="S3880" s="3">
        <f t="shared" si="180"/>
        <v>0.96906976327759398</v>
      </c>
      <c r="T3880" s="3">
        <f t="shared" si="181"/>
        <v>0.7249340430556086</v>
      </c>
      <c r="U3880" s="3">
        <f t="shared" si="182"/>
        <v>-0.32167460336165959</v>
      </c>
    </row>
    <row r="3881" spans="1:21" x14ac:dyDescent="0.25">
      <c r="A3881" s="3">
        <v>33984</v>
      </c>
      <c r="B3881" s="3">
        <v>1</v>
      </c>
      <c r="C3881" s="3">
        <v>1</v>
      </c>
      <c r="D3881" s="3">
        <v>0</v>
      </c>
      <c r="E3881" s="3">
        <v>29.1428571428571</v>
      </c>
      <c r="F3881" s="3">
        <v>1</v>
      </c>
      <c r="G3881" s="3">
        <v>0</v>
      </c>
      <c r="H3881" s="3">
        <v>31</v>
      </c>
      <c r="I3881" s="3">
        <v>0</v>
      </c>
      <c r="J3881" s="3">
        <v>4</v>
      </c>
      <c r="K3881" s="3">
        <v>16</v>
      </c>
      <c r="L3881" s="3">
        <v>6</v>
      </c>
      <c r="M3881" s="3">
        <v>4</v>
      </c>
      <c r="N3881" s="3">
        <v>0</v>
      </c>
      <c r="O3881" s="3">
        <v>57</v>
      </c>
      <c r="P3881" s="3">
        <v>0</v>
      </c>
      <c r="Q3881" s="3">
        <v>17</v>
      </c>
      <c r="R3881" s="3">
        <v>6</v>
      </c>
      <c r="S3881" s="3">
        <f t="shared" si="180"/>
        <v>1.611742886224675</v>
      </c>
      <c r="T3881" s="3">
        <f t="shared" si="181"/>
        <v>0.83365322266155661</v>
      </c>
      <c r="U3881" s="3">
        <f t="shared" si="182"/>
        <v>-0.18193776325824859</v>
      </c>
    </row>
    <row r="3882" spans="1:21" x14ac:dyDescent="0.25">
      <c r="A3882" s="3">
        <v>129161</v>
      </c>
      <c r="B3882" s="3">
        <v>0</v>
      </c>
      <c r="C3882" s="3">
        <v>11</v>
      </c>
      <c r="D3882" s="3">
        <v>28</v>
      </c>
      <c r="E3882" s="3">
        <v>29.285714285714299</v>
      </c>
      <c r="F3882" s="3">
        <v>1</v>
      </c>
      <c r="G3882" s="3">
        <v>1</v>
      </c>
      <c r="H3882" s="3">
        <v>561</v>
      </c>
      <c r="I3882" s="3">
        <v>5</v>
      </c>
      <c r="J3882" s="3">
        <v>8</v>
      </c>
      <c r="K3882" s="3">
        <v>36</v>
      </c>
      <c r="L3882" s="3">
        <v>206</v>
      </c>
      <c r="M3882" s="3">
        <v>0</v>
      </c>
      <c r="N3882" s="3">
        <v>1</v>
      </c>
      <c r="O3882" s="3">
        <v>1494</v>
      </c>
      <c r="P3882" s="3">
        <v>0</v>
      </c>
      <c r="Q3882" s="3">
        <v>180</v>
      </c>
      <c r="R3882" s="3">
        <v>6</v>
      </c>
      <c r="S3882" s="3">
        <f t="shared" si="180"/>
        <v>-2.5082956626722623</v>
      </c>
      <c r="T3882" s="3">
        <f t="shared" si="181"/>
        <v>7.5278665603319403E-2</v>
      </c>
      <c r="U3882" s="3">
        <f t="shared" si="182"/>
        <v>-7.8262846969351915E-2</v>
      </c>
    </row>
    <row r="3883" spans="1:21" x14ac:dyDescent="0.25">
      <c r="A3883" s="3">
        <v>164967</v>
      </c>
      <c r="B3883" s="3">
        <v>0</v>
      </c>
      <c r="C3883" s="3">
        <v>18</v>
      </c>
      <c r="D3883" s="3">
        <v>25.8571428571429</v>
      </c>
      <c r="E3883" s="3">
        <v>26.571428571428601</v>
      </c>
      <c r="F3883" s="3">
        <v>0</v>
      </c>
      <c r="G3883" s="3">
        <v>1</v>
      </c>
      <c r="H3883" s="3">
        <v>1131</v>
      </c>
      <c r="I3883" s="3">
        <v>31</v>
      </c>
      <c r="J3883" s="3">
        <v>104</v>
      </c>
      <c r="K3883" s="3">
        <v>347</v>
      </c>
      <c r="L3883" s="3">
        <v>413</v>
      </c>
      <c r="M3883" s="3">
        <v>437</v>
      </c>
      <c r="N3883" s="3">
        <v>27</v>
      </c>
      <c r="O3883" s="3">
        <v>2027</v>
      </c>
      <c r="P3883" s="3">
        <v>8</v>
      </c>
      <c r="Q3883" s="3">
        <v>334</v>
      </c>
      <c r="R3883" s="3">
        <v>6</v>
      </c>
      <c r="S3883" s="3">
        <f t="shared" si="180"/>
        <v>-2.0786691054051909</v>
      </c>
      <c r="T3883" s="3">
        <f t="shared" si="181"/>
        <v>0.11118742403353336</v>
      </c>
      <c r="U3883" s="3">
        <f t="shared" si="182"/>
        <v>-0.11786889137960557</v>
      </c>
    </row>
    <row r="3884" spans="1:21" x14ac:dyDescent="0.25">
      <c r="A3884" s="3">
        <v>119878</v>
      </c>
      <c r="B3884" s="3">
        <v>0</v>
      </c>
      <c r="C3884" s="3">
        <v>12</v>
      </c>
      <c r="D3884" s="3">
        <v>24.8571428571429</v>
      </c>
      <c r="E3884" s="3">
        <v>25.571428571428601</v>
      </c>
      <c r="F3884" s="3">
        <v>1</v>
      </c>
      <c r="G3884" s="3">
        <v>0</v>
      </c>
      <c r="H3884" s="3">
        <v>617</v>
      </c>
      <c r="I3884" s="3">
        <v>0</v>
      </c>
      <c r="J3884" s="3">
        <v>47</v>
      </c>
      <c r="K3884" s="3">
        <v>9</v>
      </c>
      <c r="L3884" s="3">
        <v>405</v>
      </c>
      <c r="M3884" s="3">
        <v>210</v>
      </c>
      <c r="N3884" s="3">
        <v>0</v>
      </c>
      <c r="O3884" s="3">
        <v>1297</v>
      </c>
      <c r="P3884" s="3">
        <v>14</v>
      </c>
      <c r="Q3884" s="3">
        <v>7</v>
      </c>
      <c r="R3884" s="3">
        <v>8</v>
      </c>
      <c r="S3884" s="3">
        <f t="shared" si="180"/>
        <v>-2.3787345174909396</v>
      </c>
      <c r="T3884" s="3">
        <f t="shared" si="181"/>
        <v>8.4808736098944182E-2</v>
      </c>
      <c r="U3884" s="3">
        <f t="shared" si="182"/>
        <v>-8.8622203964820373E-2</v>
      </c>
    </row>
    <row r="3885" spans="1:21" x14ac:dyDescent="0.25">
      <c r="A3885" s="3">
        <v>230353</v>
      </c>
      <c r="B3885" s="3">
        <v>0</v>
      </c>
      <c r="C3885" s="3">
        <v>24</v>
      </c>
      <c r="D3885" s="3">
        <v>25.8571428571429</v>
      </c>
      <c r="E3885" s="3">
        <v>26</v>
      </c>
      <c r="F3885" s="3">
        <v>1</v>
      </c>
      <c r="G3885" s="3">
        <v>1</v>
      </c>
      <c r="H3885" s="3">
        <v>2143</v>
      </c>
      <c r="I3885" s="3">
        <v>6</v>
      </c>
      <c r="J3885" s="3">
        <v>162</v>
      </c>
      <c r="K3885" s="3">
        <v>250</v>
      </c>
      <c r="L3885" s="3">
        <v>746</v>
      </c>
      <c r="M3885" s="3">
        <v>558</v>
      </c>
      <c r="N3885" s="3">
        <v>0</v>
      </c>
      <c r="O3885" s="3">
        <v>3598</v>
      </c>
      <c r="P3885" s="3">
        <v>1084</v>
      </c>
      <c r="Q3885" s="3">
        <v>793</v>
      </c>
      <c r="R3885" s="3">
        <v>10</v>
      </c>
      <c r="S3885" s="3">
        <f t="shared" si="180"/>
        <v>-4.2298408288297269</v>
      </c>
      <c r="T3885" s="3">
        <f t="shared" si="181"/>
        <v>1.4345906586024691E-2</v>
      </c>
      <c r="U3885" s="3">
        <f t="shared" si="182"/>
        <v>-1.4449803969110166E-2</v>
      </c>
    </row>
    <row r="3886" spans="1:21" x14ac:dyDescent="0.25">
      <c r="A3886" s="3">
        <v>187599</v>
      </c>
      <c r="B3886" s="3">
        <v>0</v>
      </c>
      <c r="C3886" s="3">
        <v>28</v>
      </c>
      <c r="D3886" s="3">
        <v>29</v>
      </c>
      <c r="E3886" s="3">
        <v>29.714285714285701</v>
      </c>
      <c r="F3886" s="3">
        <v>1</v>
      </c>
      <c r="G3886" s="3">
        <v>2</v>
      </c>
      <c r="H3886" s="3">
        <v>781</v>
      </c>
      <c r="I3886" s="3">
        <v>0</v>
      </c>
      <c r="J3886" s="3">
        <v>4</v>
      </c>
      <c r="K3886" s="3">
        <v>208</v>
      </c>
      <c r="L3886" s="3">
        <v>566</v>
      </c>
      <c r="M3886" s="3">
        <v>190</v>
      </c>
      <c r="N3886" s="3">
        <v>0</v>
      </c>
      <c r="O3886" s="3">
        <v>1374</v>
      </c>
      <c r="P3886" s="3">
        <v>0</v>
      </c>
      <c r="Q3886" s="3">
        <v>281</v>
      </c>
      <c r="R3886" s="3">
        <v>8</v>
      </c>
      <c r="S3886" s="3">
        <f t="shared" si="180"/>
        <v>-3.2322336176198858</v>
      </c>
      <c r="T3886" s="3">
        <f t="shared" si="181"/>
        <v>3.7970571428677269E-2</v>
      </c>
      <c r="U3886" s="3">
        <f t="shared" si="182"/>
        <v>-3.871023775384564E-2</v>
      </c>
    </row>
    <row r="3887" spans="1:21" x14ac:dyDescent="0.25">
      <c r="A3887" s="3">
        <v>150975</v>
      </c>
      <c r="B3887" s="3">
        <v>0</v>
      </c>
      <c r="C3887" s="3">
        <v>2</v>
      </c>
      <c r="D3887" s="3">
        <v>1</v>
      </c>
      <c r="E3887" s="3">
        <v>18.714285714285701</v>
      </c>
      <c r="F3887" s="3">
        <v>0</v>
      </c>
      <c r="G3887" s="3">
        <v>0</v>
      </c>
      <c r="H3887" s="3">
        <v>221</v>
      </c>
      <c r="I3887" s="3">
        <v>0</v>
      </c>
      <c r="J3887" s="3">
        <v>0</v>
      </c>
      <c r="K3887" s="3">
        <v>13</v>
      </c>
      <c r="L3887" s="3">
        <v>135</v>
      </c>
      <c r="M3887" s="3">
        <v>49</v>
      </c>
      <c r="N3887" s="3">
        <v>20</v>
      </c>
      <c r="O3887" s="3">
        <v>343</v>
      </c>
      <c r="P3887" s="3">
        <v>123</v>
      </c>
      <c r="Q3887" s="3">
        <v>24</v>
      </c>
      <c r="R3887" s="3">
        <v>10</v>
      </c>
      <c r="S3887" s="3">
        <f t="shared" si="180"/>
        <v>1.2890585924564641</v>
      </c>
      <c r="T3887" s="3">
        <f t="shared" si="181"/>
        <v>0.78398780356013764</v>
      </c>
      <c r="U3887" s="3">
        <f t="shared" si="182"/>
        <v>-1.5324204078926973</v>
      </c>
    </row>
    <row r="3888" spans="1:21" x14ac:dyDescent="0.25">
      <c r="A3888" s="3">
        <v>179165</v>
      </c>
      <c r="B3888" s="3">
        <v>1</v>
      </c>
      <c r="C3888" s="3">
        <v>2</v>
      </c>
      <c r="D3888" s="3">
        <v>0.42857142857142899</v>
      </c>
      <c r="E3888" s="3">
        <v>26</v>
      </c>
      <c r="F3888" s="3">
        <v>1</v>
      </c>
      <c r="G3888" s="3">
        <v>0</v>
      </c>
      <c r="H3888" s="3">
        <v>65</v>
      </c>
      <c r="I3888" s="3">
        <v>0</v>
      </c>
      <c r="J3888" s="3">
        <v>0</v>
      </c>
      <c r="K3888" s="3">
        <v>0</v>
      </c>
      <c r="L3888" s="3">
        <v>18</v>
      </c>
      <c r="M3888" s="3">
        <v>10</v>
      </c>
      <c r="N3888" s="3">
        <v>0</v>
      </c>
      <c r="O3888" s="3">
        <v>181</v>
      </c>
      <c r="P3888" s="3">
        <v>0</v>
      </c>
      <c r="Q3888" s="3">
        <v>7</v>
      </c>
      <c r="R3888" s="3">
        <v>6</v>
      </c>
      <c r="S3888" s="3">
        <f t="shared" si="180"/>
        <v>1.2958593376961673</v>
      </c>
      <c r="T3888" s="3">
        <f t="shared" si="181"/>
        <v>0.78513729160410894</v>
      </c>
      <c r="U3888" s="3">
        <f t="shared" si="182"/>
        <v>-0.24189668272866374</v>
      </c>
    </row>
    <row r="3889" spans="1:21" x14ac:dyDescent="0.25">
      <c r="A3889" s="3">
        <v>80942</v>
      </c>
      <c r="B3889" s="3">
        <v>0</v>
      </c>
      <c r="C3889" s="3">
        <v>6</v>
      </c>
      <c r="D3889" s="3">
        <v>24.1428571428571</v>
      </c>
      <c r="E3889" s="3">
        <v>25.1428571428571</v>
      </c>
      <c r="F3889" s="3">
        <v>1</v>
      </c>
      <c r="G3889" s="3">
        <v>0</v>
      </c>
      <c r="H3889" s="3">
        <v>390</v>
      </c>
      <c r="I3889" s="3">
        <v>0</v>
      </c>
      <c r="J3889" s="3">
        <v>9</v>
      </c>
      <c r="K3889" s="3">
        <v>193</v>
      </c>
      <c r="L3889" s="3">
        <v>102</v>
      </c>
      <c r="M3889" s="3">
        <v>201</v>
      </c>
      <c r="N3889" s="3">
        <v>0</v>
      </c>
      <c r="O3889" s="3">
        <v>518</v>
      </c>
      <c r="P3889" s="3">
        <v>74</v>
      </c>
      <c r="Q3889" s="3">
        <v>212</v>
      </c>
      <c r="R3889" s="3">
        <v>6</v>
      </c>
      <c r="S3889" s="3">
        <f t="shared" si="180"/>
        <v>-1.5493624057941819</v>
      </c>
      <c r="T3889" s="3">
        <f t="shared" si="181"/>
        <v>0.17517837565356661</v>
      </c>
      <c r="U3889" s="3">
        <f t="shared" si="182"/>
        <v>-0.19258812893825186</v>
      </c>
    </row>
    <row r="3890" spans="1:21" x14ac:dyDescent="0.25">
      <c r="A3890" s="3">
        <v>68876</v>
      </c>
      <c r="B3890" s="3">
        <v>0</v>
      </c>
      <c r="C3890" s="3">
        <v>5</v>
      </c>
      <c r="D3890" s="3">
        <v>22.428571428571399</v>
      </c>
      <c r="E3890" s="3">
        <v>24</v>
      </c>
      <c r="F3890" s="3">
        <v>1</v>
      </c>
      <c r="G3890" s="3">
        <v>0</v>
      </c>
      <c r="H3890" s="3">
        <v>297</v>
      </c>
      <c r="I3890" s="3">
        <v>0</v>
      </c>
      <c r="J3890" s="3">
        <v>2</v>
      </c>
      <c r="K3890" s="3">
        <v>8</v>
      </c>
      <c r="L3890" s="3">
        <v>90</v>
      </c>
      <c r="M3890" s="3">
        <v>7</v>
      </c>
      <c r="N3890" s="3">
        <v>0</v>
      </c>
      <c r="O3890" s="3">
        <v>827</v>
      </c>
      <c r="P3890" s="3">
        <v>35</v>
      </c>
      <c r="Q3890" s="3">
        <v>14</v>
      </c>
      <c r="R3890" s="3">
        <v>8</v>
      </c>
      <c r="S3890" s="3">
        <f t="shared" si="180"/>
        <v>-1.6707872020451007</v>
      </c>
      <c r="T3890" s="3">
        <f t="shared" si="181"/>
        <v>0.15831925259678836</v>
      </c>
      <c r="U3890" s="3">
        <f t="shared" si="182"/>
        <v>-0.17235449649275031</v>
      </c>
    </row>
    <row r="3891" spans="1:21" x14ac:dyDescent="0.25">
      <c r="A3891" s="3">
        <v>147308</v>
      </c>
      <c r="B3891" s="3">
        <v>0</v>
      </c>
      <c r="C3891" s="3">
        <v>25</v>
      </c>
      <c r="D3891" s="3">
        <v>29.1428571428571</v>
      </c>
      <c r="E3891" s="3">
        <v>29.714285714285701</v>
      </c>
      <c r="F3891" s="3">
        <v>0</v>
      </c>
      <c r="G3891" s="3">
        <v>0</v>
      </c>
      <c r="H3891" s="3">
        <v>1265</v>
      </c>
      <c r="I3891" s="3">
        <v>7</v>
      </c>
      <c r="J3891" s="3">
        <v>146</v>
      </c>
      <c r="K3891" s="3">
        <v>104</v>
      </c>
      <c r="L3891" s="3">
        <v>1131</v>
      </c>
      <c r="M3891" s="3">
        <v>206</v>
      </c>
      <c r="N3891" s="3">
        <v>48</v>
      </c>
      <c r="O3891" s="3">
        <v>2280</v>
      </c>
      <c r="P3891" s="3">
        <v>0</v>
      </c>
      <c r="Q3891" s="3">
        <v>234</v>
      </c>
      <c r="R3891" s="3">
        <v>8</v>
      </c>
      <c r="S3891" s="3">
        <f t="shared" si="180"/>
        <v>-2.9845129089328921</v>
      </c>
      <c r="T3891" s="3">
        <f t="shared" si="181"/>
        <v>4.8130452575162533E-2</v>
      </c>
      <c r="U3891" s="3">
        <f t="shared" si="182"/>
        <v>-4.9327283596169218E-2</v>
      </c>
    </row>
    <row r="3892" spans="1:21" x14ac:dyDescent="0.25">
      <c r="A3892" s="3">
        <v>1865</v>
      </c>
      <c r="B3892" s="3">
        <v>1</v>
      </c>
      <c r="C3892" s="3">
        <v>2</v>
      </c>
      <c r="D3892" s="3">
        <v>11</v>
      </c>
      <c r="E3892" s="3">
        <v>18.714285714285701</v>
      </c>
      <c r="F3892" s="3">
        <v>0</v>
      </c>
      <c r="G3892" s="3">
        <v>0</v>
      </c>
      <c r="H3892" s="3">
        <v>49</v>
      </c>
      <c r="I3892" s="3">
        <v>0</v>
      </c>
      <c r="J3892" s="3">
        <v>0</v>
      </c>
      <c r="K3892" s="3">
        <v>0</v>
      </c>
      <c r="L3892" s="3">
        <v>36</v>
      </c>
      <c r="M3892" s="3">
        <v>0</v>
      </c>
      <c r="N3892" s="3">
        <v>0</v>
      </c>
      <c r="O3892" s="3">
        <v>124</v>
      </c>
      <c r="P3892" s="3">
        <v>0</v>
      </c>
      <c r="Q3892" s="3">
        <v>0</v>
      </c>
      <c r="R3892" s="3">
        <v>6</v>
      </c>
      <c r="S3892" s="3">
        <f t="shared" si="180"/>
        <v>0.40164558039329323</v>
      </c>
      <c r="T3892" s="3">
        <f t="shared" si="181"/>
        <v>0.59908296419893525</v>
      </c>
      <c r="U3892" s="3">
        <f t="shared" si="182"/>
        <v>-0.51235518595181617</v>
      </c>
    </row>
    <row r="3893" spans="1:21" x14ac:dyDescent="0.25">
      <c r="A3893" s="3">
        <v>106112</v>
      </c>
      <c r="B3893" s="3">
        <v>1</v>
      </c>
      <c r="C3893" s="3">
        <v>4</v>
      </c>
      <c r="D3893" s="3">
        <v>12</v>
      </c>
      <c r="E3893" s="3">
        <v>29.1428571428571</v>
      </c>
      <c r="F3893" s="3">
        <v>1</v>
      </c>
      <c r="G3893" s="3">
        <v>0</v>
      </c>
      <c r="H3893" s="3">
        <v>187</v>
      </c>
      <c r="I3893" s="3">
        <v>0</v>
      </c>
      <c r="J3893" s="3">
        <v>15</v>
      </c>
      <c r="K3893" s="3">
        <v>84</v>
      </c>
      <c r="L3893" s="3">
        <v>70</v>
      </c>
      <c r="M3893" s="3">
        <v>178</v>
      </c>
      <c r="N3893" s="3">
        <v>9</v>
      </c>
      <c r="O3893" s="3">
        <v>185</v>
      </c>
      <c r="P3893" s="3">
        <v>0</v>
      </c>
      <c r="Q3893" s="3">
        <v>47</v>
      </c>
      <c r="R3893" s="3">
        <v>3</v>
      </c>
      <c r="S3893" s="3">
        <f t="shared" si="180"/>
        <v>0.10574745477266945</v>
      </c>
      <c r="T3893" s="3">
        <f t="shared" si="181"/>
        <v>0.5264122553055417</v>
      </c>
      <c r="U3893" s="3">
        <f t="shared" si="182"/>
        <v>-0.6416706178865238</v>
      </c>
    </row>
    <row r="3894" spans="1:21" x14ac:dyDescent="0.25">
      <c r="A3894" s="3">
        <v>24748</v>
      </c>
      <c r="B3894" s="3">
        <v>1</v>
      </c>
      <c r="C3894" s="3">
        <v>10</v>
      </c>
      <c r="D3894" s="3">
        <v>20.571428571428601</v>
      </c>
      <c r="E3894" s="3">
        <v>29.1428571428571</v>
      </c>
      <c r="F3894" s="3">
        <v>1</v>
      </c>
      <c r="G3894" s="3">
        <v>0</v>
      </c>
      <c r="H3894" s="3">
        <v>484</v>
      </c>
      <c r="I3894" s="3">
        <v>0</v>
      </c>
      <c r="J3894" s="3">
        <v>4</v>
      </c>
      <c r="K3894" s="3">
        <v>0</v>
      </c>
      <c r="L3894" s="3">
        <v>262</v>
      </c>
      <c r="M3894" s="3">
        <v>312</v>
      </c>
      <c r="N3894" s="3">
        <v>11</v>
      </c>
      <c r="O3894" s="3">
        <v>921</v>
      </c>
      <c r="P3894" s="3">
        <v>0</v>
      </c>
      <c r="Q3894" s="3">
        <v>51</v>
      </c>
      <c r="R3894" s="3">
        <v>7</v>
      </c>
      <c r="S3894" s="3">
        <f t="shared" si="180"/>
        <v>-1.5287821241364405</v>
      </c>
      <c r="T3894" s="3">
        <f t="shared" si="181"/>
        <v>0.17817194544367335</v>
      </c>
      <c r="U3894" s="3">
        <f t="shared" si="182"/>
        <v>-1.7250062093153193</v>
      </c>
    </row>
    <row r="3895" spans="1:21" x14ac:dyDescent="0.25">
      <c r="A3895" s="3">
        <v>96897</v>
      </c>
      <c r="B3895" s="3">
        <v>1</v>
      </c>
      <c r="C3895" s="3">
        <v>1</v>
      </c>
      <c r="D3895" s="3">
        <v>0</v>
      </c>
      <c r="E3895" s="3">
        <v>19.571428571428601</v>
      </c>
      <c r="F3895" s="3">
        <v>0</v>
      </c>
      <c r="G3895" s="3">
        <v>0</v>
      </c>
      <c r="H3895" s="3">
        <v>46</v>
      </c>
      <c r="I3895" s="3">
        <v>0</v>
      </c>
      <c r="J3895" s="3">
        <v>0</v>
      </c>
      <c r="K3895" s="3">
        <v>0</v>
      </c>
      <c r="L3895" s="3">
        <v>49</v>
      </c>
      <c r="M3895" s="3">
        <v>0</v>
      </c>
      <c r="N3895" s="3">
        <v>0</v>
      </c>
      <c r="O3895" s="3">
        <v>101</v>
      </c>
      <c r="P3895" s="3">
        <v>0</v>
      </c>
      <c r="Q3895" s="3">
        <v>0</v>
      </c>
      <c r="R3895" s="3">
        <v>4</v>
      </c>
      <c r="S3895" s="3">
        <f t="shared" si="180"/>
        <v>1.7105169873770865</v>
      </c>
      <c r="T3895" s="3">
        <f t="shared" si="181"/>
        <v>0.84690332784861366</v>
      </c>
      <c r="U3895" s="3">
        <f t="shared" si="182"/>
        <v>-0.16616872561536378</v>
      </c>
    </row>
    <row r="3896" spans="1:21" x14ac:dyDescent="0.25">
      <c r="A3896" s="3">
        <v>101017</v>
      </c>
      <c r="B3896" s="3">
        <v>0</v>
      </c>
      <c r="C3896" s="3">
        <v>16</v>
      </c>
      <c r="D3896" s="3">
        <v>24.571428571428601</v>
      </c>
      <c r="E3896" s="3">
        <v>25</v>
      </c>
      <c r="F3896" s="3">
        <v>0</v>
      </c>
      <c r="G3896" s="3">
        <v>2</v>
      </c>
      <c r="H3896" s="3">
        <v>814</v>
      </c>
      <c r="I3896" s="3">
        <v>0</v>
      </c>
      <c r="J3896" s="3">
        <v>11</v>
      </c>
      <c r="K3896" s="3">
        <v>33</v>
      </c>
      <c r="L3896" s="3">
        <v>619</v>
      </c>
      <c r="M3896" s="3">
        <v>109</v>
      </c>
      <c r="N3896" s="3">
        <v>0</v>
      </c>
      <c r="O3896" s="3">
        <v>1707</v>
      </c>
      <c r="P3896" s="3">
        <v>40</v>
      </c>
      <c r="Q3896" s="3">
        <v>228</v>
      </c>
      <c r="R3896" s="3">
        <v>6</v>
      </c>
      <c r="S3896" s="3">
        <f t="shared" si="180"/>
        <v>-2.0713334954256686</v>
      </c>
      <c r="T3896" s="3">
        <f t="shared" si="181"/>
        <v>0.1119144343839726</v>
      </c>
      <c r="U3896" s="3">
        <f t="shared" si="182"/>
        <v>-0.11868718295636313</v>
      </c>
    </row>
    <row r="3897" spans="1:21" x14ac:dyDescent="0.25">
      <c r="A3897" s="3">
        <v>105854</v>
      </c>
      <c r="B3897" s="3">
        <v>0</v>
      </c>
      <c r="C3897" s="3">
        <v>15</v>
      </c>
      <c r="D3897" s="3">
        <v>28</v>
      </c>
      <c r="E3897" s="3">
        <v>29.285714285714299</v>
      </c>
      <c r="F3897" s="3">
        <v>1</v>
      </c>
      <c r="G3897" s="3">
        <v>0</v>
      </c>
      <c r="H3897" s="3">
        <v>888</v>
      </c>
      <c r="I3897" s="3">
        <v>0</v>
      </c>
      <c r="J3897" s="3">
        <v>117</v>
      </c>
      <c r="K3897" s="3">
        <v>68</v>
      </c>
      <c r="L3897" s="3">
        <v>462</v>
      </c>
      <c r="M3897" s="3">
        <v>173</v>
      </c>
      <c r="N3897" s="3">
        <v>0</v>
      </c>
      <c r="O3897" s="3">
        <v>1878</v>
      </c>
      <c r="P3897" s="3">
        <v>0</v>
      </c>
      <c r="Q3897" s="3">
        <v>333</v>
      </c>
      <c r="R3897" s="3">
        <v>9</v>
      </c>
      <c r="S3897" s="3">
        <f t="shared" si="180"/>
        <v>-2.8545938698287543</v>
      </c>
      <c r="T3897" s="3">
        <f t="shared" si="181"/>
        <v>5.4444339457474268E-2</v>
      </c>
      <c r="U3897" s="3">
        <f t="shared" si="182"/>
        <v>-5.5982523718894436E-2</v>
      </c>
    </row>
    <row r="3898" spans="1:21" x14ac:dyDescent="0.25">
      <c r="A3898" s="3">
        <v>215195</v>
      </c>
      <c r="B3898" s="3">
        <v>0</v>
      </c>
      <c r="C3898" s="3">
        <v>20</v>
      </c>
      <c r="D3898" s="3">
        <v>29</v>
      </c>
      <c r="E3898" s="3">
        <v>29.714285714285701</v>
      </c>
      <c r="F3898" s="3">
        <v>1</v>
      </c>
      <c r="G3898" s="3">
        <v>0</v>
      </c>
      <c r="H3898" s="3">
        <v>880</v>
      </c>
      <c r="I3898" s="3">
        <v>0</v>
      </c>
      <c r="J3898" s="3">
        <v>327</v>
      </c>
      <c r="K3898" s="3">
        <v>0</v>
      </c>
      <c r="L3898" s="3">
        <v>901</v>
      </c>
      <c r="M3898" s="3">
        <v>15</v>
      </c>
      <c r="N3898" s="3">
        <v>10</v>
      </c>
      <c r="O3898" s="3">
        <v>1591</v>
      </c>
      <c r="P3898" s="3">
        <v>0</v>
      </c>
      <c r="Q3898" s="3">
        <v>0</v>
      </c>
      <c r="R3898" s="3">
        <v>10</v>
      </c>
      <c r="S3898" s="3">
        <f t="shared" si="180"/>
        <v>-3.2532105967121998</v>
      </c>
      <c r="T3898" s="3">
        <f t="shared" si="181"/>
        <v>3.7211690294759084E-2</v>
      </c>
      <c r="U3898" s="3">
        <f t="shared" si="182"/>
        <v>-3.7921715123211172E-2</v>
      </c>
    </row>
    <row r="3899" spans="1:21" x14ac:dyDescent="0.25">
      <c r="A3899" s="3">
        <v>215562</v>
      </c>
      <c r="B3899" s="3">
        <v>1</v>
      </c>
      <c r="C3899" s="3">
        <v>4</v>
      </c>
      <c r="D3899" s="3">
        <v>18.1428571428571</v>
      </c>
      <c r="E3899" s="3">
        <v>24.285714285714299</v>
      </c>
      <c r="F3899" s="3">
        <v>1</v>
      </c>
      <c r="G3899" s="3">
        <v>0</v>
      </c>
      <c r="H3899" s="3">
        <v>428</v>
      </c>
      <c r="I3899" s="3">
        <v>0</v>
      </c>
      <c r="J3899" s="3">
        <v>5</v>
      </c>
      <c r="K3899" s="3">
        <v>0</v>
      </c>
      <c r="L3899" s="3">
        <v>183</v>
      </c>
      <c r="M3899" s="3">
        <v>135</v>
      </c>
      <c r="N3899" s="3">
        <v>0</v>
      </c>
      <c r="O3899" s="3">
        <v>789</v>
      </c>
      <c r="P3899" s="3">
        <v>253</v>
      </c>
      <c r="Q3899" s="3">
        <v>0</v>
      </c>
      <c r="R3899" s="3">
        <v>8</v>
      </c>
      <c r="S3899" s="3">
        <f t="shared" si="180"/>
        <v>-1.2546755298352734</v>
      </c>
      <c r="T3899" s="3">
        <f t="shared" si="181"/>
        <v>0.22189183169101792</v>
      </c>
      <c r="U3899" s="3">
        <f t="shared" si="182"/>
        <v>-1.5055652604871519</v>
      </c>
    </row>
    <row r="3900" spans="1:21" x14ac:dyDescent="0.25">
      <c r="A3900" s="3">
        <v>261177</v>
      </c>
      <c r="B3900" s="3">
        <v>0</v>
      </c>
      <c r="C3900" s="3">
        <v>1</v>
      </c>
      <c r="D3900" s="3">
        <v>0</v>
      </c>
      <c r="E3900" s="3">
        <v>27.571428571428601</v>
      </c>
      <c r="F3900" s="3">
        <v>0</v>
      </c>
      <c r="G3900" s="3">
        <v>0</v>
      </c>
      <c r="H3900" s="3">
        <v>49</v>
      </c>
      <c r="I3900" s="3">
        <v>0</v>
      </c>
      <c r="J3900" s="3">
        <v>6</v>
      </c>
      <c r="K3900" s="3">
        <v>31</v>
      </c>
      <c r="L3900" s="3">
        <v>20</v>
      </c>
      <c r="M3900" s="3">
        <v>27</v>
      </c>
      <c r="N3900" s="3">
        <v>0</v>
      </c>
      <c r="O3900" s="3">
        <v>50</v>
      </c>
      <c r="P3900" s="3">
        <v>0</v>
      </c>
      <c r="Q3900" s="3">
        <v>29</v>
      </c>
      <c r="R3900" s="3">
        <v>10</v>
      </c>
      <c r="S3900" s="3">
        <f t="shared" si="180"/>
        <v>2.0357131447504955</v>
      </c>
      <c r="T3900" s="3">
        <f t="shared" si="181"/>
        <v>0.88449603216970973</v>
      </c>
      <c r="U3900" s="3">
        <f t="shared" si="182"/>
        <v>-2.1584503961013506</v>
      </c>
    </row>
    <row r="3901" spans="1:21" x14ac:dyDescent="0.25">
      <c r="A3901" s="3">
        <v>167214</v>
      </c>
      <c r="B3901" s="3">
        <v>0</v>
      </c>
      <c r="C3901" s="3">
        <v>25</v>
      </c>
      <c r="D3901" s="3">
        <v>30</v>
      </c>
      <c r="E3901" s="3">
        <v>30.1428571428571</v>
      </c>
      <c r="F3901" s="3">
        <v>1</v>
      </c>
      <c r="G3901" s="3">
        <v>2</v>
      </c>
      <c r="H3901" s="3">
        <v>1250</v>
      </c>
      <c r="I3901" s="3">
        <v>21</v>
      </c>
      <c r="J3901" s="3">
        <v>117</v>
      </c>
      <c r="K3901" s="3">
        <v>17</v>
      </c>
      <c r="L3901" s="3">
        <v>921</v>
      </c>
      <c r="M3901" s="3">
        <v>235</v>
      </c>
      <c r="N3901" s="3">
        <v>22</v>
      </c>
      <c r="O3901" s="3">
        <v>2710</v>
      </c>
      <c r="P3901" s="3">
        <v>0</v>
      </c>
      <c r="Q3901" s="3">
        <v>0</v>
      </c>
      <c r="R3901" s="3">
        <v>8</v>
      </c>
      <c r="S3901" s="3">
        <f t="shared" si="180"/>
        <v>-3.9499982018275217</v>
      </c>
      <c r="T3901" s="3">
        <f t="shared" si="181"/>
        <v>1.8890995264564718E-2</v>
      </c>
      <c r="U3901" s="3">
        <f t="shared" si="182"/>
        <v>-1.9071709651430312E-2</v>
      </c>
    </row>
    <row r="3902" spans="1:21" x14ac:dyDescent="0.25">
      <c r="A3902" s="3">
        <v>51588</v>
      </c>
      <c r="B3902" s="3">
        <v>1</v>
      </c>
      <c r="C3902" s="3">
        <v>9</v>
      </c>
      <c r="D3902" s="3">
        <v>8</v>
      </c>
      <c r="E3902" s="3">
        <v>29.428571428571399</v>
      </c>
      <c r="F3902" s="3">
        <v>0</v>
      </c>
      <c r="G3902" s="3">
        <v>0</v>
      </c>
      <c r="H3902" s="3">
        <v>453</v>
      </c>
      <c r="I3902" s="3">
        <v>0</v>
      </c>
      <c r="J3902" s="3">
        <v>84</v>
      </c>
      <c r="K3902" s="3">
        <v>4</v>
      </c>
      <c r="L3902" s="3">
        <v>168</v>
      </c>
      <c r="M3902" s="3">
        <v>18</v>
      </c>
      <c r="N3902" s="3">
        <v>2</v>
      </c>
      <c r="O3902" s="3">
        <v>1092</v>
      </c>
      <c r="P3902" s="3">
        <v>101</v>
      </c>
      <c r="Q3902" s="3">
        <v>9</v>
      </c>
      <c r="R3902" s="3">
        <v>9</v>
      </c>
      <c r="S3902" s="3">
        <f t="shared" si="180"/>
        <v>0.42541872441321416</v>
      </c>
      <c r="T3902" s="3">
        <f t="shared" si="181"/>
        <v>0.60477917316778951</v>
      </c>
      <c r="U3902" s="3">
        <f t="shared" si="182"/>
        <v>-0.50289189060956196</v>
      </c>
    </row>
    <row r="3903" spans="1:21" x14ac:dyDescent="0.25">
      <c r="A3903" s="3">
        <v>61499</v>
      </c>
      <c r="B3903" s="3">
        <v>0</v>
      </c>
      <c r="C3903" s="3">
        <v>30</v>
      </c>
      <c r="D3903" s="3">
        <v>29.8571428571429</v>
      </c>
      <c r="E3903" s="3">
        <v>30.285714285714299</v>
      </c>
      <c r="F3903" s="3">
        <v>0</v>
      </c>
      <c r="G3903" s="3">
        <v>1</v>
      </c>
      <c r="H3903" s="3">
        <v>1819</v>
      </c>
      <c r="I3903" s="3">
        <v>0</v>
      </c>
      <c r="J3903" s="3">
        <v>97</v>
      </c>
      <c r="K3903" s="3">
        <v>0</v>
      </c>
      <c r="L3903" s="3">
        <v>1972</v>
      </c>
      <c r="M3903" s="3">
        <v>264</v>
      </c>
      <c r="N3903" s="3">
        <v>39</v>
      </c>
      <c r="O3903" s="3">
        <v>3382</v>
      </c>
      <c r="P3903" s="3">
        <v>0</v>
      </c>
      <c r="Q3903" s="3">
        <v>203</v>
      </c>
      <c r="R3903" s="3">
        <v>9</v>
      </c>
      <c r="S3903" s="3">
        <f t="shared" si="180"/>
        <v>-3.985053443743916</v>
      </c>
      <c r="T3903" s="3">
        <f t="shared" si="181"/>
        <v>1.8252117359408217E-2</v>
      </c>
      <c r="U3903" s="3">
        <f t="shared" si="182"/>
        <v>-1.8420742245883612E-2</v>
      </c>
    </row>
    <row r="3904" spans="1:21" x14ac:dyDescent="0.25">
      <c r="A3904" s="3">
        <v>17122</v>
      </c>
      <c r="B3904" s="3">
        <v>0</v>
      </c>
      <c r="C3904" s="3">
        <v>11</v>
      </c>
      <c r="D3904" s="3">
        <v>19.571428571428601</v>
      </c>
      <c r="E3904" s="3">
        <v>21.571428571428601</v>
      </c>
      <c r="F3904" s="3">
        <v>0</v>
      </c>
      <c r="G3904" s="3">
        <v>2</v>
      </c>
      <c r="H3904" s="3">
        <v>581</v>
      </c>
      <c r="I3904" s="3">
        <v>0</v>
      </c>
      <c r="J3904" s="3">
        <v>70</v>
      </c>
      <c r="K3904" s="3">
        <v>63</v>
      </c>
      <c r="L3904" s="3">
        <v>361</v>
      </c>
      <c r="M3904" s="3">
        <v>196</v>
      </c>
      <c r="N3904" s="3">
        <v>0</v>
      </c>
      <c r="O3904" s="3">
        <v>1078</v>
      </c>
      <c r="P3904" s="3">
        <v>0</v>
      </c>
      <c r="Q3904" s="3">
        <v>173</v>
      </c>
      <c r="R3904" s="3">
        <v>5</v>
      </c>
      <c r="S3904" s="3">
        <f t="shared" si="180"/>
        <v>-1.0952211795693534</v>
      </c>
      <c r="T3904" s="3">
        <f t="shared" si="181"/>
        <v>0.25063637184777149</v>
      </c>
      <c r="U3904" s="3">
        <f t="shared" si="182"/>
        <v>-0.28853092842512157</v>
      </c>
    </row>
    <row r="3905" spans="1:21" x14ac:dyDescent="0.25">
      <c r="A3905" s="3">
        <v>130609</v>
      </c>
      <c r="B3905" s="3">
        <v>0</v>
      </c>
      <c r="C3905" s="3">
        <v>1</v>
      </c>
      <c r="D3905" s="3">
        <v>0</v>
      </c>
      <c r="E3905" s="3">
        <v>25</v>
      </c>
      <c r="F3905" s="3">
        <v>0</v>
      </c>
      <c r="G3905" s="3">
        <v>0</v>
      </c>
      <c r="H3905" s="3">
        <v>79</v>
      </c>
      <c r="I3905" s="3">
        <v>0</v>
      </c>
      <c r="J3905" s="3">
        <v>4</v>
      </c>
      <c r="K3905" s="3">
        <v>6</v>
      </c>
      <c r="L3905" s="3">
        <v>19</v>
      </c>
      <c r="M3905" s="3">
        <v>59</v>
      </c>
      <c r="N3905" s="3">
        <v>0</v>
      </c>
      <c r="O3905" s="3">
        <v>150</v>
      </c>
      <c r="P3905" s="3">
        <v>0</v>
      </c>
      <c r="Q3905" s="3">
        <v>20</v>
      </c>
      <c r="R3905" s="3">
        <v>9</v>
      </c>
      <c r="S3905" s="3">
        <f t="shared" si="180"/>
        <v>1.9022172286592967</v>
      </c>
      <c r="T3905" s="3">
        <f t="shared" si="181"/>
        <v>0.87014226640772785</v>
      </c>
      <c r="U3905" s="3">
        <f t="shared" si="182"/>
        <v>-2.0413157847549117</v>
      </c>
    </row>
    <row r="3906" spans="1:21" x14ac:dyDescent="0.25">
      <c r="A3906" s="3">
        <v>16127</v>
      </c>
      <c r="B3906" s="3">
        <v>1</v>
      </c>
      <c r="C3906" s="3">
        <v>1</v>
      </c>
      <c r="D3906" s="3">
        <v>0</v>
      </c>
      <c r="E3906" s="3">
        <v>25.714285714285701</v>
      </c>
      <c r="F3906" s="3">
        <v>0</v>
      </c>
      <c r="G3906" s="3">
        <v>0</v>
      </c>
      <c r="H3906" s="3">
        <v>47</v>
      </c>
      <c r="I3906" s="3">
        <v>0</v>
      </c>
      <c r="J3906" s="3">
        <v>0</v>
      </c>
      <c r="K3906" s="3">
        <v>0</v>
      </c>
      <c r="L3906" s="3">
        <v>20</v>
      </c>
      <c r="M3906" s="3">
        <v>57</v>
      </c>
      <c r="N3906" s="3">
        <v>0</v>
      </c>
      <c r="O3906" s="3">
        <v>46</v>
      </c>
      <c r="P3906" s="3">
        <v>0</v>
      </c>
      <c r="Q3906" s="3">
        <v>42</v>
      </c>
      <c r="R3906" s="3">
        <v>7</v>
      </c>
      <c r="S3906" s="3">
        <f t="shared" si="180"/>
        <v>1.9522043233534747</v>
      </c>
      <c r="T3906" s="3">
        <f t="shared" si="181"/>
        <v>0.87568680197720727</v>
      </c>
      <c r="U3906" s="3">
        <f t="shared" si="182"/>
        <v>-0.1327467839650352</v>
      </c>
    </row>
    <row r="3907" spans="1:21" x14ac:dyDescent="0.25">
      <c r="A3907" s="3">
        <v>222361</v>
      </c>
      <c r="B3907" s="3">
        <v>1</v>
      </c>
      <c r="C3907" s="3">
        <v>1</v>
      </c>
      <c r="D3907" s="3">
        <v>0</v>
      </c>
      <c r="E3907" s="3">
        <v>27.571428571428601</v>
      </c>
      <c r="F3907" s="3">
        <v>0</v>
      </c>
      <c r="G3907" s="3">
        <v>0</v>
      </c>
      <c r="H3907" s="3">
        <v>46</v>
      </c>
      <c r="I3907" s="3">
        <v>0</v>
      </c>
      <c r="J3907" s="3">
        <v>0</v>
      </c>
      <c r="K3907" s="3">
        <v>0</v>
      </c>
      <c r="L3907" s="3">
        <v>32</v>
      </c>
      <c r="M3907" s="3">
        <v>0</v>
      </c>
      <c r="N3907" s="3">
        <v>0</v>
      </c>
      <c r="O3907" s="3">
        <v>121</v>
      </c>
      <c r="P3907" s="3">
        <v>0</v>
      </c>
      <c r="Q3907" s="3">
        <v>0</v>
      </c>
      <c r="R3907" s="3">
        <v>7</v>
      </c>
      <c r="S3907" s="3">
        <f t="shared" si="180"/>
        <v>1.932290782918211</v>
      </c>
      <c r="T3907" s="3">
        <f t="shared" si="181"/>
        <v>0.87350275816516176</v>
      </c>
      <c r="U3907" s="3">
        <f t="shared" si="182"/>
        <v>-0.13524399181122307</v>
      </c>
    </row>
    <row r="3908" spans="1:21" x14ac:dyDescent="0.25">
      <c r="A3908" s="3">
        <v>183972</v>
      </c>
      <c r="B3908" s="3">
        <v>0</v>
      </c>
      <c r="C3908" s="3">
        <v>17</v>
      </c>
      <c r="D3908" s="3">
        <v>19.714285714285701</v>
      </c>
      <c r="E3908" s="3">
        <v>21.285714285714299</v>
      </c>
      <c r="F3908" s="3">
        <v>1</v>
      </c>
      <c r="G3908" s="3">
        <v>0</v>
      </c>
      <c r="H3908" s="3">
        <v>1287</v>
      </c>
      <c r="I3908" s="3">
        <v>0</v>
      </c>
      <c r="J3908" s="3">
        <v>52</v>
      </c>
      <c r="K3908" s="3">
        <v>98</v>
      </c>
      <c r="L3908" s="3">
        <v>326</v>
      </c>
      <c r="M3908" s="3">
        <v>380</v>
      </c>
      <c r="N3908" s="3">
        <v>15</v>
      </c>
      <c r="O3908" s="3">
        <v>3103</v>
      </c>
      <c r="P3908" s="3">
        <v>0</v>
      </c>
      <c r="Q3908" s="3">
        <v>371</v>
      </c>
      <c r="R3908" s="3">
        <v>6</v>
      </c>
      <c r="S3908" s="3">
        <f t="shared" si="180"/>
        <v>-2.7976775735998238</v>
      </c>
      <c r="T3908" s="3">
        <f t="shared" si="181"/>
        <v>5.7449804543278755E-2</v>
      </c>
      <c r="U3908" s="3">
        <f t="shared" si="182"/>
        <v>-5.9166103299101797E-2</v>
      </c>
    </row>
    <row r="3909" spans="1:21" x14ac:dyDescent="0.25">
      <c r="A3909" s="3">
        <v>221917</v>
      </c>
      <c r="B3909" s="3">
        <v>0</v>
      </c>
      <c r="C3909" s="3">
        <v>1</v>
      </c>
      <c r="D3909" s="3">
        <v>0</v>
      </c>
      <c r="E3909" s="3">
        <v>29.571428571428601</v>
      </c>
      <c r="F3909" s="3">
        <v>0</v>
      </c>
      <c r="G3909" s="3">
        <v>0</v>
      </c>
      <c r="H3909" s="3">
        <v>95</v>
      </c>
      <c r="I3909" s="3">
        <v>0</v>
      </c>
      <c r="J3909" s="3">
        <v>9</v>
      </c>
      <c r="K3909" s="3">
        <v>23</v>
      </c>
      <c r="L3909" s="3">
        <v>26</v>
      </c>
      <c r="M3909" s="3">
        <v>19</v>
      </c>
      <c r="N3909" s="3">
        <v>0</v>
      </c>
      <c r="O3909" s="3">
        <v>187</v>
      </c>
      <c r="P3909" s="3">
        <v>0</v>
      </c>
      <c r="Q3909" s="3">
        <v>76</v>
      </c>
      <c r="R3909" s="3">
        <v>2</v>
      </c>
      <c r="S3909" s="3">
        <f t="shared" si="180"/>
        <v>2.1465093657603376</v>
      </c>
      <c r="T3909" s="3">
        <f t="shared" si="181"/>
        <v>0.89534213951074737</v>
      </c>
      <c r="U3909" s="3">
        <f t="shared" si="182"/>
        <v>-2.2570587207345794</v>
      </c>
    </row>
    <row r="3910" spans="1:21" x14ac:dyDescent="0.25">
      <c r="A3910" s="3">
        <v>106127</v>
      </c>
      <c r="B3910" s="3">
        <v>0</v>
      </c>
      <c r="C3910" s="3">
        <v>1</v>
      </c>
      <c r="D3910" s="3">
        <v>0</v>
      </c>
      <c r="E3910" s="3">
        <v>23</v>
      </c>
      <c r="F3910" s="3">
        <v>0</v>
      </c>
      <c r="G3910" s="3">
        <v>0</v>
      </c>
      <c r="H3910" s="3">
        <v>68</v>
      </c>
      <c r="I3910" s="3">
        <v>0</v>
      </c>
      <c r="J3910" s="3">
        <v>0</v>
      </c>
      <c r="K3910" s="3">
        <v>0</v>
      </c>
      <c r="L3910" s="3">
        <v>19</v>
      </c>
      <c r="M3910" s="3">
        <v>0</v>
      </c>
      <c r="N3910" s="3">
        <v>0</v>
      </c>
      <c r="O3910" s="3">
        <v>81</v>
      </c>
      <c r="P3910" s="3">
        <v>113</v>
      </c>
      <c r="Q3910" s="3">
        <v>0</v>
      </c>
      <c r="R3910" s="3">
        <v>10</v>
      </c>
      <c r="S3910" s="3">
        <f t="shared" si="180"/>
        <v>1.7603023306740808</v>
      </c>
      <c r="T3910" s="3">
        <f t="shared" si="181"/>
        <v>0.85324752093657541</v>
      </c>
      <c r="U3910" s="3">
        <f t="shared" si="182"/>
        <v>-1.9190079273098066</v>
      </c>
    </row>
    <row r="3911" spans="1:21" x14ac:dyDescent="0.25">
      <c r="A3911" s="3">
        <v>78973</v>
      </c>
      <c r="B3911" s="3">
        <v>1</v>
      </c>
      <c r="C3911" s="3">
        <v>16</v>
      </c>
      <c r="D3911" s="3">
        <v>27.571428571428601</v>
      </c>
      <c r="E3911" s="3">
        <v>29.428571428571399</v>
      </c>
      <c r="F3911" s="3">
        <v>0</v>
      </c>
      <c r="G3911" s="3">
        <v>0</v>
      </c>
      <c r="H3911" s="3">
        <v>1264</v>
      </c>
      <c r="I3911" s="3">
        <v>0</v>
      </c>
      <c r="J3911" s="3">
        <v>57</v>
      </c>
      <c r="K3911" s="3">
        <v>288</v>
      </c>
      <c r="L3911" s="3">
        <v>744</v>
      </c>
      <c r="M3911" s="3">
        <v>22</v>
      </c>
      <c r="N3911" s="3">
        <v>11</v>
      </c>
      <c r="O3911" s="3">
        <v>2673</v>
      </c>
      <c r="P3911" s="3">
        <v>0</v>
      </c>
      <c r="Q3911" s="3">
        <v>557</v>
      </c>
      <c r="R3911" s="3">
        <v>8</v>
      </c>
      <c r="S3911" s="3">
        <f t="shared" si="180"/>
        <v>-2.5099125810318457</v>
      </c>
      <c r="T3911" s="3">
        <f t="shared" si="181"/>
        <v>7.5166186293599418E-2</v>
      </c>
      <c r="U3911" s="3">
        <f t="shared" si="182"/>
        <v>-2.588053799500448</v>
      </c>
    </row>
    <row r="3912" spans="1:21" x14ac:dyDescent="0.25">
      <c r="A3912" s="3">
        <v>144158</v>
      </c>
      <c r="B3912" s="3">
        <v>0</v>
      </c>
      <c r="C3912" s="3">
        <v>16</v>
      </c>
      <c r="D3912" s="3">
        <v>19.428571428571399</v>
      </c>
      <c r="E3912" s="3">
        <v>20</v>
      </c>
      <c r="F3912" s="3">
        <v>0</v>
      </c>
      <c r="G3912" s="3">
        <v>0</v>
      </c>
      <c r="H3912" s="3">
        <v>1086</v>
      </c>
      <c r="I3912" s="3">
        <v>0</v>
      </c>
      <c r="J3912" s="3">
        <v>117</v>
      </c>
      <c r="K3912" s="3">
        <v>43</v>
      </c>
      <c r="L3912" s="3">
        <v>540</v>
      </c>
      <c r="M3912" s="3">
        <v>845</v>
      </c>
      <c r="N3912" s="3">
        <v>0</v>
      </c>
      <c r="O3912" s="3">
        <v>1604</v>
      </c>
      <c r="P3912" s="3">
        <v>0</v>
      </c>
      <c r="Q3912" s="3">
        <v>520</v>
      </c>
      <c r="R3912" s="3">
        <v>6</v>
      </c>
      <c r="S3912" s="3">
        <f t="shared" ref="S3912:S3975" si="183">$B$3+SUMPRODUCT(C$3:R$3,C3912:R3912)</f>
        <v>-1.7136237756898767</v>
      </c>
      <c r="T3912" s="3">
        <f t="shared" ref="T3912:T3975" si="184">EXP(S3912)/(1+EXP(S3912))</f>
        <v>0.15269428593777354</v>
      </c>
      <c r="U3912" s="3">
        <f t="shared" ref="U3912:U3975" si="185">LN(IF(B3912,T3912,1-T3912))</f>
        <v>-0.1656937119526754</v>
      </c>
    </row>
    <row r="3913" spans="1:21" x14ac:dyDescent="0.25">
      <c r="A3913" s="3">
        <v>210460</v>
      </c>
      <c r="B3913" s="3">
        <v>0</v>
      </c>
      <c r="C3913" s="3">
        <v>8</v>
      </c>
      <c r="D3913" s="3">
        <v>23.714285714285701</v>
      </c>
      <c r="E3913" s="3">
        <v>28.1428571428571</v>
      </c>
      <c r="F3913" s="3">
        <v>0</v>
      </c>
      <c r="G3913" s="3">
        <v>1</v>
      </c>
      <c r="H3913" s="3">
        <v>431</v>
      </c>
      <c r="I3913" s="3">
        <v>0</v>
      </c>
      <c r="J3913" s="3">
        <v>0</v>
      </c>
      <c r="K3913" s="3">
        <v>0</v>
      </c>
      <c r="L3913" s="3">
        <v>116</v>
      </c>
      <c r="M3913" s="3">
        <v>0</v>
      </c>
      <c r="N3913" s="3">
        <v>0</v>
      </c>
      <c r="O3913" s="3">
        <v>1307</v>
      </c>
      <c r="P3913" s="3">
        <v>0</v>
      </c>
      <c r="Q3913" s="3">
        <v>12</v>
      </c>
      <c r="R3913" s="3">
        <v>10</v>
      </c>
      <c r="S3913" s="3">
        <f t="shared" si="183"/>
        <v>-1.4627825550622451</v>
      </c>
      <c r="T3913" s="3">
        <f t="shared" si="184"/>
        <v>0.18804210954790568</v>
      </c>
      <c r="U3913" s="3">
        <f t="shared" si="185"/>
        <v>-0.20830679921433101</v>
      </c>
    </row>
    <row r="3914" spans="1:21" x14ac:dyDescent="0.25">
      <c r="A3914" s="3">
        <v>68801</v>
      </c>
      <c r="B3914" s="3">
        <v>0</v>
      </c>
      <c r="C3914" s="3">
        <v>17</v>
      </c>
      <c r="D3914" s="3">
        <v>26.428571428571399</v>
      </c>
      <c r="E3914" s="3">
        <v>29.714285714285701</v>
      </c>
      <c r="F3914" s="3">
        <v>1</v>
      </c>
      <c r="G3914" s="3">
        <v>1</v>
      </c>
      <c r="H3914" s="3">
        <v>658</v>
      </c>
      <c r="I3914" s="3">
        <v>0</v>
      </c>
      <c r="J3914" s="3">
        <v>40</v>
      </c>
      <c r="K3914" s="3">
        <v>0</v>
      </c>
      <c r="L3914" s="3">
        <v>400</v>
      </c>
      <c r="M3914" s="3">
        <v>141</v>
      </c>
      <c r="N3914" s="3">
        <v>0</v>
      </c>
      <c r="O3914" s="3">
        <v>1501</v>
      </c>
      <c r="P3914" s="3">
        <v>50</v>
      </c>
      <c r="Q3914" s="3">
        <v>5</v>
      </c>
      <c r="R3914" s="3">
        <v>5</v>
      </c>
      <c r="S3914" s="3">
        <f t="shared" si="183"/>
        <v>-2.7011790423105717</v>
      </c>
      <c r="T3914" s="3">
        <f t="shared" si="184"/>
        <v>6.2903819305787118E-2</v>
      </c>
      <c r="U3914" s="3">
        <f t="shared" si="185"/>
        <v>-6.4969354525788073E-2</v>
      </c>
    </row>
    <row r="3915" spans="1:21" x14ac:dyDescent="0.25">
      <c r="A3915" s="3">
        <v>229564</v>
      </c>
      <c r="B3915" s="3">
        <v>1</v>
      </c>
      <c r="C3915" s="3">
        <v>4</v>
      </c>
      <c r="D3915" s="3">
        <v>14</v>
      </c>
      <c r="E3915" s="3">
        <v>29.285714285714299</v>
      </c>
      <c r="F3915" s="3">
        <v>0</v>
      </c>
      <c r="G3915" s="3">
        <v>0</v>
      </c>
      <c r="H3915" s="3">
        <v>227</v>
      </c>
      <c r="I3915" s="3">
        <v>0</v>
      </c>
      <c r="J3915" s="3">
        <v>32</v>
      </c>
      <c r="K3915" s="3">
        <v>27</v>
      </c>
      <c r="L3915" s="3">
        <v>122</v>
      </c>
      <c r="M3915" s="3">
        <v>105</v>
      </c>
      <c r="N3915" s="3">
        <v>0</v>
      </c>
      <c r="O3915" s="3">
        <v>396</v>
      </c>
      <c r="P3915" s="3">
        <v>0</v>
      </c>
      <c r="Q3915" s="3">
        <v>72</v>
      </c>
      <c r="R3915" s="3">
        <v>1</v>
      </c>
      <c r="S3915" s="3">
        <f t="shared" si="183"/>
        <v>0.3795487691666013</v>
      </c>
      <c r="T3915" s="3">
        <f t="shared" si="184"/>
        <v>0.59376426693557138</v>
      </c>
      <c r="U3915" s="3">
        <f t="shared" si="185"/>
        <v>-0.52127289539889887</v>
      </c>
    </row>
    <row r="3916" spans="1:21" x14ac:dyDescent="0.25">
      <c r="A3916" s="3">
        <v>55376</v>
      </c>
      <c r="B3916" s="3">
        <v>0</v>
      </c>
      <c r="C3916" s="3">
        <v>13</v>
      </c>
      <c r="D3916" s="3">
        <v>28.1428571428571</v>
      </c>
      <c r="E3916" s="3">
        <v>29.1428571428571</v>
      </c>
      <c r="F3916" s="3">
        <v>1</v>
      </c>
      <c r="G3916" s="3">
        <v>0</v>
      </c>
      <c r="H3916" s="3">
        <v>1419</v>
      </c>
      <c r="I3916" s="3">
        <v>0</v>
      </c>
      <c r="J3916" s="3">
        <v>259</v>
      </c>
      <c r="K3916" s="3">
        <v>0</v>
      </c>
      <c r="L3916" s="3">
        <v>887</v>
      </c>
      <c r="M3916" s="3">
        <v>403</v>
      </c>
      <c r="N3916" s="3">
        <v>3</v>
      </c>
      <c r="O3916" s="3">
        <v>3033</v>
      </c>
      <c r="P3916" s="3">
        <v>0</v>
      </c>
      <c r="Q3916" s="3">
        <v>0</v>
      </c>
      <c r="R3916" s="3">
        <v>8</v>
      </c>
      <c r="S3916" s="3">
        <f t="shared" si="183"/>
        <v>-3.4985080276348937</v>
      </c>
      <c r="T3916" s="3">
        <f t="shared" si="184"/>
        <v>2.9354711701189039E-2</v>
      </c>
      <c r="U3916" s="3">
        <f t="shared" si="185"/>
        <v>-2.9794182993645009E-2</v>
      </c>
    </row>
    <row r="3917" spans="1:21" x14ac:dyDescent="0.25">
      <c r="A3917" s="3">
        <v>75640</v>
      </c>
      <c r="B3917" s="3">
        <v>0</v>
      </c>
      <c r="C3917" s="3">
        <v>17</v>
      </c>
      <c r="D3917" s="3">
        <v>26.285714285714299</v>
      </c>
      <c r="E3917" s="3">
        <v>27.285714285714299</v>
      </c>
      <c r="F3917" s="3">
        <v>1</v>
      </c>
      <c r="G3917" s="3">
        <v>0</v>
      </c>
      <c r="H3917" s="3">
        <v>896</v>
      </c>
      <c r="I3917" s="3">
        <v>3</v>
      </c>
      <c r="J3917" s="3">
        <v>82</v>
      </c>
      <c r="K3917" s="3">
        <v>35</v>
      </c>
      <c r="L3917" s="3">
        <v>564</v>
      </c>
      <c r="M3917" s="3">
        <v>411</v>
      </c>
      <c r="N3917" s="3">
        <v>80</v>
      </c>
      <c r="O3917" s="3">
        <v>1265</v>
      </c>
      <c r="P3917" s="3">
        <v>307</v>
      </c>
      <c r="Q3917" s="3">
        <v>97</v>
      </c>
      <c r="R3917" s="3">
        <v>8</v>
      </c>
      <c r="S3917" s="3">
        <f t="shared" si="183"/>
        <v>-2.8539386001943585</v>
      </c>
      <c r="T3917" s="3">
        <f t="shared" si="184"/>
        <v>5.4478082689180134E-2</v>
      </c>
      <c r="U3917" s="3">
        <f t="shared" si="185"/>
        <v>-5.6018210495687254E-2</v>
      </c>
    </row>
    <row r="3918" spans="1:21" x14ac:dyDescent="0.25">
      <c r="A3918" s="3">
        <v>102531</v>
      </c>
      <c r="B3918" s="3">
        <v>1</v>
      </c>
      <c r="C3918" s="3">
        <v>2</v>
      </c>
      <c r="D3918" s="3">
        <v>16</v>
      </c>
      <c r="E3918" s="3">
        <v>26.285714285714299</v>
      </c>
      <c r="F3918" s="3">
        <v>0</v>
      </c>
      <c r="G3918" s="3">
        <v>0</v>
      </c>
      <c r="H3918" s="3">
        <v>143</v>
      </c>
      <c r="I3918" s="3">
        <v>0</v>
      </c>
      <c r="J3918" s="3">
        <v>30</v>
      </c>
      <c r="K3918" s="3">
        <v>0</v>
      </c>
      <c r="L3918" s="3">
        <v>96</v>
      </c>
      <c r="M3918" s="3">
        <v>0</v>
      </c>
      <c r="N3918" s="3">
        <v>0</v>
      </c>
      <c r="O3918" s="3">
        <v>342</v>
      </c>
      <c r="P3918" s="3">
        <v>0</v>
      </c>
      <c r="Q3918" s="3">
        <v>0</v>
      </c>
      <c r="R3918" s="3">
        <v>8</v>
      </c>
      <c r="S3918" s="3">
        <f t="shared" si="183"/>
        <v>-1.317977523799474E-3</v>
      </c>
      <c r="T3918" s="3">
        <f t="shared" si="184"/>
        <v>0.4996705056667462</v>
      </c>
      <c r="U3918" s="3">
        <f t="shared" si="185"/>
        <v>-0.69380638645492354</v>
      </c>
    </row>
    <row r="3919" spans="1:21" x14ac:dyDescent="0.25">
      <c r="A3919" s="3">
        <v>252171</v>
      </c>
      <c r="B3919" s="3">
        <v>1</v>
      </c>
      <c r="C3919" s="3">
        <v>1</v>
      </c>
      <c r="D3919" s="3">
        <v>0</v>
      </c>
      <c r="E3919" s="3">
        <v>23.428571428571399</v>
      </c>
      <c r="F3919" s="3">
        <v>0</v>
      </c>
      <c r="G3919" s="3">
        <v>0</v>
      </c>
      <c r="H3919" s="3">
        <v>36</v>
      </c>
      <c r="I3919" s="3">
        <v>0</v>
      </c>
      <c r="J3919" s="3">
        <v>0</v>
      </c>
      <c r="K3919" s="3">
        <v>0</v>
      </c>
      <c r="L3919" s="3">
        <v>4</v>
      </c>
      <c r="M3919" s="3">
        <v>0</v>
      </c>
      <c r="N3919" s="3">
        <v>0</v>
      </c>
      <c r="O3919" s="3">
        <v>59</v>
      </c>
      <c r="P3919" s="3">
        <v>0</v>
      </c>
      <c r="Q3919" s="3">
        <v>106</v>
      </c>
      <c r="R3919" s="3">
        <v>9</v>
      </c>
      <c r="S3919" s="3">
        <f t="shared" si="183"/>
        <v>1.8526947820963751</v>
      </c>
      <c r="T3919" s="3">
        <f t="shared" si="184"/>
        <v>0.8644431909215885</v>
      </c>
      <c r="U3919" s="3">
        <f t="shared" si="185"/>
        <v>-0.14566968923767792</v>
      </c>
    </row>
    <row r="3920" spans="1:21" x14ac:dyDescent="0.25">
      <c r="A3920" s="3">
        <v>60402</v>
      </c>
      <c r="B3920" s="3">
        <v>1</v>
      </c>
      <c r="C3920" s="3">
        <v>2</v>
      </c>
      <c r="D3920" s="3">
        <v>4.71428571428571</v>
      </c>
      <c r="E3920" s="3">
        <v>26.285714285714299</v>
      </c>
      <c r="F3920" s="3">
        <v>1</v>
      </c>
      <c r="G3920" s="3">
        <v>0</v>
      </c>
      <c r="H3920" s="3">
        <v>167</v>
      </c>
      <c r="I3920" s="3">
        <v>0</v>
      </c>
      <c r="J3920" s="3">
        <v>3</v>
      </c>
      <c r="K3920" s="3">
        <v>24</v>
      </c>
      <c r="L3920" s="3">
        <v>69</v>
      </c>
      <c r="M3920" s="3">
        <v>53</v>
      </c>
      <c r="N3920" s="3">
        <v>25</v>
      </c>
      <c r="O3920" s="3">
        <v>306</v>
      </c>
      <c r="P3920" s="3">
        <v>0</v>
      </c>
      <c r="Q3920" s="3">
        <v>85</v>
      </c>
      <c r="R3920" s="3">
        <v>7</v>
      </c>
      <c r="S3920" s="3">
        <f t="shared" si="183"/>
        <v>0.79396826392216124</v>
      </c>
      <c r="T3920" s="3">
        <f t="shared" si="184"/>
        <v>0.68868275805560231</v>
      </c>
      <c r="U3920" s="3">
        <f t="shared" si="185"/>
        <v>-0.37297455223841292</v>
      </c>
    </row>
    <row r="3921" spans="1:21" x14ac:dyDescent="0.25">
      <c r="A3921" s="3">
        <v>79177</v>
      </c>
      <c r="B3921" s="3">
        <v>0</v>
      </c>
      <c r="C3921" s="3">
        <v>3</v>
      </c>
      <c r="D3921" s="3">
        <v>19.285714285714299</v>
      </c>
      <c r="E3921" s="3">
        <v>26.714285714285701</v>
      </c>
      <c r="F3921" s="3">
        <v>0</v>
      </c>
      <c r="G3921" s="3">
        <v>0</v>
      </c>
      <c r="H3921" s="3">
        <v>628</v>
      </c>
      <c r="I3921" s="3">
        <v>0</v>
      </c>
      <c r="J3921" s="3">
        <v>0</v>
      </c>
      <c r="K3921" s="3">
        <v>0</v>
      </c>
      <c r="L3921" s="3">
        <v>0</v>
      </c>
      <c r="M3921" s="3">
        <v>0</v>
      </c>
      <c r="N3921" s="3">
        <v>0</v>
      </c>
      <c r="O3921" s="3">
        <v>1874</v>
      </c>
      <c r="P3921" s="3">
        <v>199</v>
      </c>
      <c r="Q3921" s="3">
        <v>0</v>
      </c>
      <c r="R3921" s="3">
        <v>10</v>
      </c>
      <c r="S3921" s="3">
        <f t="shared" si="183"/>
        <v>-1.1550050644821985</v>
      </c>
      <c r="T3921" s="3">
        <f t="shared" si="184"/>
        <v>0.23957607536582778</v>
      </c>
      <c r="U3921" s="3">
        <f t="shared" si="185"/>
        <v>-0.27387920564060486</v>
      </c>
    </row>
    <row r="3922" spans="1:21" x14ac:dyDescent="0.25">
      <c r="A3922" s="3">
        <v>257108</v>
      </c>
      <c r="B3922" s="3">
        <v>1</v>
      </c>
      <c r="C3922" s="3">
        <v>1</v>
      </c>
      <c r="D3922" s="3">
        <v>0</v>
      </c>
      <c r="E3922" s="3">
        <v>27.285714285714299</v>
      </c>
      <c r="F3922" s="3">
        <v>1</v>
      </c>
      <c r="G3922" s="3">
        <v>0</v>
      </c>
      <c r="H3922" s="3">
        <v>51</v>
      </c>
      <c r="I3922" s="3">
        <v>0</v>
      </c>
      <c r="J3922" s="3">
        <v>0</v>
      </c>
      <c r="K3922" s="3">
        <v>0</v>
      </c>
      <c r="L3922" s="3">
        <v>29</v>
      </c>
      <c r="M3922" s="3">
        <v>0</v>
      </c>
      <c r="N3922" s="3">
        <v>0</v>
      </c>
      <c r="O3922" s="3">
        <v>131</v>
      </c>
      <c r="P3922" s="3">
        <v>0</v>
      </c>
      <c r="Q3922" s="3">
        <v>15</v>
      </c>
      <c r="R3922" s="3">
        <v>9</v>
      </c>
      <c r="S3922" s="3">
        <f t="shared" si="183"/>
        <v>1.4060029313486277</v>
      </c>
      <c r="T3922" s="3">
        <f t="shared" si="184"/>
        <v>0.80313473542310132</v>
      </c>
      <c r="U3922" s="3">
        <f t="shared" si="185"/>
        <v>-0.21923278904442542</v>
      </c>
    </row>
    <row r="3923" spans="1:21" x14ac:dyDescent="0.25">
      <c r="A3923" s="3">
        <v>253505</v>
      </c>
      <c r="B3923" s="3">
        <v>0</v>
      </c>
      <c r="C3923" s="3">
        <v>30</v>
      </c>
      <c r="D3923" s="3">
        <v>29.1428571428571</v>
      </c>
      <c r="E3923" s="3">
        <v>29.714285714285701</v>
      </c>
      <c r="F3923" s="3">
        <v>1</v>
      </c>
      <c r="G3923" s="3">
        <v>1</v>
      </c>
      <c r="H3923" s="3">
        <v>1141</v>
      </c>
      <c r="I3923" s="3">
        <v>0</v>
      </c>
      <c r="J3923" s="3">
        <v>191</v>
      </c>
      <c r="K3923" s="3">
        <v>11</v>
      </c>
      <c r="L3923" s="3">
        <v>770</v>
      </c>
      <c r="M3923" s="3">
        <v>0</v>
      </c>
      <c r="N3923" s="3">
        <v>0</v>
      </c>
      <c r="O3923" s="3">
        <v>2599</v>
      </c>
      <c r="P3923" s="3">
        <v>0</v>
      </c>
      <c r="Q3923" s="3">
        <v>312</v>
      </c>
      <c r="R3923" s="3">
        <v>3</v>
      </c>
      <c r="S3923" s="3">
        <f t="shared" si="183"/>
        <v>-3.9739701509759104</v>
      </c>
      <c r="T3923" s="3">
        <f t="shared" si="184"/>
        <v>1.8451782673600717E-2</v>
      </c>
      <c r="U3923" s="3">
        <f t="shared" si="185"/>
        <v>-1.8624140311905527E-2</v>
      </c>
    </row>
    <row r="3924" spans="1:21" x14ac:dyDescent="0.25">
      <c r="A3924" s="3">
        <v>234289</v>
      </c>
      <c r="B3924" s="3">
        <v>1</v>
      </c>
      <c r="C3924" s="3">
        <v>3</v>
      </c>
      <c r="D3924" s="3">
        <v>3</v>
      </c>
      <c r="E3924" s="3">
        <v>21.1428571428571</v>
      </c>
      <c r="F3924" s="3">
        <v>0</v>
      </c>
      <c r="G3924" s="3">
        <v>0</v>
      </c>
      <c r="H3924" s="3">
        <v>293</v>
      </c>
      <c r="I3924" s="3">
        <v>0</v>
      </c>
      <c r="J3924" s="3">
        <v>51</v>
      </c>
      <c r="K3924" s="3">
        <v>43</v>
      </c>
      <c r="L3924" s="3">
        <v>187</v>
      </c>
      <c r="M3924" s="3">
        <v>137</v>
      </c>
      <c r="N3924" s="3">
        <v>7</v>
      </c>
      <c r="O3924" s="3">
        <v>444</v>
      </c>
      <c r="P3924" s="3">
        <v>0</v>
      </c>
      <c r="Q3924" s="3">
        <v>100</v>
      </c>
      <c r="R3924" s="3">
        <v>5</v>
      </c>
      <c r="S3924" s="3">
        <f t="shared" si="183"/>
        <v>1.3083326428280559</v>
      </c>
      <c r="T3924" s="3">
        <f t="shared" si="184"/>
        <v>0.78723401293608475</v>
      </c>
      <c r="U3924" s="3">
        <f t="shared" si="185"/>
        <v>-0.23922972668756504</v>
      </c>
    </row>
    <row r="3925" spans="1:21" x14ac:dyDescent="0.25">
      <c r="A3925" s="3">
        <v>252170</v>
      </c>
      <c r="B3925" s="3">
        <v>0</v>
      </c>
      <c r="C3925" s="3">
        <v>2</v>
      </c>
      <c r="D3925" s="3">
        <v>4.71428571428571</v>
      </c>
      <c r="E3925" s="3">
        <v>21.285714285714299</v>
      </c>
      <c r="F3925" s="3">
        <v>1</v>
      </c>
      <c r="G3925" s="3">
        <v>0</v>
      </c>
      <c r="H3925" s="3">
        <v>132</v>
      </c>
      <c r="I3925" s="3">
        <v>0</v>
      </c>
      <c r="J3925" s="3">
        <v>14</v>
      </c>
      <c r="K3925" s="3">
        <v>2</v>
      </c>
      <c r="L3925" s="3">
        <v>56</v>
      </c>
      <c r="M3925" s="3">
        <v>3</v>
      </c>
      <c r="N3925" s="3">
        <v>0</v>
      </c>
      <c r="O3925" s="3">
        <v>343</v>
      </c>
      <c r="P3925" s="3">
        <v>12</v>
      </c>
      <c r="Q3925" s="3">
        <v>0</v>
      </c>
      <c r="R3925" s="3">
        <v>6</v>
      </c>
      <c r="S3925" s="3">
        <f t="shared" si="183"/>
        <v>0.61508151188431781</v>
      </c>
      <c r="T3925" s="3">
        <f t="shared" si="184"/>
        <v>0.64909909038818003</v>
      </c>
      <c r="U3925" s="3">
        <f t="shared" si="185"/>
        <v>-1.0472514041711352</v>
      </c>
    </row>
    <row r="3926" spans="1:21" x14ac:dyDescent="0.25">
      <c r="A3926" s="3">
        <v>71804</v>
      </c>
      <c r="B3926" s="3">
        <v>0</v>
      </c>
      <c r="C3926" s="3">
        <v>1</v>
      </c>
      <c r="D3926" s="3">
        <v>0</v>
      </c>
      <c r="E3926" s="3">
        <v>28.428571428571399</v>
      </c>
      <c r="F3926" s="3">
        <v>0</v>
      </c>
      <c r="G3926" s="3">
        <v>0</v>
      </c>
      <c r="H3926" s="3">
        <v>61</v>
      </c>
      <c r="I3926" s="3">
        <v>0</v>
      </c>
      <c r="J3926" s="3">
        <v>13</v>
      </c>
      <c r="K3926" s="3">
        <v>12</v>
      </c>
      <c r="L3926" s="3">
        <v>49</v>
      </c>
      <c r="M3926" s="3">
        <v>27</v>
      </c>
      <c r="N3926" s="3">
        <v>0</v>
      </c>
      <c r="O3926" s="3">
        <v>92</v>
      </c>
      <c r="P3926" s="3">
        <v>0</v>
      </c>
      <c r="Q3926" s="3">
        <v>0</v>
      </c>
      <c r="R3926" s="3">
        <v>7</v>
      </c>
      <c r="S3926" s="3">
        <f t="shared" si="183"/>
        <v>2.0078734255427895</v>
      </c>
      <c r="T3926" s="3">
        <f t="shared" si="184"/>
        <v>0.88162126184789258</v>
      </c>
      <c r="U3926" s="3">
        <f t="shared" si="185"/>
        <v>-2.1338661490760189</v>
      </c>
    </row>
    <row r="3927" spans="1:21" x14ac:dyDescent="0.25">
      <c r="A3927" s="3">
        <v>92741</v>
      </c>
      <c r="B3927" s="3">
        <v>1</v>
      </c>
      <c r="C3927" s="3">
        <v>7</v>
      </c>
      <c r="D3927" s="3">
        <v>15.8571428571429</v>
      </c>
      <c r="E3927" s="3">
        <v>30.1428571428571</v>
      </c>
      <c r="F3927" s="3">
        <v>0</v>
      </c>
      <c r="G3927" s="3">
        <v>0</v>
      </c>
      <c r="H3927" s="3">
        <v>613</v>
      </c>
      <c r="I3927" s="3">
        <v>0</v>
      </c>
      <c r="J3927" s="3">
        <v>34</v>
      </c>
      <c r="K3927" s="3">
        <v>59</v>
      </c>
      <c r="L3927" s="3">
        <v>487</v>
      </c>
      <c r="M3927" s="3">
        <v>109</v>
      </c>
      <c r="N3927" s="3">
        <v>0</v>
      </c>
      <c r="O3927" s="3">
        <v>1165</v>
      </c>
      <c r="P3927" s="3">
        <v>0</v>
      </c>
      <c r="Q3927" s="3">
        <v>229</v>
      </c>
      <c r="R3927" s="3">
        <v>5</v>
      </c>
      <c r="S3927" s="3">
        <f t="shared" si="183"/>
        <v>-0.28327311593052884</v>
      </c>
      <c r="T3927" s="3">
        <f t="shared" si="184"/>
        <v>0.42965151142157298</v>
      </c>
      <c r="U3927" s="3">
        <f t="shared" si="185"/>
        <v>-0.84478083743187848</v>
      </c>
    </row>
    <row r="3928" spans="1:21" x14ac:dyDescent="0.25">
      <c r="A3928" s="3">
        <v>37244</v>
      </c>
      <c r="B3928" s="3">
        <v>1</v>
      </c>
      <c r="C3928" s="3">
        <v>5</v>
      </c>
      <c r="D3928" s="3">
        <v>9.5714285714285694</v>
      </c>
      <c r="E3928" s="3">
        <v>20.1428571428571</v>
      </c>
      <c r="F3928" s="3">
        <v>0</v>
      </c>
      <c r="G3928" s="3">
        <v>0</v>
      </c>
      <c r="H3928" s="3">
        <v>236</v>
      </c>
      <c r="I3928" s="3">
        <v>0</v>
      </c>
      <c r="J3928" s="3">
        <v>12</v>
      </c>
      <c r="K3928" s="3">
        <v>0</v>
      </c>
      <c r="L3928" s="3">
        <v>71</v>
      </c>
      <c r="M3928" s="3">
        <v>128</v>
      </c>
      <c r="N3928" s="3">
        <v>4</v>
      </c>
      <c r="O3928" s="3">
        <v>540</v>
      </c>
      <c r="P3928" s="3">
        <v>0</v>
      </c>
      <c r="Q3928" s="3">
        <v>0</v>
      </c>
      <c r="R3928" s="3">
        <v>8</v>
      </c>
      <c r="S3928" s="3">
        <f t="shared" si="183"/>
        <v>0.3258012745447858</v>
      </c>
      <c r="T3928" s="3">
        <f t="shared" si="184"/>
        <v>0.58073741293647774</v>
      </c>
      <c r="U3928" s="3">
        <f t="shared" si="185"/>
        <v>-0.54345658137368313</v>
      </c>
    </row>
    <row r="3929" spans="1:21" x14ac:dyDescent="0.25">
      <c r="A3929" s="3">
        <v>178550</v>
      </c>
      <c r="B3929" s="3">
        <v>0</v>
      </c>
      <c r="C3929" s="3">
        <v>21</v>
      </c>
      <c r="D3929" s="3">
        <v>28.285714285714299</v>
      </c>
      <c r="E3929" s="3">
        <v>28.571428571428601</v>
      </c>
      <c r="F3929" s="3">
        <v>1</v>
      </c>
      <c r="G3929" s="3">
        <v>2</v>
      </c>
      <c r="H3929" s="3">
        <v>865</v>
      </c>
      <c r="I3929" s="3">
        <v>9</v>
      </c>
      <c r="J3929" s="3">
        <v>143</v>
      </c>
      <c r="K3929" s="3">
        <v>142</v>
      </c>
      <c r="L3929" s="3">
        <v>564</v>
      </c>
      <c r="M3929" s="3">
        <v>413</v>
      </c>
      <c r="N3929" s="3">
        <v>69</v>
      </c>
      <c r="O3929" s="3">
        <v>1343</v>
      </c>
      <c r="P3929" s="3">
        <v>0</v>
      </c>
      <c r="Q3929" s="3">
        <v>33</v>
      </c>
      <c r="R3929" s="3">
        <v>5</v>
      </c>
      <c r="S3929" s="3">
        <f t="shared" si="183"/>
        <v>-2.8130026908111345</v>
      </c>
      <c r="T3929" s="3">
        <f t="shared" si="184"/>
        <v>5.6625566025747323E-2</v>
      </c>
      <c r="U3929" s="3">
        <f t="shared" si="185"/>
        <v>-5.8292008378076736E-2</v>
      </c>
    </row>
    <row r="3930" spans="1:21" x14ac:dyDescent="0.25">
      <c r="A3930" s="3">
        <v>90692</v>
      </c>
      <c r="B3930" s="3">
        <v>1</v>
      </c>
      <c r="C3930" s="3">
        <v>1</v>
      </c>
      <c r="D3930" s="3">
        <v>0</v>
      </c>
      <c r="E3930" s="3">
        <v>19</v>
      </c>
      <c r="F3930" s="3">
        <v>1</v>
      </c>
      <c r="G3930" s="3">
        <v>0</v>
      </c>
      <c r="H3930" s="3">
        <v>57</v>
      </c>
      <c r="I3930" s="3">
        <v>0</v>
      </c>
      <c r="J3930" s="3">
        <v>0</v>
      </c>
      <c r="K3930" s="3">
        <v>0</v>
      </c>
      <c r="L3930" s="3">
        <v>9</v>
      </c>
      <c r="M3930" s="3">
        <v>0</v>
      </c>
      <c r="N3930" s="3">
        <v>0</v>
      </c>
      <c r="O3930" s="3">
        <v>181</v>
      </c>
      <c r="P3930" s="3">
        <v>0</v>
      </c>
      <c r="Q3930" s="3">
        <v>0</v>
      </c>
      <c r="R3930" s="3">
        <v>2</v>
      </c>
      <c r="S3930" s="3">
        <f t="shared" si="183"/>
        <v>1.1206418201981736</v>
      </c>
      <c r="T3930" s="3">
        <f t="shared" si="184"/>
        <v>0.75410774809740522</v>
      </c>
      <c r="U3930" s="3">
        <f t="shared" si="185"/>
        <v>-0.28222001919774858</v>
      </c>
    </row>
    <row r="3931" spans="1:21" x14ac:dyDescent="0.25">
      <c r="A3931" s="3">
        <v>67534</v>
      </c>
      <c r="B3931" s="3">
        <v>0</v>
      </c>
      <c r="C3931" s="3">
        <v>7</v>
      </c>
      <c r="D3931" s="3">
        <v>24.714285714285701</v>
      </c>
      <c r="E3931" s="3">
        <v>29.285714285714299</v>
      </c>
      <c r="F3931" s="3">
        <v>1</v>
      </c>
      <c r="G3931" s="3">
        <v>0</v>
      </c>
      <c r="H3931" s="3">
        <v>507</v>
      </c>
      <c r="I3931" s="3">
        <v>0</v>
      </c>
      <c r="J3931" s="3">
        <v>199</v>
      </c>
      <c r="K3931" s="3">
        <v>13</v>
      </c>
      <c r="L3931" s="3">
        <v>238</v>
      </c>
      <c r="M3931" s="3">
        <v>89</v>
      </c>
      <c r="N3931" s="3">
        <v>65</v>
      </c>
      <c r="O3931" s="3">
        <v>975</v>
      </c>
      <c r="P3931" s="3">
        <v>0</v>
      </c>
      <c r="Q3931" s="3">
        <v>57</v>
      </c>
      <c r="R3931" s="3">
        <v>3</v>
      </c>
      <c r="S3931" s="3">
        <f t="shared" si="183"/>
        <v>-1.7508213060943796</v>
      </c>
      <c r="T3931" s="3">
        <f t="shared" si="184"/>
        <v>0.1479436372715606</v>
      </c>
      <c r="U3931" s="3">
        <f t="shared" si="185"/>
        <v>-0.16010260090372797</v>
      </c>
    </row>
    <row r="3932" spans="1:21" x14ac:dyDescent="0.25">
      <c r="A3932" s="3">
        <v>187013</v>
      </c>
      <c r="B3932" s="3">
        <v>0</v>
      </c>
      <c r="C3932" s="3">
        <v>4</v>
      </c>
      <c r="D3932" s="3">
        <v>21.1428571428571</v>
      </c>
      <c r="E3932" s="3">
        <v>22.571428571428601</v>
      </c>
      <c r="F3932" s="3">
        <v>1</v>
      </c>
      <c r="G3932" s="3">
        <v>0</v>
      </c>
      <c r="H3932" s="3">
        <v>150</v>
      </c>
      <c r="I3932" s="3">
        <v>0</v>
      </c>
      <c r="J3932" s="3">
        <v>13</v>
      </c>
      <c r="K3932" s="3">
        <v>0</v>
      </c>
      <c r="L3932" s="3">
        <v>84</v>
      </c>
      <c r="M3932" s="3">
        <v>0</v>
      </c>
      <c r="N3932" s="3">
        <v>0</v>
      </c>
      <c r="O3932" s="3">
        <v>394</v>
      </c>
      <c r="P3932" s="3">
        <v>0</v>
      </c>
      <c r="Q3932" s="3">
        <v>7</v>
      </c>
      <c r="R3932" s="3">
        <v>5</v>
      </c>
      <c r="S3932" s="3">
        <f t="shared" si="183"/>
        <v>-1.3693607165390358</v>
      </c>
      <c r="T3932" s="3">
        <f t="shared" si="184"/>
        <v>0.20272315192770973</v>
      </c>
      <c r="U3932" s="3">
        <f t="shared" si="185"/>
        <v>-0.2265532978078878</v>
      </c>
    </row>
    <row r="3933" spans="1:21" x14ac:dyDescent="0.25">
      <c r="A3933" s="3">
        <v>167956</v>
      </c>
      <c r="B3933" s="3">
        <v>0</v>
      </c>
      <c r="C3933" s="3">
        <v>2</v>
      </c>
      <c r="D3933" s="3">
        <v>18</v>
      </c>
      <c r="E3933" s="3">
        <v>24.428571428571399</v>
      </c>
      <c r="F3933" s="3">
        <v>0</v>
      </c>
      <c r="G3933" s="3">
        <v>0</v>
      </c>
      <c r="H3933" s="3">
        <v>65</v>
      </c>
      <c r="I3933" s="3">
        <v>0</v>
      </c>
      <c r="J3933" s="3">
        <v>0</v>
      </c>
      <c r="K3933" s="3">
        <v>11</v>
      </c>
      <c r="L3933" s="3">
        <v>6</v>
      </c>
      <c r="M3933" s="3">
        <v>21</v>
      </c>
      <c r="N3933" s="3">
        <v>0</v>
      </c>
      <c r="O3933" s="3">
        <v>171</v>
      </c>
      <c r="P3933" s="3">
        <v>0</v>
      </c>
      <c r="Q3933" s="3">
        <v>0</v>
      </c>
      <c r="R3933" s="3">
        <v>7</v>
      </c>
      <c r="S3933" s="3">
        <f t="shared" si="183"/>
        <v>-0.16919697680245149</v>
      </c>
      <c r="T3933" s="3">
        <f t="shared" si="184"/>
        <v>0.45780137829768686</v>
      </c>
      <c r="U3933" s="3">
        <f t="shared" si="185"/>
        <v>-0.61212288396744041</v>
      </c>
    </row>
    <row r="3934" spans="1:21" x14ac:dyDescent="0.25">
      <c r="A3934" s="3">
        <v>195703</v>
      </c>
      <c r="B3934" s="3">
        <v>0</v>
      </c>
      <c r="C3934" s="3">
        <v>15</v>
      </c>
      <c r="D3934" s="3">
        <v>28</v>
      </c>
      <c r="E3934" s="3">
        <v>29.428571428571399</v>
      </c>
      <c r="F3934" s="3">
        <v>1</v>
      </c>
      <c r="G3934" s="3">
        <v>5</v>
      </c>
      <c r="H3934" s="3">
        <v>1410</v>
      </c>
      <c r="I3934" s="3">
        <v>0</v>
      </c>
      <c r="J3934" s="3">
        <v>40</v>
      </c>
      <c r="K3934" s="3">
        <v>130</v>
      </c>
      <c r="L3934" s="3">
        <v>1329</v>
      </c>
      <c r="M3934" s="3">
        <v>187</v>
      </c>
      <c r="N3934" s="3">
        <v>25</v>
      </c>
      <c r="O3934" s="3">
        <v>2827</v>
      </c>
      <c r="P3934" s="3">
        <v>0</v>
      </c>
      <c r="Q3934" s="3">
        <v>0</v>
      </c>
      <c r="R3934" s="3">
        <v>8</v>
      </c>
      <c r="S3934" s="3">
        <f t="shared" si="183"/>
        <v>-3.1910507239150645</v>
      </c>
      <c r="T3934" s="3">
        <f t="shared" si="184"/>
        <v>3.950389228572828E-2</v>
      </c>
      <c r="U3934" s="3">
        <f t="shared" si="185"/>
        <v>-4.0305349135435903E-2</v>
      </c>
    </row>
    <row r="3935" spans="1:21" x14ac:dyDescent="0.25">
      <c r="A3935" s="3">
        <v>227869</v>
      </c>
      <c r="B3935" s="3">
        <v>0</v>
      </c>
      <c r="C3935" s="3">
        <v>5</v>
      </c>
      <c r="D3935" s="3">
        <v>15.8571428571429</v>
      </c>
      <c r="E3935" s="3">
        <v>27.285714285714299</v>
      </c>
      <c r="F3935" s="3">
        <v>0</v>
      </c>
      <c r="G3935" s="3">
        <v>0</v>
      </c>
      <c r="H3935" s="3">
        <v>412</v>
      </c>
      <c r="I3935" s="3">
        <v>0</v>
      </c>
      <c r="J3935" s="3">
        <v>21</v>
      </c>
      <c r="K3935" s="3">
        <v>0</v>
      </c>
      <c r="L3935" s="3">
        <v>174</v>
      </c>
      <c r="M3935" s="3">
        <v>3</v>
      </c>
      <c r="N3935" s="3">
        <v>11</v>
      </c>
      <c r="O3935" s="3">
        <v>1050</v>
      </c>
      <c r="P3935" s="3">
        <v>76</v>
      </c>
      <c r="Q3935" s="3">
        <v>13</v>
      </c>
      <c r="R3935" s="3">
        <v>10</v>
      </c>
      <c r="S3935" s="3">
        <f t="shared" si="183"/>
        <v>-0.3223194004014458</v>
      </c>
      <c r="T3935" s="3">
        <f t="shared" si="184"/>
        <v>0.42011059643237791</v>
      </c>
      <c r="U3935" s="3">
        <f t="shared" si="185"/>
        <v>-0.54491787712818263</v>
      </c>
    </row>
    <row r="3936" spans="1:21" x14ac:dyDescent="0.25">
      <c r="A3936" s="3">
        <v>229222</v>
      </c>
      <c r="B3936" s="3">
        <v>1</v>
      </c>
      <c r="C3936" s="3">
        <v>1</v>
      </c>
      <c r="D3936" s="3">
        <v>0</v>
      </c>
      <c r="E3936" s="3">
        <v>21.8571428571429</v>
      </c>
      <c r="F3936" s="3">
        <v>0</v>
      </c>
      <c r="G3936" s="3">
        <v>0</v>
      </c>
      <c r="H3936" s="3">
        <v>52</v>
      </c>
      <c r="I3936" s="3">
        <v>0</v>
      </c>
      <c r="J3936" s="3">
        <v>5</v>
      </c>
      <c r="K3936" s="3">
        <v>7</v>
      </c>
      <c r="L3936" s="3">
        <v>22</v>
      </c>
      <c r="M3936" s="3">
        <v>2</v>
      </c>
      <c r="N3936" s="3">
        <v>2</v>
      </c>
      <c r="O3936" s="3">
        <v>127</v>
      </c>
      <c r="P3936" s="3">
        <v>0</v>
      </c>
      <c r="Q3936" s="3">
        <v>5</v>
      </c>
      <c r="R3936" s="3">
        <v>10</v>
      </c>
      <c r="S3936" s="3">
        <f t="shared" si="183"/>
        <v>1.7639492216787367</v>
      </c>
      <c r="T3936" s="3">
        <f t="shared" si="184"/>
        <v>0.85370358270029945</v>
      </c>
      <c r="U3936" s="3">
        <f t="shared" si="185"/>
        <v>-0.15817123830102714</v>
      </c>
    </row>
    <row r="3937" spans="1:21" x14ac:dyDescent="0.25">
      <c r="A3937" s="3">
        <v>67956</v>
      </c>
      <c r="B3937" s="3">
        <v>0</v>
      </c>
      <c r="C3937" s="3">
        <v>28</v>
      </c>
      <c r="D3937" s="3">
        <v>30</v>
      </c>
      <c r="E3937" s="3">
        <v>30.1428571428571</v>
      </c>
      <c r="F3937" s="3">
        <v>0</v>
      </c>
      <c r="G3937" s="3">
        <v>0</v>
      </c>
      <c r="H3937" s="3">
        <v>1560</v>
      </c>
      <c r="I3937" s="3">
        <v>0</v>
      </c>
      <c r="J3937" s="3">
        <v>263</v>
      </c>
      <c r="K3937" s="3">
        <v>108</v>
      </c>
      <c r="L3937" s="3">
        <v>988</v>
      </c>
      <c r="M3937" s="3">
        <v>1011</v>
      </c>
      <c r="N3937" s="3">
        <v>13</v>
      </c>
      <c r="O3937" s="3">
        <v>2535</v>
      </c>
      <c r="P3937" s="3">
        <v>0</v>
      </c>
      <c r="Q3937" s="3">
        <v>0</v>
      </c>
      <c r="R3937" s="3">
        <v>2</v>
      </c>
      <c r="S3937" s="3">
        <f t="shared" si="183"/>
        <v>-3.4382233380567309</v>
      </c>
      <c r="T3937" s="3">
        <f t="shared" si="184"/>
        <v>3.1122012010637374E-2</v>
      </c>
      <c r="U3937" s="3">
        <f t="shared" si="185"/>
        <v>-3.1616590407033407E-2</v>
      </c>
    </row>
    <row r="3938" spans="1:21" x14ac:dyDescent="0.25">
      <c r="A3938" s="3">
        <v>205556</v>
      </c>
      <c r="B3938" s="3">
        <v>0</v>
      </c>
      <c r="C3938" s="3">
        <v>14</v>
      </c>
      <c r="D3938" s="3">
        <v>29.571428571428601</v>
      </c>
      <c r="E3938" s="3">
        <v>30.1428571428571</v>
      </c>
      <c r="F3938" s="3">
        <v>1</v>
      </c>
      <c r="G3938" s="3">
        <v>0</v>
      </c>
      <c r="H3938" s="3">
        <v>1512</v>
      </c>
      <c r="I3938" s="3">
        <v>0</v>
      </c>
      <c r="J3938" s="3">
        <v>159</v>
      </c>
      <c r="K3938" s="3">
        <v>69</v>
      </c>
      <c r="L3938" s="3">
        <v>644</v>
      </c>
      <c r="M3938" s="3">
        <v>257</v>
      </c>
      <c r="N3938" s="3">
        <v>24</v>
      </c>
      <c r="O3938" s="3">
        <v>3685</v>
      </c>
      <c r="P3938" s="3">
        <v>0</v>
      </c>
      <c r="Q3938" s="3">
        <v>153</v>
      </c>
      <c r="R3938" s="3">
        <v>10</v>
      </c>
      <c r="S3938" s="3">
        <f t="shared" si="183"/>
        <v>-3.8828125016498474</v>
      </c>
      <c r="T3938" s="3">
        <f t="shared" si="184"/>
        <v>2.0177318290252193E-2</v>
      </c>
      <c r="U3938" s="3">
        <f t="shared" si="185"/>
        <v>-2.0383660719468351E-2</v>
      </c>
    </row>
    <row r="3939" spans="1:21" x14ac:dyDescent="0.25">
      <c r="A3939" s="3">
        <v>142648</v>
      </c>
      <c r="B3939" s="3">
        <v>0</v>
      </c>
      <c r="C3939" s="3">
        <v>2</v>
      </c>
      <c r="D3939" s="3">
        <v>18.285714285714299</v>
      </c>
      <c r="E3939" s="3">
        <v>18.571428571428601</v>
      </c>
      <c r="F3939" s="3">
        <v>1</v>
      </c>
      <c r="G3939" s="3">
        <v>0</v>
      </c>
      <c r="H3939" s="3">
        <v>42</v>
      </c>
      <c r="I3939" s="3">
        <v>0</v>
      </c>
      <c r="J3939" s="3">
        <v>2</v>
      </c>
      <c r="K3939" s="3">
        <v>3</v>
      </c>
      <c r="L3939" s="3">
        <v>16</v>
      </c>
      <c r="M3939" s="3">
        <v>43</v>
      </c>
      <c r="N3939" s="3">
        <v>0</v>
      </c>
      <c r="O3939" s="3">
        <v>66</v>
      </c>
      <c r="P3939" s="3">
        <v>0</v>
      </c>
      <c r="Q3939" s="3">
        <v>0</v>
      </c>
      <c r="R3939" s="3">
        <v>2</v>
      </c>
      <c r="S3939" s="3">
        <f t="shared" si="183"/>
        <v>-0.89107400274012494</v>
      </c>
      <c r="T3939" s="3">
        <f t="shared" si="184"/>
        <v>0.29088824070429581</v>
      </c>
      <c r="U3939" s="3">
        <f t="shared" si="185"/>
        <v>-0.34374213540015019</v>
      </c>
    </row>
    <row r="3940" spans="1:21" x14ac:dyDescent="0.25">
      <c r="A3940" s="3">
        <v>4201</v>
      </c>
      <c r="B3940" s="3">
        <v>1</v>
      </c>
      <c r="C3940" s="3">
        <v>3</v>
      </c>
      <c r="D3940" s="3">
        <v>10</v>
      </c>
      <c r="E3940" s="3">
        <v>28.714285714285701</v>
      </c>
      <c r="F3940" s="3">
        <v>0</v>
      </c>
      <c r="G3940" s="3">
        <v>0</v>
      </c>
      <c r="H3940" s="3">
        <v>217</v>
      </c>
      <c r="I3940" s="3">
        <v>0</v>
      </c>
      <c r="J3940" s="3">
        <v>0</v>
      </c>
      <c r="K3940" s="3">
        <v>37</v>
      </c>
      <c r="L3940" s="3">
        <v>91</v>
      </c>
      <c r="M3940" s="3">
        <v>69</v>
      </c>
      <c r="N3940" s="3">
        <v>0</v>
      </c>
      <c r="O3940" s="3">
        <v>474</v>
      </c>
      <c r="P3940" s="3">
        <v>0</v>
      </c>
      <c r="Q3940" s="3">
        <v>49</v>
      </c>
      <c r="R3940" s="3">
        <v>9</v>
      </c>
      <c r="S3940" s="3">
        <f t="shared" si="183"/>
        <v>0.70101597547214822</v>
      </c>
      <c r="T3940" s="3">
        <f t="shared" si="184"/>
        <v>0.66841298850615571</v>
      </c>
      <c r="U3940" s="3">
        <f t="shared" si="185"/>
        <v>-0.40284905021428036</v>
      </c>
    </row>
    <row r="3941" spans="1:21" x14ac:dyDescent="0.25">
      <c r="A3941" s="3">
        <v>247126</v>
      </c>
      <c r="B3941" s="3">
        <v>0</v>
      </c>
      <c r="C3941" s="3">
        <v>11</v>
      </c>
      <c r="D3941" s="3">
        <v>26.428571428571399</v>
      </c>
      <c r="E3941" s="3">
        <v>28</v>
      </c>
      <c r="F3941" s="3">
        <v>1</v>
      </c>
      <c r="G3941" s="3">
        <v>1</v>
      </c>
      <c r="H3941" s="3">
        <v>662</v>
      </c>
      <c r="I3941" s="3">
        <v>0</v>
      </c>
      <c r="J3941" s="3">
        <v>4</v>
      </c>
      <c r="K3941" s="3">
        <v>0</v>
      </c>
      <c r="L3941" s="3">
        <v>390</v>
      </c>
      <c r="M3941" s="3">
        <v>0</v>
      </c>
      <c r="N3941" s="3">
        <v>5</v>
      </c>
      <c r="O3941" s="3">
        <v>1778</v>
      </c>
      <c r="P3941" s="3">
        <v>0</v>
      </c>
      <c r="Q3941" s="3">
        <v>0</v>
      </c>
      <c r="R3941" s="3">
        <v>8</v>
      </c>
      <c r="S3941" s="3">
        <f t="shared" si="183"/>
        <v>-2.6084953647399116</v>
      </c>
      <c r="T3941" s="3">
        <f t="shared" si="184"/>
        <v>6.8593670356764364E-2</v>
      </c>
      <c r="U3941" s="3">
        <f t="shared" si="185"/>
        <v>-7.1059652619249791E-2</v>
      </c>
    </row>
    <row r="3942" spans="1:21" x14ac:dyDescent="0.25">
      <c r="A3942" s="3">
        <v>116826</v>
      </c>
      <c r="B3942" s="3">
        <v>0</v>
      </c>
      <c r="C3942" s="3">
        <v>1</v>
      </c>
      <c r="D3942" s="3">
        <v>0</v>
      </c>
      <c r="E3942" s="3">
        <v>27.571428571428601</v>
      </c>
      <c r="F3942" s="3">
        <v>1</v>
      </c>
      <c r="G3942" s="3">
        <v>0</v>
      </c>
      <c r="H3942" s="3">
        <v>58</v>
      </c>
      <c r="I3942" s="3">
        <v>0</v>
      </c>
      <c r="J3942" s="3">
        <v>0</v>
      </c>
      <c r="K3942" s="3">
        <v>0</v>
      </c>
      <c r="L3942" s="3">
        <v>39</v>
      </c>
      <c r="M3942" s="3">
        <v>0</v>
      </c>
      <c r="N3942" s="3">
        <v>0</v>
      </c>
      <c r="O3942" s="3">
        <v>153</v>
      </c>
      <c r="P3942" s="3">
        <v>0</v>
      </c>
      <c r="Q3942" s="3">
        <v>0</v>
      </c>
      <c r="R3942" s="3">
        <v>10</v>
      </c>
      <c r="S3942" s="3">
        <f t="shared" si="183"/>
        <v>1.3625307783942167</v>
      </c>
      <c r="T3942" s="3">
        <f t="shared" si="184"/>
        <v>0.79617070765318187</v>
      </c>
      <c r="U3942" s="3">
        <f t="shared" si="185"/>
        <v>-1.5904724376738222</v>
      </c>
    </row>
    <row r="3943" spans="1:21" x14ac:dyDescent="0.25">
      <c r="A3943" s="3">
        <v>181235</v>
      </c>
      <c r="B3943" s="3">
        <v>0</v>
      </c>
      <c r="C3943" s="3">
        <v>3</v>
      </c>
      <c r="D3943" s="3">
        <v>11.5714285714286</v>
      </c>
      <c r="E3943" s="3">
        <v>21.571428571428601</v>
      </c>
      <c r="F3943" s="3">
        <v>0</v>
      </c>
      <c r="G3943" s="3">
        <v>0</v>
      </c>
      <c r="H3943" s="3">
        <v>88</v>
      </c>
      <c r="I3943" s="3">
        <v>0</v>
      </c>
      <c r="J3943" s="3">
        <v>8</v>
      </c>
      <c r="K3943" s="3">
        <v>14</v>
      </c>
      <c r="L3943" s="3">
        <v>53</v>
      </c>
      <c r="M3943" s="3">
        <v>14</v>
      </c>
      <c r="N3943" s="3">
        <v>0</v>
      </c>
      <c r="O3943" s="3">
        <v>194</v>
      </c>
      <c r="P3943" s="3">
        <v>0</v>
      </c>
      <c r="Q3943" s="3">
        <v>0</v>
      </c>
      <c r="R3943" s="3">
        <v>8</v>
      </c>
      <c r="S3943" s="3">
        <f t="shared" si="183"/>
        <v>0.36515071623565953</v>
      </c>
      <c r="T3943" s="3">
        <f t="shared" si="184"/>
        <v>0.59028670289320395</v>
      </c>
      <c r="U3943" s="3">
        <f t="shared" si="185"/>
        <v>-0.89229763924010697</v>
      </c>
    </row>
    <row r="3944" spans="1:21" x14ac:dyDescent="0.25">
      <c r="A3944" s="3">
        <v>210732</v>
      </c>
      <c r="B3944" s="3">
        <v>1</v>
      </c>
      <c r="C3944" s="3">
        <v>4</v>
      </c>
      <c r="D3944" s="3">
        <v>24.1428571428571</v>
      </c>
      <c r="E3944" s="3">
        <v>27.1428571428571</v>
      </c>
      <c r="F3944" s="3">
        <v>0</v>
      </c>
      <c r="G3944" s="3">
        <v>1</v>
      </c>
      <c r="H3944" s="3">
        <v>172</v>
      </c>
      <c r="I3944" s="3">
        <v>0</v>
      </c>
      <c r="J3944" s="3">
        <v>10</v>
      </c>
      <c r="K3944" s="3">
        <v>0</v>
      </c>
      <c r="L3944" s="3">
        <v>76</v>
      </c>
      <c r="M3944" s="3">
        <v>100</v>
      </c>
      <c r="N3944" s="3">
        <v>0</v>
      </c>
      <c r="O3944" s="3">
        <v>353</v>
      </c>
      <c r="P3944" s="3">
        <v>0</v>
      </c>
      <c r="Q3944" s="3">
        <v>24</v>
      </c>
      <c r="R3944" s="3">
        <v>1</v>
      </c>
      <c r="S3944" s="3">
        <f t="shared" si="183"/>
        <v>-0.89635488549774056</v>
      </c>
      <c r="T3944" s="3">
        <f t="shared" si="184"/>
        <v>0.28980014512593133</v>
      </c>
      <c r="U3944" s="3">
        <f t="shared" si="185"/>
        <v>-1.2385637483160692</v>
      </c>
    </row>
    <row r="3945" spans="1:21" x14ac:dyDescent="0.25">
      <c r="A3945" s="3">
        <v>211227</v>
      </c>
      <c r="B3945" s="3">
        <v>1</v>
      </c>
      <c r="C3945" s="3">
        <v>1</v>
      </c>
      <c r="D3945" s="3">
        <v>0</v>
      </c>
      <c r="E3945" s="3">
        <v>26</v>
      </c>
      <c r="F3945" s="3">
        <v>0</v>
      </c>
      <c r="G3945" s="3">
        <v>0</v>
      </c>
      <c r="H3945" s="3">
        <v>43</v>
      </c>
      <c r="I3945" s="3">
        <v>0</v>
      </c>
      <c r="J3945" s="3">
        <v>0</v>
      </c>
      <c r="K3945" s="3">
        <v>0</v>
      </c>
      <c r="L3945" s="3">
        <v>19</v>
      </c>
      <c r="M3945" s="3">
        <v>32</v>
      </c>
      <c r="N3945" s="3">
        <v>0</v>
      </c>
      <c r="O3945" s="3">
        <v>72</v>
      </c>
      <c r="P3945" s="3">
        <v>9</v>
      </c>
      <c r="Q3945" s="3">
        <v>5</v>
      </c>
      <c r="R3945" s="3">
        <v>6</v>
      </c>
      <c r="S3945" s="3">
        <f t="shared" si="183"/>
        <v>1.9694510763547448</v>
      </c>
      <c r="T3945" s="3">
        <f t="shared" si="184"/>
        <v>0.87755214114986546</v>
      </c>
      <c r="U3945" s="3">
        <f t="shared" si="185"/>
        <v>-0.13061890529361442</v>
      </c>
    </row>
    <row r="3946" spans="1:21" x14ac:dyDescent="0.25">
      <c r="A3946" s="3">
        <v>244680</v>
      </c>
      <c r="B3946" s="3">
        <v>1</v>
      </c>
      <c r="C3946" s="3">
        <v>2</v>
      </c>
      <c r="D3946" s="3">
        <v>1</v>
      </c>
      <c r="E3946" s="3">
        <v>26.571428571428601</v>
      </c>
      <c r="F3946" s="3">
        <v>0</v>
      </c>
      <c r="G3946" s="3">
        <v>0</v>
      </c>
      <c r="H3946" s="3">
        <v>66</v>
      </c>
      <c r="I3946" s="3">
        <v>0</v>
      </c>
      <c r="J3946" s="3">
        <v>2</v>
      </c>
      <c r="K3946" s="3">
        <v>21</v>
      </c>
      <c r="L3946" s="3">
        <v>10</v>
      </c>
      <c r="M3946" s="3">
        <v>52</v>
      </c>
      <c r="N3946" s="3">
        <v>0</v>
      </c>
      <c r="O3946" s="3">
        <v>114</v>
      </c>
      <c r="P3946" s="3">
        <v>0</v>
      </c>
      <c r="Q3946" s="3">
        <v>12</v>
      </c>
      <c r="R3946" s="3">
        <v>10</v>
      </c>
      <c r="S3946" s="3">
        <f t="shared" si="183"/>
        <v>1.7933757461505211</v>
      </c>
      <c r="T3946" s="3">
        <f t="shared" si="184"/>
        <v>0.85734065438286478</v>
      </c>
      <c r="U3946" s="3">
        <f t="shared" si="185"/>
        <v>-0.15391994300237141</v>
      </c>
    </row>
    <row r="3947" spans="1:21" x14ac:dyDescent="0.25">
      <c r="A3947" s="3">
        <v>84358</v>
      </c>
      <c r="B3947" s="3">
        <v>1</v>
      </c>
      <c r="C3947" s="3">
        <v>2</v>
      </c>
      <c r="D3947" s="3">
        <v>0.14285714285714299</v>
      </c>
      <c r="E3947" s="3">
        <v>20.285714285714299</v>
      </c>
      <c r="F3947" s="3">
        <v>1</v>
      </c>
      <c r="G3947" s="3">
        <v>0</v>
      </c>
      <c r="H3947" s="3">
        <v>46</v>
      </c>
      <c r="I3947" s="3">
        <v>0</v>
      </c>
      <c r="J3947" s="3">
        <v>0</v>
      </c>
      <c r="K3947" s="3">
        <v>0</v>
      </c>
      <c r="L3947" s="3">
        <v>29</v>
      </c>
      <c r="M3947" s="3">
        <v>0</v>
      </c>
      <c r="N3947" s="3">
        <v>0</v>
      </c>
      <c r="O3947" s="3">
        <v>124</v>
      </c>
      <c r="P3947" s="3">
        <v>0</v>
      </c>
      <c r="Q3947" s="3">
        <v>0</v>
      </c>
      <c r="R3947" s="3">
        <v>8</v>
      </c>
      <c r="S3947" s="3">
        <f t="shared" si="183"/>
        <v>1.0517348288130917</v>
      </c>
      <c r="T3947" s="3">
        <f t="shared" si="184"/>
        <v>0.74110789475487338</v>
      </c>
      <c r="U3947" s="3">
        <f t="shared" si="185"/>
        <v>-0.29960905732906995</v>
      </c>
    </row>
    <row r="3948" spans="1:21" x14ac:dyDescent="0.25">
      <c r="A3948" s="3">
        <v>228692</v>
      </c>
      <c r="B3948" s="3">
        <v>0</v>
      </c>
      <c r="C3948" s="3">
        <v>3</v>
      </c>
      <c r="D3948" s="3">
        <v>10</v>
      </c>
      <c r="E3948" s="3">
        <v>24.1428571428571</v>
      </c>
      <c r="F3948" s="3">
        <v>0</v>
      </c>
      <c r="G3948" s="3">
        <v>0</v>
      </c>
      <c r="H3948" s="3">
        <v>120</v>
      </c>
      <c r="I3948" s="3">
        <v>0</v>
      </c>
      <c r="J3948" s="3">
        <v>19</v>
      </c>
      <c r="K3948" s="3">
        <v>30</v>
      </c>
      <c r="L3948" s="3">
        <v>103</v>
      </c>
      <c r="M3948" s="3">
        <v>87</v>
      </c>
      <c r="N3948" s="3">
        <v>0</v>
      </c>
      <c r="O3948" s="3">
        <v>118</v>
      </c>
      <c r="P3948" s="3">
        <v>0</v>
      </c>
      <c r="Q3948" s="3">
        <v>28</v>
      </c>
      <c r="R3948" s="3">
        <v>4</v>
      </c>
      <c r="S3948" s="3">
        <f t="shared" si="183"/>
        <v>0.67271469447006038</v>
      </c>
      <c r="T3948" s="3">
        <f t="shared" si="184"/>
        <v>0.66211075794674801</v>
      </c>
      <c r="U3948" s="3">
        <f t="shared" si="185"/>
        <v>-1.0850371234329659</v>
      </c>
    </row>
    <row r="3949" spans="1:21" x14ac:dyDescent="0.25">
      <c r="A3949" s="3">
        <v>164086</v>
      </c>
      <c r="B3949" s="3">
        <v>0</v>
      </c>
      <c r="C3949" s="3">
        <v>9</v>
      </c>
      <c r="D3949" s="3">
        <v>28.1428571428571</v>
      </c>
      <c r="E3949" s="3">
        <v>29.571428571428601</v>
      </c>
      <c r="F3949" s="3">
        <v>0</v>
      </c>
      <c r="G3949" s="3">
        <v>0</v>
      </c>
      <c r="H3949" s="3">
        <v>801</v>
      </c>
      <c r="I3949" s="3">
        <v>0</v>
      </c>
      <c r="J3949" s="3">
        <v>0</v>
      </c>
      <c r="K3949" s="3">
        <v>0</v>
      </c>
      <c r="L3949" s="3">
        <v>337</v>
      </c>
      <c r="M3949" s="3">
        <v>17</v>
      </c>
      <c r="N3949" s="3">
        <v>3</v>
      </c>
      <c r="O3949" s="3">
        <v>2288</v>
      </c>
      <c r="P3949" s="3">
        <v>0</v>
      </c>
      <c r="Q3949" s="3">
        <v>0</v>
      </c>
      <c r="R3949" s="3">
        <v>7</v>
      </c>
      <c r="S3949" s="3">
        <f t="shared" si="183"/>
        <v>-2.4177747427227256</v>
      </c>
      <c r="T3949" s="3">
        <f t="shared" si="184"/>
        <v>8.1827287062713402E-2</v>
      </c>
      <c r="U3949" s="3">
        <f t="shared" si="185"/>
        <v>-8.5369765603281758E-2</v>
      </c>
    </row>
    <row r="3950" spans="1:21" x14ac:dyDescent="0.25">
      <c r="A3950" s="3">
        <v>249534</v>
      </c>
      <c r="B3950" s="3">
        <v>1</v>
      </c>
      <c r="C3950" s="3">
        <v>5</v>
      </c>
      <c r="D3950" s="3">
        <v>18.8571428571429</v>
      </c>
      <c r="E3950" s="3">
        <v>28</v>
      </c>
      <c r="F3950" s="3">
        <v>0</v>
      </c>
      <c r="G3950" s="3">
        <v>0</v>
      </c>
      <c r="H3950" s="3">
        <v>261</v>
      </c>
      <c r="I3950" s="3">
        <v>0</v>
      </c>
      <c r="J3950" s="3">
        <v>58</v>
      </c>
      <c r="K3950" s="3">
        <v>0</v>
      </c>
      <c r="L3950" s="3">
        <v>124</v>
      </c>
      <c r="M3950" s="3">
        <v>74</v>
      </c>
      <c r="N3950" s="3">
        <v>30</v>
      </c>
      <c r="O3950" s="3">
        <v>545</v>
      </c>
      <c r="P3950" s="3">
        <v>0</v>
      </c>
      <c r="Q3950" s="3">
        <v>0</v>
      </c>
      <c r="R3950" s="3">
        <v>4</v>
      </c>
      <c r="S3950" s="3">
        <f t="shared" si="183"/>
        <v>-0.43369031825040083</v>
      </c>
      <c r="T3950" s="3">
        <f t="shared" si="184"/>
        <v>0.393245462806945</v>
      </c>
      <c r="U3950" s="3">
        <f t="shared" si="185"/>
        <v>-0.93332127479131388</v>
      </c>
    </row>
    <row r="3951" spans="1:21" x14ac:dyDescent="0.25">
      <c r="A3951" s="3">
        <v>115067</v>
      </c>
      <c r="B3951" s="3">
        <v>0</v>
      </c>
      <c r="C3951" s="3">
        <v>13</v>
      </c>
      <c r="D3951" s="3">
        <v>21.571428571428601</v>
      </c>
      <c r="E3951" s="3">
        <v>22.571428571428601</v>
      </c>
      <c r="F3951" s="3">
        <v>1</v>
      </c>
      <c r="G3951" s="3">
        <v>0</v>
      </c>
      <c r="H3951" s="3">
        <v>417</v>
      </c>
      <c r="I3951" s="3">
        <v>0</v>
      </c>
      <c r="J3951" s="3">
        <v>0</v>
      </c>
      <c r="K3951" s="3">
        <v>192</v>
      </c>
      <c r="L3951" s="3">
        <v>64</v>
      </c>
      <c r="M3951" s="3">
        <v>127</v>
      </c>
      <c r="N3951" s="3">
        <v>20</v>
      </c>
      <c r="O3951" s="3">
        <v>718</v>
      </c>
      <c r="P3951" s="3">
        <v>0</v>
      </c>
      <c r="Q3951" s="3">
        <v>363</v>
      </c>
      <c r="R3951" s="3">
        <v>9</v>
      </c>
      <c r="S3951" s="3">
        <f t="shared" si="183"/>
        <v>-1.7234702659795567</v>
      </c>
      <c r="T3951" s="3">
        <f t="shared" si="184"/>
        <v>0.1514247112966263</v>
      </c>
      <c r="U3951" s="3">
        <f t="shared" si="185"/>
        <v>-0.16419646671406657</v>
      </c>
    </row>
    <row r="3952" spans="1:21" x14ac:dyDescent="0.25">
      <c r="A3952" s="3">
        <v>139259</v>
      </c>
      <c r="B3952" s="3">
        <v>1</v>
      </c>
      <c r="C3952" s="3">
        <v>1</v>
      </c>
      <c r="D3952" s="3">
        <v>0</v>
      </c>
      <c r="E3952" s="3">
        <v>27.8571428571429</v>
      </c>
      <c r="F3952" s="3">
        <v>1</v>
      </c>
      <c r="G3952" s="3">
        <v>0</v>
      </c>
      <c r="H3952" s="3">
        <v>73</v>
      </c>
      <c r="I3952" s="3">
        <v>0</v>
      </c>
      <c r="J3952" s="3">
        <v>0</v>
      </c>
      <c r="K3952" s="3">
        <v>0</v>
      </c>
      <c r="L3952" s="3">
        <v>78</v>
      </c>
      <c r="M3952" s="3">
        <v>0</v>
      </c>
      <c r="N3952" s="3">
        <v>0</v>
      </c>
      <c r="O3952" s="3">
        <v>161</v>
      </c>
      <c r="P3952" s="3">
        <v>0</v>
      </c>
      <c r="Q3952" s="3">
        <v>0</v>
      </c>
      <c r="R3952" s="3">
        <v>10</v>
      </c>
      <c r="S3952" s="3">
        <f t="shared" si="183"/>
        <v>1.3765722055456062</v>
      </c>
      <c r="T3952" s="3">
        <f t="shared" si="184"/>
        <v>0.79843991718603979</v>
      </c>
      <c r="U3952" s="3">
        <f t="shared" si="185"/>
        <v>-0.2250955587591642</v>
      </c>
    </row>
    <row r="3953" spans="1:21" x14ac:dyDescent="0.25">
      <c r="A3953" s="3">
        <v>232001</v>
      </c>
      <c r="B3953" s="3">
        <v>0</v>
      </c>
      <c r="C3953" s="3">
        <v>17</v>
      </c>
      <c r="D3953" s="3">
        <v>22.1428571428571</v>
      </c>
      <c r="E3953" s="3">
        <v>29.285714285714299</v>
      </c>
      <c r="F3953" s="3">
        <v>0</v>
      </c>
      <c r="G3953" s="3">
        <v>2</v>
      </c>
      <c r="H3953" s="3">
        <v>1362</v>
      </c>
      <c r="I3953" s="3">
        <v>0</v>
      </c>
      <c r="J3953" s="3">
        <v>171</v>
      </c>
      <c r="K3953" s="3">
        <v>288</v>
      </c>
      <c r="L3953" s="3">
        <v>842</v>
      </c>
      <c r="M3953" s="3">
        <v>868</v>
      </c>
      <c r="N3953" s="3">
        <v>36</v>
      </c>
      <c r="O3953" s="3">
        <v>1922</v>
      </c>
      <c r="P3953" s="3">
        <v>0</v>
      </c>
      <c r="Q3953" s="3">
        <v>238</v>
      </c>
      <c r="R3953" s="3">
        <v>5</v>
      </c>
      <c r="S3953" s="3">
        <f t="shared" si="183"/>
        <v>-1.7078060365629699</v>
      </c>
      <c r="T3953" s="3">
        <f t="shared" si="184"/>
        <v>0.15344849948825101</v>
      </c>
      <c r="U3953" s="3">
        <f t="shared" si="185"/>
        <v>-0.16658423990725343</v>
      </c>
    </row>
    <row r="3954" spans="1:21" x14ac:dyDescent="0.25">
      <c r="A3954" s="3">
        <v>19235</v>
      </c>
      <c r="B3954" s="3">
        <v>0</v>
      </c>
      <c r="C3954" s="3">
        <v>4</v>
      </c>
      <c r="D3954" s="3">
        <v>25.428571428571399</v>
      </c>
      <c r="E3954" s="3">
        <v>26.8571428571429</v>
      </c>
      <c r="F3954" s="3">
        <v>1</v>
      </c>
      <c r="G3954" s="3">
        <v>0</v>
      </c>
      <c r="H3954" s="3">
        <v>129</v>
      </c>
      <c r="I3954" s="3">
        <v>0</v>
      </c>
      <c r="J3954" s="3">
        <v>3</v>
      </c>
      <c r="K3954" s="3">
        <v>0</v>
      </c>
      <c r="L3954" s="3">
        <v>124</v>
      </c>
      <c r="M3954" s="3">
        <v>40</v>
      </c>
      <c r="N3954" s="3">
        <v>0</v>
      </c>
      <c r="O3954" s="3">
        <v>217</v>
      </c>
      <c r="P3954" s="3">
        <v>0</v>
      </c>
      <c r="Q3954" s="3">
        <v>53</v>
      </c>
      <c r="R3954" s="3">
        <v>4</v>
      </c>
      <c r="S3954" s="3">
        <f t="shared" si="183"/>
        <v>-1.507112539664653</v>
      </c>
      <c r="T3954" s="3">
        <f t="shared" si="184"/>
        <v>0.18136710891843635</v>
      </c>
      <c r="U3954" s="3">
        <f t="shared" si="185"/>
        <v>-0.20011953605649396</v>
      </c>
    </row>
    <row r="3955" spans="1:21" x14ac:dyDescent="0.25">
      <c r="A3955" s="3">
        <v>129961</v>
      </c>
      <c r="B3955" s="3">
        <v>1</v>
      </c>
      <c r="C3955" s="3">
        <v>1</v>
      </c>
      <c r="D3955" s="3">
        <v>0</v>
      </c>
      <c r="E3955" s="3">
        <v>26.285714285714299</v>
      </c>
      <c r="F3955" s="3">
        <v>1</v>
      </c>
      <c r="G3955" s="3">
        <v>0</v>
      </c>
      <c r="H3955" s="3">
        <v>60</v>
      </c>
      <c r="I3955" s="3">
        <v>0</v>
      </c>
      <c r="J3955" s="3">
        <v>0</v>
      </c>
      <c r="K3955" s="3">
        <v>3</v>
      </c>
      <c r="L3955" s="3">
        <v>29</v>
      </c>
      <c r="M3955" s="3">
        <v>50</v>
      </c>
      <c r="N3955" s="3">
        <v>0</v>
      </c>
      <c r="O3955" s="3">
        <v>68</v>
      </c>
      <c r="P3955" s="3">
        <v>0</v>
      </c>
      <c r="Q3955" s="3">
        <v>71</v>
      </c>
      <c r="R3955" s="3">
        <v>6</v>
      </c>
      <c r="S3955" s="3">
        <f t="shared" si="183"/>
        <v>1.4605698608586872</v>
      </c>
      <c r="T3955" s="3">
        <f t="shared" si="184"/>
        <v>0.81161981804570238</v>
      </c>
      <c r="U3955" s="3">
        <f t="shared" si="185"/>
        <v>-0.20872325283956689</v>
      </c>
    </row>
    <row r="3956" spans="1:21" x14ac:dyDescent="0.25">
      <c r="A3956" s="3">
        <v>8818</v>
      </c>
      <c r="B3956" s="3">
        <v>1</v>
      </c>
      <c r="C3956" s="3">
        <v>7</v>
      </c>
      <c r="D3956" s="3">
        <v>8</v>
      </c>
      <c r="E3956" s="3">
        <v>30</v>
      </c>
      <c r="F3956" s="3">
        <v>0</v>
      </c>
      <c r="G3956" s="3">
        <v>1</v>
      </c>
      <c r="H3956" s="3">
        <v>315</v>
      </c>
      <c r="I3956" s="3">
        <v>0</v>
      </c>
      <c r="J3956" s="3">
        <v>5</v>
      </c>
      <c r="K3956" s="3">
        <v>0</v>
      </c>
      <c r="L3956" s="3">
        <v>323</v>
      </c>
      <c r="M3956" s="3">
        <v>194</v>
      </c>
      <c r="N3956" s="3">
        <v>0</v>
      </c>
      <c r="O3956" s="3">
        <v>475</v>
      </c>
      <c r="P3956" s="3">
        <v>0</v>
      </c>
      <c r="Q3956" s="3">
        <v>0</v>
      </c>
      <c r="R3956" s="3">
        <v>9</v>
      </c>
      <c r="S3956" s="3">
        <f t="shared" si="183"/>
        <v>0.71536630193933415</v>
      </c>
      <c r="T3956" s="3">
        <f t="shared" si="184"/>
        <v>0.67158583023678586</v>
      </c>
      <c r="U3956" s="3">
        <f t="shared" si="185"/>
        <v>-0.39811345251713237</v>
      </c>
    </row>
    <row r="3957" spans="1:21" x14ac:dyDescent="0.25">
      <c r="A3957" s="3">
        <v>41358</v>
      </c>
      <c r="B3957" s="3">
        <v>1</v>
      </c>
      <c r="C3957" s="3">
        <v>12</v>
      </c>
      <c r="D3957" s="3">
        <v>19.714285714285701</v>
      </c>
      <c r="E3957" s="3">
        <v>21.571428571428601</v>
      </c>
      <c r="F3957" s="3">
        <v>0</v>
      </c>
      <c r="G3957" s="3">
        <v>1</v>
      </c>
      <c r="H3957" s="3">
        <v>749</v>
      </c>
      <c r="I3957" s="3">
        <v>0</v>
      </c>
      <c r="J3957" s="3">
        <v>26</v>
      </c>
      <c r="K3957" s="3">
        <v>0</v>
      </c>
      <c r="L3957" s="3">
        <v>772</v>
      </c>
      <c r="M3957" s="3">
        <v>309</v>
      </c>
      <c r="N3957" s="3">
        <v>1</v>
      </c>
      <c r="O3957" s="3">
        <v>1283</v>
      </c>
      <c r="P3957" s="3">
        <v>0</v>
      </c>
      <c r="Q3957" s="3">
        <v>0</v>
      </c>
      <c r="R3957" s="3">
        <v>9</v>
      </c>
      <c r="S3957" s="3">
        <f t="shared" si="183"/>
        <v>-1.4700527568711987</v>
      </c>
      <c r="T3957" s="3">
        <f t="shared" si="184"/>
        <v>0.18693459531599194</v>
      </c>
      <c r="U3957" s="3">
        <f t="shared" si="185"/>
        <v>-1.6769964809755218</v>
      </c>
    </row>
    <row r="3958" spans="1:21" x14ac:dyDescent="0.25">
      <c r="A3958" s="3">
        <v>17590</v>
      </c>
      <c r="B3958" s="3">
        <v>1</v>
      </c>
      <c r="C3958" s="3">
        <v>5</v>
      </c>
      <c r="D3958" s="3">
        <v>15</v>
      </c>
      <c r="E3958" s="3">
        <v>28.285714285714299</v>
      </c>
      <c r="F3958" s="3">
        <v>1</v>
      </c>
      <c r="G3958" s="3">
        <v>0</v>
      </c>
      <c r="H3958" s="3">
        <v>232</v>
      </c>
      <c r="I3958" s="3">
        <v>0</v>
      </c>
      <c r="J3958" s="3">
        <v>21</v>
      </c>
      <c r="K3958" s="3">
        <v>16</v>
      </c>
      <c r="L3958" s="3">
        <v>193</v>
      </c>
      <c r="M3958" s="3">
        <v>47</v>
      </c>
      <c r="N3958" s="3">
        <v>0</v>
      </c>
      <c r="O3958" s="3">
        <v>393</v>
      </c>
      <c r="P3958" s="3">
        <v>38</v>
      </c>
      <c r="Q3958" s="3">
        <v>65</v>
      </c>
      <c r="R3958" s="3">
        <v>7</v>
      </c>
      <c r="S3958" s="3">
        <f t="shared" si="183"/>
        <v>-0.47510254152036846</v>
      </c>
      <c r="T3958" s="3">
        <f t="shared" si="184"/>
        <v>0.38340925369691053</v>
      </c>
      <c r="U3958" s="3">
        <f t="shared" si="185"/>
        <v>-0.95865231278050611</v>
      </c>
    </row>
    <row r="3959" spans="1:21" x14ac:dyDescent="0.25">
      <c r="A3959" s="3">
        <v>17201</v>
      </c>
      <c r="B3959" s="3">
        <v>0</v>
      </c>
      <c r="C3959" s="3">
        <v>7</v>
      </c>
      <c r="D3959" s="3">
        <v>14.285714285714301</v>
      </c>
      <c r="E3959" s="3">
        <v>28.714285714285701</v>
      </c>
      <c r="F3959" s="3">
        <v>1</v>
      </c>
      <c r="G3959" s="3">
        <v>1</v>
      </c>
      <c r="H3959" s="3">
        <v>531</v>
      </c>
      <c r="I3959" s="3">
        <v>0</v>
      </c>
      <c r="J3959" s="3">
        <v>70</v>
      </c>
      <c r="K3959" s="3">
        <v>78</v>
      </c>
      <c r="L3959" s="3">
        <v>295</v>
      </c>
      <c r="M3959" s="3">
        <v>137</v>
      </c>
      <c r="N3959" s="3">
        <v>0</v>
      </c>
      <c r="O3959" s="3">
        <v>984</v>
      </c>
      <c r="P3959" s="3">
        <v>0</v>
      </c>
      <c r="Q3959" s="3">
        <v>266</v>
      </c>
      <c r="R3959" s="3">
        <v>4</v>
      </c>
      <c r="S3959" s="3">
        <f t="shared" si="183"/>
        <v>-0.57710802669502237</v>
      </c>
      <c r="T3959" s="3">
        <f t="shared" si="184"/>
        <v>0.35959830780756519</v>
      </c>
      <c r="U3959" s="3">
        <f t="shared" si="185"/>
        <v>-0.44565965546388864</v>
      </c>
    </row>
    <row r="3960" spans="1:21" x14ac:dyDescent="0.25">
      <c r="A3960" s="3">
        <v>16835</v>
      </c>
      <c r="B3960" s="3">
        <v>1</v>
      </c>
      <c r="C3960" s="3">
        <v>1</v>
      </c>
      <c r="D3960" s="3">
        <v>0</v>
      </c>
      <c r="E3960" s="3">
        <v>19.285714285714299</v>
      </c>
      <c r="F3960" s="3">
        <v>0</v>
      </c>
      <c r="G3960" s="3">
        <v>0</v>
      </c>
      <c r="H3960" s="3">
        <v>110</v>
      </c>
      <c r="I3960" s="3">
        <v>0</v>
      </c>
      <c r="J3960" s="3">
        <v>35</v>
      </c>
      <c r="K3960" s="3">
        <v>23</v>
      </c>
      <c r="L3960" s="3">
        <v>53</v>
      </c>
      <c r="M3960" s="3">
        <v>134</v>
      </c>
      <c r="N3960" s="3">
        <v>0</v>
      </c>
      <c r="O3960" s="3">
        <v>88</v>
      </c>
      <c r="P3960" s="3">
        <v>0</v>
      </c>
      <c r="Q3960" s="3">
        <v>0</v>
      </c>
      <c r="R3960" s="3">
        <v>8</v>
      </c>
      <c r="S3960" s="3">
        <f t="shared" si="183"/>
        <v>1.6920239195841615</v>
      </c>
      <c r="T3960" s="3">
        <f t="shared" si="184"/>
        <v>0.84449013959568764</v>
      </c>
      <c r="U3960" s="3">
        <f t="shared" si="185"/>
        <v>-0.16902221882886842</v>
      </c>
    </row>
    <row r="3961" spans="1:21" x14ac:dyDescent="0.25">
      <c r="A3961" s="3">
        <v>176194</v>
      </c>
      <c r="B3961" s="3">
        <v>0</v>
      </c>
      <c r="C3961" s="3">
        <v>15</v>
      </c>
      <c r="D3961" s="3">
        <v>22.714285714285701</v>
      </c>
      <c r="E3961" s="3">
        <v>24.714285714285701</v>
      </c>
      <c r="F3961" s="3">
        <v>1</v>
      </c>
      <c r="G3961" s="3">
        <v>2</v>
      </c>
      <c r="H3961" s="3">
        <v>787</v>
      </c>
      <c r="I3961" s="3">
        <v>6</v>
      </c>
      <c r="J3961" s="3">
        <v>22</v>
      </c>
      <c r="K3961" s="3">
        <v>22</v>
      </c>
      <c r="L3961" s="3">
        <v>323</v>
      </c>
      <c r="M3961" s="3">
        <v>187</v>
      </c>
      <c r="N3961" s="3">
        <v>5</v>
      </c>
      <c r="O3961" s="3">
        <v>1951</v>
      </c>
      <c r="P3961" s="3">
        <v>0</v>
      </c>
      <c r="Q3961" s="3">
        <v>79</v>
      </c>
      <c r="R3961" s="3">
        <v>7</v>
      </c>
      <c r="S3961" s="3">
        <f t="shared" si="183"/>
        <v>-2.4304177464461487</v>
      </c>
      <c r="T3961" s="3">
        <f t="shared" si="184"/>
        <v>8.0882406321893766E-2</v>
      </c>
      <c r="U3961" s="3">
        <f t="shared" si="185"/>
        <v>-8.4341206511973035E-2</v>
      </c>
    </row>
    <row r="3962" spans="1:21" x14ac:dyDescent="0.25">
      <c r="A3962" s="3">
        <v>77657</v>
      </c>
      <c r="B3962" s="3">
        <v>0</v>
      </c>
      <c r="C3962" s="3">
        <v>8</v>
      </c>
      <c r="D3962" s="3">
        <v>21.285714285714299</v>
      </c>
      <c r="E3962" s="3">
        <v>26.428571428571399</v>
      </c>
      <c r="F3962" s="3">
        <v>0</v>
      </c>
      <c r="G3962" s="3">
        <v>0</v>
      </c>
      <c r="H3962" s="3">
        <v>532</v>
      </c>
      <c r="I3962" s="3">
        <v>0</v>
      </c>
      <c r="J3962" s="3">
        <v>60</v>
      </c>
      <c r="K3962" s="3">
        <v>50</v>
      </c>
      <c r="L3962" s="3">
        <v>129</v>
      </c>
      <c r="M3962" s="3">
        <v>299</v>
      </c>
      <c r="N3962" s="3">
        <v>46</v>
      </c>
      <c r="O3962" s="3">
        <v>980</v>
      </c>
      <c r="P3962" s="3">
        <v>42</v>
      </c>
      <c r="Q3962" s="3">
        <v>126</v>
      </c>
      <c r="R3962" s="3">
        <v>10</v>
      </c>
      <c r="S3962" s="3">
        <f t="shared" si="183"/>
        <v>-1.0820780019131393</v>
      </c>
      <c r="T3962" s="3">
        <f t="shared" si="184"/>
        <v>0.2531129755550463</v>
      </c>
      <c r="U3962" s="3">
        <f t="shared" si="185"/>
        <v>-0.29184134431660813</v>
      </c>
    </row>
    <row r="3963" spans="1:21" x14ac:dyDescent="0.25">
      <c r="A3963" s="3">
        <v>90722</v>
      </c>
      <c r="B3963" s="3">
        <v>0</v>
      </c>
      <c r="C3963" s="3">
        <v>14</v>
      </c>
      <c r="D3963" s="3">
        <v>27</v>
      </c>
      <c r="E3963" s="3">
        <v>28.428571428571399</v>
      </c>
      <c r="F3963" s="3">
        <v>1</v>
      </c>
      <c r="G3963" s="3">
        <v>1</v>
      </c>
      <c r="H3963" s="3">
        <v>1446</v>
      </c>
      <c r="I3963" s="3">
        <v>0</v>
      </c>
      <c r="J3963" s="3">
        <v>69</v>
      </c>
      <c r="K3963" s="3">
        <v>239</v>
      </c>
      <c r="L3963" s="3">
        <v>814</v>
      </c>
      <c r="M3963" s="3">
        <v>160</v>
      </c>
      <c r="N3963" s="3">
        <v>10</v>
      </c>
      <c r="O3963" s="3">
        <v>3186</v>
      </c>
      <c r="P3963" s="3">
        <v>34</v>
      </c>
      <c r="Q3963" s="3">
        <v>309</v>
      </c>
      <c r="R3963" s="3">
        <v>4</v>
      </c>
      <c r="S3963" s="3">
        <f t="shared" si="183"/>
        <v>-3.1819631836085165</v>
      </c>
      <c r="T3963" s="3">
        <f t="shared" si="184"/>
        <v>3.9850150500370184E-2</v>
      </c>
      <c r="U3963" s="3">
        <f t="shared" si="185"/>
        <v>-4.0665913472754549E-2</v>
      </c>
    </row>
    <row r="3964" spans="1:21" x14ac:dyDescent="0.25">
      <c r="A3964" s="3">
        <v>221337</v>
      </c>
      <c r="B3964" s="3">
        <v>0</v>
      </c>
      <c r="C3964" s="3">
        <v>18</v>
      </c>
      <c r="D3964" s="3">
        <v>25</v>
      </c>
      <c r="E3964" s="3">
        <v>25.285714285714299</v>
      </c>
      <c r="F3964" s="3">
        <v>1</v>
      </c>
      <c r="G3964" s="3">
        <v>2</v>
      </c>
      <c r="H3964" s="3">
        <v>1169</v>
      </c>
      <c r="I3964" s="3">
        <v>39</v>
      </c>
      <c r="J3964" s="3">
        <v>243</v>
      </c>
      <c r="K3964" s="3">
        <v>88</v>
      </c>
      <c r="L3964" s="3">
        <v>785</v>
      </c>
      <c r="M3964" s="3">
        <v>273</v>
      </c>
      <c r="N3964" s="3">
        <v>180</v>
      </c>
      <c r="O3964" s="3">
        <v>1959</v>
      </c>
      <c r="P3964" s="3">
        <v>25</v>
      </c>
      <c r="Q3964" s="3">
        <v>148</v>
      </c>
      <c r="R3964" s="3">
        <v>6</v>
      </c>
      <c r="S3964" s="3">
        <f t="shared" si="183"/>
        <v>-2.7363243312325167</v>
      </c>
      <c r="T3964" s="3">
        <f t="shared" si="184"/>
        <v>6.086366307353934E-2</v>
      </c>
      <c r="U3964" s="3">
        <f t="shared" si="185"/>
        <v>-6.2794616568566164E-2</v>
      </c>
    </row>
    <row r="3965" spans="1:21" x14ac:dyDescent="0.25">
      <c r="A3965" s="3">
        <v>240425</v>
      </c>
      <c r="B3965" s="3">
        <v>0</v>
      </c>
      <c r="C3965" s="3">
        <v>4</v>
      </c>
      <c r="D3965" s="3">
        <v>7.28571428571429</v>
      </c>
      <c r="E3965" s="3">
        <v>24.571428571428601</v>
      </c>
      <c r="F3965" s="3">
        <v>1</v>
      </c>
      <c r="G3965" s="3">
        <v>0</v>
      </c>
      <c r="H3965" s="3">
        <v>194</v>
      </c>
      <c r="I3965" s="3">
        <v>0</v>
      </c>
      <c r="J3965" s="3">
        <v>71</v>
      </c>
      <c r="K3965" s="3">
        <v>10</v>
      </c>
      <c r="L3965" s="3">
        <v>117</v>
      </c>
      <c r="M3965" s="3">
        <v>98</v>
      </c>
      <c r="N3965" s="3">
        <v>0</v>
      </c>
      <c r="O3965" s="3">
        <v>305</v>
      </c>
      <c r="P3965" s="3">
        <v>0</v>
      </c>
      <c r="Q3965" s="3">
        <v>24</v>
      </c>
      <c r="R3965" s="3">
        <v>4</v>
      </c>
      <c r="S3965" s="3">
        <f t="shared" si="183"/>
        <v>0.37535886535945073</v>
      </c>
      <c r="T3965" s="3">
        <f t="shared" si="184"/>
        <v>0.59275323179979666</v>
      </c>
      <c r="U3965" s="3">
        <f t="shared" si="185"/>
        <v>-0.89833596719702358</v>
      </c>
    </row>
    <row r="3966" spans="1:21" x14ac:dyDescent="0.25">
      <c r="A3966" s="3">
        <v>4163</v>
      </c>
      <c r="B3966" s="3">
        <v>0</v>
      </c>
      <c r="C3966" s="3">
        <v>2</v>
      </c>
      <c r="D3966" s="3">
        <v>1.4285714285714299</v>
      </c>
      <c r="E3966" s="3">
        <v>25.571428571428601</v>
      </c>
      <c r="F3966" s="3">
        <v>1</v>
      </c>
      <c r="G3966" s="3">
        <v>0</v>
      </c>
      <c r="H3966" s="3">
        <v>57</v>
      </c>
      <c r="I3966" s="3">
        <v>3</v>
      </c>
      <c r="J3966" s="3">
        <v>9</v>
      </c>
      <c r="K3966" s="3">
        <v>4</v>
      </c>
      <c r="L3966" s="3">
        <v>29</v>
      </c>
      <c r="M3966" s="3">
        <v>46</v>
      </c>
      <c r="N3966" s="3">
        <v>0</v>
      </c>
      <c r="O3966" s="3">
        <v>80</v>
      </c>
      <c r="P3966" s="3">
        <v>0</v>
      </c>
      <c r="Q3966" s="3">
        <v>10</v>
      </c>
      <c r="R3966" s="3">
        <v>9</v>
      </c>
      <c r="S3966" s="3">
        <f t="shared" si="183"/>
        <v>1.2177748899734286</v>
      </c>
      <c r="T3966" s="3">
        <f t="shared" si="184"/>
        <v>0.7716717343614149</v>
      </c>
      <c r="U3966" s="3">
        <f t="shared" si="185"/>
        <v>-1.4769709239178872</v>
      </c>
    </row>
    <row r="3967" spans="1:21" x14ac:dyDescent="0.25">
      <c r="A3967" s="3">
        <v>44876</v>
      </c>
      <c r="B3967" s="3">
        <v>0</v>
      </c>
      <c r="C3967" s="3">
        <v>3</v>
      </c>
      <c r="D3967" s="3">
        <v>13.1428571428571</v>
      </c>
      <c r="E3967" s="3">
        <v>24.571428571428601</v>
      </c>
      <c r="F3967" s="3">
        <v>1</v>
      </c>
      <c r="G3967" s="3">
        <v>0</v>
      </c>
      <c r="H3967" s="3">
        <v>155</v>
      </c>
      <c r="I3967" s="3">
        <v>0</v>
      </c>
      <c r="J3967" s="3">
        <v>6</v>
      </c>
      <c r="K3967" s="3">
        <v>10</v>
      </c>
      <c r="L3967" s="3">
        <v>50</v>
      </c>
      <c r="M3967" s="3">
        <v>37</v>
      </c>
      <c r="N3967" s="3">
        <v>0</v>
      </c>
      <c r="O3967" s="3">
        <v>379</v>
      </c>
      <c r="P3967" s="3">
        <v>0</v>
      </c>
      <c r="Q3967" s="3">
        <v>43</v>
      </c>
      <c r="R3967" s="3">
        <v>8</v>
      </c>
      <c r="S3967" s="3">
        <f t="shared" si="183"/>
        <v>-0.34271591297985049</v>
      </c>
      <c r="T3967" s="3">
        <f t="shared" si="184"/>
        <v>0.41514990055107082</v>
      </c>
      <c r="U3967" s="3">
        <f t="shared" si="185"/>
        <v>-0.5363997048436655</v>
      </c>
    </row>
    <row r="3968" spans="1:21" x14ac:dyDescent="0.25">
      <c r="A3968" s="3">
        <v>228261</v>
      </c>
      <c r="B3968" s="3">
        <v>0</v>
      </c>
      <c r="C3968" s="3">
        <v>6</v>
      </c>
      <c r="D3968" s="3">
        <v>14.5714285714286</v>
      </c>
      <c r="E3968" s="3">
        <v>24.714285714285701</v>
      </c>
      <c r="F3968" s="3">
        <v>1</v>
      </c>
      <c r="G3968" s="3">
        <v>0</v>
      </c>
      <c r="H3968" s="3">
        <v>358</v>
      </c>
      <c r="I3968" s="3">
        <v>0</v>
      </c>
      <c r="J3968" s="3">
        <v>10</v>
      </c>
      <c r="K3968" s="3">
        <v>60</v>
      </c>
      <c r="L3968" s="3">
        <v>189</v>
      </c>
      <c r="M3968" s="3">
        <v>130</v>
      </c>
      <c r="N3968" s="3">
        <v>27</v>
      </c>
      <c r="O3968" s="3">
        <v>710</v>
      </c>
      <c r="P3968" s="3">
        <v>0</v>
      </c>
      <c r="Q3968" s="3">
        <v>14</v>
      </c>
      <c r="R3968" s="3">
        <v>8</v>
      </c>
      <c r="S3968" s="3">
        <f t="shared" si="183"/>
        <v>-0.74529073297947268</v>
      </c>
      <c r="T3968" s="3">
        <f t="shared" si="184"/>
        <v>0.32184829120952241</v>
      </c>
      <c r="U3968" s="3">
        <f t="shared" si="185"/>
        <v>-0.38838425679412442</v>
      </c>
    </row>
    <row r="3969" spans="1:21" x14ac:dyDescent="0.25">
      <c r="A3969" s="3">
        <v>161736</v>
      </c>
      <c r="B3969" s="3">
        <v>0</v>
      </c>
      <c r="C3969" s="3">
        <v>2</v>
      </c>
      <c r="D3969" s="3">
        <v>1.1428571428571399</v>
      </c>
      <c r="E3969" s="3">
        <v>23.714285714285701</v>
      </c>
      <c r="F3969" s="3">
        <v>0</v>
      </c>
      <c r="G3969" s="3">
        <v>0</v>
      </c>
      <c r="H3969" s="3">
        <v>86</v>
      </c>
      <c r="I3969" s="3">
        <v>0</v>
      </c>
      <c r="J3969" s="3">
        <v>7</v>
      </c>
      <c r="K3969" s="3">
        <v>25</v>
      </c>
      <c r="L3969" s="3">
        <v>15</v>
      </c>
      <c r="M3969" s="3">
        <v>100</v>
      </c>
      <c r="N3969" s="3">
        <v>0</v>
      </c>
      <c r="O3969" s="3">
        <v>101</v>
      </c>
      <c r="P3969" s="3">
        <v>0</v>
      </c>
      <c r="Q3969" s="3">
        <v>24</v>
      </c>
      <c r="R3969" s="3">
        <v>3</v>
      </c>
      <c r="S3969" s="3">
        <f t="shared" si="183"/>
        <v>1.7852614168797816</v>
      </c>
      <c r="T3969" s="3">
        <f t="shared" si="184"/>
        <v>0.85634532922040185</v>
      </c>
      <c r="U3969" s="3">
        <f t="shared" si="185"/>
        <v>-1.9403429790864968</v>
      </c>
    </row>
    <row r="3970" spans="1:21" x14ac:dyDescent="0.25">
      <c r="A3970" s="3">
        <v>92767</v>
      </c>
      <c r="B3970" s="3">
        <v>0</v>
      </c>
      <c r="C3970" s="3">
        <v>3</v>
      </c>
      <c r="D3970" s="3">
        <v>15</v>
      </c>
      <c r="E3970" s="3">
        <v>22.285714285714299</v>
      </c>
      <c r="F3970" s="3">
        <v>1</v>
      </c>
      <c r="G3970" s="3">
        <v>0</v>
      </c>
      <c r="H3970" s="3">
        <v>117</v>
      </c>
      <c r="I3970" s="3">
        <v>0</v>
      </c>
      <c r="J3970" s="3">
        <v>12</v>
      </c>
      <c r="K3970" s="3">
        <v>10</v>
      </c>
      <c r="L3970" s="3">
        <v>45</v>
      </c>
      <c r="M3970" s="3">
        <v>124</v>
      </c>
      <c r="N3970" s="3">
        <v>0</v>
      </c>
      <c r="O3970" s="3">
        <v>154</v>
      </c>
      <c r="P3970" s="3">
        <v>0</v>
      </c>
      <c r="Q3970" s="3">
        <v>30</v>
      </c>
      <c r="R3970" s="3">
        <v>6</v>
      </c>
      <c r="S3970" s="3">
        <f t="shared" si="183"/>
        <v>-0.4649438372667416</v>
      </c>
      <c r="T3970" s="3">
        <f t="shared" si="184"/>
        <v>0.38581366554220609</v>
      </c>
      <c r="U3970" s="3">
        <f t="shared" si="185"/>
        <v>-0.48745692055899198</v>
      </c>
    </row>
    <row r="3971" spans="1:21" x14ac:dyDescent="0.25">
      <c r="A3971" s="3">
        <v>146511</v>
      </c>
      <c r="B3971" s="3">
        <v>0</v>
      </c>
      <c r="C3971" s="3">
        <v>8</v>
      </c>
      <c r="D3971" s="3">
        <v>20.8571428571429</v>
      </c>
      <c r="E3971" s="3">
        <v>21.428571428571399</v>
      </c>
      <c r="F3971" s="3">
        <v>1</v>
      </c>
      <c r="G3971" s="3">
        <v>0</v>
      </c>
      <c r="H3971" s="3">
        <v>596</v>
      </c>
      <c r="I3971" s="3">
        <v>0</v>
      </c>
      <c r="J3971" s="3">
        <v>3</v>
      </c>
      <c r="K3971" s="3">
        <v>32</v>
      </c>
      <c r="L3971" s="3">
        <v>358</v>
      </c>
      <c r="M3971" s="3">
        <v>336</v>
      </c>
      <c r="N3971" s="3">
        <v>25</v>
      </c>
      <c r="O3971" s="3">
        <v>958</v>
      </c>
      <c r="P3971" s="3">
        <v>159</v>
      </c>
      <c r="Q3971" s="3">
        <v>0</v>
      </c>
      <c r="R3971" s="3">
        <v>9</v>
      </c>
      <c r="S3971" s="3">
        <f t="shared" si="183"/>
        <v>-1.8705770245528692</v>
      </c>
      <c r="T3971" s="3">
        <f t="shared" si="184"/>
        <v>0.13347497010234116</v>
      </c>
      <c r="U3971" s="3">
        <f t="shared" si="185"/>
        <v>-0.14326428403749031</v>
      </c>
    </row>
    <row r="3972" spans="1:21" x14ac:dyDescent="0.25">
      <c r="A3972" s="3">
        <v>72390</v>
      </c>
      <c r="B3972" s="3">
        <v>0</v>
      </c>
      <c r="C3972" s="3">
        <v>11</v>
      </c>
      <c r="D3972" s="3">
        <v>28.285714285714299</v>
      </c>
      <c r="E3972" s="3">
        <v>29.714285714285701</v>
      </c>
      <c r="F3972" s="3">
        <v>0</v>
      </c>
      <c r="G3972" s="3">
        <v>1</v>
      </c>
      <c r="H3972" s="3">
        <v>542</v>
      </c>
      <c r="I3972" s="3">
        <v>0</v>
      </c>
      <c r="J3972" s="3">
        <v>60</v>
      </c>
      <c r="K3972" s="3">
        <v>26</v>
      </c>
      <c r="L3972" s="3">
        <v>231</v>
      </c>
      <c r="M3972" s="3">
        <v>98</v>
      </c>
      <c r="N3972" s="3">
        <v>35</v>
      </c>
      <c r="O3972" s="3">
        <v>1094</v>
      </c>
      <c r="P3972" s="3">
        <v>162</v>
      </c>
      <c r="Q3972" s="3">
        <v>47</v>
      </c>
      <c r="R3972" s="3">
        <v>10</v>
      </c>
      <c r="S3972" s="3">
        <f t="shared" si="183"/>
        <v>-1.966497011525939</v>
      </c>
      <c r="T3972" s="3">
        <f t="shared" si="184"/>
        <v>0.12276564025169476</v>
      </c>
      <c r="U3972" s="3">
        <f t="shared" si="185"/>
        <v>-0.13098109340581096</v>
      </c>
    </row>
    <row r="3973" spans="1:21" x14ac:dyDescent="0.25">
      <c r="A3973" s="3">
        <v>17830</v>
      </c>
      <c r="B3973" s="3">
        <v>1</v>
      </c>
      <c r="C3973" s="3">
        <v>26</v>
      </c>
      <c r="D3973" s="3">
        <v>25.428571428571399</v>
      </c>
      <c r="E3973" s="3">
        <v>29.428571428571399</v>
      </c>
      <c r="F3973" s="3">
        <v>1</v>
      </c>
      <c r="G3973" s="3">
        <v>0</v>
      </c>
      <c r="H3973" s="3">
        <v>800</v>
      </c>
      <c r="I3973" s="3">
        <v>7</v>
      </c>
      <c r="J3973" s="3">
        <v>71</v>
      </c>
      <c r="K3973" s="3">
        <v>28</v>
      </c>
      <c r="L3973" s="3">
        <v>683</v>
      </c>
      <c r="M3973" s="3">
        <v>146</v>
      </c>
      <c r="N3973" s="3">
        <v>37</v>
      </c>
      <c r="O3973" s="3">
        <v>1524</v>
      </c>
      <c r="P3973" s="3">
        <v>0</v>
      </c>
      <c r="Q3973" s="3">
        <v>133</v>
      </c>
      <c r="R3973" s="3">
        <v>4</v>
      </c>
      <c r="S3973" s="3">
        <f t="shared" si="183"/>
        <v>-2.9548221730368844</v>
      </c>
      <c r="T3973" s="3">
        <f t="shared" si="184"/>
        <v>4.9509096417714789E-2</v>
      </c>
      <c r="U3973" s="3">
        <f t="shared" si="185"/>
        <v>-3.005598860275958</v>
      </c>
    </row>
    <row r="3974" spans="1:21" x14ac:dyDescent="0.25">
      <c r="A3974" s="3">
        <v>30438</v>
      </c>
      <c r="B3974" s="3">
        <v>1</v>
      </c>
      <c r="C3974" s="3">
        <v>4</v>
      </c>
      <c r="D3974" s="3">
        <v>4</v>
      </c>
      <c r="E3974" s="3">
        <v>30.1428571428571</v>
      </c>
      <c r="F3974" s="3">
        <v>1</v>
      </c>
      <c r="G3974" s="3">
        <v>0</v>
      </c>
      <c r="H3974" s="3">
        <v>246</v>
      </c>
      <c r="I3974" s="3">
        <v>0</v>
      </c>
      <c r="J3974" s="3">
        <v>59</v>
      </c>
      <c r="K3974" s="3">
        <v>96</v>
      </c>
      <c r="L3974" s="3">
        <v>103</v>
      </c>
      <c r="M3974" s="3">
        <v>114</v>
      </c>
      <c r="N3974" s="3">
        <v>0</v>
      </c>
      <c r="O3974" s="3">
        <v>353</v>
      </c>
      <c r="P3974" s="3">
        <v>0</v>
      </c>
      <c r="Q3974" s="3">
        <v>81</v>
      </c>
      <c r="R3974" s="3">
        <v>9</v>
      </c>
      <c r="S3974" s="3">
        <f t="shared" si="183"/>
        <v>0.96811365403483607</v>
      </c>
      <c r="T3974" s="3">
        <f t="shared" si="184"/>
        <v>0.72474334940523422</v>
      </c>
      <c r="U3974" s="3">
        <f t="shared" si="185"/>
        <v>-0.32193768762091063</v>
      </c>
    </row>
    <row r="3975" spans="1:21" x14ac:dyDescent="0.25">
      <c r="A3975" s="3">
        <v>221025</v>
      </c>
      <c r="B3975" s="3">
        <v>0</v>
      </c>
      <c r="C3975" s="3">
        <v>5</v>
      </c>
      <c r="D3975" s="3">
        <v>10.8571428571429</v>
      </c>
      <c r="E3975" s="3">
        <v>27</v>
      </c>
      <c r="F3975" s="3">
        <v>0</v>
      </c>
      <c r="G3975" s="3">
        <v>0</v>
      </c>
      <c r="H3975" s="3">
        <v>213</v>
      </c>
      <c r="I3975" s="3">
        <v>13</v>
      </c>
      <c r="J3975" s="3">
        <v>5</v>
      </c>
      <c r="K3975" s="3">
        <v>0</v>
      </c>
      <c r="L3975" s="3">
        <v>131</v>
      </c>
      <c r="M3975" s="3">
        <v>56</v>
      </c>
      <c r="N3975" s="3">
        <v>0</v>
      </c>
      <c r="O3975" s="3">
        <v>441</v>
      </c>
      <c r="P3975" s="3">
        <v>0</v>
      </c>
      <c r="Q3975" s="3">
        <v>85</v>
      </c>
      <c r="R3975" s="3">
        <v>7</v>
      </c>
      <c r="S3975" s="3">
        <f t="shared" si="183"/>
        <v>0.4300744164314525</v>
      </c>
      <c r="T3975" s="3">
        <f t="shared" si="184"/>
        <v>0.60589143824844294</v>
      </c>
      <c r="U3975" s="3">
        <f t="shared" si="185"/>
        <v>-0.93112887019717205</v>
      </c>
    </row>
    <row r="3976" spans="1:21" x14ac:dyDescent="0.25">
      <c r="A3976" s="3">
        <v>217580</v>
      </c>
      <c r="B3976" s="3">
        <v>0</v>
      </c>
      <c r="C3976" s="3">
        <v>12</v>
      </c>
      <c r="D3976" s="3">
        <v>26</v>
      </c>
      <c r="E3976" s="3">
        <v>26.428571428571399</v>
      </c>
      <c r="F3976" s="3">
        <v>1</v>
      </c>
      <c r="G3976" s="3">
        <v>0</v>
      </c>
      <c r="H3976" s="3">
        <v>345</v>
      </c>
      <c r="I3976" s="3">
        <v>0</v>
      </c>
      <c r="J3976" s="3">
        <v>20</v>
      </c>
      <c r="K3976" s="3">
        <v>55</v>
      </c>
      <c r="L3976" s="3">
        <v>302</v>
      </c>
      <c r="M3976" s="3">
        <v>1</v>
      </c>
      <c r="N3976" s="3">
        <v>0</v>
      </c>
      <c r="O3976" s="3">
        <v>707</v>
      </c>
      <c r="P3976" s="3">
        <v>0</v>
      </c>
      <c r="Q3976" s="3">
        <v>58</v>
      </c>
      <c r="R3976" s="3">
        <v>9</v>
      </c>
      <c r="S3976" s="3">
        <f t="shared" ref="S3976:S4039" si="186">$B$3+SUMPRODUCT(C$3:R$3,C3976:R3976)</f>
        <v>-2.1938857923350117</v>
      </c>
      <c r="T3976" s="3">
        <f t="shared" ref="T3976:T4039" si="187">EXP(S3976)/(1+EXP(S3976))</f>
        <v>0.10030089221636036</v>
      </c>
      <c r="U3976" s="3">
        <f t="shared" ref="U3976:U4039" si="188">LN(IF(B3976,T3976,1-T3976))</f>
        <v>-0.10569489624162792</v>
      </c>
    </row>
    <row r="3977" spans="1:21" x14ac:dyDescent="0.25">
      <c r="A3977" s="3">
        <v>197594</v>
      </c>
      <c r="B3977" s="3">
        <v>0</v>
      </c>
      <c r="C3977" s="3">
        <v>16</v>
      </c>
      <c r="D3977" s="3">
        <v>26.428571428571399</v>
      </c>
      <c r="E3977" s="3">
        <v>29</v>
      </c>
      <c r="F3977" s="3">
        <v>1</v>
      </c>
      <c r="G3977" s="3">
        <v>0</v>
      </c>
      <c r="H3977" s="3">
        <v>1032</v>
      </c>
      <c r="I3977" s="3">
        <v>0</v>
      </c>
      <c r="J3977" s="3">
        <v>145</v>
      </c>
      <c r="K3977" s="3">
        <v>73</v>
      </c>
      <c r="L3977" s="3">
        <v>740</v>
      </c>
      <c r="M3977" s="3">
        <v>723</v>
      </c>
      <c r="N3977" s="3">
        <v>0</v>
      </c>
      <c r="O3977" s="3">
        <v>1131</v>
      </c>
      <c r="P3977" s="3">
        <v>138</v>
      </c>
      <c r="Q3977" s="3">
        <v>459</v>
      </c>
      <c r="R3977" s="3">
        <v>9</v>
      </c>
      <c r="S3977" s="3">
        <f t="shared" si="186"/>
        <v>-1.7064905203111447</v>
      </c>
      <c r="T3977" s="3">
        <f t="shared" si="187"/>
        <v>0.15361946567385334</v>
      </c>
      <c r="U3977" s="3">
        <f t="shared" si="188"/>
        <v>-0.16678621633946134</v>
      </c>
    </row>
    <row r="3978" spans="1:21" x14ac:dyDescent="0.25">
      <c r="A3978" s="3">
        <v>99362</v>
      </c>
      <c r="B3978" s="3">
        <v>1</v>
      </c>
      <c r="C3978" s="3">
        <v>2</v>
      </c>
      <c r="D3978" s="3">
        <v>2</v>
      </c>
      <c r="E3978" s="3">
        <v>23.8571428571429</v>
      </c>
      <c r="F3978" s="3">
        <v>1</v>
      </c>
      <c r="G3978" s="3">
        <v>0</v>
      </c>
      <c r="H3978" s="3">
        <v>76</v>
      </c>
      <c r="I3978" s="3">
        <v>0</v>
      </c>
      <c r="J3978" s="3">
        <v>6</v>
      </c>
      <c r="K3978" s="3">
        <v>9</v>
      </c>
      <c r="L3978" s="3">
        <v>60</v>
      </c>
      <c r="M3978" s="3">
        <v>31</v>
      </c>
      <c r="N3978" s="3">
        <v>0</v>
      </c>
      <c r="O3978" s="3">
        <v>102</v>
      </c>
      <c r="P3978" s="3">
        <v>0</v>
      </c>
      <c r="Q3978" s="3">
        <v>62</v>
      </c>
      <c r="R3978" s="3">
        <v>5</v>
      </c>
      <c r="S3978" s="3">
        <f t="shared" si="186"/>
        <v>1.0896425065924791</v>
      </c>
      <c r="T3978" s="3">
        <f t="shared" si="187"/>
        <v>0.74831439729010407</v>
      </c>
      <c r="U3978" s="3">
        <f t="shared" si="188"/>
        <v>-0.28993207208344424</v>
      </c>
    </row>
    <row r="3979" spans="1:21" x14ac:dyDescent="0.25">
      <c r="A3979" s="3">
        <v>214774</v>
      </c>
      <c r="B3979" s="3">
        <v>0</v>
      </c>
      <c r="C3979" s="3">
        <v>3</v>
      </c>
      <c r="D3979" s="3">
        <v>20.571428571428601</v>
      </c>
      <c r="E3979" s="3">
        <v>27.8571428571429</v>
      </c>
      <c r="F3979" s="3">
        <v>1</v>
      </c>
      <c r="G3979" s="3">
        <v>0</v>
      </c>
      <c r="H3979" s="3">
        <v>137</v>
      </c>
      <c r="I3979" s="3">
        <v>0</v>
      </c>
      <c r="J3979" s="3">
        <v>19</v>
      </c>
      <c r="K3979" s="3">
        <v>36</v>
      </c>
      <c r="L3979" s="3">
        <v>132</v>
      </c>
      <c r="M3979" s="3">
        <v>88</v>
      </c>
      <c r="N3979" s="3">
        <v>1</v>
      </c>
      <c r="O3979" s="3">
        <v>142</v>
      </c>
      <c r="P3979" s="3">
        <v>0</v>
      </c>
      <c r="Q3979" s="3">
        <v>10</v>
      </c>
      <c r="R3979" s="3">
        <v>6</v>
      </c>
      <c r="S3979" s="3">
        <f t="shared" si="186"/>
        <v>-0.9003277794530522</v>
      </c>
      <c r="T3979" s="3">
        <f t="shared" si="187"/>
        <v>0.28898314325445118</v>
      </c>
      <c r="U3979" s="3">
        <f t="shared" si="188"/>
        <v>-0.34105914095705669</v>
      </c>
    </row>
    <row r="3980" spans="1:21" x14ac:dyDescent="0.25">
      <c r="A3980" s="3">
        <v>123300</v>
      </c>
      <c r="B3980" s="3">
        <v>0</v>
      </c>
      <c r="C3980" s="3">
        <v>15</v>
      </c>
      <c r="D3980" s="3">
        <v>28.285714285714299</v>
      </c>
      <c r="E3980" s="3">
        <v>29.285714285714299</v>
      </c>
      <c r="F3980" s="3">
        <v>1</v>
      </c>
      <c r="G3980" s="3">
        <v>3</v>
      </c>
      <c r="H3980" s="3">
        <v>654</v>
      </c>
      <c r="I3980" s="3">
        <v>0</v>
      </c>
      <c r="J3980" s="3">
        <v>30</v>
      </c>
      <c r="K3980" s="3">
        <v>44</v>
      </c>
      <c r="L3980" s="3">
        <v>458</v>
      </c>
      <c r="M3980" s="3">
        <v>109</v>
      </c>
      <c r="N3980" s="3">
        <v>0</v>
      </c>
      <c r="O3980" s="3">
        <v>1407</v>
      </c>
      <c r="P3980" s="3">
        <v>0</v>
      </c>
      <c r="Q3980" s="3">
        <v>134</v>
      </c>
      <c r="R3980" s="3">
        <v>1</v>
      </c>
      <c r="S3980" s="3">
        <f t="shared" si="186"/>
        <v>-2.6106047335212219</v>
      </c>
      <c r="T3980" s="3">
        <f t="shared" si="187"/>
        <v>6.8459028356756102E-2</v>
      </c>
      <c r="U3980" s="3">
        <f t="shared" si="188"/>
        <v>-7.0915105320300764E-2</v>
      </c>
    </row>
    <row r="3981" spans="1:21" x14ac:dyDescent="0.25">
      <c r="A3981" s="3">
        <v>174514</v>
      </c>
      <c r="B3981" s="3">
        <v>0</v>
      </c>
      <c r="C3981" s="3">
        <v>23</v>
      </c>
      <c r="D3981" s="3">
        <v>20.1428571428571</v>
      </c>
      <c r="E3981" s="3">
        <v>25.285714285714299</v>
      </c>
      <c r="F3981" s="3">
        <v>0</v>
      </c>
      <c r="G3981" s="3">
        <v>2</v>
      </c>
      <c r="H3981" s="3">
        <v>1202</v>
      </c>
      <c r="I3981" s="3">
        <v>0</v>
      </c>
      <c r="J3981" s="3">
        <v>499</v>
      </c>
      <c r="K3981" s="3">
        <v>169</v>
      </c>
      <c r="L3981" s="3">
        <v>464</v>
      </c>
      <c r="M3981" s="3">
        <v>892</v>
      </c>
      <c r="N3981" s="3">
        <v>0</v>
      </c>
      <c r="O3981" s="3">
        <v>1525</v>
      </c>
      <c r="P3981" s="3">
        <v>0</v>
      </c>
      <c r="Q3981" s="3">
        <v>395</v>
      </c>
      <c r="R3981" s="3">
        <v>9</v>
      </c>
      <c r="S3981" s="3">
        <f t="shared" si="186"/>
        <v>-1.7645322067428932</v>
      </c>
      <c r="T3981" s="3">
        <f t="shared" si="187"/>
        <v>0.14622362110684944</v>
      </c>
      <c r="U3981" s="3">
        <f t="shared" si="188"/>
        <v>-0.15808597089580709</v>
      </c>
    </row>
    <row r="3982" spans="1:21" x14ac:dyDescent="0.25">
      <c r="A3982" s="3">
        <v>122781</v>
      </c>
      <c r="B3982" s="3">
        <v>0</v>
      </c>
      <c r="C3982" s="3">
        <v>11</v>
      </c>
      <c r="D3982" s="3">
        <v>28</v>
      </c>
      <c r="E3982" s="3">
        <v>28.571428571428601</v>
      </c>
      <c r="F3982" s="3">
        <v>0</v>
      </c>
      <c r="G3982" s="3">
        <v>0</v>
      </c>
      <c r="H3982" s="3">
        <v>794</v>
      </c>
      <c r="I3982" s="3">
        <v>0</v>
      </c>
      <c r="J3982" s="3">
        <v>2</v>
      </c>
      <c r="K3982" s="3">
        <v>15</v>
      </c>
      <c r="L3982" s="3">
        <v>405</v>
      </c>
      <c r="M3982" s="3">
        <v>260</v>
      </c>
      <c r="N3982" s="3">
        <v>44</v>
      </c>
      <c r="O3982" s="3">
        <v>1692</v>
      </c>
      <c r="P3982" s="3">
        <v>0</v>
      </c>
      <c r="Q3982" s="3">
        <v>247</v>
      </c>
      <c r="R3982" s="3">
        <v>9</v>
      </c>
      <c r="S3982" s="3">
        <f t="shared" si="186"/>
        <v>-2.1481149801577448</v>
      </c>
      <c r="T3982" s="3">
        <f t="shared" si="187"/>
        <v>0.10450750252065014</v>
      </c>
      <c r="U3982" s="3">
        <f t="shared" si="188"/>
        <v>-0.11038143554064299</v>
      </c>
    </row>
    <row r="3983" spans="1:21" x14ac:dyDescent="0.25">
      <c r="A3983" s="3">
        <v>81988</v>
      </c>
      <c r="B3983" s="3">
        <v>0</v>
      </c>
      <c r="C3983" s="3">
        <v>3</v>
      </c>
      <c r="D3983" s="3">
        <v>19.428571428571399</v>
      </c>
      <c r="E3983" s="3">
        <v>29.571428571428601</v>
      </c>
      <c r="F3983" s="3">
        <v>1</v>
      </c>
      <c r="G3983" s="3">
        <v>0</v>
      </c>
      <c r="H3983" s="3">
        <v>102</v>
      </c>
      <c r="I3983" s="3">
        <v>0</v>
      </c>
      <c r="J3983" s="3">
        <v>18</v>
      </c>
      <c r="K3983" s="3">
        <v>9</v>
      </c>
      <c r="L3983" s="3">
        <v>128</v>
      </c>
      <c r="M3983" s="3">
        <v>52</v>
      </c>
      <c r="N3983" s="3">
        <v>0</v>
      </c>
      <c r="O3983" s="3">
        <v>78</v>
      </c>
      <c r="P3983" s="3">
        <v>0</v>
      </c>
      <c r="Q3983" s="3">
        <v>60</v>
      </c>
      <c r="R3983" s="3">
        <v>6</v>
      </c>
      <c r="S3983" s="3">
        <f t="shared" si="186"/>
        <v>-0.64143094664390876</v>
      </c>
      <c r="T3983" s="3">
        <f t="shared" si="187"/>
        <v>0.34492314361875476</v>
      </c>
      <c r="U3983" s="3">
        <f t="shared" si="188"/>
        <v>-0.42300271224381425</v>
      </c>
    </row>
    <row r="3984" spans="1:21" x14ac:dyDescent="0.25">
      <c r="A3984" s="3">
        <v>16430</v>
      </c>
      <c r="B3984" s="3">
        <v>0</v>
      </c>
      <c r="C3984" s="3">
        <v>4</v>
      </c>
      <c r="D3984" s="3">
        <v>24</v>
      </c>
      <c r="E3984" s="3">
        <v>27</v>
      </c>
      <c r="F3984" s="3">
        <v>1</v>
      </c>
      <c r="G3984" s="3">
        <v>0</v>
      </c>
      <c r="H3984" s="3">
        <v>67</v>
      </c>
      <c r="I3984" s="3">
        <v>0</v>
      </c>
      <c r="J3984" s="3">
        <v>0</v>
      </c>
      <c r="K3984" s="3">
        <v>0</v>
      </c>
      <c r="L3984" s="3">
        <v>54</v>
      </c>
      <c r="M3984" s="3">
        <v>0</v>
      </c>
      <c r="N3984" s="3">
        <v>0</v>
      </c>
      <c r="O3984" s="3">
        <v>168</v>
      </c>
      <c r="P3984" s="3">
        <v>0</v>
      </c>
      <c r="Q3984" s="3">
        <v>0</v>
      </c>
      <c r="R3984" s="3">
        <v>10</v>
      </c>
      <c r="S3984" s="3">
        <f t="shared" si="186"/>
        <v>-1.4967114533265378</v>
      </c>
      <c r="T3984" s="3">
        <f t="shared" si="187"/>
        <v>0.18291651119953869</v>
      </c>
      <c r="U3984" s="3">
        <f t="shared" si="188"/>
        <v>-0.20201399986887394</v>
      </c>
    </row>
    <row r="3985" spans="1:21" x14ac:dyDescent="0.25">
      <c r="A3985" s="3">
        <v>127622</v>
      </c>
      <c r="B3985" s="3">
        <v>1</v>
      </c>
      <c r="C3985" s="3">
        <v>1</v>
      </c>
      <c r="D3985" s="3">
        <v>0</v>
      </c>
      <c r="E3985" s="3">
        <v>20.571428571428601</v>
      </c>
      <c r="F3985" s="3">
        <v>0</v>
      </c>
      <c r="G3985" s="3">
        <v>0</v>
      </c>
      <c r="H3985" s="3">
        <v>71</v>
      </c>
      <c r="I3985" s="3">
        <v>0</v>
      </c>
      <c r="J3985" s="3">
        <v>2</v>
      </c>
      <c r="K3985" s="3">
        <v>15</v>
      </c>
      <c r="L3985" s="3">
        <v>61</v>
      </c>
      <c r="M3985" s="3">
        <v>16</v>
      </c>
      <c r="N3985" s="3">
        <v>0</v>
      </c>
      <c r="O3985" s="3">
        <v>124</v>
      </c>
      <c r="P3985" s="3">
        <v>0</v>
      </c>
      <c r="Q3985" s="3">
        <v>10</v>
      </c>
      <c r="R3985" s="3">
        <v>3</v>
      </c>
      <c r="S3985" s="3">
        <f t="shared" si="186"/>
        <v>1.8389358273161478</v>
      </c>
      <c r="T3985" s="3">
        <f t="shared" si="187"/>
        <v>0.86282280098042152</v>
      </c>
      <c r="U3985" s="3">
        <f t="shared" si="188"/>
        <v>-0.14754593808889144</v>
      </c>
    </row>
    <row r="3986" spans="1:21" x14ac:dyDescent="0.25">
      <c r="A3986" s="3">
        <v>128596</v>
      </c>
      <c r="B3986" s="3">
        <v>0</v>
      </c>
      <c r="C3986" s="3">
        <v>12</v>
      </c>
      <c r="D3986" s="3">
        <v>29</v>
      </c>
      <c r="E3986" s="3">
        <v>30</v>
      </c>
      <c r="F3986" s="3">
        <v>1</v>
      </c>
      <c r="G3986" s="3">
        <v>1</v>
      </c>
      <c r="H3986" s="3">
        <v>556</v>
      </c>
      <c r="I3986" s="3">
        <v>0</v>
      </c>
      <c r="J3986" s="3">
        <v>8</v>
      </c>
      <c r="K3986" s="3">
        <v>68</v>
      </c>
      <c r="L3986" s="3">
        <v>417</v>
      </c>
      <c r="M3986" s="3">
        <v>553</v>
      </c>
      <c r="N3986" s="3">
        <v>0</v>
      </c>
      <c r="O3986" s="3">
        <v>673</v>
      </c>
      <c r="P3986" s="3">
        <v>0</v>
      </c>
      <c r="Q3986" s="3">
        <v>0</v>
      </c>
      <c r="R3986" s="3">
        <v>9</v>
      </c>
      <c r="S3986" s="3">
        <f t="shared" si="186"/>
        <v>-2.4224047534642024</v>
      </c>
      <c r="T3986" s="3">
        <f t="shared" si="187"/>
        <v>8.1480099855015989E-2</v>
      </c>
      <c r="U3986" s="3">
        <f t="shared" si="188"/>
        <v>-8.4991708644420363E-2</v>
      </c>
    </row>
    <row r="3987" spans="1:21" x14ac:dyDescent="0.25">
      <c r="A3987" s="3">
        <v>48299</v>
      </c>
      <c r="B3987" s="3">
        <v>0</v>
      </c>
      <c r="C3987" s="3">
        <v>22</v>
      </c>
      <c r="D3987" s="3">
        <v>27.571428571428601</v>
      </c>
      <c r="E3987" s="3">
        <v>29.428571428571399</v>
      </c>
      <c r="F3987" s="3">
        <v>0</v>
      </c>
      <c r="G3987" s="3">
        <v>1</v>
      </c>
      <c r="H3987" s="3">
        <v>1208</v>
      </c>
      <c r="I3987" s="3">
        <v>0</v>
      </c>
      <c r="J3987" s="3">
        <v>252</v>
      </c>
      <c r="K3987" s="3">
        <v>11</v>
      </c>
      <c r="L3987" s="3">
        <v>742</v>
      </c>
      <c r="M3987" s="3">
        <v>498</v>
      </c>
      <c r="N3987" s="3">
        <v>15</v>
      </c>
      <c r="O3987" s="3">
        <v>1704</v>
      </c>
      <c r="P3987" s="3">
        <v>537</v>
      </c>
      <c r="Q3987" s="3">
        <v>105</v>
      </c>
      <c r="R3987" s="3">
        <v>10</v>
      </c>
      <c r="S3987" s="3">
        <f t="shared" si="186"/>
        <v>-2.9592279878994718</v>
      </c>
      <c r="T3987" s="3">
        <f t="shared" si="187"/>
        <v>4.9302178841229727E-2</v>
      </c>
      <c r="U3987" s="3">
        <f t="shared" si="188"/>
        <v>-5.0559015448146886E-2</v>
      </c>
    </row>
    <row r="3988" spans="1:21" x14ac:dyDescent="0.25">
      <c r="A3988" s="3">
        <v>247612</v>
      </c>
      <c r="B3988" s="3">
        <v>1</v>
      </c>
      <c r="C3988" s="3">
        <v>8</v>
      </c>
      <c r="D3988" s="3">
        <v>11</v>
      </c>
      <c r="E3988" s="3">
        <v>28.428571428571399</v>
      </c>
      <c r="F3988" s="3">
        <v>0</v>
      </c>
      <c r="G3988" s="3">
        <v>0</v>
      </c>
      <c r="H3988" s="3">
        <v>380</v>
      </c>
      <c r="I3988" s="3">
        <v>0</v>
      </c>
      <c r="J3988" s="3">
        <v>49</v>
      </c>
      <c r="K3988" s="3">
        <v>144</v>
      </c>
      <c r="L3988" s="3">
        <v>167</v>
      </c>
      <c r="M3988" s="3">
        <v>314</v>
      </c>
      <c r="N3988" s="3">
        <v>0</v>
      </c>
      <c r="O3988" s="3">
        <v>474</v>
      </c>
      <c r="P3988" s="3">
        <v>0</v>
      </c>
      <c r="Q3988" s="3">
        <v>46</v>
      </c>
      <c r="R3988" s="3">
        <v>8</v>
      </c>
      <c r="S3988" s="3">
        <f t="shared" si="186"/>
        <v>0.35114889508925817</v>
      </c>
      <c r="T3988" s="3">
        <f t="shared" si="187"/>
        <v>0.58689615523060124</v>
      </c>
      <c r="U3988" s="3">
        <f t="shared" si="188"/>
        <v>-0.5329073824180055</v>
      </c>
    </row>
    <row r="3989" spans="1:21" x14ac:dyDescent="0.25">
      <c r="A3989" s="3">
        <v>131170</v>
      </c>
      <c r="B3989" s="3">
        <v>1</v>
      </c>
      <c r="C3989" s="3">
        <v>4</v>
      </c>
      <c r="D3989" s="3">
        <v>27</v>
      </c>
      <c r="E3989" s="3">
        <v>29.571428571428601</v>
      </c>
      <c r="F3989" s="3">
        <v>1</v>
      </c>
      <c r="G3989" s="3">
        <v>0</v>
      </c>
      <c r="H3989" s="3">
        <v>248</v>
      </c>
      <c r="I3989" s="3">
        <v>0</v>
      </c>
      <c r="J3989" s="3">
        <v>40</v>
      </c>
      <c r="K3989" s="3">
        <v>49</v>
      </c>
      <c r="L3989" s="3">
        <v>133</v>
      </c>
      <c r="M3989" s="3">
        <v>178</v>
      </c>
      <c r="N3989" s="3">
        <v>0</v>
      </c>
      <c r="O3989" s="3">
        <v>296</v>
      </c>
      <c r="P3989" s="3">
        <v>23</v>
      </c>
      <c r="Q3989" s="3">
        <v>95</v>
      </c>
      <c r="R3989" s="3">
        <v>8</v>
      </c>
      <c r="S3989" s="3">
        <f t="shared" si="186"/>
        <v>-1.6078999572434391</v>
      </c>
      <c r="T3989" s="3">
        <f t="shared" si="187"/>
        <v>0.16688038107319378</v>
      </c>
      <c r="U3989" s="3">
        <f t="shared" si="188"/>
        <v>-1.79047800421602</v>
      </c>
    </row>
    <row r="3990" spans="1:21" x14ac:dyDescent="0.25">
      <c r="A3990" s="3">
        <v>215778</v>
      </c>
      <c r="B3990" s="3">
        <v>0</v>
      </c>
      <c r="C3990" s="3">
        <v>6</v>
      </c>
      <c r="D3990" s="3">
        <v>23.8571428571429</v>
      </c>
      <c r="E3990" s="3">
        <v>25.1428571428571</v>
      </c>
      <c r="F3990" s="3">
        <v>0</v>
      </c>
      <c r="G3990" s="3">
        <v>1</v>
      </c>
      <c r="H3990" s="3">
        <v>416</v>
      </c>
      <c r="I3990" s="3">
        <v>0</v>
      </c>
      <c r="J3990" s="3">
        <v>17</v>
      </c>
      <c r="K3990" s="3">
        <v>26</v>
      </c>
      <c r="L3990" s="3">
        <v>241</v>
      </c>
      <c r="M3990" s="3">
        <v>301</v>
      </c>
      <c r="N3990" s="3">
        <v>0</v>
      </c>
      <c r="O3990" s="3">
        <v>669</v>
      </c>
      <c r="P3990" s="3">
        <v>0</v>
      </c>
      <c r="Q3990" s="3">
        <v>109</v>
      </c>
      <c r="R3990" s="3">
        <v>4</v>
      </c>
      <c r="S3990" s="3">
        <f t="shared" si="186"/>
        <v>-1.1158714630405362</v>
      </c>
      <c r="T3990" s="3">
        <f t="shared" si="187"/>
        <v>0.24677788753830893</v>
      </c>
      <c r="U3990" s="3">
        <f t="shared" si="188"/>
        <v>-0.2833951246087143</v>
      </c>
    </row>
    <row r="3991" spans="1:21" x14ac:dyDescent="0.25">
      <c r="A3991" s="3">
        <v>209930</v>
      </c>
      <c r="B3991" s="3">
        <v>0</v>
      </c>
      <c r="C3991" s="3">
        <v>13</v>
      </c>
      <c r="D3991" s="3">
        <v>23.714285714285701</v>
      </c>
      <c r="E3991" s="3">
        <v>27.428571428571399</v>
      </c>
      <c r="F3991" s="3">
        <v>0</v>
      </c>
      <c r="G3991" s="3">
        <v>0</v>
      </c>
      <c r="H3991" s="3">
        <v>1024</v>
      </c>
      <c r="I3991" s="3">
        <v>0</v>
      </c>
      <c r="J3991" s="3">
        <v>67</v>
      </c>
      <c r="K3991" s="3">
        <v>0</v>
      </c>
      <c r="L3991" s="3">
        <v>951</v>
      </c>
      <c r="M3991" s="3">
        <v>80</v>
      </c>
      <c r="N3991" s="3">
        <v>0</v>
      </c>
      <c r="O3991" s="3">
        <v>2223</v>
      </c>
      <c r="P3991" s="3">
        <v>11</v>
      </c>
      <c r="Q3991" s="3">
        <v>0</v>
      </c>
      <c r="R3991" s="3">
        <v>5</v>
      </c>
      <c r="S3991" s="3">
        <f t="shared" si="186"/>
        <v>-2.1721172493703556</v>
      </c>
      <c r="T3991" s="3">
        <f t="shared" si="187"/>
        <v>0.10228246222813113</v>
      </c>
      <c r="U3991" s="3">
        <f t="shared" si="188"/>
        <v>-0.10789980607093773</v>
      </c>
    </row>
    <row r="3992" spans="1:21" x14ac:dyDescent="0.25">
      <c r="A3992" s="3">
        <v>19813</v>
      </c>
      <c r="B3992" s="3">
        <v>1</v>
      </c>
      <c r="C3992" s="3">
        <v>2</v>
      </c>
      <c r="D3992" s="3">
        <v>2.5714285714285698</v>
      </c>
      <c r="E3992" s="3">
        <v>22.1428571428571</v>
      </c>
      <c r="F3992" s="3">
        <v>0</v>
      </c>
      <c r="G3992" s="3">
        <v>0</v>
      </c>
      <c r="H3992" s="3">
        <v>62</v>
      </c>
      <c r="I3992" s="3">
        <v>0</v>
      </c>
      <c r="J3992" s="3">
        <v>0</v>
      </c>
      <c r="K3992" s="3">
        <v>0</v>
      </c>
      <c r="L3992" s="3">
        <v>53</v>
      </c>
      <c r="M3992" s="3">
        <v>4</v>
      </c>
      <c r="N3992" s="3">
        <v>0</v>
      </c>
      <c r="O3992" s="3">
        <v>130</v>
      </c>
      <c r="P3992" s="3">
        <v>0</v>
      </c>
      <c r="Q3992" s="3">
        <v>31</v>
      </c>
      <c r="R3992" s="3">
        <v>6</v>
      </c>
      <c r="S3992" s="3">
        <f t="shared" si="186"/>
        <v>1.4240182020533105</v>
      </c>
      <c r="T3992" s="3">
        <f t="shared" si="187"/>
        <v>0.80596757095854688</v>
      </c>
      <c r="U3992" s="3">
        <f t="shared" si="188"/>
        <v>-0.2157117718276855</v>
      </c>
    </row>
    <row r="3993" spans="1:21" x14ac:dyDescent="0.25">
      <c r="A3993" s="3">
        <v>43882</v>
      </c>
      <c r="B3993" s="3">
        <v>1</v>
      </c>
      <c r="C3993" s="3">
        <v>1</v>
      </c>
      <c r="D3993" s="3">
        <v>0</v>
      </c>
      <c r="E3993" s="3">
        <v>23.285714285714299</v>
      </c>
      <c r="F3993" s="3">
        <v>1</v>
      </c>
      <c r="G3993" s="3">
        <v>0</v>
      </c>
      <c r="H3993" s="3">
        <v>18</v>
      </c>
      <c r="I3993" s="3">
        <v>0</v>
      </c>
      <c r="J3993" s="3">
        <v>1</v>
      </c>
      <c r="K3993" s="3">
        <v>0</v>
      </c>
      <c r="L3993" s="3">
        <v>4</v>
      </c>
      <c r="M3993" s="3">
        <v>7</v>
      </c>
      <c r="N3993" s="3">
        <v>0</v>
      </c>
      <c r="O3993" s="3">
        <v>33</v>
      </c>
      <c r="P3993" s="3">
        <v>0</v>
      </c>
      <c r="Q3993" s="3">
        <v>20</v>
      </c>
      <c r="R3993" s="3">
        <v>9</v>
      </c>
      <c r="S3993" s="3">
        <f t="shared" si="186"/>
        <v>1.3653289089520606</v>
      </c>
      <c r="T3993" s="3">
        <f t="shared" si="187"/>
        <v>0.79662442012947665</v>
      </c>
      <c r="U3993" s="3">
        <f t="shared" si="188"/>
        <v>-0.22737195325696416</v>
      </c>
    </row>
    <row r="3994" spans="1:21" x14ac:dyDescent="0.25">
      <c r="A3994" s="3">
        <v>2718</v>
      </c>
      <c r="B3994" s="3">
        <v>1</v>
      </c>
      <c r="C3994" s="3">
        <v>1</v>
      </c>
      <c r="D3994" s="3">
        <v>0</v>
      </c>
      <c r="E3994" s="3">
        <v>25.1428571428571</v>
      </c>
      <c r="F3994" s="3">
        <v>1</v>
      </c>
      <c r="G3994" s="3">
        <v>0</v>
      </c>
      <c r="H3994" s="3">
        <v>30</v>
      </c>
      <c r="I3994" s="3">
        <v>0</v>
      </c>
      <c r="J3994" s="3">
        <v>0</v>
      </c>
      <c r="K3994" s="3">
        <v>0</v>
      </c>
      <c r="L3994" s="3">
        <v>8</v>
      </c>
      <c r="M3994" s="3">
        <v>6</v>
      </c>
      <c r="N3994" s="3">
        <v>0</v>
      </c>
      <c r="O3994" s="3">
        <v>85</v>
      </c>
      <c r="P3994" s="3">
        <v>0</v>
      </c>
      <c r="Q3994" s="3">
        <v>0</v>
      </c>
      <c r="R3994" s="3">
        <v>8</v>
      </c>
      <c r="S3994" s="3">
        <f t="shared" si="186"/>
        <v>1.3380323696074825</v>
      </c>
      <c r="T3994" s="3">
        <f t="shared" si="187"/>
        <v>0.79216617911748211</v>
      </c>
      <c r="U3994" s="3">
        <f t="shared" si="188"/>
        <v>-0.23298408705926016</v>
      </c>
    </row>
    <row r="3995" spans="1:21" x14ac:dyDescent="0.25">
      <c r="A3995" s="3">
        <v>105278</v>
      </c>
      <c r="B3995" s="3">
        <v>0</v>
      </c>
      <c r="C3995" s="3">
        <v>24</v>
      </c>
      <c r="D3995" s="3">
        <v>27</v>
      </c>
      <c r="E3995" s="3">
        <v>27.1428571428571</v>
      </c>
      <c r="F3995" s="3">
        <v>1</v>
      </c>
      <c r="G3995" s="3">
        <v>0</v>
      </c>
      <c r="H3995" s="3">
        <v>722</v>
      </c>
      <c r="I3995" s="3">
        <v>0</v>
      </c>
      <c r="J3995" s="3">
        <v>99</v>
      </c>
      <c r="K3995" s="3">
        <v>0</v>
      </c>
      <c r="L3995" s="3">
        <v>517</v>
      </c>
      <c r="M3995" s="3">
        <v>1</v>
      </c>
      <c r="N3995" s="3">
        <v>24</v>
      </c>
      <c r="O3995" s="3">
        <v>1711</v>
      </c>
      <c r="P3995" s="3">
        <v>0</v>
      </c>
      <c r="Q3995" s="3">
        <v>0</v>
      </c>
      <c r="R3995" s="3">
        <v>9</v>
      </c>
      <c r="S3995" s="3">
        <f t="shared" si="186"/>
        <v>-3.2677737536602374</v>
      </c>
      <c r="T3995" s="3">
        <f t="shared" si="187"/>
        <v>3.6693438356890776E-2</v>
      </c>
      <c r="U3995" s="3">
        <f t="shared" si="188"/>
        <v>-3.738357761183058E-2</v>
      </c>
    </row>
    <row r="3996" spans="1:21" x14ac:dyDescent="0.25">
      <c r="A3996" s="3">
        <v>168202</v>
      </c>
      <c r="B3996" s="3">
        <v>1</v>
      </c>
      <c r="C3996" s="3">
        <v>3</v>
      </c>
      <c r="D3996" s="3">
        <v>16.571428571428601</v>
      </c>
      <c r="E3996" s="3">
        <v>30.1428571428571</v>
      </c>
      <c r="F3996" s="3">
        <v>0</v>
      </c>
      <c r="G3996" s="3">
        <v>0</v>
      </c>
      <c r="H3996" s="3">
        <v>216</v>
      </c>
      <c r="I3996" s="3">
        <v>0</v>
      </c>
      <c r="J3996" s="3">
        <v>13</v>
      </c>
      <c r="K3996" s="3">
        <v>0</v>
      </c>
      <c r="L3996" s="3">
        <v>72</v>
      </c>
      <c r="M3996" s="3">
        <v>1</v>
      </c>
      <c r="N3996" s="3">
        <v>0</v>
      </c>
      <c r="O3996" s="3">
        <v>625</v>
      </c>
      <c r="P3996" s="3">
        <v>0</v>
      </c>
      <c r="Q3996" s="3">
        <v>6</v>
      </c>
      <c r="R3996" s="3">
        <v>10</v>
      </c>
      <c r="S3996" s="3">
        <f t="shared" si="186"/>
        <v>-0.1061615907945086</v>
      </c>
      <c r="T3996" s="3">
        <f t="shared" si="187"/>
        <v>0.47348450072406734</v>
      </c>
      <c r="U3996" s="3">
        <f t="shared" si="188"/>
        <v>-0.74763610031505456</v>
      </c>
    </row>
    <row r="3997" spans="1:21" x14ac:dyDescent="0.25">
      <c r="A3997" s="3">
        <v>27613</v>
      </c>
      <c r="B3997" s="3">
        <v>1</v>
      </c>
      <c r="C3997" s="3">
        <v>1</v>
      </c>
      <c r="D3997" s="3">
        <v>0</v>
      </c>
      <c r="E3997" s="3">
        <v>24.571428571428601</v>
      </c>
      <c r="F3997" s="3">
        <v>0</v>
      </c>
      <c r="G3997" s="3">
        <v>0</v>
      </c>
      <c r="H3997" s="3">
        <v>53</v>
      </c>
      <c r="I3997" s="3">
        <v>0</v>
      </c>
      <c r="J3997" s="3">
        <v>0</v>
      </c>
      <c r="K3997" s="3">
        <v>11</v>
      </c>
      <c r="L3997" s="3">
        <v>23</v>
      </c>
      <c r="M3997" s="3">
        <v>14</v>
      </c>
      <c r="N3997" s="3">
        <v>0</v>
      </c>
      <c r="O3997" s="3">
        <v>117</v>
      </c>
      <c r="P3997" s="3">
        <v>0</v>
      </c>
      <c r="Q3997" s="3">
        <v>10</v>
      </c>
      <c r="R3997" s="3">
        <v>5</v>
      </c>
      <c r="S3997" s="3">
        <f t="shared" si="186"/>
        <v>1.897673667023648</v>
      </c>
      <c r="T3997" s="3">
        <f t="shared" si="187"/>
        <v>0.86962800402851959</v>
      </c>
      <c r="U3997" s="3">
        <f t="shared" si="188"/>
        <v>-0.1396897403489902</v>
      </c>
    </row>
    <row r="3998" spans="1:21" x14ac:dyDescent="0.25">
      <c r="A3998" s="3">
        <v>219867</v>
      </c>
      <c r="B3998" s="3">
        <v>1</v>
      </c>
      <c r="C3998" s="3">
        <v>1</v>
      </c>
      <c r="D3998" s="3">
        <v>0</v>
      </c>
      <c r="E3998" s="3">
        <v>27.571428571428601</v>
      </c>
      <c r="F3998" s="3">
        <v>1</v>
      </c>
      <c r="G3998" s="3">
        <v>0</v>
      </c>
      <c r="H3998" s="3">
        <v>72</v>
      </c>
      <c r="I3998" s="3">
        <v>0</v>
      </c>
      <c r="J3998" s="3">
        <v>9</v>
      </c>
      <c r="K3998" s="3">
        <v>0</v>
      </c>
      <c r="L3998" s="3">
        <v>42</v>
      </c>
      <c r="M3998" s="3">
        <v>0</v>
      </c>
      <c r="N3998" s="3">
        <v>0</v>
      </c>
      <c r="O3998" s="3">
        <v>134</v>
      </c>
      <c r="P3998" s="3">
        <v>0</v>
      </c>
      <c r="Q3998" s="3">
        <v>94</v>
      </c>
      <c r="R3998" s="3">
        <v>10</v>
      </c>
      <c r="S3998" s="3">
        <f t="shared" si="186"/>
        <v>1.4531371582583947</v>
      </c>
      <c r="T3998" s="3">
        <f t="shared" si="187"/>
        <v>0.81048077620637993</v>
      </c>
      <c r="U3998" s="3">
        <f t="shared" si="188"/>
        <v>-0.21012765652522533</v>
      </c>
    </row>
    <row r="3999" spans="1:21" x14ac:dyDescent="0.25">
      <c r="A3999" s="3">
        <v>156932</v>
      </c>
      <c r="B3999" s="3">
        <v>0</v>
      </c>
      <c r="C3999" s="3">
        <v>5</v>
      </c>
      <c r="D3999" s="3">
        <v>4</v>
      </c>
      <c r="E3999" s="3">
        <v>30.285714285714299</v>
      </c>
      <c r="F3999" s="3">
        <v>0</v>
      </c>
      <c r="G3999" s="3">
        <v>0</v>
      </c>
      <c r="H3999" s="3">
        <v>251</v>
      </c>
      <c r="I3999" s="3">
        <v>0</v>
      </c>
      <c r="J3999" s="3">
        <v>36</v>
      </c>
      <c r="K3999" s="3">
        <v>20</v>
      </c>
      <c r="L3999" s="3">
        <v>78</v>
      </c>
      <c r="M3999" s="3">
        <v>101</v>
      </c>
      <c r="N3999" s="3">
        <v>0</v>
      </c>
      <c r="O3999" s="3">
        <v>479</v>
      </c>
      <c r="P3999" s="3">
        <v>0</v>
      </c>
      <c r="Q3999" s="3">
        <v>176</v>
      </c>
      <c r="R3999" s="3">
        <v>2</v>
      </c>
      <c r="S3999" s="3">
        <f t="shared" si="186"/>
        <v>1.3961473048492545</v>
      </c>
      <c r="T3999" s="3">
        <f t="shared" si="187"/>
        <v>0.80157181218758145</v>
      </c>
      <c r="U3999" s="3">
        <f t="shared" si="188"/>
        <v>-1.6173280185557242</v>
      </c>
    </row>
    <row r="4000" spans="1:21" x14ac:dyDescent="0.25">
      <c r="A4000" s="3">
        <v>75022</v>
      </c>
      <c r="B4000" s="3">
        <v>0</v>
      </c>
      <c r="C4000" s="3">
        <v>3</v>
      </c>
      <c r="D4000" s="3">
        <v>20.285714285714299</v>
      </c>
      <c r="E4000" s="3">
        <v>21.428571428571399</v>
      </c>
      <c r="F4000" s="3">
        <v>0</v>
      </c>
      <c r="G4000" s="3">
        <v>0</v>
      </c>
      <c r="H4000" s="3">
        <v>118</v>
      </c>
      <c r="I4000" s="3">
        <v>0</v>
      </c>
      <c r="J4000" s="3">
        <v>7</v>
      </c>
      <c r="K4000" s="3">
        <v>22</v>
      </c>
      <c r="L4000" s="3">
        <v>62</v>
      </c>
      <c r="M4000" s="3">
        <v>4</v>
      </c>
      <c r="N4000" s="3">
        <v>12</v>
      </c>
      <c r="O4000" s="3">
        <v>241</v>
      </c>
      <c r="P4000" s="3">
        <v>0</v>
      </c>
      <c r="Q4000" s="3">
        <v>48</v>
      </c>
      <c r="R4000" s="3">
        <v>8</v>
      </c>
      <c r="S4000" s="3">
        <f t="shared" si="186"/>
        <v>-0.53717120799146079</v>
      </c>
      <c r="T4000" s="3">
        <f t="shared" si="187"/>
        <v>0.36884587640028055</v>
      </c>
      <c r="U4000" s="3">
        <f t="shared" si="188"/>
        <v>-0.46020519333440513</v>
      </c>
    </row>
    <row r="4001" spans="1:21" x14ac:dyDescent="0.25">
      <c r="A4001" s="3">
        <v>244926</v>
      </c>
      <c r="B4001" s="3">
        <v>1</v>
      </c>
      <c r="C4001" s="3">
        <v>1</v>
      </c>
      <c r="D4001" s="3">
        <v>0</v>
      </c>
      <c r="E4001" s="3">
        <v>30.1428571428571</v>
      </c>
      <c r="F4001" s="3">
        <v>1</v>
      </c>
      <c r="G4001" s="3">
        <v>0</v>
      </c>
      <c r="H4001" s="3">
        <v>85</v>
      </c>
      <c r="I4001" s="3">
        <v>0</v>
      </c>
      <c r="J4001" s="3">
        <v>1</v>
      </c>
      <c r="K4001" s="3">
        <v>6</v>
      </c>
      <c r="L4001" s="3">
        <v>103</v>
      </c>
      <c r="M4001" s="3">
        <v>60</v>
      </c>
      <c r="N4001" s="3">
        <v>0</v>
      </c>
      <c r="O4001" s="3">
        <v>89</v>
      </c>
      <c r="P4001" s="3">
        <v>0</v>
      </c>
      <c r="Q4001" s="3">
        <v>9</v>
      </c>
      <c r="R4001" s="3">
        <v>9</v>
      </c>
      <c r="S4001" s="3">
        <f t="shared" si="186"/>
        <v>1.5566334648768454</v>
      </c>
      <c r="T4001" s="3">
        <f t="shared" si="187"/>
        <v>0.82586974623801901</v>
      </c>
      <c r="U4001" s="3">
        <f t="shared" si="188"/>
        <v>-0.19131821010167024</v>
      </c>
    </row>
    <row r="4002" spans="1:21" x14ac:dyDescent="0.25">
      <c r="A4002" s="3">
        <v>9706</v>
      </c>
      <c r="B4002" s="3">
        <v>0</v>
      </c>
      <c r="C4002" s="3">
        <v>22</v>
      </c>
      <c r="D4002" s="3">
        <v>29.1428571428571</v>
      </c>
      <c r="E4002" s="3">
        <v>30.1428571428571</v>
      </c>
      <c r="F4002" s="3">
        <v>1</v>
      </c>
      <c r="G4002" s="3">
        <v>1</v>
      </c>
      <c r="H4002" s="3">
        <v>2253</v>
      </c>
      <c r="I4002" s="3">
        <v>10</v>
      </c>
      <c r="J4002" s="3">
        <v>255</v>
      </c>
      <c r="K4002" s="3">
        <v>394</v>
      </c>
      <c r="L4002" s="3">
        <v>1061</v>
      </c>
      <c r="M4002" s="3">
        <v>2555</v>
      </c>
      <c r="N4002" s="3">
        <v>10</v>
      </c>
      <c r="O4002" s="3">
        <v>2505</v>
      </c>
      <c r="P4002" s="3">
        <v>0</v>
      </c>
      <c r="Q4002" s="3">
        <v>225</v>
      </c>
      <c r="R4002" s="3">
        <v>9</v>
      </c>
      <c r="S4002" s="3">
        <f t="shared" si="186"/>
        <v>-3.529226330583449</v>
      </c>
      <c r="T4002" s="3">
        <f t="shared" si="187"/>
        <v>2.8491995205031928E-2</v>
      </c>
      <c r="U4002" s="3">
        <f t="shared" si="188"/>
        <v>-2.8905770574328384E-2</v>
      </c>
    </row>
    <row r="4003" spans="1:21" x14ac:dyDescent="0.25">
      <c r="A4003" s="3">
        <v>251173</v>
      </c>
      <c r="B4003" s="3">
        <v>0</v>
      </c>
      <c r="C4003" s="3">
        <v>16</v>
      </c>
      <c r="D4003" s="3">
        <v>29.8571428571429</v>
      </c>
      <c r="E4003" s="3">
        <v>30</v>
      </c>
      <c r="F4003" s="3">
        <v>0</v>
      </c>
      <c r="G4003" s="3">
        <v>0</v>
      </c>
      <c r="H4003" s="3">
        <v>490</v>
      </c>
      <c r="I4003" s="3">
        <v>5</v>
      </c>
      <c r="J4003" s="3">
        <v>39</v>
      </c>
      <c r="K4003" s="3">
        <v>41</v>
      </c>
      <c r="L4003" s="3">
        <v>266</v>
      </c>
      <c r="M4003" s="3">
        <v>215</v>
      </c>
      <c r="N4003" s="3">
        <v>25</v>
      </c>
      <c r="O4003" s="3">
        <v>637</v>
      </c>
      <c r="P4003" s="3">
        <v>169</v>
      </c>
      <c r="Q4003" s="3">
        <v>260</v>
      </c>
      <c r="R4003" s="3">
        <v>9</v>
      </c>
      <c r="S4003" s="3">
        <f t="shared" si="186"/>
        <v>-2.0907717791112308</v>
      </c>
      <c r="T4003" s="3">
        <f t="shared" si="187"/>
        <v>0.10999699625076977</v>
      </c>
      <c r="U4003" s="3">
        <f t="shared" si="188"/>
        <v>-0.11653044126251172</v>
      </c>
    </row>
    <row r="4004" spans="1:21" x14ac:dyDescent="0.25">
      <c r="A4004" s="3">
        <v>57665</v>
      </c>
      <c r="B4004" s="3">
        <v>0</v>
      </c>
      <c r="C4004" s="3">
        <v>1</v>
      </c>
      <c r="D4004" s="3">
        <v>0</v>
      </c>
      <c r="E4004" s="3">
        <v>26</v>
      </c>
      <c r="F4004" s="3">
        <v>1</v>
      </c>
      <c r="G4004" s="3">
        <v>0</v>
      </c>
      <c r="H4004" s="3">
        <v>43</v>
      </c>
      <c r="I4004" s="3">
        <v>0</v>
      </c>
      <c r="J4004" s="3">
        <v>0</v>
      </c>
      <c r="K4004" s="3">
        <v>10</v>
      </c>
      <c r="L4004" s="3">
        <v>7</v>
      </c>
      <c r="M4004" s="3">
        <v>25</v>
      </c>
      <c r="N4004" s="3">
        <v>0</v>
      </c>
      <c r="O4004" s="3">
        <v>80</v>
      </c>
      <c r="P4004" s="3">
        <v>0</v>
      </c>
      <c r="Q4004" s="3">
        <v>29</v>
      </c>
      <c r="R4004" s="3">
        <v>4</v>
      </c>
      <c r="S4004" s="3">
        <f t="shared" si="186"/>
        <v>1.414844119865716</v>
      </c>
      <c r="T4004" s="3">
        <f t="shared" si="187"/>
        <v>0.80452886438894367</v>
      </c>
      <c r="U4004" s="3">
        <f t="shared" si="188"/>
        <v>-1.6323425543903707</v>
      </c>
    </row>
    <row r="4005" spans="1:21" x14ac:dyDescent="0.25">
      <c r="A4005" s="3">
        <v>261697</v>
      </c>
      <c r="B4005" s="3">
        <v>1</v>
      </c>
      <c r="C4005" s="3">
        <v>1</v>
      </c>
      <c r="D4005" s="3">
        <v>0</v>
      </c>
      <c r="E4005" s="3">
        <v>27.571428571428601</v>
      </c>
      <c r="F4005" s="3">
        <v>1</v>
      </c>
      <c r="G4005" s="3">
        <v>0</v>
      </c>
      <c r="H4005" s="3">
        <v>36</v>
      </c>
      <c r="I4005" s="3">
        <v>0</v>
      </c>
      <c r="J4005" s="3">
        <v>9</v>
      </c>
      <c r="K4005" s="3">
        <v>10</v>
      </c>
      <c r="L4005" s="3">
        <v>41</v>
      </c>
      <c r="M4005" s="3">
        <v>0</v>
      </c>
      <c r="N4005" s="3">
        <v>0</v>
      </c>
      <c r="O4005" s="3">
        <v>37</v>
      </c>
      <c r="P4005" s="3">
        <v>0</v>
      </c>
      <c r="Q4005" s="3">
        <v>31</v>
      </c>
      <c r="R4005" s="3">
        <v>7</v>
      </c>
      <c r="S4005" s="3">
        <f t="shared" si="186"/>
        <v>1.5093997890226887</v>
      </c>
      <c r="T4005" s="3">
        <f t="shared" si="187"/>
        <v>0.81897223857814883</v>
      </c>
      <c r="U4005" s="3">
        <f t="shared" si="188"/>
        <v>-0.19970509243355178</v>
      </c>
    </row>
    <row r="4006" spans="1:21" x14ac:dyDescent="0.25">
      <c r="A4006" s="3">
        <v>82308</v>
      </c>
      <c r="B4006" s="3">
        <v>0</v>
      </c>
      <c r="C4006" s="3">
        <v>8</v>
      </c>
      <c r="D4006" s="3">
        <v>26.428571428571399</v>
      </c>
      <c r="E4006" s="3">
        <v>27.1428571428571</v>
      </c>
      <c r="F4006" s="3">
        <v>0</v>
      </c>
      <c r="G4006" s="3">
        <v>0</v>
      </c>
      <c r="H4006" s="3">
        <v>253</v>
      </c>
      <c r="I4006" s="3">
        <v>0</v>
      </c>
      <c r="J4006" s="3">
        <v>4</v>
      </c>
      <c r="K4006" s="3">
        <v>0</v>
      </c>
      <c r="L4006" s="3">
        <v>141</v>
      </c>
      <c r="M4006" s="3">
        <v>181</v>
      </c>
      <c r="N4006" s="3">
        <v>0</v>
      </c>
      <c r="O4006" s="3">
        <v>476</v>
      </c>
      <c r="P4006" s="3">
        <v>0</v>
      </c>
      <c r="Q4006" s="3">
        <v>0</v>
      </c>
      <c r="R4006" s="3">
        <v>9</v>
      </c>
      <c r="S4006" s="3">
        <f t="shared" si="186"/>
        <v>-1.445821969975323</v>
      </c>
      <c r="T4006" s="3">
        <f t="shared" si="187"/>
        <v>0.19064540184117534</v>
      </c>
      <c r="U4006" s="3">
        <f t="shared" si="188"/>
        <v>-0.21151814131994987</v>
      </c>
    </row>
    <row r="4007" spans="1:21" x14ac:dyDescent="0.25">
      <c r="A4007" s="3">
        <v>246382</v>
      </c>
      <c r="B4007" s="3">
        <v>0</v>
      </c>
      <c r="C4007" s="3">
        <v>5</v>
      </c>
      <c r="D4007" s="3">
        <v>21.571428571428601</v>
      </c>
      <c r="E4007" s="3">
        <v>24.571428571428601</v>
      </c>
      <c r="F4007" s="3">
        <v>0</v>
      </c>
      <c r="G4007" s="3">
        <v>0</v>
      </c>
      <c r="H4007" s="3">
        <v>119</v>
      </c>
      <c r="I4007" s="3">
        <v>0</v>
      </c>
      <c r="J4007" s="3">
        <v>3</v>
      </c>
      <c r="K4007" s="3">
        <v>0</v>
      </c>
      <c r="L4007" s="3">
        <v>129</v>
      </c>
      <c r="M4007" s="3">
        <v>3</v>
      </c>
      <c r="N4007" s="3">
        <v>0</v>
      </c>
      <c r="O4007" s="3">
        <v>250</v>
      </c>
      <c r="P4007" s="3">
        <v>0</v>
      </c>
      <c r="Q4007" s="3">
        <v>0</v>
      </c>
      <c r="R4007" s="3">
        <v>5</v>
      </c>
      <c r="S4007" s="3">
        <f t="shared" si="186"/>
        <v>-0.7032374539927766</v>
      </c>
      <c r="T4007" s="3">
        <f t="shared" si="187"/>
        <v>0.33109483385267824</v>
      </c>
      <c r="U4007" s="3">
        <f t="shared" si="188"/>
        <v>-0.40211298353983199</v>
      </c>
    </row>
    <row r="4008" spans="1:21" x14ac:dyDescent="0.25">
      <c r="A4008" s="3">
        <v>78714</v>
      </c>
      <c r="B4008" s="3">
        <v>1</v>
      </c>
      <c r="C4008" s="3">
        <v>5</v>
      </c>
      <c r="D4008" s="3">
        <v>20.285714285714299</v>
      </c>
      <c r="E4008" s="3">
        <v>29.714285714285701</v>
      </c>
      <c r="F4008" s="3">
        <v>1</v>
      </c>
      <c r="G4008" s="3">
        <v>0</v>
      </c>
      <c r="H4008" s="3">
        <v>253</v>
      </c>
      <c r="I4008" s="3">
        <v>0</v>
      </c>
      <c r="J4008" s="3">
        <v>7</v>
      </c>
      <c r="K4008" s="3">
        <v>53</v>
      </c>
      <c r="L4008" s="3">
        <v>205</v>
      </c>
      <c r="M4008" s="3">
        <v>64</v>
      </c>
      <c r="N4008" s="3">
        <v>10</v>
      </c>
      <c r="O4008" s="3">
        <v>412</v>
      </c>
      <c r="P4008" s="3">
        <v>0</v>
      </c>
      <c r="Q4008" s="3">
        <v>92</v>
      </c>
      <c r="R4008" s="3">
        <v>7</v>
      </c>
      <c r="S4008" s="3">
        <f t="shared" si="186"/>
        <v>-0.93298556929910625</v>
      </c>
      <c r="T4008" s="3">
        <f t="shared" si="187"/>
        <v>0.28231939997203109</v>
      </c>
      <c r="U4008" s="3">
        <f t="shared" si="188"/>
        <v>-1.2647162249643946</v>
      </c>
    </row>
    <row r="4009" spans="1:21" x14ac:dyDescent="0.25">
      <c r="A4009" s="3">
        <v>950</v>
      </c>
      <c r="B4009" s="3">
        <v>1</v>
      </c>
      <c r="C4009" s="3">
        <v>2</v>
      </c>
      <c r="D4009" s="3">
        <v>7</v>
      </c>
      <c r="E4009" s="3">
        <v>28</v>
      </c>
      <c r="F4009" s="3">
        <v>1</v>
      </c>
      <c r="G4009" s="3">
        <v>0</v>
      </c>
      <c r="H4009" s="3">
        <v>33</v>
      </c>
      <c r="I4009" s="3">
        <v>0</v>
      </c>
      <c r="J4009" s="3">
        <v>0</v>
      </c>
      <c r="K4009" s="3">
        <v>0</v>
      </c>
      <c r="L4009" s="3">
        <v>6</v>
      </c>
      <c r="M4009" s="3">
        <v>2</v>
      </c>
      <c r="N4009" s="3">
        <v>0</v>
      </c>
      <c r="O4009" s="3">
        <v>23</v>
      </c>
      <c r="P4009" s="3">
        <v>0</v>
      </c>
      <c r="Q4009" s="3">
        <v>145</v>
      </c>
      <c r="R4009" s="3">
        <v>9</v>
      </c>
      <c r="S4009" s="3">
        <f t="shared" si="186"/>
        <v>0.70076006169780602</v>
      </c>
      <c r="T4009" s="3">
        <f t="shared" si="187"/>
        <v>0.66835626608385845</v>
      </c>
      <c r="U4009" s="3">
        <f t="shared" si="188"/>
        <v>-0.40293391515583488</v>
      </c>
    </row>
    <row r="4010" spans="1:21" x14ac:dyDescent="0.25">
      <c r="A4010" s="3">
        <v>253695</v>
      </c>
      <c r="B4010" s="3">
        <v>1</v>
      </c>
      <c r="C4010" s="3">
        <v>2</v>
      </c>
      <c r="D4010" s="3">
        <v>2.8571428571428599</v>
      </c>
      <c r="E4010" s="3">
        <v>21.571428571428601</v>
      </c>
      <c r="F4010" s="3">
        <v>0</v>
      </c>
      <c r="G4010" s="3">
        <v>0</v>
      </c>
      <c r="H4010" s="3">
        <v>61</v>
      </c>
      <c r="I4010" s="3">
        <v>0</v>
      </c>
      <c r="J4010" s="3">
        <v>3</v>
      </c>
      <c r="K4010" s="3">
        <v>0</v>
      </c>
      <c r="L4010" s="3">
        <v>7</v>
      </c>
      <c r="M4010" s="3">
        <v>0</v>
      </c>
      <c r="N4010" s="3">
        <v>0</v>
      </c>
      <c r="O4010" s="3">
        <v>193</v>
      </c>
      <c r="P4010" s="3">
        <v>0</v>
      </c>
      <c r="Q4010" s="3">
        <v>0</v>
      </c>
      <c r="R4010" s="3">
        <v>3</v>
      </c>
      <c r="S4010" s="3">
        <f t="shared" si="186"/>
        <v>1.3879853814966103</v>
      </c>
      <c r="T4010" s="3">
        <f t="shared" si="187"/>
        <v>0.80027042600706721</v>
      </c>
      <c r="U4010" s="3">
        <f t="shared" si="188"/>
        <v>-0.2228055759254923</v>
      </c>
    </row>
    <row r="4011" spans="1:21" x14ac:dyDescent="0.25">
      <c r="A4011" s="3">
        <v>53750</v>
      </c>
      <c r="B4011" s="3">
        <v>0</v>
      </c>
      <c r="C4011" s="3">
        <v>12</v>
      </c>
      <c r="D4011" s="3">
        <v>29</v>
      </c>
      <c r="E4011" s="3">
        <v>29.714285714285701</v>
      </c>
      <c r="F4011" s="3">
        <v>1</v>
      </c>
      <c r="G4011" s="3">
        <v>1</v>
      </c>
      <c r="H4011" s="3">
        <v>838</v>
      </c>
      <c r="I4011" s="3">
        <v>0</v>
      </c>
      <c r="J4011" s="3">
        <v>77</v>
      </c>
      <c r="K4011" s="3">
        <v>15</v>
      </c>
      <c r="L4011" s="3">
        <v>1063</v>
      </c>
      <c r="M4011" s="3">
        <v>64</v>
      </c>
      <c r="N4011" s="3">
        <v>12</v>
      </c>
      <c r="O4011" s="3">
        <v>1404</v>
      </c>
      <c r="P4011" s="3">
        <v>0</v>
      </c>
      <c r="Q4011" s="3">
        <v>116</v>
      </c>
      <c r="R4011" s="3">
        <v>7</v>
      </c>
      <c r="S4011" s="3">
        <f t="shared" si="186"/>
        <v>-2.7275621192976756</v>
      </c>
      <c r="T4011" s="3">
        <f t="shared" si="187"/>
        <v>6.1366436134103836E-2</v>
      </c>
      <c r="U4011" s="3">
        <f t="shared" si="188"/>
        <v>-6.3330116762031874E-2</v>
      </c>
    </row>
    <row r="4012" spans="1:21" x14ac:dyDescent="0.25">
      <c r="A4012" s="3">
        <v>102714</v>
      </c>
      <c r="B4012" s="3">
        <v>0</v>
      </c>
      <c r="C4012" s="3">
        <v>7</v>
      </c>
      <c r="D4012" s="3">
        <v>28</v>
      </c>
      <c r="E4012" s="3">
        <v>29.428571428571399</v>
      </c>
      <c r="F4012" s="3">
        <v>1</v>
      </c>
      <c r="G4012" s="3">
        <v>0</v>
      </c>
      <c r="H4012" s="3">
        <v>301</v>
      </c>
      <c r="I4012" s="3">
        <v>0</v>
      </c>
      <c r="J4012" s="3">
        <v>0</v>
      </c>
      <c r="K4012" s="3">
        <v>35</v>
      </c>
      <c r="L4012" s="3">
        <v>151</v>
      </c>
      <c r="M4012" s="3">
        <v>0</v>
      </c>
      <c r="N4012" s="3">
        <v>0</v>
      </c>
      <c r="O4012" s="3">
        <v>656</v>
      </c>
      <c r="P4012" s="3">
        <v>0</v>
      </c>
      <c r="Q4012" s="3">
        <v>271</v>
      </c>
      <c r="R4012" s="3">
        <v>9</v>
      </c>
      <c r="S4012" s="3">
        <f t="shared" si="186"/>
        <v>-2.0672949727804788</v>
      </c>
      <c r="T4012" s="3">
        <f t="shared" si="187"/>
        <v>0.11231645104030229</v>
      </c>
      <c r="U4012" s="3">
        <f t="shared" si="188"/>
        <v>-0.11913996328675404</v>
      </c>
    </row>
    <row r="4013" spans="1:21" x14ac:dyDescent="0.25">
      <c r="A4013" s="3">
        <v>127744</v>
      </c>
      <c r="B4013" s="3">
        <v>0</v>
      </c>
      <c r="C4013" s="3">
        <v>1</v>
      </c>
      <c r="D4013" s="3">
        <v>0</v>
      </c>
      <c r="E4013" s="3">
        <v>25</v>
      </c>
      <c r="F4013" s="3">
        <v>1</v>
      </c>
      <c r="G4013" s="3">
        <v>0</v>
      </c>
      <c r="H4013" s="3">
        <v>50</v>
      </c>
      <c r="I4013" s="3">
        <v>0</v>
      </c>
      <c r="J4013" s="3">
        <v>28</v>
      </c>
      <c r="K4013" s="3">
        <v>9</v>
      </c>
      <c r="L4013" s="3">
        <v>60</v>
      </c>
      <c r="M4013" s="3">
        <v>29</v>
      </c>
      <c r="N4013" s="3">
        <v>0</v>
      </c>
      <c r="O4013" s="3">
        <v>25</v>
      </c>
      <c r="P4013" s="3">
        <v>0</v>
      </c>
      <c r="Q4013" s="3">
        <v>0</v>
      </c>
      <c r="R4013" s="3">
        <v>7</v>
      </c>
      <c r="S4013" s="3">
        <f t="shared" si="186"/>
        <v>1.456744047641283</v>
      </c>
      <c r="T4013" s="3">
        <f t="shared" si="187"/>
        <v>0.81103418016224904</v>
      </c>
      <c r="U4013" s="3">
        <f t="shared" si="188"/>
        <v>-1.666189127696668</v>
      </c>
    </row>
    <row r="4014" spans="1:21" x14ac:dyDescent="0.25">
      <c r="A4014" s="3">
        <v>159126</v>
      </c>
      <c r="B4014" s="3">
        <v>0</v>
      </c>
      <c r="C4014" s="3">
        <v>1</v>
      </c>
      <c r="D4014" s="3">
        <v>0</v>
      </c>
      <c r="E4014" s="3">
        <v>26</v>
      </c>
      <c r="F4014" s="3">
        <v>1</v>
      </c>
      <c r="G4014" s="3">
        <v>0</v>
      </c>
      <c r="H4014" s="3">
        <v>52</v>
      </c>
      <c r="I4014" s="3">
        <v>0</v>
      </c>
      <c r="J4014" s="3">
        <v>0</v>
      </c>
      <c r="K4014" s="3">
        <v>0</v>
      </c>
      <c r="L4014" s="3">
        <v>31</v>
      </c>
      <c r="M4014" s="3">
        <v>7</v>
      </c>
      <c r="N4014" s="3">
        <v>0</v>
      </c>
      <c r="O4014" s="3">
        <v>127</v>
      </c>
      <c r="P4014" s="3">
        <v>0</v>
      </c>
      <c r="Q4014" s="3">
        <v>11</v>
      </c>
      <c r="R4014" s="3">
        <v>9</v>
      </c>
      <c r="S4014" s="3">
        <f t="shared" si="186"/>
        <v>1.3377562201168702</v>
      </c>
      <c r="T4014" s="3">
        <f t="shared" si="187"/>
        <v>0.79212071049435573</v>
      </c>
      <c r="U4014" s="3">
        <f t="shared" si="188"/>
        <v>-1.5707977066577989</v>
      </c>
    </row>
    <row r="4015" spans="1:21" x14ac:dyDescent="0.25">
      <c r="A4015" s="3">
        <v>100042</v>
      </c>
      <c r="B4015" s="3">
        <v>0</v>
      </c>
      <c r="C4015" s="3">
        <v>11</v>
      </c>
      <c r="D4015" s="3">
        <v>29.428571428571399</v>
      </c>
      <c r="E4015" s="3">
        <v>30.1428571428571</v>
      </c>
      <c r="F4015" s="3">
        <v>0</v>
      </c>
      <c r="G4015" s="3">
        <v>0</v>
      </c>
      <c r="H4015" s="3">
        <v>618</v>
      </c>
      <c r="I4015" s="3">
        <v>0</v>
      </c>
      <c r="J4015" s="3">
        <v>94</v>
      </c>
      <c r="K4015" s="3">
        <v>178</v>
      </c>
      <c r="L4015" s="3">
        <v>397</v>
      </c>
      <c r="M4015" s="3">
        <v>229</v>
      </c>
      <c r="N4015" s="3">
        <v>2</v>
      </c>
      <c r="O4015" s="3">
        <v>912</v>
      </c>
      <c r="P4015" s="3">
        <v>0</v>
      </c>
      <c r="Q4015" s="3">
        <v>251</v>
      </c>
      <c r="R4015" s="3">
        <v>9</v>
      </c>
      <c r="S4015" s="3">
        <f t="shared" si="186"/>
        <v>-1.7221237267128424</v>
      </c>
      <c r="T4015" s="3">
        <f t="shared" si="187"/>
        <v>0.15159781644497919</v>
      </c>
      <c r="U4015" s="3">
        <f t="shared" si="188"/>
        <v>-0.16440048256198814</v>
      </c>
    </row>
    <row r="4016" spans="1:21" x14ac:dyDescent="0.25">
      <c r="A4016" s="3">
        <v>21305</v>
      </c>
      <c r="B4016" s="3">
        <v>0</v>
      </c>
      <c r="C4016" s="3">
        <v>1</v>
      </c>
      <c r="D4016" s="3">
        <v>0</v>
      </c>
      <c r="E4016" s="3">
        <v>30.285714285714299</v>
      </c>
      <c r="F4016" s="3">
        <v>0</v>
      </c>
      <c r="G4016" s="3">
        <v>0</v>
      </c>
      <c r="H4016" s="3">
        <v>36</v>
      </c>
      <c r="I4016" s="3">
        <v>0</v>
      </c>
      <c r="J4016" s="3">
        <v>0</v>
      </c>
      <c r="K4016" s="3">
        <v>11</v>
      </c>
      <c r="L4016" s="3">
        <v>0</v>
      </c>
      <c r="M4016" s="3">
        <v>11</v>
      </c>
      <c r="N4016" s="3">
        <v>0</v>
      </c>
      <c r="O4016" s="3">
        <v>75</v>
      </c>
      <c r="P4016" s="3">
        <v>0</v>
      </c>
      <c r="Q4016" s="3">
        <v>33</v>
      </c>
      <c r="R4016" s="3">
        <v>7</v>
      </c>
      <c r="S4016" s="3">
        <f t="shared" si="186"/>
        <v>2.1449625852348841</v>
      </c>
      <c r="T4016" s="3">
        <f t="shared" si="187"/>
        <v>0.89519711041410355</v>
      </c>
      <c r="U4016" s="3">
        <f t="shared" si="188"/>
        <v>-2.2556739350907984</v>
      </c>
    </row>
    <row r="4017" spans="1:21" x14ac:dyDescent="0.25">
      <c r="A4017" s="3">
        <v>63867</v>
      </c>
      <c r="B4017" s="3">
        <v>0</v>
      </c>
      <c r="C4017" s="3">
        <v>6</v>
      </c>
      <c r="D4017" s="3">
        <v>21.285714285714299</v>
      </c>
      <c r="E4017" s="3">
        <v>23.571428571428601</v>
      </c>
      <c r="F4017" s="3">
        <v>1</v>
      </c>
      <c r="G4017" s="3">
        <v>0</v>
      </c>
      <c r="H4017" s="3">
        <v>832</v>
      </c>
      <c r="I4017" s="3">
        <v>0</v>
      </c>
      <c r="J4017" s="3">
        <v>0</v>
      </c>
      <c r="K4017" s="3">
        <v>0</v>
      </c>
      <c r="L4017" s="3">
        <v>1122</v>
      </c>
      <c r="M4017" s="3">
        <v>5</v>
      </c>
      <c r="N4017" s="3">
        <v>0</v>
      </c>
      <c r="O4017" s="3">
        <v>1571</v>
      </c>
      <c r="P4017" s="3">
        <v>0</v>
      </c>
      <c r="Q4017" s="3">
        <v>0</v>
      </c>
      <c r="R4017" s="3">
        <v>9</v>
      </c>
      <c r="S4017" s="3">
        <f t="shared" si="186"/>
        <v>-2.0301017818629612</v>
      </c>
      <c r="T4017" s="3">
        <f t="shared" si="187"/>
        <v>0.11607847840763902</v>
      </c>
      <c r="U4017" s="3">
        <f t="shared" si="188"/>
        <v>-0.12338699676458809</v>
      </c>
    </row>
    <row r="4018" spans="1:21" x14ac:dyDescent="0.25">
      <c r="A4018" s="3">
        <v>25563</v>
      </c>
      <c r="B4018" s="3">
        <v>1</v>
      </c>
      <c r="C4018" s="3">
        <v>2</v>
      </c>
      <c r="D4018" s="3">
        <v>0.28571428571428598</v>
      </c>
      <c r="E4018" s="3">
        <v>22.571428571428601</v>
      </c>
      <c r="F4018" s="3">
        <v>0</v>
      </c>
      <c r="G4018" s="3">
        <v>0</v>
      </c>
      <c r="H4018" s="3">
        <v>63</v>
      </c>
      <c r="I4018" s="3">
        <v>0</v>
      </c>
      <c r="J4018" s="3">
        <v>0</v>
      </c>
      <c r="K4018" s="3">
        <v>12</v>
      </c>
      <c r="L4018" s="3">
        <v>56</v>
      </c>
      <c r="M4018" s="3">
        <v>0</v>
      </c>
      <c r="N4018" s="3">
        <v>0</v>
      </c>
      <c r="O4018" s="3">
        <v>115</v>
      </c>
      <c r="P4018" s="3">
        <v>0</v>
      </c>
      <c r="Q4018" s="3">
        <v>37</v>
      </c>
      <c r="R4018" s="3">
        <v>7</v>
      </c>
      <c r="S4018" s="3">
        <f t="shared" si="186"/>
        <v>1.7535028903373622</v>
      </c>
      <c r="T4018" s="3">
        <f t="shared" si="187"/>
        <v>0.85239407433771242</v>
      </c>
      <c r="U4018" s="3">
        <f t="shared" si="188"/>
        <v>-0.15970633052079616</v>
      </c>
    </row>
    <row r="4019" spans="1:21" x14ac:dyDescent="0.25">
      <c r="A4019" s="3">
        <v>101914</v>
      </c>
      <c r="B4019" s="3">
        <v>1</v>
      </c>
      <c r="C4019" s="3">
        <v>2</v>
      </c>
      <c r="D4019" s="3">
        <v>16.571428571428601</v>
      </c>
      <c r="E4019" s="3">
        <v>28.428571428571399</v>
      </c>
      <c r="F4019" s="3">
        <v>0</v>
      </c>
      <c r="G4019" s="3">
        <v>0</v>
      </c>
      <c r="H4019" s="3">
        <v>288</v>
      </c>
      <c r="I4019" s="3">
        <v>0</v>
      </c>
      <c r="J4019" s="3">
        <v>0</v>
      </c>
      <c r="K4019" s="3">
        <v>0</v>
      </c>
      <c r="L4019" s="3">
        <v>10</v>
      </c>
      <c r="M4019" s="3">
        <v>0</v>
      </c>
      <c r="N4019" s="3">
        <v>0</v>
      </c>
      <c r="O4019" s="3">
        <v>949</v>
      </c>
      <c r="P4019" s="3">
        <v>0</v>
      </c>
      <c r="Q4019" s="3">
        <v>0</v>
      </c>
      <c r="R4019" s="3">
        <v>5</v>
      </c>
      <c r="S4019" s="3">
        <f t="shared" si="186"/>
        <v>-0.20496675381402185</v>
      </c>
      <c r="T4019" s="3">
        <f t="shared" si="187"/>
        <v>0.44893695553793622</v>
      </c>
      <c r="U4019" s="3">
        <f t="shared" si="188"/>
        <v>-0.80087281192705584</v>
      </c>
    </row>
    <row r="4020" spans="1:21" x14ac:dyDescent="0.25">
      <c r="A4020" s="3">
        <v>248241</v>
      </c>
      <c r="B4020" s="3">
        <v>0</v>
      </c>
      <c r="C4020" s="3">
        <v>9</v>
      </c>
      <c r="D4020" s="3">
        <v>13</v>
      </c>
      <c r="E4020" s="3">
        <v>19</v>
      </c>
      <c r="F4020" s="3">
        <v>0</v>
      </c>
      <c r="G4020" s="3">
        <v>1</v>
      </c>
      <c r="H4020" s="3">
        <v>425</v>
      </c>
      <c r="I4020" s="3">
        <v>0</v>
      </c>
      <c r="J4020" s="3">
        <v>68</v>
      </c>
      <c r="K4020" s="3">
        <v>6</v>
      </c>
      <c r="L4020" s="3">
        <v>184</v>
      </c>
      <c r="M4020" s="3">
        <v>217</v>
      </c>
      <c r="N4020" s="3">
        <v>0</v>
      </c>
      <c r="O4020" s="3">
        <v>881</v>
      </c>
      <c r="P4020" s="3">
        <v>0</v>
      </c>
      <c r="Q4020" s="3">
        <v>9</v>
      </c>
      <c r="R4020" s="3">
        <v>6</v>
      </c>
      <c r="S4020" s="3">
        <f t="shared" si="186"/>
        <v>-0.40360062241435246</v>
      </c>
      <c r="T4020" s="3">
        <f t="shared" si="187"/>
        <v>0.40044755988376024</v>
      </c>
      <c r="U4020" s="3">
        <f t="shared" si="188"/>
        <v>-0.51157183525214267</v>
      </c>
    </row>
    <row r="4021" spans="1:21" x14ac:dyDescent="0.25">
      <c r="A4021" s="3">
        <v>72011</v>
      </c>
      <c r="B4021" s="3">
        <v>1</v>
      </c>
      <c r="C4021" s="3">
        <v>4</v>
      </c>
      <c r="D4021" s="3">
        <v>29.1428571428571</v>
      </c>
      <c r="E4021" s="3">
        <v>29.714285714285701</v>
      </c>
      <c r="F4021" s="3">
        <v>0</v>
      </c>
      <c r="G4021" s="3">
        <v>0</v>
      </c>
      <c r="H4021" s="3">
        <v>144</v>
      </c>
      <c r="I4021" s="3">
        <v>0</v>
      </c>
      <c r="J4021" s="3">
        <v>8</v>
      </c>
      <c r="K4021" s="3">
        <v>19</v>
      </c>
      <c r="L4021" s="3">
        <v>65</v>
      </c>
      <c r="M4021" s="3">
        <v>13</v>
      </c>
      <c r="N4021" s="3">
        <v>0</v>
      </c>
      <c r="O4021" s="3">
        <v>342</v>
      </c>
      <c r="P4021" s="3">
        <v>0</v>
      </c>
      <c r="Q4021" s="3">
        <v>41</v>
      </c>
      <c r="R4021" s="3">
        <v>10</v>
      </c>
      <c r="S4021" s="3">
        <f t="shared" si="186"/>
        <v>-1.4214916694356472</v>
      </c>
      <c r="T4021" s="3">
        <f t="shared" si="187"/>
        <v>0.19442784338763874</v>
      </c>
      <c r="U4021" s="3">
        <f t="shared" si="188"/>
        <v>-1.6376941699091807</v>
      </c>
    </row>
    <row r="4022" spans="1:21" x14ac:dyDescent="0.25">
      <c r="A4022" s="3">
        <v>164168</v>
      </c>
      <c r="B4022" s="3">
        <v>0</v>
      </c>
      <c r="C4022" s="3">
        <v>15</v>
      </c>
      <c r="D4022" s="3">
        <v>26.285714285714299</v>
      </c>
      <c r="E4022" s="3">
        <v>30.285714285714299</v>
      </c>
      <c r="F4022" s="3">
        <v>1</v>
      </c>
      <c r="G4022" s="3">
        <v>0</v>
      </c>
      <c r="H4022" s="3">
        <v>1203</v>
      </c>
      <c r="I4022" s="3">
        <v>0</v>
      </c>
      <c r="J4022" s="3">
        <v>196</v>
      </c>
      <c r="K4022" s="3">
        <v>16</v>
      </c>
      <c r="L4022" s="3">
        <v>1566</v>
      </c>
      <c r="M4022" s="3">
        <v>366</v>
      </c>
      <c r="N4022" s="3">
        <v>0</v>
      </c>
      <c r="O4022" s="3">
        <v>1684</v>
      </c>
      <c r="P4022" s="3">
        <v>0</v>
      </c>
      <c r="Q4022" s="3">
        <v>0</v>
      </c>
      <c r="R4022" s="3">
        <v>6</v>
      </c>
      <c r="S4022" s="3">
        <f t="shared" si="186"/>
        <v>-2.7781903502898189</v>
      </c>
      <c r="T4022" s="3">
        <f t="shared" si="187"/>
        <v>5.8514170006266776E-2</v>
      </c>
      <c r="U4022" s="3">
        <f t="shared" si="188"/>
        <v>-6.0295981456252742E-2</v>
      </c>
    </row>
    <row r="4023" spans="1:21" x14ac:dyDescent="0.25">
      <c r="A4023" s="3">
        <v>238724</v>
      </c>
      <c r="B4023" s="3">
        <v>0</v>
      </c>
      <c r="C4023" s="3">
        <v>5</v>
      </c>
      <c r="D4023" s="3">
        <v>19</v>
      </c>
      <c r="E4023" s="3">
        <v>28</v>
      </c>
      <c r="F4023" s="3">
        <v>1</v>
      </c>
      <c r="G4023" s="3">
        <v>0</v>
      </c>
      <c r="H4023" s="3">
        <v>166</v>
      </c>
      <c r="I4023" s="3">
        <v>0</v>
      </c>
      <c r="J4023" s="3">
        <v>5</v>
      </c>
      <c r="K4023" s="3">
        <v>39</v>
      </c>
      <c r="L4023" s="3">
        <v>62</v>
      </c>
      <c r="M4023" s="3">
        <v>78</v>
      </c>
      <c r="N4023" s="3">
        <v>0</v>
      </c>
      <c r="O4023" s="3">
        <v>312</v>
      </c>
      <c r="P4023" s="3">
        <v>0</v>
      </c>
      <c r="Q4023" s="3">
        <v>59</v>
      </c>
      <c r="R4023" s="3">
        <v>7</v>
      </c>
      <c r="S4023" s="3">
        <f t="shared" si="186"/>
        <v>-0.87981200136816451</v>
      </c>
      <c r="T4023" s="3">
        <f t="shared" si="187"/>
        <v>0.29321673835657924</v>
      </c>
      <c r="U4023" s="3">
        <f t="shared" si="188"/>
        <v>-0.34703122070238562</v>
      </c>
    </row>
    <row r="4024" spans="1:21" x14ac:dyDescent="0.25">
      <c r="A4024" s="3">
        <v>102306</v>
      </c>
      <c r="B4024" s="3">
        <v>1</v>
      </c>
      <c r="C4024" s="3">
        <v>1</v>
      </c>
      <c r="D4024" s="3">
        <v>0</v>
      </c>
      <c r="E4024" s="3">
        <v>25.285714285714299</v>
      </c>
      <c r="F4024" s="3">
        <v>1</v>
      </c>
      <c r="G4024" s="3">
        <v>0</v>
      </c>
      <c r="H4024" s="3">
        <v>94</v>
      </c>
      <c r="I4024" s="3">
        <v>0</v>
      </c>
      <c r="J4024" s="3">
        <v>76</v>
      </c>
      <c r="K4024" s="3">
        <v>13</v>
      </c>
      <c r="L4024" s="3">
        <v>42</v>
      </c>
      <c r="M4024" s="3">
        <v>3</v>
      </c>
      <c r="N4024" s="3">
        <v>2</v>
      </c>
      <c r="O4024" s="3">
        <v>157</v>
      </c>
      <c r="P4024" s="3">
        <v>0</v>
      </c>
      <c r="Q4024" s="3">
        <v>11</v>
      </c>
      <c r="R4024" s="3">
        <v>10</v>
      </c>
      <c r="S4024" s="3">
        <f t="shared" si="186"/>
        <v>1.3771143354402755</v>
      </c>
      <c r="T4024" s="3">
        <f t="shared" si="187"/>
        <v>0.79852714999442653</v>
      </c>
      <c r="U4024" s="3">
        <f t="shared" si="188"/>
        <v>-0.22498631065973093</v>
      </c>
    </row>
    <row r="4025" spans="1:21" x14ac:dyDescent="0.25">
      <c r="A4025" s="3">
        <v>39911</v>
      </c>
      <c r="B4025" s="3">
        <v>1</v>
      </c>
      <c r="C4025" s="3">
        <v>7</v>
      </c>
      <c r="D4025" s="3">
        <v>20.571428571428601</v>
      </c>
      <c r="E4025" s="3">
        <v>20.714285714285701</v>
      </c>
      <c r="F4025" s="3">
        <v>1</v>
      </c>
      <c r="G4025" s="3">
        <v>1</v>
      </c>
      <c r="H4025" s="3">
        <v>231</v>
      </c>
      <c r="I4025" s="3">
        <v>0</v>
      </c>
      <c r="J4025" s="3">
        <v>9</v>
      </c>
      <c r="K4025" s="3">
        <v>0</v>
      </c>
      <c r="L4025" s="3">
        <v>116</v>
      </c>
      <c r="M4025" s="3">
        <v>112</v>
      </c>
      <c r="N4025" s="3">
        <v>0</v>
      </c>
      <c r="O4025" s="3">
        <v>202</v>
      </c>
      <c r="P4025" s="3">
        <v>267</v>
      </c>
      <c r="Q4025" s="3">
        <v>17</v>
      </c>
      <c r="R4025" s="3">
        <v>9</v>
      </c>
      <c r="S4025" s="3">
        <f t="shared" si="186"/>
        <v>-1.5171109652867252</v>
      </c>
      <c r="T4025" s="3">
        <f t="shared" si="187"/>
        <v>0.179887338484475</v>
      </c>
      <c r="U4025" s="3">
        <f t="shared" si="188"/>
        <v>-1.715424521355889</v>
      </c>
    </row>
    <row r="4026" spans="1:21" x14ac:dyDescent="0.25">
      <c r="A4026" s="3">
        <v>91144</v>
      </c>
      <c r="B4026" s="3">
        <v>0</v>
      </c>
      <c r="C4026" s="3">
        <v>25</v>
      </c>
      <c r="D4026" s="3">
        <v>30</v>
      </c>
      <c r="E4026" s="3">
        <v>30.285714285714299</v>
      </c>
      <c r="F4026" s="3">
        <v>0</v>
      </c>
      <c r="G4026" s="3">
        <v>0</v>
      </c>
      <c r="H4026" s="3">
        <v>1166</v>
      </c>
      <c r="I4026" s="3">
        <v>0</v>
      </c>
      <c r="J4026" s="3">
        <v>88</v>
      </c>
      <c r="K4026" s="3">
        <v>23</v>
      </c>
      <c r="L4026" s="3">
        <v>1051</v>
      </c>
      <c r="M4026" s="3">
        <v>188</v>
      </c>
      <c r="N4026" s="3">
        <v>80</v>
      </c>
      <c r="O4026" s="3">
        <v>2242</v>
      </c>
      <c r="P4026" s="3">
        <v>0</v>
      </c>
      <c r="Q4026" s="3">
        <v>116</v>
      </c>
      <c r="R4026" s="3">
        <v>5</v>
      </c>
      <c r="S4026" s="3">
        <f t="shared" si="186"/>
        <v>-3.1572643197115218</v>
      </c>
      <c r="T4026" s="3">
        <f t="shared" si="187"/>
        <v>4.0805996060392716E-2</v>
      </c>
      <c r="U4026" s="3">
        <f t="shared" si="188"/>
        <v>-4.1661926393867781E-2</v>
      </c>
    </row>
    <row r="4027" spans="1:21" x14ac:dyDescent="0.25">
      <c r="A4027" s="3">
        <v>261388</v>
      </c>
      <c r="B4027" s="3">
        <v>1</v>
      </c>
      <c r="C4027" s="3">
        <v>1</v>
      </c>
      <c r="D4027" s="3">
        <v>0</v>
      </c>
      <c r="E4027" s="3">
        <v>20.571428571428601</v>
      </c>
      <c r="F4027" s="3">
        <v>0</v>
      </c>
      <c r="G4027" s="3">
        <v>0</v>
      </c>
      <c r="H4027" s="3">
        <v>28</v>
      </c>
      <c r="I4027" s="3">
        <v>0</v>
      </c>
      <c r="J4027" s="3">
        <v>1</v>
      </c>
      <c r="K4027" s="3">
        <v>0</v>
      </c>
      <c r="L4027" s="3">
        <v>48</v>
      </c>
      <c r="M4027" s="3">
        <v>0</v>
      </c>
      <c r="N4027" s="3">
        <v>1</v>
      </c>
      <c r="O4027" s="3">
        <v>39</v>
      </c>
      <c r="P4027" s="3">
        <v>0</v>
      </c>
      <c r="Q4027" s="3">
        <v>0</v>
      </c>
      <c r="R4027" s="3">
        <v>4</v>
      </c>
      <c r="S4027" s="3">
        <f t="shared" si="186"/>
        <v>1.787474444153609</v>
      </c>
      <c r="T4027" s="3">
        <f t="shared" si="187"/>
        <v>0.85661735679112139</v>
      </c>
      <c r="U4027" s="3">
        <f t="shared" si="188"/>
        <v>-0.15476395158363734</v>
      </c>
    </row>
    <row r="4028" spans="1:21" x14ac:dyDescent="0.25">
      <c r="A4028" s="3">
        <v>189760</v>
      </c>
      <c r="B4028" s="3">
        <v>0</v>
      </c>
      <c r="C4028" s="3">
        <v>1</v>
      </c>
      <c r="D4028" s="3">
        <v>0</v>
      </c>
      <c r="E4028" s="3">
        <v>20</v>
      </c>
      <c r="F4028" s="3">
        <v>0</v>
      </c>
      <c r="G4028" s="3">
        <v>0</v>
      </c>
      <c r="H4028" s="3">
        <v>56</v>
      </c>
      <c r="I4028" s="3">
        <v>0</v>
      </c>
      <c r="J4028" s="3">
        <v>0</v>
      </c>
      <c r="K4028" s="3">
        <v>4</v>
      </c>
      <c r="L4028" s="3">
        <v>21</v>
      </c>
      <c r="M4028" s="3">
        <v>22</v>
      </c>
      <c r="N4028" s="3">
        <v>0</v>
      </c>
      <c r="O4028" s="3">
        <v>53</v>
      </c>
      <c r="P4028" s="3">
        <v>66</v>
      </c>
      <c r="Q4028" s="3">
        <v>13</v>
      </c>
      <c r="R4028" s="3">
        <v>9</v>
      </c>
      <c r="S4028" s="3">
        <f t="shared" si="186"/>
        <v>1.6999623275904034</v>
      </c>
      <c r="T4028" s="3">
        <f t="shared" si="187"/>
        <v>0.84552981461922239</v>
      </c>
      <c r="U4028" s="3">
        <f t="shared" si="188"/>
        <v>-1.8677541761480834</v>
      </c>
    </row>
    <row r="4029" spans="1:21" x14ac:dyDescent="0.25">
      <c r="A4029" s="3">
        <v>92482</v>
      </c>
      <c r="B4029" s="3">
        <v>1</v>
      </c>
      <c r="C4029" s="3">
        <v>11</v>
      </c>
      <c r="D4029" s="3">
        <v>26</v>
      </c>
      <c r="E4029" s="3">
        <v>30</v>
      </c>
      <c r="F4029" s="3">
        <v>0</v>
      </c>
      <c r="G4029" s="3">
        <v>0</v>
      </c>
      <c r="H4029" s="3">
        <v>452</v>
      </c>
      <c r="I4029" s="3">
        <v>0</v>
      </c>
      <c r="J4029" s="3">
        <v>28</v>
      </c>
      <c r="K4029" s="3">
        <v>13</v>
      </c>
      <c r="L4029" s="3">
        <v>223</v>
      </c>
      <c r="M4029" s="3">
        <v>239</v>
      </c>
      <c r="N4029" s="3">
        <v>3</v>
      </c>
      <c r="O4029" s="3">
        <v>889</v>
      </c>
      <c r="P4029" s="3">
        <v>0</v>
      </c>
      <c r="Q4029" s="3">
        <v>96</v>
      </c>
      <c r="R4029" s="3">
        <v>8</v>
      </c>
      <c r="S4029" s="3">
        <f t="shared" si="186"/>
        <v>-1.6094164402581435</v>
      </c>
      <c r="T4029" s="3">
        <f t="shared" si="187"/>
        <v>0.16666964893467248</v>
      </c>
      <c r="U4029" s="3">
        <f t="shared" si="188"/>
        <v>-1.7917415757801087</v>
      </c>
    </row>
    <row r="4030" spans="1:21" x14ac:dyDescent="0.25">
      <c r="A4030" s="3">
        <v>207296</v>
      </c>
      <c r="B4030" s="3">
        <v>0</v>
      </c>
      <c r="C4030" s="3">
        <v>5</v>
      </c>
      <c r="D4030" s="3">
        <v>22.285714285714299</v>
      </c>
      <c r="E4030" s="3">
        <v>26.571428571428601</v>
      </c>
      <c r="F4030" s="3">
        <v>0</v>
      </c>
      <c r="G4030" s="3">
        <v>0</v>
      </c>
      <c r="H4030" s="3">
        <v>194</v>
      </c>
      <c r="I4030" s="3">
        <v>0</v>
      </c>
      <c r="J4030" s="3">
        <v>0</v>
      </c>
      <c r="K4030" s="3">
        <v>0</v>
      </c>
      <c r="L4030" s="3">
        <v>57</v>
      </c>
      <c r="M4030" s="3">
        <v>31</v>
      </c>
      <c r="N4030" s="3">
        <v>32</v>
      </c>
      <c r="O4030" s="3">
        <v>468</v>
      </c>
      <c r="P4030" s="3">
        <v>0</v>
      </c>
      <c r="Q4030" s="3">
        <v>63</v>
      </c>
      <c r="R4030" s="3">
        <v>9</v>
      </c>
      <c r="S4030" s="3">
        <f t="shared" si="186"/>
        <v>-0.84992732703478135</v>
      </c>
      <c r="T4030" s="3">
        <f t="shared" si="187"/>
        <v>0.2994481025611796</v>
      </c>
      <c r="U4030" s="3">
        <f t="shared" si="188"/>
        <v>-0.35588682966978447</v>
      </c>
    </row>
    <row r="4031" spans="1:21" x14ac:dyDescent="0.25">
      <c r="A4031" s="3">
        <v>8243</v>
      </c>
      <c r="B4031" s="3">
        <v>0</v>
      </c>
      <c r="C4031" s="3">
        <v>8</v>
      </c>
      <c r="D4031" s="3">
        <v>27</v>
      </c>
      <c r="E4031" s="3">
        <v>30.285714285714299</v>
      </c>
      <c r="F4031" s="3">
        <v>1</v>
      </c>
      <c r="G4031" s="3">
        <v>0</v>
      </c>
      <c r="H4031" s="3">
        <v>288</v>
      </c>
      <c r="I4031" s="3">
        <v>0</v>
      </c>
      <c r="J4031" s="3">
        <v>33</v>
      </c>
      <c r="K4031" s="3">
        <v>11</v>
      </c>
      <c r="L4031" s="3">
        <v>191</v>
      </c>
      <c r="M4031" s="3">
        <v>55</v>
      </c>
      <c r="N4031" s="3">
        <v>6</v>
      </c>
      <c r="O4031" s="3">
        <v>569</v>
      </c>
      <c r="P4031" s="3">
        <v>0</v>
      </c>
      <c r="Q4031" s="3">
        <v>119</v>
      </c>
      <c r="R4031" s="3">
        <v>4</v>
      </c>
      <c r="S4031" s="3">
        <f t="shared" si="186"/>
        <v>-1.8672222434560057</v>
      </c>
      <c r="T4031" s="3">
        <f t="shared" si="187"/>
        <v>0.13386345940584229</v>
      </c>
      <c r="U4031" s="3">
        <f t="shared" si="188"/>
        <v>-0.14371271472543007</v>
      </c>
    </row>
    <row r="4032" spans="1:21" x14ac:dyDescent="0.25">
      <c r="A4032" s="3">
        <v>218394</v>
      </c>
      <c r="B4032" s="3">
        <v>0</v>
      </c>
      <c r="C4032" s="3">
        <v>3</v>
      </c>
      <c r="D4032" s="3">
        <v>26.285714285714299</v>
      </c>
      <c r="E4032" s="3">
        <v>28.714285714285701</v>
      </c>
      <c r="F4032" s="3">
        <v>0</v>
      </c>
      <c r="G4032" s="3">
        <v>0</v>
      </c>
      <c r="H4032" s="3">
        <v>223</v>
      </c>
      <c r="I4032" s="3">
        <v>0</v>
      </c>
      <c r="J4032" s="3">
        <v>13</v>
      </c>
      <c r="K4032" s="3">
        <v>37</v>
      </c>
      <c r="L4032" s="3">
        <v>55</v>
      </c>
      <c r="M4032" s="3">
        <v>22</v>
      </c>
      <c r="N4032" s="3">
        <v>0</v>
      </c>
      <c r="O4032" s="3">
        <v>200</v>
      </c>
      <c r="P4032" s="3">
        <v>360</v>
      </c>
      <c r="Q4032" s="3">
        <v>4</v>
      </c>
      <c r="R4032" s="3">
        <v>3</v>
      </c>
      <c r="S4032" s="3">
        <f t="shared" si="186"/>
        <v>-1.0983845924851592</v>
      </c>
      <c r="T4032" s="3">
        <f t="shared" si="187"/>
        <v>0.25004269546451735</v>
      </c>
      <c r="U4032" s="3">
        <f t="shared" si="188"/>
        <v>-0.28773900135822356</v>
      </c>
    </row>
    <row r="4033" spans="1:21" x14ac:dyDescent="0.25">
      <c r="A4033" s="3">
        <v>201688</v>
      </c>
      <c r="B4033" s="3">
        <v>0</v>
      </c>
      <c r="C4033" s="3">
        <v>11</v>
      </c>
      <c r="D4033" s="3">
        <v>23.285714285714299</v>
      </c>
      <c r="E4033" s="3">
        <v>29.428571428571399</v>
      </c>
      <c r="F4033" s="3">
        <v>1</v>
      </c>
      <c r="G4033" s="3">
        <v>0</v>
      </c>
      <c r="H4033" s="3">
        <v>314</v>
      </c>
      <c r="I4033" s="3">
        <v>0</v>
      </c>
      <c r="J4033" s="3">
        <v>9</v>
      </c>
      <c r="K4033" s="3">
        <v>28</v>
      </c>
      <c r="L4033" s="3">
        <v>154</v>
      </c>
      <c r="M4033" s="3">
        <v>57</v>
      </c>
      <c r="N4033" s="3">
        <v>97</v>
      </c>
      <c r="O4033" s="3">
        <v>452</v>
      </c>
      <c r="P4033" s="3">
        <v>109</v>
      </c>
      <c r="Q4033" s="3">
        <v>104</v>
      </c>
      <c r="R4033" s="3">
        <v>10</v>
      </c>
      <c r="S4033" s="3">
        <f t="shared" si="186"/>
        <v>-1.6507503560327665</v>
      </c>
      <c r="T4033" s="3">
        <f t="shared" si="187"/>
        <v>0.16100756260212656</v>
      </c>
      <c r="U4033" s="3">
        <f t="shared" si="188"/>
        <v>-0.17555358638407362</v>
      </c>
    </row>
    <row r="4034" spans="1:21" x14ac:dyDescent="0.25">
      <c r="A4034" s="3">
        <v>70827</v>
      </c>
      <c r="B4034" s="3">
        <v>0</v>
      </c>
      <c r="C4034" s="3">
        <v>3</v>
      </c>
      <c r="D4034" s="3">
        <v>3.8571428571428599</v>
      </c>
      <c r="E4034" s="3">
        <v>18.428571428571399</v>
      </c>
      <c r="F4034" s="3">
        <v>1</v>
      </c>
      <c r="G4034" s="3">
        <v>0</v>
      </c>
      <c r="H4034" s="3">
        <v>137</v>
      </c>
      <c r="I4034" s="3">
        <v>0</v>
      </c>
      <c r="J4034" s="3">
        <v>6</v>
      </c>
      <c r="K4034" s="3">
        <v>37</v>
      </c>
      <c r="L4034" s="3">
        <v>59</v>
      </c>
      <c r="M4034" s="3">
        <v>24</v>
      </c>
      <c r="N4034" s="3">
        <v>0</v>
      </c>
      <c r="O4034" s="3">
        <v>298</v>
      </c>
      <c r="P4034" s="3">
        <v>0</v>
      </c>
      <c r="Q4034" s="3">
        <v>31</v>
      </c>
      <c r="R4034" s="3">
        <v>8</v>
      </c>
      <c r="S4034" s="3">
        <f t="shared" si="186"/>
        <v>0.52335487920729717</v>
      </c>
      <c r="T4034" s="3">
        <f t="shared" si="187"/>
        <v>0.62793191405177562</v>
      </c>
      <c r="U4034" s="3">
        <f t="shared" si="188"/>
        <v>-0.98867841471380269</v>
      </c>
    </row>
    <row r="4035" spans="1:21" x14ac:dyDescent="0.25">
      <c r="A4035" s="3">
        <v>51580</v>
      </c>
      <c r="B4035" s="3">
        <v>1</v>
      </c>
      <c r="C4035" s="3">
        <v>3</v>
      </c>
      <c r="D4035" s="3">
        <v>3.1428571428571401</v>
      </c>
      <c r="E4035" s="3">
        <v>28.428571428571399</v>
      </c>
      <c r="F4035" s="3">
        <v>0</v>
      </c>
      <c r="G4035" s="3">
        <v>0</v>
      </c>
      <c r="H4035" s="3">
        <v>123</v>
      </c>
      <c r="I4035" s="3">
        <v>0</v>
      </c>
      <c r="J4035" s="3">
        <v>0</v>
      </c>
      <c r="K4035" s="3">
        <v>0</v>
      </c>
      <c r="L4035" s="3">
        <v>95</v>
      </c>
      <c r="M4035" s="3">
        <v>8</v>
      </c>
      <c r="N4035" s="3">
        <v>0</v>
      </c>
      <c r="O4035" s="3">
        <v>295</v>
      </c>
      <c r="P4035" s="3">
        <v>0</v>
      </c>
      <c r="Q4035" s="3">
        <v>7</v>
      </c>
      <c r="R4035" s="3">
        <v>9</v>
      </c>
      <c r="S4035" s="3">
        <f t="shared" si="186"/>
        <v>1.4881759581410448</v>
      </c>
      <c r="T4035" s="3">
        <f t="shared" si="187"/>
        <v>0.81580433602356606</v>
      </c>
      <c r="U4035" s="3">
        <f t="shared" si="188"/>
        <v>-0.2035807370557236</v>
      </c>
    </row>
    <row r="4036" spans="1:21" x14ac:dyDescent="0.25">
      <c r="A4036" s="3">
        <v>146414</v>
      </c>
      <c r="B4036" s="3">
        <v>1</v>
      </c>
      <c r="C4036" s="3">
        <v>3</v>
      </c>
      <c r="D4036" s="3">
        <v>5.8571428571428603</v>
      </c>
      <c r="E4036" s="3">
        <v>30</v>
      </c>
      <c r="F4036" s="3">
        <v>1</v>
      </c>
      <c r="G4036" s="3">
        <v>0</v>
      </c>
      <c r="H4036" s="3">
        <v>186</v>
      </c>
      <c r="I4036" s="3">
        <v>0</v>
      </c>
      <c r="J4036" s="3">
        <v>18</v>
      </c>
      <c r="K4036" s="3">
        <v>0</v>
      </c>
      <c r="L4036" s="3">
        <v>129</v>
      </c>
      <c r="M4036" s="3">
        <v>15</v>
      </c>
      <c r="N4036" s="3">
        <v>0</v>
      </c>
      <c r="O4036" s="3">
        <v>427</v>
      </c>
      <c r="P4036" s="3">
        <v>0</v>
      </c>
      <c r="Q4036" s="3">
        <v>34</v>
      </c>
      <c r="R4036" s="3">
        <v>8</v>
      </c>
      <c r="S4036" s="3">
        <f t="shared" si="186"/>
        <v>0.65934673208061068</v>
      </c>
      <c r="T4036" s="3">
        <f t="shared" si="187"/>
        <v>0.65911362561104647</v>
      </c>
      <c r="U4036" s="3">
        <f t="shared" si="188"/>
        <v>-0.41685933808139503</v>
      </c>
    </row>
    <row r="4037" spans="1:21" x14ac:dyDescent="0.25">
      <c r="A4037" s="3">
        <v>58940</v>
      </c>
      <c r="B4037" s="3">
        <v>1</v>
      </c>
      <c r="C4037" s="3">
        <v>1</v>
      </c>
      <c r="D4037" s="3">
        <v>0</v>
      </c>
      <c r="E4037" s="3">
        <v>20</v>
      </c>
      <c r="F4037" s="3">
        <v>0</v>
      </c>
      <c r="G4037" s="3">
        <v>0</v>
      </c>
      <c r="H4037" s="3">
        <v>114</v>
      </c>
      <c r="I4037" s="3">
        <v>0</v>
      </c>
      <c r="J4037" s="3">
        <v>4</v>
      </c>
      <c r="K4037" s="3">
        <v>0</v>
      </c>
      <c r="L4037" s="3">
        <v>23</v>
      </c>
      <c r="M4037" s="3">
        <v>32</v>
      </c>
      <c r="N4037" s="3">
        <v>0</v>
      </c>
      <c r="O4037" s="3">
        <v>309</v>
      </c>
      <c r="P4037" s="3">
        <v>0</v>
      </c>
      <c r="Q4037" s="3">
        <v>9</v>
      </c>
      <c r="R4037" s="3">
        <v>9</v>
      </c>
      <c r="S4037" s="3">
        <f t="shared" si="186"/>
        <v>1.5930105660409863</v>
      </c>
      <c r="T4037" s="3">
        <f t="shared" si="187"/>
        <v>0.83103924711860477</v>
      </c>
      <c r="U4037" s="3">
        <f t="shared" si="188"/>
        <v>-0.18507825645901482</v>
      </c>
    </row>
    <row r="4038" spans="1:21" x14ac:dyDescent="0.25">
      <c r="A4038" s="3">
        <v>99816</v>
      </c>
      <c r="B4038" s="3">
        <v>1</v>
      </c>
      <c r="C4038" s="3">
        <v>1</v>
      </c>
      <c r="D4038" s="3">
        <v>0</v>
      </c>
      <c r="E4038" s="3">
        <v>21.1428571428571</v>
      </c>
      <c r="F4038" s="3">
        <v>0</v>
      </c>
      <c r="G4038" s="3">
        <v>0</v>
      </c>
      <c r="H4038" s="3">
        <v>56</v>
      </c>
      <c r="I4038" s="3">
        <v>0</v>
      </c>
      <c r="J4038" s="3">
        <v>0</v>
      </c>
      <c r="K4038" s="3">
        <v>0</v>
      </c>
      <c r="L4038" s="3">
        <v>0</v>
      </c>
      <c r="M4038" s="3">
        <v>0</v>
      </c>
      <c r="N4038" s="3">
        <v>0</v>
      </c>
      <c r="O4038" s="3">
        <v>188</v>
      </c>
      <c r="P4038" s="3">
        <v>0</v>
      </c>
      <c r="Q4038" s="3">
        <v>0</v>
      </c>
      <c r="R4038" s="3">
        <v>3</v>
      </c>
      <c r="S4038" s="3">
        <f t="shared" si="186"/>
        <v>1.7124996744552221</v>
      </c>
      <c r="T4038" s="3">
        <f t="shared" si="187"/>
        <v>0.84716022247417067</v>
      </c>
      <c r="U4038" s="3">
        <f t="shared" si="188"/>
        <v>-0.16586543755102021</v>
      </c>
    </row>
    <row r="4039" spans="1:21" x14ac:dyDescent="0.25">
      <c r="A4039" s="3">
        <v>214615</v>
      </c>
      <c r="B4039" s="3">
        <v>0</v>
      </c>
      <c r="C4039" s="3">
        <v>3</v>
      </c>
      <c r="D4039" s="3">
        <v>14</v>
      </c>
      <c r="E4039" s="3">
        <v>21.571428571428601</v>
      </c>
      <c r="F4039" s="3">
        <v>1</v>
      </c>
      <c r="G4039" s="3">
        <v>0</v>
      </c>
      <c r="H4039" s="3">
        <v>138</v>
      </c>
      <c r="I4039" s="3">
        <v>0</v>
      </c>
      <c r="J4039" s="3">
        <v>4</v>
      </c>
      <c r="K4039" s="3">
        <v>6</v>
      </c>
      <c r="L4039" s="3">
        <v>56</v>
      </c>
      <c r="M4039" s="3">
        <v>60</v>
      </c>
      <c r="N4039" s="3">
        <v>0</v>
      </c>
      <c r="O4039" s="3">
        <v>297</v>
      </c>
      <c r="P4039" s="3">
        <v>0</v>
      </c>
      <c r="Q4039" s="3">
        <v>43</v>
      </c>
      <c r="R4039" s="3">
        <v>8</v>
      </c>
      <c r="S4039" s="3">
        <f t="shared" si="186"/>
        <v>-0.54462945682303898</v>
      </c>
      <c r="T4039" s="3">
        <f t="shared" si="187"/>
        <v>0.36711131130222929</v>
      </c>
      <c r="U4039" s="3">
        <f t="shared" si="188"/>
        <v>-0.45746071953980821</v>
      </c>
    </row>
    <row r="4040" spans="1:21" x14ac:dyDescent="0.25">
      <c r="A4040" s="3">
        <v>118524</v>
      </c>
      <c r="B4040" s="3">
        <v>0</v>
      </c>
      <c r="C4040" s="3">
        <v>23</v>
      </c>
      <c r="D4040" s="3">
        <v>22.1428571428571</v>
      </c>
      <c r="E4040" s="3">
        <v>23.714285714285701</v>
      </c>
      <c r="F4040" s="3">
        <v>1</v>
      </c>
      <c r="G4040" s="3">
        <v>2</v>
      </c>
      <c r="H4040" s="3">
        <v>1469</v>
      </c>
      <c r="I4040" s="3">
        <v>0</v>
      </c>
      <c r="J4040" s="3">
        <v>100</v>
      </c>
      <c r="K4040" s="3">
        <v>236</v>
      </c>
      <c r="L4040" s="3">
        <v>518</v>
      </c>
      <c r="M4040" s="3">
        <v>794</v>
      </c>
      <c r="N4040" s="3">
        <v>55</v>
      </c>
      <c r="O4040" s="3">
        <v>2381</v>
      </c>
      <c r="P4040" s="3">
        <v>0</v>
      </c>
      <c r="Q4040" s="3">
        <v>1058</v>
      </c>
      <c r="R4040" s="3">
        <v>3</v>
      </c>
      <c r="S4040" s="3">
        <f t="shared" ref="S4040:S4103" si="189">$B$3+SUMPRODUCT(C$3:R$3,C4040:R4040)</f>
        <v>-2.6892400100473948</v>
      </c>
      <c r="T4040" s="3">
        <f t="shared" ref="T4040:T4103" si="190">EXP(S4040)/(1+EXP(S4040))</f>
        <v>6.3611272033327559E-2</v>
      </c>
      <c r="U4040" s="3">
        <f t="shared" ref="U4040:U4103" si="191">LN(IF(B4040,T4040,1-T4040))</f>
        <v>-6.5724581064198428E-2</v>
      </c>
    </row>
    <row r="4041" spans="1:21" x14ac:dyDescent="0.25">
      <c r="A4041" s="3">
        <v>130962</v>
      </c>
      <c r="B4041" s="3">
        <v>0</v>
      </c>
      <c r="C4041" s="3">
        <v>10</v>
      </c>
      <c r="D4041" s="3">
        <v>24.8571428571429</v>
      </c>
      <c r="E4041" s="3">
        <v>25.428571428571399</v>
      </c>
      <c r="F4041" s="3">
        <v>1</v>
      </c>
      <c r="G4041" s="3">
        <v>0</v>
      </c>
      <c r="H4041" s="3">
        <v>480</v>
      </c>
      <c r="I4041" s="3">
        <v>0</v>
      </c>
      <c r="J4041" s="3">
        <v>74</v>
      </c>
      <c r="K4041" s="3">
        <v>99</v>
      </c>
      <c r="L4041" s="3">
        <v>432</v>
      </c>
      <c r="M4041" s="3">
        <v>108</v>
      </c>
      <c r="N4041" s="3">
        <v>8</v>
      </c>
      <c r="O4041" s="3">
        <v>751</v>
      </c>
      <c r="P4041" s="3">
        <v>0</v>
      </c>
      <c r="Q4041" s="3">
        <v>96</v>
      </c>
      <c r="R4041" s="3">
        <v>9</v>
      </c>
      <c r="S4041" s="3">
        <f t="shared" si="189"/>
        <v>-2.0152166687502531</v>
      </c>
      <c r="T4041" s="3">
        <f t="shared" si="190"/>
        <v>0.11761450409039292</v>
      </c>
      <c r="U4041" s="3">
        <f t="shared" si="191"/>
        <v>-0.12512624827040181</v>
      </c>
    </row>
    <row r="4042" spans="1:21" x14ac:dyDescent="0.25">
      <c r="A4042" s="3">
        <v>8003</v>
      </c>
      <c r="B4042" s="3">
        <v>1</v>
      </c>
      <c r="C4042" s="3">
        <v>3</v>
      </c>
      <c r="D4042" s="3">
        <v>6.1428571428571397</v>
      </c>
      <c r="E4042" s="3">
        <v>24.714285714285701</v>
      </c>
      <c r="F4042" s="3">
        <v>0</v>
      </c>
      <c r="G4042" s="3">
        <v>1</v>
      </c>
      <c r="H4042" s="3">
        <v>224</v>
      </c>
      <c r="I4042" s="3">
        <v>0</v>
      </c>
      <c r="J4042" s="3">
        <v>8</v>
      </c>
      <c r="K4042" s="3">
        <v>26</v>
      </c>
      <c r="L4042" s="3">
        <v>108</v>
      </c>
      <c r="M4042" s="3">
        <v>132</v>
      </c>
      <c r="N4042" s="3">
        <v>0</v>
      </c>
      <c r="O4042" s="3">
        <v>403</v>
      </c>
      <c r="P4042" s="3">
        <v>0</v>
      </c>
      <c r="Q4042" s="3">
        <v>62</v>
      </c>
      <c r="R4042" s="3">
        <v>6</v>
      </c>
      <c r="S4042" s="3">
        <f t="shared" si="189"/>
        <v>1.0732561379765999</v>
      </c>
      <c r="T4042" s="3">
        <f t="shared" si="190"/>
        <v>0.74521564990234868</v>
      </c>
      <c r="U4042" s="3">
        <f t="shared" si="191"/>
        <v>-0.29408163953272348</v>
      </c>
    </row>
    <row r="4043" spans="1:21" x14ac:dyDescent="0.25">
      <c r="A4043" s="3">
        <v>114311</v>
      </c>
      <c r="B4043" s="3">
        <v>0</v>
      </c>
      <c r="C4043" s="3">
        <v>15</v>
      </c>
      <c r="D4043" s="3">
        <v>27</v>
      </c>
      <c r="E4043" s="3">
        <v>27.714285714285701</v>
      </c>
      <c r="F4043" s="3">
        <v>0</v>
      </c>
      <c r="G4043" s="3">
        <v>1</v>
      </c>
      <c r="H4043" s="3">
        <v>464</v>
      </c>
      <c r="I4043" s="3">
        <v>0</v>
      </c>
      <c r="J4043" s="3">
        <v>21</v>
      </c>
      <c r="K4043" s="3">
        <v>203</v>
      </c>
      <c r="L4043" s="3">
        <v>176</v>
      </c>
      <c r="M4043" s="3">
        <v>317</v>
      </c>
      <c r="N4043" s="3">
        <v>0</v>
      </c>
      <c r="O4043" s="3">
        <v>590</v>
      </c>
      <c r="P4043" s="3">
        <v>0</v>
      </c>
      <c r="Q4043" s="3">
        <v>250</v>
      </c>
      <c r="R4043" s="3">
        <v>5</v>
      </c>
      <c r="S4043" s="3">
        <f t="shared" si="189"/>
        <v>-1.6499159681650919</v>
      </c>
      <c r="T4043" s="3">
        <f t="shared" si="190"/>
        <v>0.16112030704249031</v>
      </c>
      <c r="U4043" s="3">
        <f t="shared" si="191"/>
        <v>-0.17568797617277521</v>
      </c>
    </row>
    <row r="4044" spans="1:21" x14ac:dyDescent="0.25">
      <c r="A4044" s="3">
        <v>259269</v>
      </c>
      <c r="B4044" s="3">
        <v>0</v>
      </c>
      <c r="C4044" s="3">
        <v>6</v>
      </c>
      <c r="D4044" s="3">
        <v>18</v>
      </c>
      <c r="E4044" s="3">
        <v>29.285714285714299</v>
      </c>
      <c r="F4044" s="3">
        <v>1</v>
      </c>
      <c r="G4044" s="3">
        <v>0</v>
      </c>
      <c r="H4044" s="3">
        <v>267</v>
      </c>
      <c r="I4044" s="3">
        <v>0</v>
      </c>
      <c r="J4044" s="3">
        <v>4</v>
      </c>
      <c r="K4044" s="3">
        <v>0</v>
      </c>
      <c r="L4044" s="3">
        <v>182</v>
      </c>
      <c r="M4044" s="3">
        <v>26</v>
      </c>
      <c r="N4044" s="3">
        <v>0</v>
      </c>
      <c r="O4044" s="3">
        <v>661</v>
      </c>
      <c r="P4044" s="3">
        <v>0</v>
      </c>
      <c r="Q4044" s="3">
        <v>0</v>
      </c>
      <c r="R4044" s="3">
        <v>8</v>
      </c>
      <c r="S4044" s="3">
        <f t="shared" si="189"/>
        <v>-0.96941688975492579</v>
      </c>
      <c r="T4044" s="3">
        <f t="shared" si="190"/>
        <v>0.27499674370645621</v>
      </c>
      <c r="U4044" s="3">
        <f t="shared" si="191"/>
        <v>-0.32157913269817801</v>
      </c>
    </row>
    <row r="4045" spans="1:21" x14ac:dyDescent="0.25">
      <c r="A4045" s="3">
        <v>110109</v>
      </c>
      <c r="B4045" s="3">
        <v>1</v>
      </c>
      <c r="C4045" s="3">
        <v>1</v>
      </c>
      <c r="D4045" s="3">
        <v>0</v>
      </c>
      <c r="E4045" s="3">
        <v>20.1428571428571</v>
      </c>
      <c r="F4045" s="3">
        <v>1</v>
      </c>
      <c r="G4045" s="3">
        <v>0</v>
      </c>
      <c r="H4045" s="3">
        <v>72</v>
      </c>
      <c r="I4045" s="3">
        <v>0</v>
      </c>
      <c r="J4045" s="3">
        <v>0</v>
      </c>
      <c r="K4045" s="3">
        <v>0</v>
      </c>
      <c r="L4045" s="3">
        <v>32</v>
      </c>
      <c r="M4045" s="3">
        <v>12</v>
      </c>
      <c r="N4045" s="3">
        <v>0</v>
      </c>
      <c r="O4045" s="3">
        <v>187</v>
      </c>
      <c r="P4045" s="3">
        <v>0</v>
      </c>
      <c r="Q4045" s="3">
        <v>8</v>
      </c>
      <c r="R4045" s="3">
        <v>8</v>
      </c>
      <c r="S4045" s="3">
        <f t="shared" si="189"/>
        <v>1.1325077493673177</v>
      </c>
      <c r="T4045" s="3">
        <f t="shared" si="190"/>
        <v>0.75630139838475996</v>
      </c>
      <c r="U4045" s="3">
        <f t="shared" si="191"/>
        <v>-0.27931530714029446</v>
      </c>
    </row>
    <row r="4046" spans="1:21" x14ac:dyDescent="0.25">
      <c r="A4046" s="3">
        <v>49962</v>
      </c>
      <c r="B4046" s="3">
        <v>1</v>
      </c>
      <c r="C4046" s="3">
        <v>2</v>
      </c>
      <c r="D4046" s="3">
        <v>15.8571428571429</v>
      </c>
      <c r="E4046" s="3">
        <v>26</v>
      </c>
      <c r="F4046" s="3">
        <v>0</v>
      </c>
      <c r="G4046" s="3">
        <v>0</v>
      </c>
      <c r="H4046" s="3">
        <v>226</v>
      </c>
      <c r="I4046" s="3">
        <v>0</v>
      </c>
      <c r="J4046" s="3">
        <v>10</v>
      </c>
      <c r="K4046" s="3">
        <v>9</v>
      </c>
      <c r="L4046" s="3">
        <v>128</v>
      </c>
      <c r="M4046" s="3">
        <v>82</v>
      </c>
      <c r="N4046" s="3">
        <v>6</v>
      </c>
      <c r="O4046" s="3">
        <v>442</v>
      </c>
      <c r="P4046" s="3">
        <v>0</v>
      </c>
      <c r="Q4046" s="3">
        <v>87</v>
      </c>
      <c r="R4046" s="3">
        <v>10</v>
      </c>
      <c r="S4046" s="3">
        <f t="shared" si="189"/>
        <v>8.9306780094697835E-3</v>
      </c>
      <c r="T4046" s="3">
        <f t="shared" si="190"/>
        <v>0.50223265466323219</v>
      </c>
      <c r="U4046" s="3">
        <f t="shared" si="191"/>
        <v>-0.68869181114829303</v>
      </c>
    </row>
    <row r="4047" spans="1:21" x14ac:dyDescent="0.25">
      <c r="A4047" s="3">
        <v>89263</v>
      </c>
      <c r="B4047" s="3">
        <v>1</v>
      </c>
      <c r="C4047" s="3">
        <v>1</v>
      </c>
      <c r="D4047" s="3">
        <v>0</v>
      </c>
      <c r="E4047" s="3">
        <v>24</v>
      </c>
      <c r="F4047" s="3">
        <v>1</v>
      </c>
      <c r="G4047" s="3">
        <v>0</v>
      </c>
      <c r="H4047" s="3">
        <v>18</v>
      </c>
      <c r="I4047" s="3">
        <v>0</v>
      </c>
      <c r="J4047" s="3">
        <v>0</v>
      </c>
      <c r="K4047" s="3">
        <v>0</v>
      </c>
      <c r="L4047" s="3">
        <v>40</v>
      </c>
      <c r="M4047" s="3">
        <v>0</v>
      </c>
      <c r="N4047" s="3">
        <v>0</v>
      </c>
      <c r="O4047" s="3">
        <v>18</v>
      </c>
      <c r="P4047" s="3">
        <v>0</v>
      </c>
      <c r="Q4047" s="3">
        <v>0</v>
      </c>
      <c r="R4047" s="3">
        <v>7</v>
      </c>
      <c r="S4047" s="3">
        <f t="shared" si="189"/>
        <v>1.327427061944163</v>
      </c>
      <c r="T4047" s="3">
        <f t="shared" si="190"/>
        <v>0.79041472218259745</v>
      </c>
      <c r="U4047" s="3">
        <f t="shared" si="191"/>
        <v>-0.23519750647878052</v>
      </c>
    </row>
    <row r="4048" spans="1:21" x14ac:dyDescent="0.25">
      <c r="A4048" s="3">
        <v>50774</v>
      </c>
      <c r="B4048" s="3">
        <v>1</v>
      </c>
      <c r="C4048" s="3">
        <v>4</v>
      </c>
      <c r="D4048" s="3">
        <v>5.8571428571428603</v>
      </c>
      <c r="E4048" s="3">
        <v>26.285714285714299</v>
      </c>
      <c r="F4048" s="3">
        <v>0</v>
      </c>
      <c r="G4048" s="3">
        <v>0</v>
      </c>
      <c r="H4048" s="3">
        <v>240</v>
      </c>
      <c r="I4048" s="3">
        <v>0</v>
      </c>
      <c r="J4048" s="3">
        <v>9</v>
      </c>
      <c r="K4048" s="3">
        <v>0</v>
      </c>
      <c r="L4048" s="3">
        <v>0</v>
      </c>
      <c r="M4048" s="3">
        <v>0</v>
      </c>
      <c r="N4048" s="3">
        <v>0</v>
      </c>
      <c r="O4048" s="3">
        <v>445</v>
      </c>
      <c r="P4048" s="3">
        <v>314</v>
      </c>
      <c r="Q4048" s="3">
        <v>0</v>
      </c>
      <c r="R4048" s="3">
        <v>8</v>
      </c>
      <c r="S4048" s="3">
        <f t="shared" si="189"/>
        <v>0.83573599134667598</v>
      </c>
      <c r="T4048" s="3">
        <f t="shared" si="190"/>
        <v>0.69756640723483665</v>
      </c>
      <c r="U4048" s="3">
        <f t="shared" si="191"/>
        <v>-0.36015756231342105</v>
      </c>
    </row>
    <row r="4049" spans="1:21" x14ac:dyDescent="0.25">
      <c r="A4049" s="3">
        <v>104062</v>
      </c>
      <c r="B4049" s="3">
        <v>0</v>
      </c>
      <c r="C4049" s="3">
        <v>7</v>
      </c>
      <c r="D4049" s="3">
        <v>12</v>
      </c>
      <c r="E4049" s="3">
        <v>24.1428571428571</v>
      </c>
      <c r="F4049" s="3">
        <v>0</v>
      </c>
      <c r="G4049" s="3">
        <v>0</v>
      </c>
      <c r="H4049" s="3">
        <v>351</v>
      </c>
      <c r="I4049" s="3">
        <v>0</v>
      </c>
      <c r="J4049" s="3">
        <v>0</v>
      </c>
      <c r="K4049" s="3">
        <v>0</v>
      </c>
      <c r="L4049" s="3">
        <v>393</v>
      </c>
      <c r="M4049" s="3">
        <v>22</v>
      </c>
      <c r="N4049" s="3">
        <v>0</v>
      </c>
      <c r="O4049" s="3">
        <v>689</v>
      </c>
      <c r="P4049" s="3">
        <v>0</v>
      </c>
      <c r="Q4049" s="3">
        <v>66</v>
      </c>
      <c r="R4049" s="3">
        <v>3</v>
      </c>
      <c r="S4049" s="3">
        <f t="shared" si="189"/>
        <v>4.9148130424811587E-2</v>
      </c>
      <c r="T4049" s="3">
        <f t="shared" si="190"/>
        <v>0.51228455988657395</v>
      </c>
      <c r="U4049" s="3">
        <f t="shared" si="191"/>
        <v>-0.71802315772805014</v>
      </c>
    </row>
    <row r="4050" spans="1:21" x14ac:dyDescent="0.25">
      <c r="A4050" s="3">
        <v>226683</v>
      </c>
      <c r="B4050" s="3">
        <v>0</v>
      </c>
      <c r="C4050" s="3">
        <v>16</v>
      </c>
      <c r="D4050" s="3">
        <v>18</v>
      </c>
      <c r="E4050" s="3">
        <v>29.428571428571399</v>
      </c>
      <c r="F4050" s="3">
        <v>1</v>
      </c>
      <c r="G4050" s="3">
        <v>0</v>
      </c>
      <c r="H4050" s="3">
        <v>945</v>
      </c>
      <c r="I4050" s="3">
        <v>0</v>
      </c>
      <c r="J4050" s="3">
        <v>68</v>
      </c>
      <c r="K4050" s="3">
        <v>179</v>
      </c>
      <c r="L4050" s="3">
        <v>354</v>
      </c>
      <c r="M4050" s="3">
        <v>631</v>
      </c>
      <c r="N4050" s="3">
        <v>12</v>
      </c>
      <c r="O4050" s="3">
        <v>1022</v>
      </c>
      <c r="P4050" s="3">
        <v>438</v>
      </c>
      <c r="Q4050" s="3">
        <v>420</v>
      </c>
      <c r="R4050" s="3">
        <v>10</v>
      </c>
      <c r="S4050" s="3">
        <f t="shared" si="189"/>
        <v>-1.5875536064917786</v>
      </c>
      <c r="T4050" s="3">
        <f t="shared" si="190"/>
        <v>0.16972836579776643</v>
      </c>
      <c r="U4050" s="3">
        <f t="shared" si="191"/>
        <v>-0.1860023616095059</v>
      </c>
    </row>
    <row r="4051" spans="1:21" x14ac:dyDescent="0.25">
      <c r="A4051" s="3">
        <v>9864</v>
      </c>
      <c r="B4051" s="3">
        <v>0</v>
      </c>
      <c r="C4051" s="3">
        <v>3</v>
      </c>
      <c r="D4051" s="3">
        <v>10.1428571428571</v>
      </c>
      <c r="E4051" s="3">
        <v>28.285714285714299</v>
      </c>
      <c r="F4051" s="3">
        <v>1</v>
      </c>
      <c r="G4051" s="3">
        <v>0</v>
      </c>
      <c r="H4051" s="3">
        <v>135</v>
      </c>
      <c r="I4051" s="3">
        <v>0</v>
      </c>
      <c r="J4051" s="3">
        <v>7</v>
      </c>
      <c r="K4051" s="3">
        <v>0</v>
      </c>
      <c r="L4051" s="3">
        <v>72</v>
      </c>
      <c r="M4051" s="3">
        <v>40</v>
      </c>
      <c r="N4051" s="3">
        <v>25</v>
      </c>
      <c r="O4051" s="3">
        <v>250</v>
      </c>
      <c r="P4051" s="3">
        <v>0</v>
      </c>
      <c r="Q4051" s="3">
        <v>59</v>
      </c>
      <c r="R4051" s="3">
        <v>4</v>
      </c>
      <c r="S4051" s="3">
        <f t="shared" si="189"/>
        <v>0.24636673763874339</v>
      </c>
      <c r="T4051" s="3">
        <f t="shared" si="190"/>
        <v>0.56128203010701139</v>
      </c>
      <c r="U4051" s="3">
        <f t="shared" si="191"/>
        <v>-0.82389850995982039</v>
      </c>
    </row>
    <row r="4052" spans="1:21" x14ac:dyDescent="0.25">
      <c r="A4052" s="3">
        <v>77093</v>
      </c>
      <c r="B4052" s="3">
        <v>1</v>
      </c>
      <c r="C4052" s="3">
        <v>3</v>
      </c>
      <c r="D4052" s="3">
        <v>21</v>
      </c>
      <c r="E4052" s="3">
        <v>23.285714285714299</v>
      </c>
      <c r="F4052" s="3">
        <v>0</v>
      </c>
      <c r="G4052" s="3">
        <v>0</v>
      </c>
      <c r="H4052" s="3">
        <v>124</v>
      </c>
      <c r="I4052" s="3">
        <v>0</v>
      </c>
      <c r="J4052" s="3">
        <v>11</v>
      </c>
      <c r="K4052" s="3">
        <v>6</v>
      </c>
      <c r="L4052" s="3">
        <v>92</v>
      </c>
      <c r="M4052" s="3">
        <v>51</v>
      </c>
      <c r="N4052" s="3">
        <v>6</v>
      </c>
      <c r="O4052" s="3">
        <v>213</v>
      </c>
      <c r="P4052" s="3">
        <v>0</v>
      </c>
      <c r="Q4052" s="3">
        <v>24</v>
      </c>
      <c r="R4052" s="3">
        <v>6</v>
      </c>
      <c r="S4052" s="3">
        <f t="shared" si="189"/>
        <v>-0.59144275751458153</v>
      </c>
      <c r="T4052" s="3">
        <f t="shared" si="190"/>
        <v>0.35630388725232137</v>
      </c>
      <c r="U4052" s="3">
        <f t="shared" si="191"/>
        <v>-1.0319712963756331</v>
      </c>
    </row>
    <row r="4053" spans="1:21" x14ac:dyDescent="0.25">
      <c r="A4053" s="3">
        <v>174321</v>
      </c>
      <c r="B4053" s="3">
        <v>1</v>
      </c>
      <c r="C4053" s="3">
        <v>2</v>
      </c>
      <c r="D4053" s="3">
        <v>3.8571428571428599</v>
      </c>
      <c r="E4053" s="3">
        <v>23</v>
      </c>
      <c r="F4053" s="3">
        <v>1</v>
      </c>
      <c r="G4053" s="3">
        <v>0</v>
      </c>
      <c r="H4053" s="3">
        <v>118</v>
      </c>
      <c r="I4053" s="3">
        <v>0</v>
      </c>
      <c r="J4053" s="3">
        <v>4</v>
      </c>
      <c r="K4053" s="3">
        <v>55</v>
      </c>
      <c r="L4053" s="3">
        <v>53</v>
      </c>
      <c r="M4053" s="3">
        <v>86</v>
      </c>
      <c r="N4053" s="3">
        <v>0</v>
      </c>
      <c r="O4053" s="3">
        <v>125</v>
      </c>
      <c r="P4053" s="3">
        <v>13</v>
      </c>
      <c r="Q4053" s="3">
        <v>43</v>
      </c>
      <c r="R4053" s="3">
        <v>7</v>
      </c>
      <c r="S4053" s="3">
        <f t="shared" si="189"/>
        <v>0.91090429559700736</v>
      </c>
      <c r="T4053" s="3">
        <f t="shared" si="190"/>
        <v>0.71318517395333536</v>
      </c>
      <c r="U4053" s="3">
        <f t="shared" si="191"/>
        <v>-0.33801418127241301</v>
      </c>
    </row>
    <row r="4054" spans="1:21" x14ac:dyDescent="0.25">
      <c r="A4054" s="3">
        <v>241042</v>
      </c>
      <c r="B4054" s="3">
        <v>1</v>
      </c>
      <c r="C4054" s="3">
        <v>2</v>
      </c>
      <c r="D4054" s="3">
        <v>2.28571428571429</v>
      </c>
      <c r="E4054" s="3">
        <v>28.285714285714299</v>
      </c>
      <c r="F4054" s="3">
        <v>1</v>
      </c>
      <c r="G4054" s="3">
        <v>0</v>
      </c>
      <c r="H4054" s="3">
        <v>49</v>
      </c>
      <c r="I4054" s="3">
        <v>0</v>
      </c>
      <c r="J4054" s="3">
        <v>0</v>
      </c>
      <c r="K4054" s="3">
        <v>0</v>
      </c>
      <c r="L4054" s="3">
        <v>19</v>
      </c>
      <c r="M4054" s="3">
        <v>3</v>
      </c>
      <c r="N4054" s="3">
        <v>0</v>
      </c>
      <c r="O4054" s="3">
        <v>133</v>
      </c>
      <c r="P4054" s="3">
        <v>0</v>
      </c>
      <c r="Q4054" s="3">
        <v>10</v>
      </c>
      <c r="R4054" s="3">
        <v>8</v>
      </c>
      <c r="S4054" s="3">
        <f t="shared" si="189"/>
        <v>1.1816104024983585</v>
      </c>
      <c r="T4054" s="3">
        <f t="shared" si="190"/>
        <v>0.76523723486383044</v>
      </c>
      <c r="U4054" s="3">
        <f t="shared" si="191"/>
        <v>-0.26756938229694627</v>
      </c>
    </row>
    <row r="4055" spans="1:21" x14ac:dyDescent="0.25">
      <c r="A4055" s="3">
        <v>130228</v>
      </c>
      <c r="B4055" s="3">
        <v>1</v>
      </c>
      <c r="C4055" s="3">
        <v>5</v>
      </c>
      <c r="D4055" s="3">
        <v>15.1428571428571</v>
      </c>
      <c r="E4055" s="3">
        <v>28.714285714285701</v>
      </c>
      <c r="F4055" s="3">
        <v>0</v>
      </c>
      <c r="G4055" s="3">
        <v>1</v>
      </c>
      <c r="H4055" s="3">
        <v>137</v>
      </c>
      <c r="I4055" s="3">
        <v>0</v>
      </c>
      <c r="J4055" s="3">
        <v>25</v>
      </c>
      <c r="K4055" s="3">
        <v>30</v>
      </c>
      <c r="L4055" s="3">
        <v>88</v>
      </c>
      <c r="M4055" s="3">
        <v>87</v>
      </c>
      <c r="N4055" s="3">
        <v>0</v>
      </c>
      <c r="O4055" s="3">
        <v>154</v>
      </c>
      <c r="P4055" s="3">
        <v>0</v>
      </c>
      <c r="Q4055" s="3">
        <v>84</v>
      </c>
      <c r="R4055" s="3">
        <v>6</v>
      </c>
      <c r="S4055" s="3">
        <f t="shared" si="189"/>
        <v>0.20642223212535438</v>
      </c>
      <c r="T4055" s="3">
        <f t="shared" si="190"/>
        <v>0.55142309215279905</v>
      </c>
      <c r="U4055" s="3">
        <f t="shared" si="191"/>
        <v>-0.59525290213840931</v>
      </c>
    </row>
    <row r="4056" spans="1:21" x14ac:dyDescent="0.25">
      <c r="A4056" s="3">
        <v>81092</v>
      </c>
      <c r="B4056" s="3">
        <v>0</v>
      </c>
      <c r="C4056" s="3">
        <v>5</v>
      </c>
      <c r="D4056" s="3">
        <v>26.1428571428571</v>
      </c>
      <c r="E4056" s="3">
        <v>26.428571428571399</v>
      </c>
      <c r="F4056" s="3">
        <v>1</v>
      </c>
      <c r="G4056" s="3">
        <v>0</v>
      </c>
      <c r="H4056" s="3">
        <v>580</v>
      </c>
      <c r="I4056" s="3">
        <v>0</v>
      </c>
      <c r="J4056" s="3">
        <v>33</v>
      </c>
      <c r="K4056" s="3">
        <v>100</v>
      </c>
      <c r="L4056" s="3">
        <v>325</v>
      </c>
      <c r="M4056" s="3">
        <v>411</v>
      </c>
      <c r="N4056" s="3">
        <v>0</v>
      </c>
      <c r="O4056" s="3">
        <v>800</v>
      </c>
      <c r="P4056" s="3">
        <v>0</v>
      </c>
      <c r="Q4056" s="3">
        <v>284</v>
      </c>
      <c r="R4056" s="3">
        <v>5</v>
      </c>
      <c r="S4056" s="3">
        <f t="shared" si="189"/>
        <v>-1.8893207167706649</v>
      </c>
      <c r="T4056" s="3">
        <f t="shared" si="190"/>
        <v>0.13132194027934363</v>
      </c>
      <c r="U4056" s="3">
        <f t="shared" si="191"/>
        <v>-0.14078269448662609</v>
      </c>
    </row>
    <row r="4057" spans="1:21" x14ac:dyDescent="0.25">
      <c r="A4057" s="3">
        <v>188911</v>
      </c>
      <c r="B4057" s="3">
        <v>0</v>
      </c>
      <c r="C4057" s="3">
        <v>18</v>
      </c>
      <c r="D4057" s="3">
        <v>23</v>
      </c>
      <c r="E4057" s="3">
        <v>29.428571428571399</v>
      </c>
      <c r="F4057" s="3">
        <v>0</v>
      </c>
      <c r="G4057" s="3">
        <v>0</v>
      </c>
      <c r="H4057" s="3">
        <v>1273</v>
      </c>
      <c r="I4057" s="3">
        <v>0</v>
      </c>
      <c r="J4057" s="3">
        <v>173</v>
      </c>
      <c r="K4057" s="3">
        <v>359</v>
      </c>
      <c r="L4057" s="3">
        <v>846</v>
      </c>
      <c r="M4057" s="3">
        <v>719</v>
      </c>
      <c r="N4057" s="3">
        <v>0</v>
      </c>
      <c r="O4057" s="3">
        <v>1741</v>
      </c>
      <c r="P4057" s="3">
        <v>30</v>
      </c>
      <c r="Q4057" s="3">
        <v>205</v>
      </c>
      <c r="R4057" s="3">
        <v>6</v>
      </c>
      <c r="S4057" s="3">
        <f t="shared" si="189"/>
        <v>-1.7168688640750702</v>
      </c>
      <c r="T4057" s="3">
        <f t="shared" si="190"/>
        <v>0.15227491350470809</v>
      </c>
      <c r="U4057" s="3">
        <f t="shared" si="191"/>
        <v>-0.16519888620498452</v>
      </c>
    </row>
    <row r="4058" spans="1:21" x14ac:dyDescent="0.25">
      <c r="A4058" s="3">
        <v>14815</v>
      </c>
      <c r="B4058" s="3">
        <v>1</v>
      </c>
      <c r="C4058" s="3">
        <v>3</v>
      </c>
      <c r="D4058" s="3">
        <v>4</v>
      </c>
      <c r="E4058" s="3">
        <v>18.428571428571399</v>
      </c>
      <c r="F4058" s="3">
        <v>1</v>
      </c>
      <c r="G4058" s="3">
        <v>0</v>
      </c>
      <c r="H4058" s="3">
        <v>93</v>
      </c>
      <c r="I4058" s="3">
        <v>0</v>
      </c>
      <c r="J4058" s="3">
        <v>19</v>
      </c>
      <c r="K4058" s="3">
        <v>18</v>
      </c>
      <c r="L4058" s="3">
        <v>79</v>
      </c>
      <c r="M4058" s="3">
        <v>51</v>
      </c>
      <c r="N4058" s="3">
        <v>0</v>
      </c>
      <c r="O4058" s="3">
        <v>97</v>
      </c>
      <c r="P4058" s="3">
        <v>0</v>
      </c>
      <c r="Q4058" s="3">
        <v>47</v>
      </c>
      <c r="R4058" s="3">
        <v>10</v>
      </c>
      <c r="S4058" s="3">
        <f t="shared" si="189"/>
        <v>0.60705689640594218</v>
      </c>
      <c r="T4058" s="3">
        <f t="shared" si="190"/>
        <v>0.647269148406168</v>
      </c>
      <c r="U4058" s="3">
        <f t="shared" si="191"/>
        <v>-0.4349930765375461</v>
      </c>
    </row>
    <row r="4059" spans="1:21" x14ac:dyDescent="0.25">
      <c r="A4059" s="3">
        <v>41436</v>
      </c>
      <c r="B4059" s="3">
        <v>0</v>
      </c>
      <c r="C4059" s="3">
        <v>8</v>
      </c>
      <c r="D4059" s="3">
        <v>28.1428571428571</v>
      </c>
      <c r="E4059" s="3">
        <v>29.714285714285701</v>
      </c>
      <c r="F4059" s="3">
        <v>0</v>
      </c>
      <c r="G4059" s="3">
        <v>0</v>
      </c>
      <c r="H4059" s="3">
        <v>403</v>
      </c>
      <c r="I4059" s="3">
        <v>0</v>
      </c>
      <c r="J4059" s="3">
        <v>25</v>
      </c>
      <c r="K4059" s="3">
        <v>22</v>
      </c>
      <c r="L4059" s="3">
        <v>115</v>
      </c>
      <c r="M4059" s="3">
        <v>124</v>
      </c>
      <c r="N4059" s="3">
        <v>0</v>
      </c>
      <c r="O4059" s="3">
        <v>926</v>
      </c>
      <c r="P4059" s="3">
        <v>0</v>
      </c>
      <c r="Q4059" s="3">
        <v>179</v>
      </c>
      <c r="R4059" s="3">
        <v>10</v>
      </c>
      <c r="S4059" s="3">
        <f t="shared" si="189"/>
        <v>-1.6882807001708497</v>
      </c>
      <c r="T4059" s="3">
        <f t="shared" si="190"/>
        <v>0.15600207861397275</v>
      </c>
      <c r="U4059" s="3">
        <f t="shared" si="191"/>
        <v>-0.16960524720197659</v>
      </c>
    </row>
    <row r="4060" spans="1:21" x14ac:dyDescent="0.25">
      <c r="A4060" s="3">
        <v>146949</v>
      </c>
      <c r="B4060" s="3">
        <v>0</v>
      </c>
      <c r="C4060" s="3">
        <v>6</v>
      </c>
      <c r="D4060" s="3">
        <v>26.714285714285701</v>
      </c>
      <c r="E4060" s="3">
        <v>27.1428571428571</v>
      </c>
      <c r="F4060" s="3">
        <v>1</v>
      </c>
      <c r="G4060" s="3">
        <v>0</v>
      </c>
      <c r="H4060" s="3">
        <v>707</v>
      </c>
      <c r="I4060" s="3">
        <v>0</v>
      </c>
      <c r="J4060" s="3">
        <v>43</v>
      </c>
      <c r="K4060" s="3">
        <v>12</v>
      </c>
      <c r="L4060" s="3">
        <v>188</v>
      </c>
      <c r="M4060" s="3">
        <v>234</v>
      </c>
      <c r="N4060" s="3">
        <v>0</v>
      </c>
      <c r="O4060" s="3">
        <v>1744</v>
      </c>
      <c r="P4060" s="3">
        <v>0</v>
      </c>
      <c r="Q4060" s="3">
        <v>144</v>
      </c>
      <c r="R4060" s="3">
        <v>4</v>
      </c>
      <c r="S4060" s="3">
        <f t="shared" si="189"/>
        <v>-2.380251804630003</v>
      </c>
      <c r="T4060" s="3">
        <f t="shared" si="190"/>
        <v>8.4691044179376437E-2</v>
      </c>
      <c r="U4060" s="3">
        <f t="shared" si="191"/>
        <v>-8.8493614065226864E-2</v>
      </c>
    </row>
    <row r="4061" spans="1:21" x14ac:dyDescent="0.25">
      <c r="A4061" s="3">
        <v>16407</v>
      </c>
      <c r="B4061" s="3">
        <v>0</v>
      </c>
      <c r="C4061" s="3">
        <v>3</v>
      </c>
      <c r="D4061" s="3">
        <v>28.8571428571429</v>
      </c>
      <c r="E4061" s="3">
        <v>29</v>
      </c>
      <c r="F4061" s="3">
        <v>0</v>
      </c>
      <c r="G4061" s="3">
        <v>0</v>
      </c>
      <c r="H4061" s="3">
        <v>188</v>
      </c>
      <c r="I4061" s="3">
        <v>0</v>
      </c>
      <c r="J4061" s="3">
        <v>27</v>
      </c>
      <c r="K4061" s="3">
        <v>24</v>
      </c>
      <c r="L4061" s="3">
        <v>242</v>
      </c>
      <c r="M4061" s="3">
        <v>48</v>
      </c>
      <c r="N4061" s="3">
        <v>0</v>
      </c>
      <c r="O4061" s="3">
        <v>141</v>
      </c>
      <c r="P4061" s="3">
        <v>39</v>
      </c>
      <c r="Q4061" s="3">
        <v>130</v>
      </c>
      <c r="R4061" s="3">
        <v>9</v>
      </c>
      <c r="S4061" s="3">
        <f t="shared" si="189"/>
        <v>-1.2616301846746254</v>
      </c>
      <c r="T4061" s="3">
        <f t="shared" si="190"/>
        <v>0.22069339265795621</v>
      </c>
      <c r="U4061" s="3">
        <f t="shared" si="191"/>
        <v>-0.24935071960826199</v>
      </c>
    </row>
    <row r="4062" spans="1:21" x14ac:dyDescent="0.25">
      <c r="A4062" s="3">
        <v>211089</v>
      </c>
      <c r="B4062" s="3">
        <v>0</v>
      </c>
      <c r="C4062" s="3">
        <v>4</v>
      </c>
      <c r="D4062" s="3">
        <v>20.571428571428601</v>
      </c>
      <c r="E4062" s="3">
        <v>23</v>
      </c>
      <c r="F4062" s="3">
        <v>0</v>
      </c>
      <c r="G4062" s="3">
        <v>1</v>
      </c>
      <c r="H4062" s="3">
        <v>222</v>
      </c>
      <c r="I4062" s="3">
        <v>0</v>
      </c>
      <c r="J4062" s="3">
        <v>33</v>
      </c>
      <c r="K4062" s="3">
        <v>0</v>
      </c>
      <c r="L4062" s="3">
        <v>64</v>
      </c>
      <c r="M4062" s="3">
        <v>75</v>
      </c>
      <c r="N4062" s="3">
        <v>36</v>
      </c>
      <c r="O4062" s="3">
        <v>493</v>
      </c>
      <c r="P4062" s="3">
        <v>0</v>
      </c>
      <c r="Q4062" s="3">
        <v>0</v>
      </c>
      <c r="R4062" s="3">
        <v>2</v>
      </c>
      <c r="S4062" s="3">
        <f t="shared" si="189"/>
        <v>-0.62486227605865063</v>
      </c>
      <c r="T4062" s="3">
        <f t="shared" si="190"/>
        <v>0.34867641195051563</v>
      </c>
      <c r="U4062" s="3">
        <f t="shared" si="191"/>
        <v>-0.42874869721244369</v>
      </c>
    </row>
    <row r="4063" spans="1:21" x14ac:dyDescent="0.25">
      <c r="A4063" s="3">
        <v>163625</v>
      </c>
      <c r="B4063" s="3">
        <v>0</v>
      </c>
      <c r="C4063" s="3">
        <v>2</v>
      </c>
      <c r="D4063" s="3">
        <v>11.285714285714301</v>
      </c>
      <c r="E4063" s="3">
        <v>25.714285714285701</v>
      </c>
      <c r="F4063" s="3">
        <v>1</v>
      </c>
      <c r="G4063" s="3">
        <v>0</v>
      </c>
      <c r="H4063" s="3">
        <v>138</v>
      </c>
      <c r="I4063" s="3">
        <v>0</v>
      </c>
      <c r="J4063" s="3">
        <v>0</v>
      </c>
      <c r="K4063" s="3">
        <v>0</v>
      </c>
      <c r="L4063" s="3">
        <v>67</v>
      </c>
      <c r="M4063" s="3">
        <v>14</v>
      </c>
      <c r="N4063" s="3">
        <v>31</v>
      </c>
      <c r="O4063" s="3">
        <v>262</v>
      </c>
      <c r="P4063" s="3">
        <v>58</v>
      </c>
      <c r="Q4063" s="3">
        <v>0</v>
      </c>
      <c r="R4063" s="3">
        <v>9</v>
      </c>
      <c r="S4063" s="3">
        <f t="shared" si="189"/>
        <v>-2.5109174657667932E-2</v>
      </c>
      <c r="T4063" s="3">
        <f t="shared" si="190"/>
        <v>0.49372303611891027</v>
      </c>
      <c r="U4063" s="3">
        <f t="shared" si="191"/>
        <v>-0.68067139999241966</v>
      </c>
    </row>
    <row r="4064" spans="1:21" x14ac:dyDescent="0.25">
      <c r="A4064" s="3">
        <v>209746</v>
      </c>
      <c r="B4064" s="3">
        <v>0</v>
      </c>
      <c r="C4064" s="3">
        <v>14</v>
      </c>
      <c r="D4064" s="3">
        <v>27</v>
      </c>
      <c r="E4064" s="3">
        <v>29.428571428571399</v>
      </c>
      <c r="F4064" s="3">
        <v>1</v>
      </c>
      <c r="G4064" s="3">
        <v>0</v>
      </c>
      <c r="H4064" s="3">
        <v>1059</v>
      </c>
      <c r="I4064" s="3">
        <v>0</v>
      </c>
      <c r="J4064" s="3">
        <v>182</v>
      </c>
      <c r="K4064" s="3">
        <v>6</v>
      </c>
      <c r="L4064" s="3">
        <v>848</v>
      </c>
      <c r="M4064" s="3">
        <v>270</v>
      </c>
      <c r="N4064" s="3">
        <v>0</v>
      </c>
      <c r="O4064" s="3">
        <v>2102</v>
      </c>
      <c r="P4064" s="3">
        <v>0</v>
      </c>
      <c r="Q4064" s="3">
        <v>10</v>
      </c>
      <c r="R4064" s="3">
        <v>10</v>
      </c>
      <c r="S4064" s="3">
        <f t="shared" si="189"/>
        <v>-2.9690832004791696</v>
      </c>
      <c r="T4064" s="3">
        <f t="shared" si="190"/>
        <v>4.8842296891339738E-2</v>
      </c>
      <c r="U4064" s="3">
        <f t="shared" si="191"/>
        <v>-5.0075401469077331E-2</v>
      </c>
    </row>
    <row r="4065" spans="1:21" x14ac:dyDescent="0.25">
      <c r="A4065" s="3">
        <v>210609</v>
      </c>
      <c r="B4065" s="3">
        <v>1</v>
      </c>
      <c r="C4065" s="3">
        <v>1</v>
      </c>
      <c r="D4065" s="3">
        <v>0</v>
      </c>
      <c r="E4065" s="3">
        <v>19.285714285714299</v>
      </c>
      <c r="F4065" s="3">
        <v>0</v>
      </c>
      <c r="G4065" s="3">
        <v>0</v>
      </c>
      <c r="H4065" s="3">
        <v>41</v>
      </c>
      <c r="I4065" s="3">
        <v>0</v>
      </c>
      <c r="J4065" s="3">
        <v>3</v>
      </c>
      <c r="K4065" s="3">
        <v>13</v>
      </c>
      <c r="L4065" s="3">
        <v>33</v>
      </c>
      <c r="M4065" s="3">
        <v>6</v>
      </c>
      <c r="N4065" s="3">
        <v>0</v>
      </c>
      <c r="O4065" s="3">
        <v>65</v>
      </c>
      <c r="P4065" s="3">
        <v>0</v>
      </c>
      <c r="Q4065" s="3">
        <v>22</v>
      </c>
      <c r="R4065" s="3">
        <v>10</v>
      </c>
      <c r="S4065" s="3">
        <f t="shared" si="189"/>
        <v>1.6442500813081857</v>
      </c>
      <c r="T4065" s="3">
        <f t="shared" si="190"/>
        <v>0.83811241739481734</v>
      </c>
      <c r="U4065" s="3">
        <f t="shared" si="191"/>
        <v>-0.17660303786149154</v>
      </c>
    </row>
    <row r="4066" spans="1:21" x14ac:dyDescent="0.25">
      <c r="A4066" s="3">
        <v>131324</v>
      </c>
      <c r="B4066" s="3">
        <v>1</v>
      </c>
      <c r="C4066" s="3">
        <v>4</v>
      </c>
      <c r="D4066" s="3">
        <v>0</v>
      </c>
      <c r="E4066" s="3">
        <v>29.8571428571429</v>
      </c>
      <c r="F4066" s="3">
        <v>0</v>
      </c>
      <c r="G4066" s="3">
        <v>0</v>
      </c>
      <c r="H4066" s="3">
        <v>203</v>
      </c>
      <c r="I4066" s="3">
        <v>0</v>
      </c>
      <c r="J4066" s="3">
        <v>43</v>
      </c>
      <c r="K4066" s="3">
        <v>50</v>
      </c>
      <c r="L4066" s="3">
        <v>155</v>
      </c>
      <c r="M4066" s="3">
        <v>115</v>
      </c>
      <c r="N4066" s="3">
        <v>0</v>
      </c>
      <c r="O4066" s="3">
        <v>228</v>
      </c>
      <c r="P4066" s="3">
        <v>0</v>
      </c>
      <c r="Q4066" s="3">
        <v>72</v>
      </c>
      <c r="R4066" s="3">
        <v>6</v>
      </c>
      <c r="S4066" s="3">
        <f t="shared" si="189"/>
        <v>2.0403871321148825</v>
      </c>
      <c r="T4066" s="3">
        <f t="shared" si="190"/>
        <v>0.88497268234196369</v>
      </c>
      <c r="U4066" s="3">
        <f t="shared" si="191"/>
        <v>-0.12219850186082637</v>
      </c>
    </row>
    <row r="4067" spans="1:21" x14ac:dyDescent="0.25">
      <c r="A4067" s="3">
        <v>15840</v>
      </c>
      <c r="B4067" s="3">
        <v>0</v>
      </c>
      <c r="C4067" s="3">
        <v>14</v>
      </c>
      <c r="D4067" s="3">
        <v>28</v>
      </c>
      <c r="E4067" s="3">
        <v>29.1428571428571</v>
      </c>
      <c r="F4067" s="3">
        <v>1</v>
      </c>
      <c r="G4067" s="3">
        <v>0</v>
      </c>
      <c r="H4067" s="3">
        <v>1051</v>
      </c>
      <c r="I4067" s="3">
        <v>0</v>
      </c>
      <c r="J4067" s="3">
        <v>107</v>
      </c>
      <c r="K4067" s="3">
        <v>115</v>
      </c>
      <c r="L4067" s="3">
        <v>664</v>
      </c>
      <c r="M4067" s="3">
        <v>540</v>
      </c>
      <c r="N4067" s="3">
        <v>9</v>
      </c>
      <c r="O4067" s="3">
        <v>1772</v>
      </c>
      <c r="P4067" s="3">
        <v>0</v>
      </c>
      <c r="Q4067" s="3">
        <v>231</v>
      </c>
      <c r="R4067" s="3">
        <v>10</v>
      </c>
      <c r="S4067" s="3">
        <f t="shared" si="189"/>
        <v>-2.7821624026195009</v>
      </c>
      <c r="T4067" s="3">
        <f t="shared" si="190"/>
        <v>5.8295731944318731E-2</v>
      </c>
      <c r="U4067" s="3">
        <f t="shared" si="191"/>
        <v>-6.0063994188314138E-2</v>
      </c>
    </row>
    <row r="4068" spans="1:21" x14ac:dyDescent="0.25">
      <c r="A4068" s="3">
        <v>42641</v>
      </c>
      <c r="B4068" s="3">
        <v>0</v>
      </c>
      <c r="C4068" s="3">
        <v>3</v>
      </c>
      <c r="D4068" s="3">
        <v>24.428571428571399</v>
      </c>
      <c r="E4068" s="3">
        <v>25.1428571428571</v>
      </c>
      <c r="F4068" s="3">
        <v>1</v>
      </c>
      <c r="G4068" s="3">
        <v>0</v>
      </c>
      <c r="H4068" s="3">
        <v>266</v>
      </c>
      <c r="I4068" s="3">
        <v>0</v>
      </c>
      <c r="J4068" s="3">
        <v>5</v>
      </c>
      <c r="K4068" s="3">
        <v>25</v>
      </c>
      <c r="L4068" s="3">
        <v>51</v>
      </c>
      <c r="M4068" s="3">
        <v>37</v>
      </c>
      <c r="N4068" s="3">
        <v>0</v>
      </c>
      <c r="O4068" s="3">
        <v>482</v>
      </c>
      <c r="P4068" s="3">
        <v>0</v>
      </c>
      <c r="Q4068" s="3">
        <v>508</v>
      </c>
      <c r="R4068" s="3">
        <v>10</v>
      </c>
      <c r="S4068" s="3">
        <f t="shared" si="189"/>
        <v>-1.5240799273216734</v>
      </c>
      <c r="T4068" s="3">
        <f t="shared" si="190"/>
        <v>0.17886151487559132</v>
      </c>
      <c r="U4068" s="3">
        <f t="shared" si="191"/>
        <v>-0.19706350516188423</v>
      </c>
    </row>
    <row r="4069" spans="1:21" x14ac:dyDescent="0.25">
      <c r="A4069" s="3">
        <v>66082</v>
      </c>
      <c r="B4069" s="3">
        <v>1</v>
      </c>
      <c r="C4069" s="3">
        <v>5</v>
      </c>
      <c r="D4069" s="3">
        <v>8</v>
      </c>
      <c r="E4069" s="3">
        <v>19.571428571428601</v>
      </c>
      <c r="F4069" s="3">
        <v>0</v>
      </c>
      <c r="G4069" s="3">
        <v>0</v>
      </c>
      <c r="H4069" s="3">
        <v>129</v>
      </c>
      <c r="I4069" s="3">
        <v>0</v>
      </c>
      <c r="J4069" s="3">
        <v>0</v>
      </c>
      <c r="K4069" s="3">
        <v>2</v>
      </c>
      <c r="L4069" s="3">
        <v>51</v>
      </c>
      <c r="M4069" s="3">
        <v>144</v>
      </c>
      <c r="N4069" s="3">
        <v>0</v>
      </c>
      <c r="O4069" s="3">
        <v>205</v>
      </c>
      <c r="P4069" s="3">
        <v>0</v>
      </c>
      <c r="Q4069" s="3">
        <v>0</v>
      </c>
      <c r="R4069" s="3">
        <v>6</v>
      </c>
      <c r="S4069" s="3">
        <f t="shared" si="189"/>
        <v>0.57576425789901364</v>
      </c>
      <c r="T4069" s="3">
        <f t="shared" si="190"/>
        <v>0.64009218086933539</v>
      </c>
      <c r="U4069" s="3">
        <f t="shared" si="191"/>
        <v>-0.44614308039178319</v>
      </c>
    </row>
    <row r="4070" spans="1:21" x14ac:dyDescent="0.25">
      <c r="A4070" s="3">
        <v>181437</v>
      </c>
      <c r="B4070" s="3">
        <v>1</v>
      </c>
      <c r="C4070" s="3">
        <v>1</v>
      </c>
      <c r="D4070" s="3">
        <v>0</v>
      </c>
      <c r="E4070" s="3">
        <v>25.285714285714299</v>
      </c>
      <c r="F4070" s="3">
        <v>0</v>
      </c>
      <c r="G4070" s="3">
        <v>0</v>
      </c>
      <c r="H4070" s="3">
        <v>44</v>
      </c>
      <c r="I4070" s="3">
        <v>0</v>
      </c>
      <c r="J4070" s="3">
        <v>0</v>
      </c>
      <c r="K4070" s="3">
        <v>11</v>
      </c>
      <c r="L4070" s="3">
        <v>31</v>
      </c>
      <c r="M4070" s="3">
        <v>23</v>
      </c>
      <c r="N4070" s="3">
        <v>0</v>
      </c>
      <c r="O4070" s="3">
        <v>55</v>
      </c>
      <c r="P4070" s="3">
        <v>0</v>
      </c>
      <c r="Q4070" s="3">
        <v>33</v>
      </c>
      <c r="R4070" s="3">
        <v>8</v>
      </c>
      <c r="S4070" s="3">
        <f t="shared" si="189"/>
        <v>1.9424239461942217</v>
      </c>
      <c r="T4070" s="3">
        <f t="shared" si="190"/>
        <v>0.87461819780879835</v>
      </c>
      <c r="U4070" s="3">
        <f t="shared" si="191"/>
        <v>-0.13396783321223518</v>
      </c>
    </row>
    <row r="4071" spans="1:21" x14ac:dyDescent="0.25">
      <c r="A4071" s="3">
        <v>22432</v>
      </c>
      <c r="B4071" s="3">
        <v>1</v>
      </c>
      <c r="C4071" s="3">
        <v>5</v>
      </c>
      <c r="D4071" s="3">
        <v>13.714285714285699</v>
      </c>
      <c r="E4071" s="3">
        <v>29.285714285714299</v>
      </c>
      <c r="F4071" s="3">
        <v>1</v>
      </c>
      <c r="G4071" s="3">
        <v>0</v>
      </c>
      <c r="H4071" s="3">
        <v>431</v>
      </c>
      <c r="I4071" s="3">
        <v>0</v>
      </c>
      <c r="J4071" s="3">
        <v>36</v>
      </c>
      <c r="K4071" s="3">
        <v>0</v>
      </c>
      <c r="L4071" s="3">
        <v>300</v>
      </c>
      <c r="M4071" s="3">
        <v>138</v>
      </c>
      <c r="N4071" s="3">
        <v>0</v>
      </c>
      <c r="O4071" s="3">
        <v>861</v>
      </c>
      <c r="P4071" s="3">
        <v>0</v>
      </c>
      <c r="Q4071" s="3">
        <v>101</v>
      </c>
      <c r="R4071" s="3">
        <v>10</v>
      </c>
      <c r="S4071" s="3">
        <f t="shared" si="189"/>
        <v>-0.49849253192376985</v>
      </c>
      <c r="T4071" s="3">
        <f t="shared" si="190"/>
        <v>0.37789499473480515</v>
      </c>
      <c r="U4071" s="3">
        <f t="shared" si="191"/>
        <v>-0.97313891366067728</v>
      </c>
    </row>
    <row r="4072" spans="1:21" x14ac:dyDescent="0.25">
      <c r="A4072" s="3">
        <v>250192</v>
      </c>
      <c r="B4072" s="3">
        <v>1</v>
      </c>
      <c r="C4072" s="3">
        <v>3</v>
      </c>
      <c r="D4072" s="3">
        <v>6.71428571428571</v>
      </c>
      <c r="E4072" s="3">
        <v>26.285714285714299</v>
      </c>
      <c r="F4072" s="3">
        <v>1</v>
      </c>
      <c r="G4072" s="3">
        <v>1</v>
      </c>
      <c r="H4072" s="3">
        <v>182</v>
      </c>
      <c r="I4072" s="3">
        <v>0</v>
      </c>
      <c r="J4072" s="3">
        <v>11</v>
      </c>
      <c r="K4072" s="3">
        <v>26</v>
      </c>
      <c r="L4072" s="3">
        <v>168</v>
      </c>
      <c r="M4072" s="3">
        <v>66</v>
      </c>
      <c r="N4072" s="3">
        <v>0</v>
      </c>
      <c r="O4072" s="3">
        <v>279</v>
      </c>
      <c r="P4072" s="3">
        <v>8</v>
      </c>
      <c r="Q4072" s="3">
        <v>33</v>
      </c>
      <c r="R4072" s="3">
        <v>8</v>
      </c>
      <c r="S4072" s="3">
        <f t="shared" si="189"/>
        <v>0.56411900981844976</v>
      </c>
      <c r="T4072" s="3">
        <f t="shared" si="190"/>
        <v>0.63740506296269084</v>
      </c>
      <c r="U4072" s="3">
        <f t="shared" si="191"/>
        <v>-0.45034993388220346</v>
      </c>
    </row>
    <row r="4073" spans="1:21" x14ac:dyDescent="0.25">
      <c r="A4073" s="3">
        <v>248949</v>
      </c>
      <c r="B4073" s="3">
        <v>1</v>
      </c>
      <c r="C4073" s="3">
        <v>7</v>
      </c>
      <c r="D4073" s="3">
        <v>14.714285714285699</v>
      </c>
      <c r="E4073" s="3">
        <v>30.1428571428571</v>
      </c>
      <c r="F4073" s="3">
        <v>1</v>
      </c>
      <c r="G4073" s="3">
        <v>0</v>
      </c>
      <c r="H4073" s="3">
        <v>178</v>
      </c>
      <c r="I4073" s="3">
        <v>0</v>
      </c>
      <c r="J4073" s="3">
        <v>6</v>
      </c>
      <c r="K4073" s="3">
        <v>0</v>
      </c>
      <c r="L4073" s="3">
        <v>166</v>
      </c>
      <c r="M4073" s="3">
        <v>4</v>
      </c>
      <c r="N4073" s="3">
        <v>0</v>
      </c>
      <c r="O4073" s="3">
        <v>274</v>
      </c>
      <c r="P4073" s="3">
        <v>0</v>
      </c>
      <c r="Q4073" s="3">
        <v>245</v>
      </c>
      <c r="R4073" s="3">
        <v>1</v>
      </c>
      <c r="S4073" s="3">
        <f t="shared" si="189"/>
        <v>-0.33122351352293</v>
      </c>
      <c r="T4073" s="3">
        <f t="shared" si="190"/>
        <v>0.41794295328482117</v>
      </c>
      <c r="U4073" s="3">
        <f t="shared" si="191"/>
        <v>-0.87241033116615951</v>
      </c>
    </row>
    <row r="4074" spans="1:21" x14ac:dyDescent="0.25">
      <c r="A4074" s="3">
        <v>190488</v>
      </c>
      <c r="B4074" s="3">
        <v>0</v>
      </c>
      <c r="C4074" s="3">
        <v>8</v>
      </c>
      <c r="D4074" s="3">
        <v>13</v>
      </c>
      <c r="E4074" s="3">
        <v>29.714285714285701</v>
      </c>
      <c r="F4074" s="3">
        <v>0</v>
      </c>
      <c r="G4074" s="3">
        <v>0</v>
      </c>
      <c r="H4074" s="3">
        <v>451</v>
      </c>
      <c r="I4074" s="3">
        <v>0</v>
      </c>
      <c r="J4074" s="3">
        <v>123</v>
      </c>
      <c r="K4074" s="3">
        <v>111</v>
      </c>
      <c r="L4074" s="3">
        <v>218</v>
      </c>
      <c r="M4074" s="3">
        <v>257</v>
      </c>
      <c r="N4074" s="3">
        <v>3</v>
      </c>
      <c r="O4074" s="3">
        <v>476</v>
      </c>
      <c r="P4074" s="3">
        <v>144</v>
      </c>
      <c r="Q4074" s="3">
        <v>117</v>
      </c>
      <c r="R4074" s="3">
        <v>8</v>
      </c>
      <c r="S4074" s="3">
        <f t="shared" si="189"/>
        <v>0.25648663742488598</v>
      </c>
      <c r="T4074" s="3">
        <f t="shared" si="190"/>
        <v>0.56377243417639422</v>
      </c>
      <c r="U4074" s="3">
        <f t="shared" si="191"/>
        <v>-0.82959123183398897</v>
      </c>
    </row>
    <row r="4075" spans="1:21" x14ac:dyDescent="0.25">
      <c r="A4075" s="3">
        <v>126232</v>
      </c>
      <c r="B4075" s="3">
        <v>1</v>
      </c>
      <c r="C4075" s="3">
        <v>12</v>
      </c>
      <c r="D4075" s="3">
        <v>16.285714285714299</v>
      </c>
      <c r="E4075" s="3">
        <v>26.714285714285701</v>
      </c>
      <c r="F4075" s="3">
        <v>1</v>
      </c>
      <c r="G4075" s="3">
        <v>2</v>
      </c>
      <c r="H4075" s="3">
        <v>699</v>
      </c>
      <c r="I4075" s="3">
        <v>0</v>
      </c>
      <c r="J4075" s="3">
        <v>165</v>
      </c>
      <c r="K4075" s="3">
        <v>106</v>
      </c>
      <c r="L4075" s="3">
        <v>405</v>
      </c>
      <c r="M4075" s="3">
        <v>367</v>
      </c>
      <c r="N4075" s="3">
        <v>0</v>
      </c>
      <c r="O4075" s="3">
        <v>1150</v>
      </c>
      <c r="P4075" s="3">
        <v>5</v>
      </c>
      <c r="Q4075" s="3">
        <v>19</v>
      </c>
      <c r="R4075" s="3">
        <v>4</v>
      </c>
      <c r="S4075" s="3">
        <f t="shared" si="189"/>
        <v>-1.1912364509481905</v>
      </c>
      <c r="T4075" s="3">
        <f t="shared" si="190"/>
        <v>0.23303787044099555</v>
      </c>
      <c r="U4075" s="3">
        <f t="shared" si="191"/>
        <v>-1.4565543045421432</v>
      </c>
    </row>
    <row r="4076" spans="1:21" x14ac:dyDescent="0.25">
      <c r="A4076" s="3">
        <v>37933</v>
      </c>
      <c r="B4076" s="3">
        <v>1</v>
      </c>
      <c r="C4076" s="3">
        <v>6</v>
      </c>
      <c r="D4076" s="3">
        <v>6</v>
      </c>
      <c r="E4076" s="3">
        <v>23.571428571428601</v>
      </c>
      <c r="F4076" s="3">
        <v>1</v>
      </c>
      <c r="G4076" s="3">
        <v>0</v>
      </c>
      <c r="H4076" s="3">
        <v>151</v>
      </c>
      <c r="I4076" s="3">
        <v>0</v>
      </c>
      <c r="J4076" s="3">
        <v>14</v>
      </c>
      <c r="K4076" s="3">
        <v>6</v>
      </c>
      <c r="L4076" s="3">
        <v>80</v>
      </c>
      <c r="M4076" s="3">
        <v>141</v>
      </c>
      <c r="N4076" s="3">
        <v>0</v>
      </c>
      <c r="O4076" s="3">
        <v>209</v>
      </c>
      <c r="P4076" s="3">
        <v>0</v>
      </c>
      <c r="Q4076" s="3">
        <v>41</v>
      </c>
      <c r="R4076" s="3">
        <v>4</v>
      </c>
      <c r="S4076" s="3">
        <f t="shared" si="189"/>
        <v>0.39820196493244209</v>
      </c>
      <c r="T4076" s="3">
        <f t="shared" si="190"/>
        <v>0.59825558631380793</v>
      </c>
      <c r="U4076" s="3">
        <f t="shared" si="191"/>
        <v>-0.5137372144791098</v>
      </c>
    </row>
    <row r="4077" spans="1:21" x14ac:dyDescent="0.25">
      <c r="A4077" s="3">
        <v>193333</v>
      </c>
      <c r="B4077" s="3">
        <v>0</v>
      </c>
      <c r="C4077" s="3">
        <v>27</v>
      </c>
      <c r="D4077" s="3">
        <v>28</v>
      </c>
      <c r="E4077" s="3">
        <v>28.571428571428601</v>
      </c>
      <c r="F4077" s="3">
        <v>0</v>
      </c>
      <c r="G4077" s="3">
        <v>1</v>
      </c>
      <c r="H4077" s="3">
        <v>567</v>
      </c>
      <c r="I4077" s="3">
        <v>0</v>
      </c>
      <c r="J4077" s="3">
        <v>100</v>
      </c>
      <c r="K4077" s="3">
        <v>102</v>
      </c>
      <c r="L4077" s="3">
        <v>266</v>
      </c>
      <c r="M4077" s="3">
        <v>421</v>
      </c>
      <c r="N4077" s="3">
        <v>20</v>
      </c>
      <c r="O4077" s="3">
        <v>851</v>
      </c>
      <c r="P4077" s="3">
        <v>0</v>
      </c>
      <c r="Q4077" s="3">
        <v>7</v>
      </c>
      <c r="R4077" s="3">
        <v>8</v>
      </c>
      <c r="S4077" s="3">
        <f t="shared" si="189"/>
        <v>-2.4585622403176899</v>
      </c>
      <c r="T4077" s="3">
        <f t="shared" si="190"/>
        <v>7.8814659514102395E-2</v>
      </c>
      <c r="U4077" s="3">
        <f t="shared" si="191"/>
        <v>-8.2094024659950915E-2</v>
      </c>
    </row>
    <row r="4078" spans="1:21" x14ac:dyDescent="0.25">
      <c r="A4078" s="3">
        <v>39654</v>
      </c>
      <c r="B4078" s="3">
        <v>1</v>
      </c>
      <c r="C4078" s="3">
        <v>1</v>
      </c>
      <c r="D4078" s="3">
        <v>0</v>
      </c>
      <c r="E4078" s="3">
        <v>24</v>
      </c>
      <c r="F4078" s="3">
        <v>0</v>
      </c>
      <c r="G4078" s="3">
        <v>0</v>
      </c>
      <c r="H4078" s="3">
        <v>106</v>
      </c>
      <c r="I4078" s="3">
        <v>0</v>
      </c>
      <c r="J4078" s="3">
        <v>13</v>
      </c>
      <c r="K4078" s="3">
        <v>10</v>
      </c>
      <c r="L4078" s="3">
        <v>58</v>
      </c>
      <c r="M4078" s="3">
        <v>63</v>
      </c>
      <c r="N4078" s="3">
        <v>0</v>
      </c>
      <c r="O4078" s="3">
        <v>168</v>
      </c>
      <c r="P4078" s="3">
        <v>0</v>
      </c>
      <c r="Q4078" s="3">
        <v>42</v>
      </c>
      <c r="R4078" s="3">
        <v>7</v>
      </c>
      <c r="S4078" s="3">
        <f t="shared" si="189"/>
        <v>1.8693545809754444</v>
      </c>
      <c r="T4078" s="3">
        <f t="shared" si="190"/>
        <v>0.86638357944382116</v>
      </c>
      <c r="U4078" s="3">
        <f t="shared" si="191"/>
        <v>-0.14342753610212805</v>
      </c>
    </row>
    <row r="4079" spans="1:21" x14ac:dyDescent="0.25">
      <c r="A4079" s="3">
        <v>112270</v>
      </c>
      <c r="B4079" s="3">
        <v>1</v>
      </c>
      <c r="C4079" s="3">
        <v>1</v>
      </c>
      <c r="D4079" s="3">
        <v>0</v>
      </c>
      <c r="E4079" s="3">
        <v>24.428571428571399</v>
      </c>
      <c r="F4079" s="3">
        <v>1</v>
      </c>
      <c r="G4079" s="3">
        <v>0</v>
      </c>
      <c r="H4079" s="3">
        <v>128</v>
      </c>
      <c r="I4079" s="3">
        <v>0</v>
      </c>
      <c r="J4079" s="3">
        <v>12</v>
      </c>
      <c r="K4079" s="3">
        <v>6</v>
      </c>
      <c r="L4079" s="3">
        <v>20</v>
      </c>
      <c r="M4079" s="3">
        <v>31</v>
      </c>
      <c r="N4079" s="3">
        <v>5</v>
      </c>
      <c r="O4079" s="3">
        <v>244</v>
      </c>
      <c r="P4079" s="3">
        <v>82</v>
      </c>
      <c r="Q4079" s="3">
        <v>9</v>
      </c>
      <c r="R4079" s="3">
        <v>6</v>
      </c>
      <c r="S4079" s="3">
        <f t="shared" si="189"/>
        <v>1.3038859226910127</v>
      </c>
      <c r="T4079" s="3">
        <f t="shared" si="190"/>
        <v>0.78648825103999542</v>
      </c>
      <c r="U4079" s="3">
        <f t="shared" si="191"/>
        <v>-0.24017749487892226</v>
      </c>
    </row>
    <row r="4080" spans="1:21" x14ac:dyDescent="0.25">
      <c r="A4080" s="3">
        <v>34022</v>
      </c>
      <c r="B4080" s="3">
        <v>0</v>
      </c>
      <c r="C4080" s="3">
        <v>14</v>
      </c>
      <c r="D4080" s="3">
        <v>28.1428571428571</v>
      </c>
      <c r="E4080" s="3">
        <v>29.714285714285701</v>
      </c>
      <c r="F4080" s="3">
        <v>0</v>
      </c>
      <c r="G4080" s="3">
        <v>1</v>
      </c>
      <c r="H4080" s="3">
        <v>1377</v>
      </c>
      <c r="I4080" s="3">
        <v>0</v>
      </c>
      <c r="J4080" s="3">
        <v>2</v>
      </c>
      <c r="K4080" s="3">
        <v>28</v>
      </c>
      <c r="L4080" s="3">
        <v>906</v>
      </c>
      <c r="M4080" s="3">
        <v>0</v>
      </c>
      <c r="N4080" s="3">
        <v>0</v>
      </c>
      <c r="O4080" s="3">
        <v>3383</v>
      </c>
      <c r="P4080" s="3">
        <v>0</v>
      </c>
      <c r="Q4080" s="3">
        <v>383</v>
      </c>
      <c r="R4080" s="3">
        <v>5</v>
      </c>
      <c r="S4080" s="3">
        <f t="shared" si="189"/>
        <v>-2.9407968487351006</v>
      </c>
      <c r="T4080" s="3">
        <f t="shared" si="190"/>
        <v>5.017328501091009E-2</v>
      </c>
      <c r="U4080" s="3">
        <f t="shared" si="191"/>
        <v>-5.1475716300058122E-2</v>
      </c>
    </row>
    <row r="4081" spans="1:21" x14ac:dyDescent="0.25">
      <c r="A4081" s="3">
        <v>43958</v>
      </c>
      <c r="B4081" s="3">
        <v>0</v>
      </c>
      <c r="C4081" s="3">
        <v>20</v>
      </c>
      <c r="D4081" s="3">
        <v>21.8571428571429</v>
      </c>
      <c r="E4081" s="3">
        <v>22.285714285714299</v>
      </c>
      <c r="F4081" s="3">
        <v>0</v>
      </c>
      <c r="G4081" s="3">
        <v>0</v>
      </c>
      <c r="H4081" s="3">
        <v>413</v>
      </c>
      <c r="I4081" s="3">
        <v>0</v>
      </c>
      <c r="J4081" s="3">
        <v>40</v>
      </c>
      <c r="K4081" s="3">
        <v>26</v>
      </c>
      <c r="L4081" s="3">
        <v>339</v>
      </c>
      <c r="M4081" s="3">
        <v>85</v>
      </c>
      <c r="N4081" s="3">
        <v>0</v>
      </c>
      <c r="O4081" s="3">
        <v>644</v>
      </c>
      <c r="P4081" s="3">
        <v>0</v>
      </c>
      <c r="Q4081" s="3">
        <v>370</v>
      </c>
      <c r="R4081" s="3">
        <v>4</v>
      </c>
      <c r="S4081" s="3">
        <f t="shared" si="189"/>
        <v>-1.6114907322150789</v>
      </c>
      <c r="T4081" s="3">
        <f t="shared" si="190"/>
        <v>0.16638174787056659</v>
      </c>
      <c r="U4081" s="3">
        <f t="shared" si="191"/>
        <v>-0.1819797126739941</v>
      </c>
    </row>
    <row r="4082" spans="1:21" x14ac:dyDescent="0.25">
      <c r="A4082" s="3">
        <v>111852</v>
      </c>
      <c r="B4082" s="3">
        <v>0</v>
      </c>
      <c r="C4082" s="3">
        <v>3</v>
      </c>
      <c r="D4082" s="3">
        <v>7.1428571428571397</v>
      </c>
      <c r="E4082" s="3">
        <v>26.428571428571399</v>
      </c>
      <c r="F4082" s="3">
        <v>1</v>
      </c>
      <c r="G4082" s="3">
        <v>0</v>
      </c>
      <c r="H4082" s="3">
        <v>154</v>
      </c>
      <c r="I4082" s="3">
        <v>0</v>
      </c>
      <c r="J4082" s="3">
        <v>0</v>
      </c>
      <c r="K4082" s="3">
        <v>0</v>
      </c>
      <c r="L4082" s="3">
        <v>213</v>
      </c>
      <c r="M4082" s="3">
        <v>0</v>
      </c>
      <c r="N4082" s="3">
        <v>0</v>
      </c>
      <c r="O4082" s="3">
        <v>261</v>
      </c>
      <c r="P4082" s="3">
        <v>0</v>
      </c>
      <c r="Q4082" s="3">
        <v>46</v>
      </c>
      <c r="R4082" s="3">
        <v>9</v>
      </c>
      <c r="S4082" s="3">
        <f t="shared" si="189"/>
        <v>0.43951670570607726</v>
      </c>
      <c r="T4082" s="3">
        <f t="shared" si="190"/>
        <v>0.60814386536740839</v>
      </c>
      <c r="U4082" s="3">
        <f t="shared" si="191"/>
        <v>-0.93686051004222337</v>
      </c>
    </row>
    <row r="4083" spans="1:21" x14ac:dyDescent="0.25">
      <c r="A4083" s="3">
        <v>161927</v>
      </c>
      <c r="B4083" s="3">
        <v>0</v>
      </c>
      <c r="C4083" s="3">
        <v>13</v>
      </c>
      <c r="D4083" s="3">
        <v>24.1428571428571</v>
      </c>
      <c r="E4083" s="3">
        <v>30.1428571428571</v>
      </c>
      <c r="F4083" s="3">
        <v>0</v>
      </c>
      <c r="G4083" s="3">
        <v>0</v>
      </c>
      <c r="H4083" s="3">
        <v>646</v>
      </c>
      <c r="I4083" s="3">
        <v>0</v>
      </c>
      <c r="J4083" s="3">
        <v>68</v>
      </c>
      <c r="K4083" s="3">
        <v>140</v>
      </c>
      <c r="L4083" s="3">
        <v>300</v>
      </c>
      <c r="M4083" s="3">
        <v>449</v>
      </c>
      <c r="N4083" s="3">
        <v>11</v>
      </c>
      <c r="O4083" s="3">
        <v>806</v>
      </c>
      <c r="P4083" s="3">
        <v>0</v>
      </c>
      <c r="Q4083" s="3">
        <v>456</v>
      </c>
      <c r="R4083" s="3">
        <v>7</v>
      </c>
      <c r="S4083" s="3">
        <f t="shared" si="189"/>
        <v>-1.2246842222351455</v>
      </c>
      <c r="T4083" s="3">
        <f t="shared" si="190"/>
        <v>0.22711316517424504</v>
      </c>
      <c r="U4083" s="3">
        <f t="shared" si="191"/>
        <v>-0.25762263849121714</v>
      </c>
    </row>
    <row r="4084" spans="1:21" x14ac:dyDescent="0.25">
      <c r="A4084" s="3">
        <v>239513</v>
      </c>
      <c r="B4084" s="3">
        <v>1</v>
      </c>
      <c r="C4084" s="3">
        <v>2</v>
      </c>
      <c r="D4084" s="3">
        <v>7</v>
      </c>
      <c r="E4084" s="3">
        <v>18.428571428571399</v>
      </c>
      <c r="F4084" s="3">
        <v>1</v>
      </c>
      <c r="G4084" s="3">
        <v>0</v>
      </c>
      <c r="H4084" s="3">
        <v>143</v>
      </c>
      <c r="I4084" s="3">
        <v>0</v>
      </c>
      <c r="J4084" s="3">
        <v>30</v>
      </c>
      <c r="K4084" s="3">
        <v>0</v>
      </c>
      <c r="L4084" s="3">
        <v>9</v>
      </c>
      <c r="M4084" s="3">
        <v>108</v>
      </c>
      <c r="N4084" s="3">
        <v>7</v>
      </c>
      <c r="O4084" s="3">
        <v>280</v>
      </c>
      <c r="P4084" s="3">
        <v>0</v>
      </c>
      <c r="Q4084" s="3">
        <v>35</v>
      </c>
      <c r="R4084" s="3">
        <v>8</v>
      </c>
      <c r="S4084" s="3">
        <f t="shared" si="189"/>
        <v>0.19380647995237354</v>
      </c>
      <c r="T4084" s="3">
        <f t="shared" si="190"/>
        <v>0.54830053005781954</v>
      </c>
      <c r="U4084" s="3">
        <f t="shared" si="191"/>
        <v>-0.60093172984303833</v>
      </c>
    </row>
    <row r="4085" spans="1:21" x14ac:dyDescent="0.25">
      <c r="A4085" s="3">
        <v>97882</v>
      </c>
      <c r="B4085" s="3">
        <v>0</v>
      </c>
      <c r="C4085" s="3">
        <v>9</v>
      </c>
      <c r="D4085" s="3">
        <v>24.285714285714299</v>
      </c>
      <c r="E4085" s="3">
        <v>25.714285714285701</v>
      </c>
      <c r="F4085" s="3">
        <v>0</v>
      </c>
      <c r="G4085" s="3">
        <v>0</v>
      </c>
      <c r="H4085" s="3">
        <v>685</v>
      </c>
      <c r="I4085" s="3">
        <v>0</v>
      </c>
      <c r="J4085" s="3">
        <v>0</v>
      </c>
      <c r="K4085" s="3">
        <v>0</v>
      </c>
      <c r="L4085" s="3">
        <v>6</v>
      </c>
      <c r="M4085" s="3">
        <v>0</v>
      </c>
      <c r="N4085" s="3">
        <v>0</v>
      </c>
      <c r="O4085" s="3">
        <v>2278</v>
      </c>
      <c r="P4085" s="3">
        <v>0</v>
      </c>
      <c r="Q4085" s="3">
        <v>0</v>
      </c>
      <c r="R4085" s="3">
        <v>10</v>
      </c>
      <c r="S4085" s="3">
        <f t="shared" si="189"/>
        <v>-2.1159159523732418</v>
      </c>
      <c r="T4085" s="3">
        <f t="shared" si="190"/>
        <v>0.10755947212149049</v>
      </c>
      <c r="U4085" s="3">
        <f t="shared" si="191"/>
        <v>-0.11379540297882332</v>
      </c>
    </row>
    <row r="4086" spans="1:21" x14ac:dyDescent="0.25">
      <c r="A4086" s="3">
        <v>4901</v>
      </c>
      <c r="B4086" s="3">
        <v>0</v>
      </c>
      <c r="C4086" s="3">
        <v>17</v>
      </c>
      <c r="D4086" s="3">
        <v>16.285714285714299</v>
      </c>
      <c r="E4086" s="3">
        <v>18.428571428571399</v>
      </c>
      <c r="F4086" s="3">
        <v>1</v>
      </c>
      <c r="G4086" s="3">
        <v>1</v>
      </c>
      <c r="H4086" s="3">
        <v>674</v>
      </c>
      <c r="I4086" s="3">
        <v>27</v>
      </c>
      <c r="J4086" s="3">
        <v>85</v>
      </c>
      <c r="K4086" s="3">
        <v>183</v>
      </c>
      <c r="L4086" s="3">
        <v>449</v>
      </c>
      <c r="M4086" s="3">
        <v>264</v>
      </c>
      <c r="N4086" s="3">
        <v>0</v>
      </c>
      <c r="O4086" s="3">
        <v>1098</v>
      </c>
      <c r="P4086" s="3">
        <v>0</v>
      </c>
      <c r="Q4086" s="3">
        <v>38</v>
      </c>
      <c r="R4086" s="3">
        <v>8</v>
      </c>
      <c r="S4086" s="3">
        <f t="shared" si="189"/>
        <v>-1.6673166159347208</v>
      </c>
      <c r="T4086" s="3">
        <f t="shared" si="190"/>
        <v>0.15878227160269165</v>
      </c>
      <c r="U4086" s="3">
        <f t="shared" si="191"/>
        <v>-0.17290476024810392</v>
      </c>
    </row>
    <row r="4087" spans="1:21" x14ac:dyDescent="0.25">
      <c r="A4087" s="3">
        <v>138148</v>
      </c>
      <c r="B4087" s="3">
        <v>0</v>
      </c>
      <c r="C4087" s="3">
        <v>3</v>
      </c>
      <c r="D4087" s="3">
        <v>28.285714285714299</v>
      </c>
      <c r="E4087" s="3">
        <v>29.571428571428601</v>
      </c>
      <c r="F4087" s="3">
        <v>1</v>
      </c>
      <c r="G4087" s="3">
        <v>0</v>
      </c>
      <c r="H4087" s="3">
        <v>185</v>
      </c>
      <c r="I4087" s="3">
        <v>0</v>
      </c>
      <c r="J4087" s="3">
        <v>16</v>
      </c>
      <c r="K4087" s="3">
        <v>27</v>
      </c>
      <c r="L4087" s="3">
        <v>198</v>
      </c>
      <c r="M4087" s="3">
        <v>25</v>
      </c>
      <c r="N4087" s="3">
        <v>0</v>
      </c>
      <c r="O4087" s="3">
        <v>298</v>
      </c>
      <c r="P4087" s="3">
        <v>0</v>
      </c>
      <c r="Q4087" s="3">
        <v>55</v>
      </c>
      <c r="R4087" s="3">
        <v>8</v>
      </c>
      <c r="S4087" s="3">
        <f t="shared" si="189"/>
        <v>-1.8131129348704642</v>
      </c>
      <c r="T4087" s="3">
        <f t="shared" si="190"/>
        <v>0.14026232010975292</v>
      </c>
      <c r="U4087" s="3">
        <f t="shared" si="191"/>
        <v>-0.15112795964711137</v>
      </c>
    </row>
    <row r="4088" spans="1:21" x14ac:dyDescent="0.25">
      <c r="A4088" s="3">
        <v>151439</v>
      </c>
      <c r="B4088" s="3">
        <v>1</v>
      </c>
      <c r="C4088" s="3">
        <v>8</v>
      </c>
      <c r="D4088" s="3">
        <v>18.1428571428571</v>
      </c>
      <c r="E4088" s="3">
        <v>29.714285714285701</v>
      </c>
      <c r="F4088" s="3">
        <v>1</v>
      </c>
      <c r="G4088" s="3">
        <v>0</v>
      </c>
      <c r="H4088" s="3">
        <v>920</v>
      </c>
      <c r="I4088" s="3">
        <v>0</v>
      </c>
      <c r="J4088" s="3">
        <v>32</v>
      </c>
      <c r="K4088" s="3">
        <v>0</v>
      </c>
      <c r="L4088" s="3">
        <v>695</v>
      </c>
      <c r="M4088" s="3">
        <v>3</v>
      </c>
      <c r="N4088" s="3">
        <v>39</v>
      </c>
      <c r="O4088" s="3">
        <v>2229</v>
      </c>
      <c r="P4088" s="3">
        <v>0</v>
      </c>
      <c r="Q4088" s="3">
        <v>0</v>
      </c>
      <c r="R4088" s="3">
        <v>10</v>
      </c>
      <c r="S4088" s="3">
        <f t="shared" si="189"/>
        <v>-1.7453064190420371</v>
      </c>
      <c r="T4088" s="3">
        <f t="shared" si="190"/>
        <v>0.14864017422129386</v>
      </c>
      <c r="U4088" s="3">
        <f t="shared" si="191"/>
        <v>-1.9062268318149418</v>
      </c>
    </row>
    <row r="4089" spans="1:21" x14ac:dyDescent="0.25">
      <c r="A4089" s="3">
        <v>187137</v>
      </c>
      <c r="B4089" s="3">
        <v>1</v>
      </c>
      <c r="C4089" s="3">
        <v>4</v>
      </c>
      <c r="D4089" s="3">
        <v>14.8571428571429</v>
      </c>
      <c r="E4089" s="3">
        <v>27.428571428571399</v>
      </c>
      <c r="F4089" s="3">
        <v>1</v>
      </c>
      <c r="G4089" s="3">
        <v>0</v>
      </c>
      <c r="H4089" s="3">
        <v>158</v>
      </c>
      <c r="I4089" s="3">
        <v>0</v>
      </c>
      <c r="J4089" s="3">
        <v>4</v>
      </c>
      <c r="K4089" s="3">
        <v>22</v>
      </c>
      <c r="L4089" s="3">
        <v>149</v>
      </c>
      <c r="M4089" s="3">
        <v>4</v>
      </c>
      <c r="N4089" s="3">
        <v>0</v>
      </c>
      <c r="O4089" s="3">
        <v>309</v>
      </c>
      <c r="P4089" s="3">
        <v>0</v>
      </c>
      <c r="Q4089" s="3">
        <v>44</v>
      </c>
      <c r="R4089" s="3">
        <v>9</v>
      </c>
      <c r="S4089" s="3">
        <f t="shared" si="189"/>
        <v>-0.44448872412213447</v>
      </c>
      <c r="T4089" s="3">
        <f t="shared" si="190"/>
        <v>0.39067191744457863</v>
      </c>
      <c r="U4089" s="3">
        <f t="shared" si="191"/>
        <v>-0.93988715704581716</v>
      </c>
    </row>
    <row r="4090" spans="1:21" x14ac:dyDescent="0.25">
      <c r="A4090" s="3">
        <v>87738</v>
      </c>
      <c r="B4090" s="3">
        <v>0</v>
      </c>
      <c r="C4090" s="3">
        <v>14</v>
      </c>
      <c r="D4090" s="3">
        <v>28.1428571428571</v>
      </c>
      <c r="E4090" s="3">
        <v>29.714285714285701</v>
      </c>
      <c r="F4090" s="3">
        <v>0</v>
      </c>
      <c r="G4090" s="3">
        <v>1</v>
      </c>
      <c r="H4090" s="3">
        <v>489</v>
      </c>
      <c r="I4090" s="3">
        <v>0</v>
      </c>
      <c r="J4090" s="3">
        <v>100</v>
      </c>
      <c r="K4090" s="3">
        <v>143</v>
      </c>
      <c r="L4090" s="3">
        <v>215</v>
      </c>
      <c r="M4090" s="3">
        <v>269</v>
      </c>
      <c r="N4090" s="3">
        <v>0</v>
      </c>
      <c r="O4090" s="3">
        <v>744</v>
      </c>
      <c r="P4090" s="3">
        <v>0</v>
      </c>
      <c r="Q4090" s="3">
        <v>121</v>
      </c>
      <c r="R4090" s="3">
        <v>9</v>
      </c>
      <c r="S4090" s="3">
        <f t="shared" si="189"/>
        <v>-1.8147158386130997</v>
      </c>
      <c r="T4090" s="3">
        <f t="shared" si="190"/>
        <v>0.14006913930246084</v>
      </c>
      <c r="U4090" s="3">
        <f t="shared" si="191"/>
        <v>-0.15090328750414292</v>
      </c>
    </row>
    <row r="4091" spans="1:21" x14ac:dyDescent="0.25">
      <c r="A4091" s="3">
        <v>4992</v>
      </c>
      <c r="B4091" s="3">
        <v>0</v>
      </c>
      <c r="C4091" s="3">
        <v>8</v>
      </c>
      <c r="D4091" s="3">
        <v>24.571428571428601</v>
      </c>
      <c r="E4091" s="3">
        <v>27.714285714285701</v>
      </c>
      <c r="F4091" s="3">
        <v>1</v>
      </c>
      <c r="G4091" s="3">
        <v>2</v>
      </c>
      <c r="H4091" s="3">
        <v>667</v>
      </c>
      <c r="I4091" s="3">
        <v>0</v>
      </c>
      <c r="J4091" s="3">
        <v>4</v>
      </c>
      <c r="K4091" s="3">
        <v>0</v>
      </c>
      <c r="L4091" s="3">
        <v>340</v>
      </c>
      <c r="M4091" s="3">
        <v>123</v>
      </c>
      <c r="N4091" s="3">
        <v>65</v>
      </c>
      <c r="O4091" s="3">
        <v>1548</v>
      </c>
      <c r="P4091" s="3">
        <v>0</v>
      </c>
      <c r="Q4091" s="3">
        <v>127</v>
      </c>
      <c r="R4091" s="3">
        <v>10</v>
      </c>
      <c r="S4091" s="3">
        <f t="shared" si="189"/>
        <v>-2.1289096878171456</v>
      </c>
      <c r="T4091" s="3">
        <f t="shared" si="190"/>
        <v>0.10631854313142702</v>
      </c>
      <c r="U4091" s="3">
        <f t="shared" si="191"/>
        <v>-0.11240587953045471</v>
      </c>
    </row>
    <row r="4092" spans="1:21" x14ac:dyDescent="0.25">
      <c r="A4092" s="3">
        <v>168414</v>
      </c>
      <c r="B4092" s="3">
        <v>0</v>
      </c>
      <c r="C4092" s="3">
        <v>5</v>
      </c>
      <c r="D4092" s="3">
        <v>28.714285714285701</v>
      </c>
      <c r="E4092" s="3">
        <v>29.571428571428601</v>
      </c>
      <c r="F4092" s="3">
        <v>0</v>
      </c>
      <c r="G4092" s="3">
        <v>0</v>
      </c>
      <c r="H4092" s="3">
        <v>128</v>
      </c>
      <c r="I4092" s="3">
        <v>0</v>
      </c>
      <c r="J4092" s="3">
        <v>0</v>
      </c>
      <c r="K4092" s="3">
        <v>0</v>
      </c>
      <c r="L4092" s="3">
        <v>53</v>
      </c>
      <c r="M4092" s="3">
        <v>64</v>
      </c>
      <c r="N4092" s="3">
        <v>0</v>
      </c>
      <c r="O4092" s="3">
        <v>283</v>
      </c>
      <c r="P4092" s="3">
        <v>0</v>
      </c>
      <c r="Q4092" s="3">
        <v>24</v>
      </c>
      <c r="R4092" s="3">
        <v>10</v>
      </c>
      <c r="S4092" s="3">
        <f t="shared" si="189"/>
        <v>-1.4306847274027981</v>
      </c>
      <c r="T4092" s="3">
        <f t="shared" si="190"/>
        <v>0.19299201819245546</v>
      </c>
      <c r="U4092" s="3">
        <f t="shared" si="191"/>
        <v>-0.2144217200454325</v>
      </c>
    </row>
    <row r="4093" spans="1:21" x14ac:dyDescent="0.25">
      <c r="A4093" s="3">
        <v>78228</v>
      </c>
      <c r="B4093" s="3">
        <v>0</v>
      </c>
      <c r="C4093" s="3">
        <v>11</v>
      </c>
      <c r="D4093" s="3">
        <v>28.8571428571429</v>
      </c>
      <c r="E4093" s="3">
        <v>29.428571428571399</v>
      </c>
      <c r="F4093" s="3">
        <v>0</v>
      </c>
      <c r="G4093" s="3">
        <v>0</v>
      </c>
      <c r="H4093" s="3">
        <v>719</v>
      </c>
      <c r="I4093" s="3">
        <v>0</v>
      </c>
      <c r="J4093" s="3">
        <v>7</v>
      </c>
      <c r="K4093" s="3">
        <v>0</v>
      </c>
      <c r="L4093" s="3">
        <v>593</v>
      </c>
      <c r="M4093" s="3">
        <v>34</v>
      </c>
      <c r="N4093" s="3">
        <v>0</v>
      </c>
      <c r="O4093" s="3">
        <v>1701</v>
      </c>
      <c r="P4093" s="3">
        <v>0</v>
      </c>
      <c r="Q4093" s="3">
        <v>27</v>
      </c>
      <c r="R4093" s="3">
        <v>10</v>
      </c>
      <c r="S4093" s="3">
        <f t="shared" si="189"/>
        <v>-2.3062791051212459</v>
      </c>
      <c r="T4093" s="3">
        <f t="shared" si="190"/>
        <v>9.0604261651223664E-2</v>
      </c>
      <c r="U4093" s="3">
        <f t="shared" si="191"/>
        <v>-9.4974923825237492E-2</v>
      </c>
    </row>
    <row r="4094" spans="1:21" x14ac:dyDescent="0.25">
      <c r="A4094" s="3">
        <v>225908</v>
      </c>
      <c r="B4094" s="3">
        <v>0</v>
      </c>
      <c r="C4094" s="3">
        <v>20</v>
      </c>
      <c r="D4094" s="3">
        <v>29.571428571428601</v>
      </c>
      <c r="E4094" s="3">
        <v>30.1428571428571</v>
      </c>
      <c r="F4094" s="3">
        <v>0</v>
      </c>
      <c r="G4094" s="3">
        <v>0</v>
      </c>
      <c r="H4094" s="3">
        <v>957</v>
      </c>
      <c r="I4094" s="3">
        <v>0</v>
      </c>
      <c r="J4094" s="3">
        <v>78</v>
      </c>
      <c r="K4094" s="3">
        <v>46</v>
      </c>
      <c r="L4094" s="3">
        <v>624</v>
      </c>
      <c r="M4094" s="3">
        <v>296</v>
      </c>
      <c r="N4094" s="3">
        <v>0</v>
      </c>
      <c r="O4094" s="3">
        <v>1601</v>
      </c>
      <c r="P4094" s="3">
        <v>83</v>
      </c>
      <c r="Q4094" s="3">
        <v>649</v>
      </c>
      <c r="R4094" s="3">
        <v>4</v>
      </c>
      <c r="S4094" s="3">
        <f t="shared" si="189"/>
        <v>-2.5592446464992706</v>
      </c>
      <c r="T4094" s="3">
        <f t="shared" si="190"/>
        <v>7.1807871427704492E-2</v>
      </c>
      <c r="U4094" s="3">
        <f t="shared" si="191"/>
        <v>-7.4516532525288698E-2</v>
      </c>
    </row>
    <row r="4095" spans="1:21" x14ac:dyDescent="0.25">
      <c r="A4095" s="3">
        <v>128233</v>
      </c>
      <c r="B4095" s="3">
        <v>0</v>
      </c>
      <c r="C4095" s="3">
        <v>5</v>
      </c>
      <c r="D4095" s="3">
        <v>25.571428571428601</v>
      </c>
      <c r="E4095" s="3">
        <v>29.1428571428571</v>
      </c>
      <c r="F4095" s="3">
        <v>1</v>
      </c>
      <c r="G4095" s="3">
        <v>0</v>
      </c>
      <c r="H4095" s="3">
        <v>440</v>
      </c>
      <c r="I4095" s="3">
        <v>0</v>
      </c>
      <c r="J4095" s="3">
        <v>51</v>
      </c>
      <c r="K4095" s="3">
        <v>117</v>
      </c>
      <c r="L4095" s="3">
        <v>238</v>
      </c>
      <c r="M4095" s="3">
        <v>107</v>
      </c>
      <c r="N4095" s="3">
        <v>0</v>
      </c>
      <c r="O4095" s="3">
        <v>778</v>
      </c>
      <c r="P4095" s="3">
        <v>0</v>
      </c>
      <c r="Q4095" s="3">
        <v>211</v>
      </c>
      <c r="R4095" s="3">
        <v>7</v>
      </c>
      <c r="S4095" s="3">
        <f t="shared" si="189"/>
        <v>-1.6561040890652208</v>
      </c>
      <c r="T4095" s="3">
        <f t="shared" si="190"/>
        <v>0.16028567011607386</v>
      </c>
      <c r="U4095" s="3">
        <f t="shared" si="191"/>
        <v>-0.17469352845779237</v>
      </c>
    </row>
    <row r="4096" spans="1:21" x14ac:dyDescent="0.25">
      <c r="A4096" s="3">
        <v>116806</v>
      </c>
      <c r="B4096" s="3">
        <v>0</v>
      </c>
      <c r="C4096" s="3">
        <v>1</v>
      </c>
      <c r="D4096" s="3">
        <v>0</v>
      </c>
      <c r="E4096" s="3">
        <v>24.428571428571399</v>
      </c>
      <c r="F4096" s="3">
        <v>0</v>
      </c>
      <c r="G4096" s="3">
        <v>0</v>
      </c>
      <c r="H4096" s="3">
        <v>100</v>
      </c>
      <c r="I4096" s="3">
        <v>0</v>
      </c>
      <c r="J4096" s="3">
        <v>0</v>
      </c>
      <c r="K4096" s="3">
        <v>0</v>
      </c>
      <c r="L4096" s="3">
        <v>33</v>
      </c>
      <c r="M4096" s="3">
        <v>87</v>
      </c>
      <c r="N4096" s="3">
        <v>0</v>
      </c>
      <c r="O4096" s="3">
        <v>190</v>
      </c>
      <c r="P4096" s="3">
        <v>0</v>
      </c>
      <c r="Q4096" s="3">
        <v>9</v>
      </c>
      <c r="R4096" s="3">
        <v>8</v>
      </c>
      <c r="S4096" s="3">
        <f t="shared" si="189"/>
        <v>1.8579072741984559</v>
      </c>
      <c r="T4096" s="3">
        <f t="shared" si="190"/>
        <v>0.86505283729617899</v>
      </c>
      <c r="U4096" s="3">
        <f t="shared" si="191"/>
        <v>-2.0028719645348421</v>
      </c>
    </row>
    <row r="4097" spans="1:21" x14ac:dyDescent="0.25">
      <c r="A4097" s="3">
        <v>254242</v>
      </c>
      <c r="B4097" s="3">
        <v>0</v>
      </c>
      <c r="C4097" s="3">
        <v>13</v>
      </c>
      <c r="D4097" s="3">
        <v>27.1428571428571</v>
      </c>
      <c r="E4097" s="3">
        <v>28.428571428571399</v>
      </c>
      <c r="F4097" s="3">
        <v>1</v>
      </c>
      <c r="G4097" s="3">
        <v>0</v>
      </c>
      <c r="H4097" s="3">
        <v>639</v>
      </c>
      <c r="I4097" s="3">
        <v>0</v>
      </c>
      <c r="J4097" s="3">
        <v>67</v>
      </c>
      <c r="K4097" s="3">
        <v>83</v>
      </c>
      <c r="L4097" s="3">
        <v>606</v>
      </c>
      <c r="M4097" s="3">
        <v>175</v>
      </c>
      <c r="N4097" s="3">
        <v>17</v>
      </c>
      <c r="O4097" s="3">
        <v>978</v>
      </c>
      <c r="P4097" s="3">
        <v>79</v>
      </c>
      <c r="Q4097" s="3">
        <v>31</v>
      </c>
      <c r="R4097" s="3">
        <v>4</v>
      </c>
      <c r="S4097" s="3">
        <f t="shared" si="189"/>
        <v>-2.4060054873183265</v>
      </c>
      <c r="T4097" s="3">
        <f t="shared" si="190"/>
        <v>8.2715892931089469E-2</v>
      </c>
      <c r="U4097" s="3">
        <f t="shared" si="191"/>
        <v>-8.6338032389093114E-2</v>
      </c>
    </row>
    <row r="4098" spans="1:21" x14ac:dyDescent="0.25">
      <c r="A4098" s="3">
        <v>90300</v>
      </c>
      <c r="B4098" s="3">
        <v>1</v>
      </c>
      <c r="C4098" s="3">
        <v>1</v>
      </c>
      <c r="D4098" s="3">
        <v>0</v>
      </c>
      <c r="E4098" s="3">
        <v>23.1428571428571</v>
      </c>
      <c r="F4098" s="3">
        <v>0</v>
      </c>
      <c r="G4098" s="3">
        <v>0</v>
      </c>
      <c r="H4098" s="3">
        <v>50</v>
      </c>
      <c r="I4098" s="3">
        <v>0</v>
      </c>
      <c r="J4098" s="3">
        <v>0</v>
      </c>
      <c r="K4098" s="3">
        <v>0</v>
      </c>
      <c r="L4098" s="3">
        <v>10</v>
      </c>
      <c r="M4098" s="3">
        <v>55</v>
      </c>
      <c r="N4098" s="3">
        <v>0</v>
      </c>
      <c r="O4098" s="3">
        <v>73</v>
      </c>
      <c r="P4098" s="3">
        <v>0</v>
      </c>
      <c r="Q4098" s="3">
        <v>37</v>
      </c>
      <c r="R4098" s="3">
        <v>8</v>
      </c>
      <c r="S4098" s="3">
        <f t="shared" si="189"/>
        <v>1.8022102545024419</v>
      </c>
      <c r="T4098" s="3">
        <f t="shared" si="190"/>
        <v>0.85841777499877181</v>
      </c>
      <c r="U4098" s="3">
        <f t="shared" si="191"/>
        <v>-0.1526643807519254</v>
      </c>
    </row>
    <row r="4099" spans="1:21" x14ac:dyDescent="0.25">
      <c r="A4099" s="3">
        <v>76727</v>
      </c>
      <c r="B4099" s="3">
        <v>1</v>
      </c>
      <c r="C4099" s="3">
        <v>3</v>
      </c>
      <c r="D4099" s="3">
        <v>19.714285714285701</v>
      </c>
      <c r="E4099" s="3">
        <v>25.8571428571429</v>
      </c>
      <c r="F4099" s="3">
        <v>1</v>
      </c>
      <c r="G4099" s="3">
        <v>0</v>
      </c>
      <c r="H4099" s="3">
        <v>410</v>
      </c>
      <c r="I4099" s="3">
        <v>0</v>
      </c>
      <c r="J4099" s="3">
        <v>69</v>
      </c>
      <c r="K4099" s="3">
        <v>38</v>
      </c>
      <c r="L4099" s="3">
        <v>282</v>
      </c>
      <c r="M4099" s="3">
        <v>109</v>
      </c>
      <c r="N4099" s="3">
        <v>16</v>
      </c>
      <c r="O4099" s="3">
        <v>472</v>
      </c>
      <c r="P4099" s="3">
        <v>278</v>
      </c>
      <c r="Q4099" s="3">
        <v>32</v>
      </c>
      <c r="R4099" s="3">
        <v>10</v>
      </c>
      <c r="S4099" s="3">
        <f t="shared" si="189"/>
        <v>-1.2034083681655507</v>
      </c>
      <c r="T4099" s="3">
        <f t="shared" si="190"/>
        <v>0.23086944176310753</v>
      </c>
      <c r="U4099" s="3">
        <f t="shared" si="191"/>
        <v>-1.4659029154115142</v>
      </c>
    </row>
    <row r="4100" spans="1:21" x14ac:dyDescent="0.25">
      <c r="A4100" s="3">
        <v>211068</v>
      </c>
      <c r="B4100" s="3">
        <v>1</v>
      </c>
      <c r="C4100" s="3">
        <v>1</v>
      </c>
      <c r="D4100" s="3">
        <v>0</v>
      </c>
      <c r="E4100" s="3">
        <v>19.285714285714299</v>
      </c>
      <c r="F4100" s="3">
        <v>1</v>
      </c>
      <c r="G4100" s="3">
        <v>0</v>
      </c>
      <c r="H4100" s="3">
        <v>118</v>
      </c>
      <c r="I4100" s="3">
        <v>0</v>
      </c>
      <c r="J4100" s="3">
        <v>13</v>
      </c>
      <c r="K4100" s="3">
        <v>0</v>
      </c>
      <c r="L4100" s="3">
        <v>89</v>
      </c>
      <c r="M4100" s="3">
        <v>63</v>
      </c>
      <c r="N4100" s="3">
        <v>0</v>
      </c>
      <c r="O4100" s="3">
        <v>199</v>
      </c>
      <c r="P4100" s="3">
        <v>0</v>
      </c>
      <c r="Q4100" s="3">
        <v>19</v>
      </c>
      <c r="R4100" s="3">
        <v>8</v>
      </c>
      <c r="S4100" s="3">
        <f t="shared" si="189"/>
        <v>1.1205434049823635</v>
      </c>
      <c r="T4100" s="3">
        <f t="shared" si="190"/>
        <v>0.75408949858114649</v>
      </c>
      <c r="U4100" s="3">
        <f t="shared" si="191"/>
        <v>-0.28224421963479329</v>
      </c>
    </row>
    <row r="4101" spans="1:21" x14ac:dyDescent="0.25">
      <c r="A4101" s="3">
        <v>166728</v>
      </c>
      <c r="B4101" s="3">
        <v>1</v>
      </c>
      <c r="C4101" s="3">
        <v>11</v>
      </c>
      <c r="D4101" s="3">
        <v>15.714285714285699</v>
      </c>
      <c r="E4101" s="3">
        <v>26</v>
      </c>
      <c r="F4101" s="3">
        <v>1</v>
      </c>
      <c r="G4101" s="3">
        <v>0</v>
      </c>
      <c r="H4101" s="3">
        <v>764</v>
      </c>
      <c r="I4101" s="3">
        <v>0</v>
      </c>
      <c r="J4101" s="3">
        <v>53</v>
      </c>
      <c r="K4101" s="3">
        <v>56</v>
      </c>
      <c r="L4101" s="3">
        <v>545</v>
      </c>
      <c r="M4101" s="3">
        <v>433</v>
      </c>
      <c r="N4101" s="3">
        <v>55</v>
      </c>
      <c r="O4101" s="3">
        <v>927</v>
      </c>
      <c r="P4101" s="3">
        <v>85</v>
      </c>
      <c r="Q4101" s="3">
        <v>439</v>
      </c>
      <c r="R4101" s="3">
        <v>8</v>
      </c>
      <c r="S4101" s="3">
        <f t="shared" si="189"/>
        <v>-1.1314562450673196</v>
      </c>
      <c r="T4101" s="3">
        <f t="shared" si="190"/>
        <v>0.24389245617133948</v>
      </c>
      <c r="U4101" s="3">
        <f t="shared" si="191"/>
        <v>-1.4110279042454132</v>
      </c>
    </row>
    <row r="4102" spans="1:21" x14ac:dyDescent="0.25">
      <c r="A4102" s="3">
        <v>65363</v>
      </c>
      <c r="B4102" s="3">
        <v>1</v>
      </c>
      <c r="C4102" s="3">
        <v>2</v>
      </c>
      <c r="D4102" s="3">
        <v>2</v>
      </c>
      <c r="E4102" s="3">
        <v>25.285714285714299</v>
      </c>
      <c r="F4102" s="3">
        <v>1</v>
      </c>
      <c r="G4102" s="3">
        <v>0</v>
      </c>
      <c r="H4102" s="3">
        <v>75</v>
      </c>
      <c r="I4102" s="3">
        <v>0</v>
      </c>
      <c r="J4102" s="3">
        <v>8</v>
      </c>
      <c r="K4102" s="3">
        <v>0</v>
      </c>
      <c r="L4102" s="3">
        <v>34</v>
      </c>
      <c r="M4102" s="3">
        <v>20</v>
      </c>
      <c r="N4102" s="3">
        <v>0</v>
      </c>
      <c r="O4102" s="3">
        <v>181</v>
      </c>
      <c r="P4102" s="3">
        <v>0</v>
      </c>
      <c r="Q4102" s="3">
        <v>0</v>
      </c>
      <c r="R4102" s="3">
        <v>3</v>
      </c>
      <c r="S4102" s="3">
        <f t="shared" si="189"/>
        <v>1.1140338232159395</v>
      </c>
      <c r="T4102" s="3">
        <f t="shared" si="190"/>
        <v>0.7528803756895025</v>
      </c>
      <c r="U4102" s="3">
        <f t="shared" si="191"/>
        <v>-0.28384892742856466</v>
      </c>
    </row>
    <row r="4103" spans="1:21" x14ac:dyDescent="0.25">
      <c r="A4103" s="3">
        <v>70778</v>
      </c>
      <c r="B4103" s="3">
        <v>1</v>
      </c>
      <c r="C4103" s="3">
        <v>8</v>
      </c>
      <c r="D4103" s="3">
        <v>16.8571428571429</v>
      </c>
      <c r="E4103" s="3">
        <v>27.1428571428571</v>
      </c>
      <c r="F4103" s="3">
        <v>0</v>
      </c>
      <c r="G4103" s="3">
        <v>0</v>
      </c>
      <c r="H4103" s="3">
        <v>326</v>
      </c>
      <c r="I4103" s="3">
        <v>0</v>
      </c>
      <c r="J4103" s="3">
        <v>44</v>
      </c>
      <c r="K4103" s="3">
        <v>111</v>
      </c>
      <c r="L4103" s="3">
        <v>266</v>
      </c>
      <c r="M4103" s="3">
        <v>141</v>
      </c>
      <c r="N4103" s="3">
        <v>2</v>
      </c>
      <c r="O4103" s="3">
        <v>391</v>
      </c>
      <c r="P4103" s="3">
        <v>0</v>
      </c>
      <c r="Q4103" s="3">
        <v>117</v>
      </c>
      <c r="R4103" s="3">
        <v>5</v>
      </c>
      <c r="S4103" s="3">
        <f t="shared" si="189"/>
        <v>-0.20945699073394652</v>
      </c>
      <c r="T4103" s="3">
        <f t="shared" si="190"/>
        <v>0.44782636081555854</v>
      </c>
      <c r="U4103" s="3">
        <f t="shared" si="191"/>
        <v>-0.80334970916385862</v>
      </c>
    </row>
    <row r="4104" spans="1:21" x14ac:dyDescent="0.25">
      <c r="A4104" s="3">
        <v>155986</v>
      </c>
      <c r="B4104" s="3">
        <v>1</v>
      </c>
      <c r="C4104" s="3">
        <v>11</v>
      </c>
      <c r="D4104" s="3">
        <v>17</v>
      </c>
      <c r="E4104" s="3">
        <v>21.1428571428571</v>
      </c>
      <c r="F4104" s="3">
        <v>0</v>
      </c>
      <c r="G4104" s="3">
        <v>0</v>
      </c>
      <c r="H4104" s="3">
        <v>351</v>
      </c>
      <c r="I4104" s="3">
        <v>0</v>
      </c>
      <c r="J4104" s="3">
        <v>6</v>
      </c>
      <c r="K4104" s="3">
        <v>60</v>
      </c>
      <c r="L4104" s="3">
        <v>117</v>
      </c>
      <c r="M4104" s="3">
        <v>160</v>
      </c>
      <c r="N4104" s="3">
        <v>0</v>
      </c>
      <c r="O4104" s="3">
        <v>749</v>
      </c>
      <c r="P4104" s="3">
        <v>0</v>
      </c>
      <c r="Q4104" s="3">
        <v>54</v>
      </c>
      <c r="R4104" s="3">
        <v>5</v>
      </c>
      <c r="S4104" s="3">
        <f t="shared" ref="S4104:S4167" si="192">$B$3+SUMPRODUCT(C$3:R$3,C4104:R4104)</f>
        <v>-0.75938941820051054</v>
      </c>
      <c r="T4104" s="3">
        <f t="shared" ref="T4104:T4167" si="193">EXP(S4104)/(1+EXP(S4104))</f>
        <v>0.31877884480459712</v>
      </c>
      <c r="U4104" s="3">
        <f t="shared" ref="U4104:U4167" si="194">LN(IF(B4104,T4104,1-T4104))</f>
        <v>-1.1432576930991729</v>
      </c>
    </row>
    <row r="4105" spans="1:21" x14ac:dyDescent="0.25">
      <c r="A4105" s="3">
        <v>218499</v>
      </c>
      <c r="B4105" s="3">
        <v>0</v>
      </c>
      <c r="C4105" s="3">
        <v>7</v>
      </c>
      <c r="D4105" s="3">
        <v>21.285714285714299</v>
      </c>
      <c r="E4105" s="3">
        <v>26</v>
      </c>
      <c r="F4105" s="3">
        <v>1</v>
      </c>
      <c r="G4105" s="3">
        <v>2</v>
      </c>
      <c r="H4105" s="3">
        <v>389</v>
      </c>
      <c r="I4105" s="3">
        <v>0</v>
      </c>
      <c r="J4105" s="3">
        <v>33</v>
      </c>
      <c r="K4105" s="3">
        <v>125</v>
      </c>
      <c r="L4105" s="3">
        <v>240</v>
      </c>
      <c r="M4105" s="3">
        <v>268</v>
      </c>
      <c r="N4105" s="3">
        <v>0</v>
      </c>
      <c r="O4105" s="3">
        <v>481</v>
      </c>
      <c r="P4105" s="3">
        <v>0</v>
      </c>
      <c r="Q4105" s="3">
        <v>114</v>
      </c>
      <c r="R4105" s="3">
        <v>9</v>
      </c>
      <c r="S4105" s="3">
        <f t="shared" si="192"/>
        <v>-1.2710422694718242</v>
      </c>
      <c r="T4105" s="3">
        <f t="shared" si="193"/>
        <v>0.21907888494992875</v>
      </c>
      <c r="U4105" s="3">
        <f t="shared" si="194"/>
        <v>-0.24728113930133266</v>
      </c>
    </row>
    <row r="4106" spans="1:21" x14ac:dyDescent="0.25">
      <c r="A4106" s="3">
        <v>206900</v>
      </c>
      <c r="B4106" s="3">
        <v>0</v>
      </c>
      <c r="C4106" s="3">
        <v>3</v>
      </c>
      <c r="D4106" s="3">
        <v>3.8571428571428599</v>
      </c>
      <c r="E4106" s="3">
        <v>29</v>
      </c>
      <c r="F4106" s="3">
        <v>0</v>
      </c>
      <c r="G4106" s="3">
        <v>0</v>
      </c>
      <c r="H4106" s="3">
        <v>207</v>
      </c>
      <c r="I4106" s="3">
        <v>0</v>
      </c>
      <c r="J4106" s="3">
        <v>37</v>
      </c>
      <c r="K4106" s="3">
        <v>19</v>
      </c>
      <c r="L4106" s="3">
        <v>127</v>
      </c>
      <c r="M4106" s="3">
        <v>39</v>
      </c>
      <c r="N4106" s="3">
        <v>0</v>
      </c>
      <c r="O4106" s="3">
        <v>444</v>
      </c>
      <c r="P4106" s="3">
        <v>0</v>
      </c>
      <c r="Q4106" s="3">
        <v>2</v>
      </c>
      <c r="R4106" s="3">
        <v>7</v>
      </c>
      <c r="S4106" s="3">
        <f t="shared" si="192"/>
        <v>1.4190688281203259</v>
      </c>
      <c r="T4106" s="3">
        <f t="shared" si="193"/>
        <v>0.80519239652860441</v>
      </c>
      <c r="U4106" s="3">
        <f t="shared" si="194"/>
        <v>-1.635742856341416</v>
      </c>
    </row>
    <row r="4107" spans="1:21" x14ac:dyDescent="0.25">
      <c r="A4107" s="3">
        <v>136224</v>
      </c>
      <c r="B4107" s="3">
        <v>0</v>
      </c>
      <c r="C4107" s="3">
        <v>5</v>
      </c>
      <c r="D4107" s="3">
        <v>25.285714285714299</v>
      </c>
      <c r="E4107" s="3">
        <v>27.571428571428601</v>
      </c>
      <c r="F4107" s="3">
        <v>1</v>
      </c>
      <c r="G4107" s="3">
        <v>1</v>
      </c>
      <c r="H4107" s="3">
        <v>502</v>
      </c>
      <c r="I4107" s="3">
        <v>0</v>
      </c>
      <c r="J4107" s="3">
        <v>21</v>
      </c>
      <c r="K4107" s="3">
        <v>20</v>
      </c>
      <c r="L4107" s="3">
        <v>195</v>
      </c>
      <c r="M4107" s="3">
        <v>0</v>
      </c>
      <c r="N4107" s="3">
        <v>0</v>
      </c>
      <c r="O4107" s="3">
        <v>1333</v>
      </c>
      <c r="P4107" s="3">
        <v>0</v>
      </c>
      <c r="Q4107" s="3">
        <v>157</v>
      </c>
      <c r="R4107" s="3">
        <v>8</v>
      </c>
      <c r="S4107" s="3">
        <f t="shared" si="192"/>
        <v>-1.9640248374744325</v>
      </c>
      <c r="T4107" s="3">
        <f t="shared" si="193"/>
        <v>0.12303212753933214</v>
      </c>
      <c r="U4107" s="3">
        <f t="shared" si="194"/>
        <v>-0.13128492073517392</v>
      </c>
    </row>
    <row r="4108" spans="1:21" x14ac:dyDescent="0.25">
      <c r="A4108" s="3">
        <v>56743</v>
      </c>
      <c r="B4108" s="3">
        <v>1</v>
      </c>
      <c r="C4108" s="3">
        <v>12</v>
      </c>
      <c r="D4108" s="3">
        <v>27.1428571428571</v>
      </c>
      <c r="E4108" s="3">
        <v>30.1428571428571</v>
      </c>
      <c r="F4108" s="3">
        <v>0</v>
      </c>
      <c r="G4108" s="3">
        <v>0</v>
      </c>
      <c r="H4108" s="3">
        <v>631</v>
      </c>
      <c r="I4108" s="3">
        <v>6</v>
      </c>
      <c r="J4108" s="3">
        <v>47</v>
      </c>
      <c r="K4108" s="3">
        <v>286</v>
      </c>
      <c r="L4108" s="3">
        <v>420</v>
      </c>
      <c r="M4108" s="3">
        <v>222</v>
      </c>
      <c r="N4108" s="3">
        <v>0</v>
      </c>
      <c r="O4108" s="3">
        <v>909</v>
      </c>
      <c r="P4108" s="3">
        <v>0</v>
      </c>
      <c r="Q4108" s="3">
        <v>160</v>
      </c>
      <c r="R4108" s="3">
        <v>7</v>
      </c>
      <c r="S4108" s="3">
        <f t="shared" si="192"/>
        <v>-1.5445900625449334</v>
      </c>
      <c r="T4108" s="3">
        <f t="shared" si="193"/>
        <v>0.17586900515939169</v>
      </c>
      <c r="U4108" s="3">
        <f t="shared" si="194"/>
        <v>-1.7380158499315503</v>
      </c>
    </row>
    <row r="4109" spans="1:21" x14ac:dyDescent="0.25">
      <c r="A4109" s="3">
        <v>200050</v>
      </c>
      <c r="B4109" s="3">
        <v>0</v>
      </c>
      <c r="C4109" s="3">
        <v>12</v>
      </c>
      <c r="D4109" s="3">
        <v>28.285714285714299</v>
      </c>
      <c r="E4109" s="3">
        <v>29.285714285714299</v>
      </c>
      <c r="F4109" s="3">
        <v>0</v>
      </c>
      <c r="G4109" s="3">
        <v>1</v>
      </c>
      <c r="H4109" s="3">
        <v>872</v>
      </c>
      <c r="I4109" s="3">
        <v>0</v>
      </c>
      <c r="J4109" s="3">
        <v>180</v>
      </c>
      <c r="K4109" s="3">
        <v>177</v>
      </c>
      <c r="L4109" s="3">
        <v>382</v>
      </c>
      <c r="M4109" s="3">
        <v>310</v>
      </c>
      <c r="N4109" s="3">
        <v>19</v>
      </c>
      <c r="O4109" s="3">
        <v>1581</v>
      </c>
      <c r="P4109" s="3">
        <v>0</v>
      </c>
      <c r="Q4109" s="3">
        <v>229</v>
      </c>
      <c r="R4109" s="3">
        <v>6</v>
      </c>
      <c r="S4109" s="3">
        <f t="shared" si="192"/>
        <v>-2.0085043311820669</v>
      </c>
      <c r="T4109" s="3">
        <f t="shared" si="193"/>
        <v>0.11831290940256772</v>
      </c>
      <c r="U4109" s="3">
        <f t="shared" si="194"/>
        <v>-0.12591805848729001</v>
      </c>
    </row>
    <row r="4110" spans="1:21" x14ac:dyDescent="0.25">
      <c r="A4110" s="3">
        <v>197224</v>
      </c>
      <c r="B4110" s="3">
        <v>0</v>
      </c>
      <c r="C4110" s="3">
        <v>1</v>
      </c>
      <c r="D4110" s="3">
        <v>0</v>
      </c>
      <c r="E4110" s="3">
        <v>18.571428571428601</v>
      </c>
      <c r="F4110" s="3">
        <v>0</v>
      </c>
      <c r="G4110" s="3">
        <v>0</v>
      </c>
      <c r="H4110" s="3">
        <v>19</v>
      </c>
      <c r="I4110" s="3">
        <v>0</v>
      </c>
      <c r="J4110" s="3">
        <v>0</v>
      </c>
      <c r="K4110" s="3">
        <v>28</v>
      </c>
      <c r="L4110" s="3">
        <v>21</v>
      </c>
      <c r="M4110" s="3">
        <v>2</v>
      </c>
      <c r="N4110" s="3">
        <v>0</v>
      </c>
      <c r="O4110" s="3">
        <v>3</v>
      </c>
      <c r="P4110" s="3">
        <v>0</v>
      </c>
      <c r="Q4110" s="3">
        <v>2</v>
      </c>
      <c r="R4110" s="3">
        <v>5</v>
      </c>
      <c r="S4110" s="3">
        <f t="shared" si="192"/>
        <v>1.7456596144223819</v>
      </c>
      <c r="T4110" s="3">
        <f t="shared" si="193"/>
        <v>0.85140451579123355</v>
      </c>
      <c r="U4110" s="3">
        <f t="shared" si="194"/>
        <v>-1.9065275360648977</v>
      </c>
    </row>
    <row r="4111" spans="1:21" x14ac:dyDescent="0.25">
      <c r="A4111" s="3">
        <v>75630</v>
      </c>
      <c r="B4111" s="3">
        <v>0</v>
      </c>
      <c r="C4111" s="3">
        <v>14</v>
      </c>
      <c r="D4111" s="3">
        <v>28.8571428571429</v>
      </c>
      <c r="E4111" s="3">
        <v>30.285714285714299</v>
      </c>
      <c r="F4111" s="3">
        <v>0</v>
      </c>
      <c r="G4111" s="3">
        <v>0</v>
      </c>
      <c r="H4111" s="3">
        <v>369</v>
      </c>
      <c r="I4111" s="3">
        <v>0</v>
      </c>
      <c r="J4111" s="3">
        <v>30</v>
      </c>
      <c r="K4111" s="3">
        <v>0</v>
      </c>
      <c r="L4111" s="3">
        <v>221</v>
      </c>
      <c r="M4111" s="3">
        <v>85</v>
      </c>
      <c r="N4111" s="3">
        <v>0</v>
      </c>
      <c r="O4111" s="3">
        <v>865</v>
      </c>
      <c r="P4111" s="3">
        <v>0</v>
      </c>
      <c r="Q4111" s="3">
        <v>0</v>
      </c>
      <c r="R4111" s="3">
        <v>10</v>
      </c>
      <c r="S4111" s="3">
        <f t="shared" si="192"/>
        <v>-2.114809307664145</v>
      </c>
      <c r="T4111" s="3">
        <f t="shared" si="193"/>
        <v>0.10766574556816079</v>
      </c>
      <c r="U4111" s="3">
        <f t="shared" si="194"/>
        <v>-0.11391449189452199</v>
      </c>
    </row>
    <row r="4112" spans="1:21" x14ac:dyDescent="0.25">
      <c r="A4112" s="3">
        <v>22113</v>
      </c>
      <c r="B4112" s="3">
        <v>1</v>
      </c>
      <c r="C4112" s="3">
        <v>4</v>
      </c>
      <c r="D4112" s="3">
        <v>14.714285714285699</v>
      </c>
      <c r="E4112" s="3">
        <v>28.1428571428571</v>
      </c>
      <c r="F4112" s="3">
        <v>1</v>
      </c>
      <c r="G4112" s="3">
        <v>0</v>
      </c>
      <c r="H4112" s="3">
        <v>394</v>
      </c>
      <c r="I4112" s="3">
        <v>0</v>
      </c>
      <c r="J4112" s="3">
        <v>31</v>
      </c>
      <c r="K4112" s="3">
        <v>119</v>
      </c>
      <c r="L4112" s="3">
        <v>264</v>
      </c>
      <c r="M4112" s="3">
        <v>14</v>
      </c>
      <c r="N4112" s="3">
        <v>0</v>
      </c>
      <c r="O4112" s="3">
        <v>807</v>
      </c>
      <c r="P4112" s="3">
        <v>0</v>
      </c>
      <c r="Q4112" s="3">
        <v>58</v>
      </c>
      <c r="R4112" s="3">
        <v>6</v>
      </c>
      <c r="S4112" s="3">
        <f t="shared" si="192"/>
        <v>-0.48985733467999859</v>
      </c>
      <c r="T4112" s="3">
        <f t="shared" si="193"/>
        <v>0.37992717653630897</v>
      </c>
      <c r="U4112" s="3">
        <f t="shared" si="194"/>
        <v>-0.96777568532105351</v>
      </c>
    </row>
    <row r="4113" spans="1:21" x14ac:dyDescent="0.25">
      <c r="A4113" s="3">
        <v>29410</v>
      </c>
      <c r="B4113" s="3">
        <v>1</v>
      </c>
      <c r="C4113" s="3">
        <v>1</v>
      </c>
      <c r="D4113" s="3">
        <v>0</v>
      </c>
      <c r="E4113" s="3">
        <v>26.285714285714299</v>
      </c>
      <c r="F4113" s="3">
        <v>0</v>
      </c>
      <c r="G4113" s="3">
        <v>0</v>
      </c>
      <c r="H4113" s="3">
        <v>70</v>
      </c>
      <c r="I4113" s="3">
        <v>0</v>
      </c>
      <c r="J4113" s="3">
        <v>7</v>
      </c>
      <c r="K4113" s="3">
        <v>47</v>
      </c>
      <c r="L4113" s="3">
        <v>25</v>
      </c>
      <c r="M4113" s="3">
        <v>15</v>
      </c>
      <c r="N4113" s="3">
        <v>0</v>
      </c>
      <c r="O4113" s="3">
        <v>109</v>
      </c>
      <c r="P4113" s="3">
        <v>0</v>
      </c>
      <c r="Q4113" s="3">
        <v>27</v>
      </c>
      <c r="R4113" s="3">
        <v>3</v>
      </c>
      <c r="S4113" s="3">
        <f t="shared" si="192"/>
        <v>2.0494355487915099</v>
      </c>
      <c r="T4113" s="3">
        <f t="shared" si="193"/>
        <v>0.88589057164030938</v>
      </c>
      <c r="U4113" s="3">
        <f t="shared" si="194"/>
        <v>-0.12116184431148364</v>
      </c>
    </row>
    <row r="4114" spans="1:21" x14ac:dyDescent="0.25">
      <c r="A4114" s="3">
        <v>210747</v>
      </c>
      <c r="B4114" s="3">
        <v>0</v>
      </c>
      <c r="C4114" s="3">
        <v>2</v>
      </c>
      <c r="D4114" s="3">
        <v>1.71428571428571</v>
      </c>
      <c r="E4114" s="3">
        <v>21.714285714285701</v>
      </c>
      <c r="F4114" s="3">
        <v>0</v>
      </c>
      <c r="G4114" s="3">
        <v>0</v>
      </c>
      <c r="H4114" s="3">
        <v>135</v>
      </c>
      <c r="I4114" s="3">
        <v>0</v>
      </c>
      <c r="J4114" s="3">
        <v>4</v>
      </c>
      <c r="K4114" s="3">
        <v>0</v>
      </c>
      <c r="L4114" s="3">
        <v>98</v>
      </c>
      <c r="M4114" s="3">
        <v>6</v>
      </c>
      <c r="N4114" s="3">
        <v>0</v>
      </c>
      <c r="O4114" s="3">
        <v>333</v>
      </c>
      <c r="P4114" s="3">
        <v>0</v>
      </c>
      <c r="Q4114" s="3">
        <v>0</v>
      </c>
      <c r="R4114" s="3">
        <v>7</v>
      </c>
      <c r="S4114" s="3">
        <f t="shared" si="192"/>
        <v>1.4533668041281376</v>
      </c>
      <c r="T4114" s="3">
        <f t="shared" si="193"/>
        <v>0.8105160476844907</v>
      </c>
      <c r="U4114" s="3">
        <f t="shared" si="194"/>
        <v>-1.6634509423964525</v>
      </c>
    </row>
    <row r="4115" spans="1:21" x14ac:dyDescent="0.25">
      <c r="A4115" s="3">
        <v>220565</v>
      </c>
      <c r="B4115" s="3">
        <v>0</v>
      </c>
      <c r="C4115" s="3">
        <v>26</v>
      </c>
      <c r="D4115" s="3">
        <v>29</v>
      </c>
      <c r="E4115" s="3">
        <v>29.428571428571399</v>
      </c>
      <c r="F4115" s="3">
        <v>0</v>
      </c>
      <c r="G4115" s="3">
        <v>0</v>
      </c>
      <c r="H4115" s="3">
        <v>1417</v>
      </c>
      <c r="I4115" s="3">
        <v>0</v>
      </c>
      <c r="J4115" s="3">
        <v>117</v>
      </c>
      <c r="K4115" s="3">
        <v>312</v>
      </c>
      <c r="L4115" s="3">
        <v>225</v>
      </c>
      <c r="M4115" s="3">
        <v>1606</v>
      </c>
      <c r="N4115" s="3">
        <v>20</v>
      </c>
      <c r="O4115" s="3">
        <v>2025</v>
      </c>
      <c r="P4115" s="3">
        <v>0</v>
      </c>
      <c r="Q4115" s="3">
        <v>102</v>
      </c>
      <c r="R4115" s="3">
        <v>9</v>
      </c>
      <c r="S4115" s="3">
        <f t="shared" si="192"/>
        <v>-2.9701154305229203</v>
      </c>
      <c r="T4115" s="3">
        <f t="shared" si="193"/>
        <v>4.8794365188052656E-2</v>
      </c>
      <c r="U4115" s="3">
        <f t="shared" si="194"/>
        <v>-5.0025009724932776E-2</v>
      </c>
    </row>
    <row r="4116" spans="1:21" x14ac:dyDescent="0.25">
      <c r="A4116" s="3">
        <v>262012</v>
      </c>
      <c r="B4116" s="3">
        <v>0</v>
      </c>
      <c r="C4116" s="3">
        <v>12</v>
      </c>
      <c r="D4116" s="3">
        <v>15</v>
      </c>
      <c r="E4116" s="3">
        <v>28.428571428571399</v>
      </c>
      <c r="F4116" s="3">
        <v>1</v>
      </c>
      <c r="G4116" s="3">
        <v>0</v>
      </c>
      <c r="H4116" s="3">
        <v>556</v>
      </c>
      <c r="I4116" s="3">
        <v>0</v>
      </c>
      <c r="J4116" s="3">
        <v>63</v>
      </c>
      <c r="K4116" s="3">
        <v>20</v>
      </c>
      <c r="L4116" s="3">
        <v>223</v>
      </c>
      <c r="M4116" s="3">
        <v>199</v>
      </c>
      <c r="N4116" s="3">
        <v>20</v>
      </c>
      <c r="O4116" s="3">
        <v>1100</v>
      </c>
      <c r="P4116" s="3">
        <v>0</v>
      </c>
      <c r="Q4116" s="3">
        <v>302</v>
      </c>
      <c r="R4116" s="3">
        <v>8</v>
      </c>
      <c r="S4116" s="3">
        <f t="shared" si="192"/>
        <v>-1.0271932318485295</v>
      </c>
      <c r="T4116" s="3">
        <f t="shared" si="193"/>
        <v>0.26362861644292307</v>
      </c>
      <c r="U4116" s="3">
        <f t="shared" si="194"/>
        <v>-0.30602069029534057</v>
      </c>
    </row>
    <row r="4117" spans="1:21" x14ac:dyDescent="0.25">
      <c r="A4117" s="3">
        <v>156134</v>
      </c>
      <c r="B4117" s="3">
        <v>0</v>
      </c>
      <c r="C4117" s="3">
        <v>17</v>
      </c>
      <c r="D4117" s="3">
        <v>27.285714285714299</v>
      </c>
      <c r="E4117" s="3">
        <v>27.714285714285701</v>
      </c>
      <c r="F4117" s="3">
        <v>1</v>
      </c>
      <c r="G4117" s="3">
        <v>0</v>
      </c>
      <c r="H4117" s="3">
        <v>1506</v>
      </c>
      <c r="I4117" s="3">
        <v>0</v>
      </c>
      <c r="J4117" s="3">
        <v>144</v>
      </c>
      <c r="K4117" s="3">
        <v>58</v>
      </c>
      <c r="L4117" s="3">
        <v>744</v>
      </c>
      <c r="M4117" s="3">
        <v>498</v>
      </c>
      <c r="N4117" s="3">
        <v>0</v>
      </c>
      <c r="O4117" s="3">
        <v>2682</v>
      </c>
      <c r="P4117" s="3">
        <v>431</v>
      </c>
      <c r="Q4117" s="3">
        <v>497</v>
      </c>
      <c r="R4117" s="3">
        <v>6</v>
      </c>
      <c r="S4117" s="3">
        <f t="shared" si="192"/>
        <v>-3.5345569410436957</v>
      </c>
      <c r="T4117" s="3">
        <f t="shared" si="193"/>
        <v>2.8344813113573238E-2</v>
      </c>
      <c r="U4117" s="3">
        <f t="shared" si="194"/>
        <v>-2.8754283460564346E-2</v>
      </c>
    </row>
    <row r="4118" spans="1:21" x14ac:dyDescent="0.25">
      <c r="A4118" s="3">
        <v>86155</v>
      </c>
      <c r="B4118" s="3">
        <v>0</v>
      </c>
      <c r="C4118" s="3">
        <v>15</v>
      </c>
      <c r="D4118" s="3">
        <v>27.571428571428601</v>
      </c>
      <c r="E4118" s="3">
        <v>30.285714285714299</v>
      </c>
      <c r="F4118" s="3">
        <v>1</v>
      </c>
      <c r="G4118" s="3">
        <v>0</v>
      </c>
      <c r="H4118" s="3">
        <v>1196</v>
      </c>
      <c r="I4118" s="3">
        <v>85</v>
      </c>
      <c r="J4118" s="3">
        <v>101</v>
      </c>
      <c r="K4118" s="3">
        <v>0</v>
      </c>
      <c r="L4118" s="3">
        <v>1006</v>
      </c>
      <c r="M4118" s="3">
        <v>131</v>
      </c>
      <c r="N4118" s="3">
        <v>0</v>
      </c>
      <c r="O4118" s="3">
        <v>2475</v>
      </c>
      <c r="P4118" s="3">
        <v>0</v>
      </c>
      <c r="Q4118" s="3">
        <v>153</v>
      </c>
      <c r="R4118" s="3">
        <v>10</v>
      </c>
      <c r="S4118" s="3">
        <f t="shared" si="192"/>
        <v>-3.0434078434239735</v>
      </c>
      <c r="T4118" s="3">
        <f t="shared" si="193"/>
        <v>4.5502930459477606E-2</v>
      </c>
      <c r="U4118" s="3">
        <f t="shared" si="194"/>
        <v>-4.6570705972412384E-2</v>
      </c>
    </row>
    <row r="4119" spans="1:21" x14ac:dyDescent="0.25">
      <c r="A4119" s="3">
        <v>181993</v>
      </c>
      <c r="B4119" s="3">
        <v>0</v>
      </c>
      <c r="C4119" s="3">
        <v>1</v>
      </c>
      <c r="D4119" s="3">
        <v>0</v>
      </c>
      <c r="E4119" s="3">
        <v>27.1428571428571</v>
      </c>
      <c r="F4119" s="3">
        <v>1</v>
      </c>
      <c r="G4119" s="3">
        <v>0</v>
      </c>
      <c r="H4119" s="3">
        <v>17</v>
      </c>
      <c r="I4119" s="3">
        <v>0</v>
      </c>
      <c r="J4119" s="3">
        <v>0</v>
      </c>
      <c r="K4119" s="3">
        <v>0</v>
      </c>
      <c r="L4119" s="3">
        <v>0</v>
      </c>
      <c r="M4119" s="3">
        <v>18</v>
      </c>
      <c r="N4119" s="3">
        <v>0</v>
      </c>
      <c r="O4119" s="3">
        <v>38</v>
      </c>
      <c r="P4119" s="3">
        <v>0</v>
      </c>
      <c r="Q4119" s="3">
        <v>0</v>
      </c>
      <c r="R4119" s="3">
        <v>7</v>
      </c>
      <c r="S4119" s="3">
        <f t="shared" si="192"/>
        <v>1.3993616206676083</v>
      </c>
      <c r="T4119" s="3">
        <f t="shared" si="193"/>
        <v>0.80208256785753018</v>
      </c>
      <c r="U4119" s="3">
        <f t="shared" si="194"/>
        <v>-1.6199053446416594</v>
      </c>
    </row>
    <row r="4120" spans="1:21" x14ac:dyDescent="0.25">
      <c r="A4120" s="3">
        <v>68937</v>
      </c>
      <c r="B4120" s="3">
        <v>0</v>
      </c>
      <c r="C4120" s="3">
        <v>5</v>
      </c>
      <c r="D4120" s="3">
        <v>12.1428571428571</v>
      </c>
      <c r="E4120" s="3">
        <v>22.285714285714299</v>
      </c>
      <c r="F4120" s="3">
        <v>1</v>
      </c>
      <c r="G4120" s="3">
        <v>0</v>
      </c>
      <c r="H4120" s="3">
        <v>443</v>
      </c>
      <c r="I4120" s="3">
        <v>0</v>
      </c>
      <c r="J4120" s="3">
        <v>47</v>
      </c>
      <c r="K4120" s="3">
        <v>30</v>
      </c>
      <c r="L4120" s="3">
        <v>225</v>
      </c>
      <c r="M4120" s="3">
        <v>241</v>
      </c>
      <c r="N4120" s="3">
        <v>9</v>
      </c>
      <c r="O4120" s="3">
        <v>739</v>
      </c>
      <c r="P4120" s="3">
        <v>0</v>
      </c>
      <c r="Q4120" s="3">
        <v>214</v>
      </c>
      <c r="R4120" s="3">
        <v>9</v>
      </c>
      <c r="S4120" s="3">
        <f t="shared" si="192"/>
        <v>-0.47295815051174173</v>
      </c>
      <c r="T4120" s="3">
        <f t="shared" si="193"/>
        <v>0.38391632846234502</v>
      </c>
      <c r="U4120" s="3">
        <f t="shared" si="194"/>
        <v>-0.48437249425446222</v>
      </c>
    </row>
    <row r="4121" spans="1:21" x14ac:dyDescent="0.25">
      <c r="A4121" s="3">
        <v>53475</v>
      </c>
      <c r="B4121" s="3">
        <v>0</v>
      </c>
      <c r="C4121" s="3">
        <v>4</v>
      </c>
      <c r="D4121" s="3">
        <v>28</v>
      </c>
      <c r="E4121" s="3">
        <v>30.1428571428571</v>
      </c>
      <c r="F4121" s="3">
        <v>0</v>
      </c>
      <c r="G4121" s="3">
        <v>0</v>
      </c>
      <c r="H4121" s="3">
        <v>151</v>
      </c>
      <c r="I4121" s="3">
        <v>0</v>
      </c>
      <c r="J4121" s="3">
        <v>0</v>
      </c>
      <c r="K4121" s="3">
        <v>0</v>
      </c>
      <c r="L4121" s="3">
        <v>147</v>
      </c>
      <c r="M4121" s="3">
        <v>32</v>
      </c>
      <c r="N4121" s="3">
        <v>0</v>
      </c>
      <c r="O4121" s="3">
        <v>299</v>
      </c>
      <c r="P4121" s="3">
        <v>0</v>
      </c>
      <c r="Q4121" s="3">
        <v>19</v>
      </c>
      <c r="R4121" s="3">
        <v>7</v>
      </c>
      <c r="S4121" s="3">
        <f t="shared" si="192"/>
        <v>-1.2606543931407621</v>
      </c>
      <c r="T4121" s="3">
        <f t="shared" si="193"/>
        <v>0.22086126265456879</v>
      </c>
      <c r="U4121" s="3">
        <f t="shared" si="194"/>
        <v>-0.24956615224801937</v>
      </c>
    </row>
    <row r="4122" spans="1:21" x14ac:dyDescent="0.25">
      <c r="A4122" s="3">
        <v>145511</v>
      </c>
      <c r="B4122" s="3">
        <v>1</v>
      </c>
      <c r="C4122" s="3">
        <v>1</v>
      </c>
      <c r="D4122" s="3">
        <v>0</v>
      </c>
      <c r="E4122" s="3">
        <v>18.428571428571399</v>
      </c>
      <c r="F4122" s="3">
        <v>0</v>
      </c>
      <c r="G4122" s="3">
        <v>0</v>
      </c>
      <c r="H4122" s="3">
        <v>30</v>
      </c>
      <c r="I4122" s="3">
        <v>0</v>
      </c>
      <c r="J4122" s="3">
        <v>4</v>
      </c>
      <c r="K4122" s="3">
        <v>19</v>
      </c>
      <c r="L4122" s="3">
        <v>12</v>
      </c>
      <c r="M4122" s="3">
        <v>21</v>
      </c>
      <c r="N4122" s="3">
        <v>0</v>
      </c>
      <c r="O4122" s="3">
        <v>36</v>
      </c>
      <c r="P4122" s="3">
        <v>0</v>
      </c>
      <c r="Q4122" s="3">
        <v>0</v>
      </c>
      <c r="R4122" s="3">
        <v>9</v>
      </c>
      <c r="S4122" s="3">
        <f t="shared" si="192"/>
        <v>1.6507789328011155</v>
      </c>
      <c r="T4122" s="3">
        <f t="shared" si="193"/>
        <v>0.83899629762829386</v>
      </c>
      <c r="U4122" s="3">
        <f t="shared" si="194"/>
        <v>-0.17554898536341138</v>
      </c>
    </row>
    <row r="4123" spans="1:21" x14ac:dyDescent="0.25">
      <c r="A4123" s="3">
        <v>219110</v>
      </c>
      <c r="B4123" s="3">
        <v>1</v>
      </c>
      <c r="C4123" s="3">
        <v>18</v>
      </c>
      <c r="D4123" s="3">
        <v>19</v>
      </c>
      <c r="E4123" s="3">
        <v>30</v>
      </c>
      <c r="F4123" s="3">
        <v>1</v>
      </c>
      <c r="G4123" s="3">
        <v>0</v>
      </c>
      <c r="H4123" s="3">
        <v>2190</v>
      </c>
      <c r="I4123" s="3">
        <v>9</v>
      </c>
      <c r="J4123" s="3">
        <v>185</v>
      </c>
      <c r="K4123" s="3">
        <v>0</v>
      </c>
      <c r="L4123" s="3">
        <v>1016</v>
      </c>
      <c r="M4123" s="3">
        <v>845</v>
      </c>
      <c r="N4123" s="3">
        <v>0</v>
      </c>
      <c r="O4123" s="3">
        <v>4812</v>
      </c>
      <c r="P4123" s="3">
        <v>0</v>
      </c>
      <c r="Q4123" s="3">
        <v>390</v>
      </c>
      <c r="R4123" s="3">
        <v>8</v>
      </c>
      <c r="S4123" s="3">
        <f t="shared" si="192"/>
        <v>-3.3009302232192947</v>
      </c>
      <c r="T4123" s="3">
        <f t="shared" si="193"/>
        <v>3.5539290929819979E-2</v>
      </c>
      <c r="U4123" s="3">
        <f t="shared" si="194"/>
        <v>-3.3371164077821809</v>
      </c>
    </row>
    <row r="4124" spans="1:21" x14ac:dyDescent="0.25">
      <c r="A4124" s="3">
        <v>229783</v>
      </c>
      <c r="B4124" s="3">
        <v>0</v>
      </c>
      <c r="C4124" s="3">
        <v>4</v>
      </c>
      <c r="D4124" s="3">
        <v>27.571428571428601</v>
      </c>
      <c r="E4124" s="3">
        <v>29.1428571428571</v>
      </c>
      <c r="F4124" s="3">
        <v>0</v>
      </c>
      <c r="G4124" s="3">
        <v>0</v>
      </c>
      <c r="H4124" s="3">
        <v>65</v>
      </c>
      <c r="I4124" s="3">
        <v>0</v>
      </c>
      <c r="J4124" s="3">
        <v>0</v>
      </c>
      <c r="K4124" s="3">
        <v>0</v>
      </c>
      <c r="L4124" s="3">
        <v>0</v>
      </c>
      <c r="M4124" s="3">
        <v>0</v>
      </c>
      <c r="N4124" s="3">
        <v>0</v>
      </c>
      <c r="O4124" s="3">
        <v>216</v>
      </c>
      <c r="P4124" s="3">
        <v>0</v>
      </c>
      <c r="Q4124" s="3">
        <v>0</v>
      </c>
      <c r="R4124" s="3">
        <v>9</v>
      </c>
      <c r="S4124" s="3">
        <f t="shared" si="192"/>
        <v>-1.2098982920197681</v>
      </c>
      <c r="T4124" s="3">
        <f t="shared" si="193"/>
        <v>0.22971904750337321</v>
      </c>
      <c r="U4124" s="3">
        <f t="shared" si="194"/>
        <v>-0.26099995731226611</v>
      </c>
    </row>
    <row r="4125" spans="1:21" x14ac:dyDescent="0.25">
      <c r="A4125" s="3">
        <v>51364</v>
      </c>
      <c r="B4125" s="3">
        <v>1</v>
      </c>
      <c r="C4125" s="3">
        <v>1</v>
      </c>
      <c r="D4125" s="3">
        <v>0</v>
      </c>
      <c r="E4125" s="3">
        <v>28</v>
      </c>
      <c r="F4125" s="3">
        <v>0</v>
      </c>
      <c r="G4125" s="3">
        <v>0</v>
      </c>
      <c r="H4125" s="3">
        <v>226</v>
      </c>
      <c r="I4125" s="3">
        <v>0</v>
      </c>
      <c r="J4125" s="3">
        <v>8</v>
      </c>
      <c r="K4125" s="3">
        <v>0</v>
      </c>
      <c r="L4125" s="3">
        <v>195</v>
      </c>
      <c r="M4125" s="3">
        <v>40</v>
      </c>
      <c r="N4125" s="3">
        <v>2</v>
      </c>
      <c r="O4125" s="3">
        <v>487</v>
      </c>
      <c r="P4125" s="3">
        <v>0</v>
      </c>
      <c r="Q4125" s="3">
        <v>0</v>
      </c>
      <c r="R4125" s="3">
        <v>8</v>
      </c>
      <c r="S4125" s="3">
        <f t="shared" si="192"/>
        <v>1.8171187324604827</v>
      </c>
      <c r="T4125" s="3">
        <f t="shared" si="193"/>
        <v>0.86022003848008577</v>
      </c>
      <c r="U4125" s="3">
        <f t="shared" si="194"/>
        <v>-0.15056706376306403</v>
      </c>
    </row>
    <row r="4126" spans="1:21" x14ac:dyDescent="0.25">
      <c r="A4126" s="3">
        <v>223210</v>
      </c>
      <c r="B4126" s="3">
        <v>1</v>
      </c>
      <c r="C4126" s="3">
        <v>4</v>
      </c>
      <c r="D4126" s="3">
        <v>26.428571428571399</v>
      </c>
      <c r="E4126" s="3">
        <v>27.1428571428571</v>
      </c>
      <c r="F4126" s="3">
        <v>0</v>
      </c>
      <c r="G4126" s="3">
        <v>0</v>
      </c>
      <c r="H4126" s="3">
        <v>216</v>
      </c>
      <c r="I4126" s="3">
        <v>0</v>
      </c>
      <c r="J4126" s="3">
        <v>3</v>
      </c>
      <c r="K4126" s="3">
        <v>18</v>
      </c>
      <c r="L4126" s="3">
        <v>163</v>
      </c>
      <c r="M4126" s="3">
        <v>220</v>
      </c>
      <c r="N4126" s="3">
        <v>0</v>
      </c>
      <c r="O4126" s="3">
        <v>193</v>
      </c>
      <c r="P4126" s="3">
        <v>0</v>
      </c>
      <c r="Q4126" s="3">
        <v>133</v>
      </c>
      <c r="R4126" s="3">
        <v>5</v>
      </c>
      <c r="S4126" s="3">
        <f t="shared" si="192"/>
        <v>-1.1012565470036766</v>
      </c>
      <c r="T4126" s="3">
        <f t="shared" si="193"/>
        <v>0.24950452938885298</v>
      </c>
      <c r="U4126" s="3">
        <f t="shared" si="194"/>
        <v>-1.3882782100922049</v>
      </c>
    </row>
    <row r="4127" spans="1:21" x14ac:dyDescent="0.25">
      <c r="A4127" s="3">
        <v>195062</v>
      </c>
      <c r="B4127" s="3">
        <v>1</v>
      </c>
      <c r="C4127" s="3">
        <v>6</v>
      </c>
      <c r="D4127" s="3">
        <v>9.8571428571428594</v>
      </c>
      <c r="E4127" s="3">
        <v>19</v>
      </c>
      <c r="F4127" s="3">
        <v>1</v>
      </c>
      <c r="G4127" s="3">
        <v>1</v>
      </c>
      <c r="H4127" s="3">
        <v>484</v>
      </c>
      <c r="I4127" s="3">
        <v>0</v>
      </c>
      <c r="J4127" s="3">
        <v>30</v>
      </c>
      <c r="K4127" s="3">
        <v>0</v>
      </c>
      <c r="L4127" s="3">
        <v>216</v>
      </c>
      <c r="M4127" s="3">
        <v>322</v>
      </c>
      <c r="N4127" s="3">
        <v>1</v>
      </c>
      <c r="O4127" s="3">
        <v>949</v>
      </c>
      <c r="P4127" s="3">
        <v>0</v>
      </c>
      <c r="Q4127" s="3">
        <v>41</v>
      </c>
      <c r="R4127" s="3">
        <v>9</v>
      </c>
      <c r="S4127" s="3">
        <f t="shared" si="192"/>
        <v>-0.49794763453486413</v>
      </c>
      <c r="T4127" s="3">
        <f t="shared" si="193"/>
        <v>0.37802310338281642</v>
      </c>
      <c r="U4127" s="3">
        <f t="shared" si="194"/>
        <v>-0.97279996516994327</v>
      </c>
    </row>
    <row r="4128" spans="1:21" x14ac:dyDescent="0.25">
      <c r="A4128" s="3">
        <v>228390</v>
      </c>
      <c r="B4128" s="3">
        <v>0</v>
      </c>
      <c r="C4128" s="3">
        <v>18</v>
      </c>
      <c r="D4128" s="3">
        <v>27.571428571428601</v>
      </c>
      <c r="E4128" s="3">
        <v>29.1428571428571</v>
      </c>
      <c r="F4128" s="3">
        <v>0</v>
      </c>
      <c r="G4128" s="3">
        <v>0</v>
      </c>
      <c r="H4128" s="3">
        <v>1135</v>
      </c>
      <c r="I4128" s="3">
        <v>0</v>
      </c>
      <c r="J4128" s="3">
        <v>93</v>
      </c>
      <c r="K4128" s="3">
        <v>56</v>
      </c>
      <c r="L4128" s="3">
        <v>745</v>
      </c>
      <c r="M4128" s="3">
        <v>8</v>
      </c>
      <c r="N4128" s="3">
        <v>2</v>
      </c>
      <c r="O4128" s="3">
        <v>2807</v>
      </c>
      <c r="P4128" s="3">
        <v>0</v>
      </c>
      <c r="Q4128" s="3">
        <v>0</v>
      </c>
      <c r="R4128" s="3">
        <v>9</v>
      </c>
      <c r="S4128" s="3">
        <f t="shared" si="192"/>
        <v>-2.8831194558174795</v>
      </c>
      <c r="T4128" s="3">
        <f t="shared" si="193"/>
        <v>5.2994365028883564E-2</v>
      </c>
      <c r="U4128" s="3">
        <f t="shared" si="194"/>
        <v>-5.4450235474673883E-2</v>
      </c>
    </row>
    <row r="4129" spans="1:21" x14ac:dyDescent="0.25">
      <c r="A4129" s="3">
        <v>79934</v>
      </c>
      <c r="B4129" s="3">
        <v>1</v>
      </c>
      <c r="C4129" s="3">
        <v>3</v>
      </c>
      <c r="D4129" s="3">
        <v>7</v>
      </c>
      <c r="E4129" s="3">
        <v>29.571428571428601</v>
      </c>
      <c r="F4129" s="3">
        <v>1</v>
      </c>
      <c r="G4129" s="3">
        <v>0</v>
      </c>
      <c r="H4129" s="3">
        <v>122</v>
      </c>
      <c r="I4129" s="3">
        <v>0</v>
      </c>
      <c r="J4129" s="3">
        <v>8</v>
      </c>
      <c r="K4129" s="3">
        <v>19</v>
      </c>
      <c r="L4129" s="3">
        <v>76</v>
      </c>
      <c r="M4129" s="3">
        <v>0</v>
      </c>
      <c r="N4129" s="3">
        <v>0</v>
      </c>
      <c r="O4129" s="3">
        <v>283</v>
      </c>
      <c r="P4129" s="3">
        <v>0</v>
      </c>
      <c r="Q4129" s="3">
        <v>19</v>
      </c>
      <c r="R4129" s="3">
        <v>5</v>
      </c>
      <c r="S4129" s="3">
        <f t="shared" si="192"/>
        <v>0.63284365863306746</v>
      </c>
      <c r="T4129" s="3">
        <f t="shared" si="193"/>
        <v>0.65313397324188216</v>
      </c>
      <c r="U4129" s="3">
        <f t="shared" si="194"/>
        <v>-0.42597300498840035</v>
      </c>
    </row>
    <row r="4130" spans="1:21" x14ac:dyDescent="0.25">
      <c r="A4130" s="3">
        <v>186152</v>
      </c>
      <c r="B4130" s="3">
        <v>0</v>
      </c>
      <c r="C4130" s="3">
        <v>4</v>
      </c>
      <c r="D4130" s="3">
        <v>26.571428571428601</v>
      </c>
      <c r="E4130" s="3">
        <v>29.571428571428601</v>
      </c>
      <c r="F4130" s="3">
        <v>1</v>
      </c>
      <c r="G4130" s="3">
        <v>0</v>
      </c>
      <c r="H4130" s="3">
        <v>105</v>
      </c>
      <c r="I4130" s="3">
        <v>0</v>
      </c>
      <c r="J4130" s="3">
        <v>5</v>
      </c>
      <c r="K4130" s="3">
        <v>1</v>
      </c>
      <c r="L4130" s="3">
        <v>96</v>
      </c>
      <c r="M4130" s="3">
        <v>147</v>
      </c>
      <c r="N4130" s="3">
        <v>0</v>
      </c>
      <c r="O4130" s="3">
        <v>69</v>
      </c>
      <c r="P4130" s="3">
        <v>0</v>
      </c>
      <c r="Q4130" s="3">
        <v>0</v>
      </c>
      <c r="R4130" s="3">
        <v>8</v>
      </c>
      <c r="S4130" s="3">
        <f t="shared" si="192"/>
        <v>-1.5700678506483927</v>
      </c>
      <c r="T4130" s="3">
        <f t="shared" si="193"/>
        <v>0.17220671930263365</v>
      </c>
      <c r="U4130" s="3">
        <f t="shared" si="194"/>
        <v>-0.18899181676089025</v>
      </c>
    </row>
    <row r="4131" spans="1:21" x14ac:dyDescent="0.25">
      <c r="A4131" s="3">
        <v>39756</v>
      </c>
      <c r="B4131" s="3">
        <v>1</v>
      </c>
      <c r="C4131" s="3">
        <v>1</v>
      </c>
      <c r="D4131" s="3">
        <v>0</v>
      </c>
      <c r="E4131" s="3">
        <v>29</v>
      </c>
      <c r="F4131" s="3">
        <v>1</v>
      </c>
      <c r="G4131" s="3">
        <v>0</v>
      </c>
      <c r="H4131" s="3">
        <v>96</v>
      </c>
      <c r="I4131" s="3">
        <v>0</v>
      </c>
      <c r="J4131" s="3">
        <v>8</v>
      </c>
      <c r="K4131" s="3">
        <v>38</v>
      </c>
      <c r="L4131" s="3">
        <v>56</v>
      </c>
      <c r="M4131" s="3">
        <v>40</v>
      </c>
      <c r="N4131" s="3">
        <v>0</v>
      </c>
      <c r="O4131" s="3">
        <v>134</v>
      </c>
      <c r="P4131" s="3">
        <v>0</v>
      </c>
      <c r="Q4131" s="3">
        <v>50</v>
      </c>
      <c r="R4131" s="3">
        <v>10</v>
      </c>
      <c r="S4131" s="3">
        <f t="shared" si="192"/>
        <v>1.4550721583724398</v>
      </c>
      <c r="T4131" s="3">
        <f t="shared" si="193"/>
        <v>0.81077781694050088</v>
      </c>
      <c r="U4131" s="3">
        <f t="shared" si="194"/>
        <v>-0.20976122425007779</v>
      </c>
    </row>
    <row r="4132" spans="1:21" x14ac:dyDescent="0.25">
      <c r="A4132" s="3">
        <v>94599</v>
      </c>
      <c r="B4132" s="3">
        <v>0</v>
      </c>
      <c r="C4132" s="3">
        <v>12</v>
      </c>
      <c r="D4132" s="3">
        <v>27.1428571428571</v>
      </c>
      <c r="E4132" s="3">
        <v>28.285714285714299</v>
      </c>
      <c r="F4132" s="3">
        <v>1</v>
      </c>
      <c r="G4132" s="3">
        <v>2</v>
      </c>
      <c r="H4132" s="3">
        <v>1672</v>
      </c>
      <c r="I4132" s="3">
        <v>0</v>
      </c>
      <c r="J4132" s="3">
        <v>133</v>
      </c>
      <c r="K4132" s="3">
        <v>319</v>
      </c>
      <c r="L4132" s="3">
        <v>994</v>
      </c>
      <c r="M4132" s="3">
        <v>0</v>
      </c>
      <c r="N4132" s="3">
        <v>0</v>
      </c>
      <c r="O4132" s="3">
        <v>3943</v>
      </c>
      <c r="P4132" s="3">
        <v>0</v>
      </c>
      <c r="Q4132" s="3">
        <v>81</v>
      </c>
      <c r="R4132" s="3">
        <v>2</v>
      </c>
      <c r="S4132" s="3">
        <f t="shared" si="192"/>
        <v>-3.3491593234074708</v>
      </c>
      <c r="T4132" s="3">
        <f t="shared" si="193"/>
        <v>3.3922703981629193E-2</v>
      </c>
      <c r="U4132" s="3">
        <f t="shared" si="194"/>
        <v>-3.4511431388610639E-2</v>
      </c>
    </row>
    <row r="4133" spans="1:21" x14ac:dyDescent="0.25">
      <c r="A4133" s="3">
        <v>232153</v>
      </c>
      <c r="B4133" s="3">
        <v>1</v>
      </c>
      <c r="C4133" s="3">
        <v>2</v>
      </c>
      <c r="D4133" s="3">
        <v>18.285714285714299</v>
      </c>
      <c r="E4133" s="3">
        <v>26.571428571428601</v>
      </c>
      <c r="F4133" s="3">
        <v>1</v>
      </c>
      <c r="G4133" s="3">
        <v>0</v>
      </c>
      <c r="H4133" s="3">
        <v>68</v>
      </c>
      <c r="I4133" s="3">
        <v>0</v>
      </c>
      <c r="J4133" s="3">
        <v>0</v>
      </c>
      <c r="K4133" s="3">
        <v>31</v>
      </c>
      <c r="L4133" s="3">
        <v>40</v>
      </c>
      <c r="M4133" s="3">
        <v>29</v>
      </c>
      <c r="N4133" s="3">
        <v>0</v>
      </c>
      <c r="O4133" s="3">
        <v>97</v>
      </c>
      <c r="P4133" s="3">
        <v>0</v>
      </c>
      <c r="Q4133" s="3">
        <v>31</v>
      </c>
      <c r="R4133" s="3">
        <v>9</v>
      </c>
      <c r="S4133" s="3">
        <f t="shared" si="192"/>
        <v>-0.68414433384609485</v>
      </c>
      <c r="T4133" s="3">
        <f t="shared" si="193"/>
        <v>0.3353369587922137</v>
      </c>
      <c r="U4133" s="3">
        <f t="shared" si="194"/>
        <v>-1.0926194055414107</v>
      </c>
    </row>
    <row r="4134" spans="1:21" x14ac:dyDescent="0.25">
      <c r="A4134" s="3">
        <v>105828</v>
      </c>
      <c r="B4134" s="3">
        <v>0</v>
      </c>
      <c r="C4134" s="3">
        <v>30</v>
      </c>
      <c r="D4134" s="3">
        <v>29</v>
      </c>
      <c r="E4134" s="3">
        <v>29.428571428571399</v>
      </c>
      <c r="F4134" s="3">
        <v>1</v>
      </c>
      <c r="G4134" s="3">
        <v>1</v>
      </c>
      <c r="H4134" s="3">
        <v>2210</v>
      </c>
      <c r="I4134" s="3">
        <v>0</v>
      </c>
      <c r="J4134" s="3">
        <v>253</v>
      </c>
      <c r="K4134" s="3">
        <v>109</v>
      </c>
      <c r="L4134" s="3">
        <v>1560</v>
      </c>
      <c r="M4134" s="3">
        <v>80</v>
      </c>
      <c r="N4134" s="3">
        <v>221</v>
      </c>
      <c r="O4134" s="3">
        <v>4884</v>
      </c>
      <c r="P4134" s="3">
        <v>0</v>
      </c>
      <c r="Q4134" s="3">
        <v>0</v>
      </c>
      <c r="R4134" s="3">
        <v>8</v>
      </c>
      <c r="S4134" s="3">
        <f t="shared" si="192"/>
        <v>-5.013809259423236</v>
      </c>
      <c r="T4134" s="3">
        <f t="shared" si="193"/>
        <v>6.6016687856044068E-3</v>
      </c>
      <c r="U4134" s="3">
        <f t="shared" si="194"/>
        <v>-6.6235561830625738E-3</v>
      </c>
    </row>
    <row r="4135" spans="1:21" x14ac:dyDescent="0.25">
      <c r="A4135" s="3">
        <v>24427</v>
      </c>
      <c r="B4135" s="3">
        <v>0</v>
      </c>
      <c r="C4135" s="3">
        <v>3</v>
      </c>
      <c r="D4135" s="3">
        <v>17</v>
      </c>
      <c r="E4135" s="3">
        <v>26.428571428571399</v>
      </c>
      <c r="F4135" s="3">
        <v>0</v>
      </c>
      <c r="G4135" s="3">
        <v>0</v>
      </c>
      <c r="H4135" s="3">
        <v>203</v>
      </c>
      <c r="I4135" s="3">
        <v>0</v>
      </c>
      <c r="J4135" s="3">
        <v>1</v>
      </c>
      <c r="K4135" s="3">
        <v>33</v>
      </c>
      <c r="L4135" s="3">
        <v>99</v>
      </c>
      <c r="M4135" s="3">
        <v>87</v>
      </c>
      <c r="N4135" s="3">
        <v>0</v>
      </c>
      <c r="O4135" s="3">
        <v>326</v>
      </c>
      <c r="P4135" s="3">
        <v>0</v>
      </c>
      <c r="Q4135" s="3">
        <v>191</v>
      </c>
      <c r="R4135" s="3">
        <v>9</v>
      </c>
      <c r="S4135" s="3">
        <f t="shared" si="192"/>
        <v>-8.6383822523664611E-2</v>
      </c>
      <c r="T4135" s="3">
        <f t="shared" si="193"/>
        <v>0.47841746373706906</v>
      </c>
      <c r="U4135" s="3">
        <f t="shared" si="194"/>
        <v>-0.65088775002120469</v>
      </c>
    </row>
    <row r="4136" spans="1:21" x14ac:dyDescent="0.25">
      <c r="A4136" s="3">
        <v>240649</v>
      </c>
      <c r="B4136" s="3">
        <v>1</v>
      </c>
      <c r="C4136" s="3">
        <v>1</v>
      </c>
      <c r="D4136" s="3">
        <v>0</v>
      </c>
      <c r="E4136" s="3">
        <v>28.285714285714299</v>
      </c>
      <c r="F4136" s="3">
        <v>0</v>
      </c>
      <c r="G4136" s="3">
        <v>0</v>
      </c>
      <c r="H4136" s="3">
        <v>43</v>
      </c>
      <c r="I4136" s="3">
        <v>0</v>
      </c>
      <c r="J4136" s="3">
        <v>5</v>
      </c>
      <c r="K4136" s="3">
        <v>8</v>
      </c>
      <c r="L4136" s="3">
        <v>10</v>
      </c>
      <c r="M4136" s="3">
        <v>29</v>
      </c>
      <c r="N4136" s="3">
        <v>0</v>
      </c>
      <c r="O4136" s="3">
        <v>61</v>
      </c>
      <c r="P4136" s="3">
        <v>0</v>
      </c>
      <c r="Q4136" s="3">
        <v>43</v>
      </c>
      <c r="R4136" s="3">
        <v>5</v>
      </c>
      <c r="S4136" s="3">
        <f t="shared" si="192"/>
        <v>2.0584905644358575</v>
      </c>
      <c r="T4136" s="3">
        <f t="shared" si="193"/>
        <v>0.88680273573035018</v>
      </c>
      <c r="U4136" s="3">
        <f t="shared" si="194"/>
        <v>-0.12013271629847141</v>
      </c>
    </row>
    <row r="4137" spans="1:21" x14ac:dyDescent="0.25">
      <c r="A4137" s="3">
        <v>213194</v>
      </c>
      <c r="B4137" s="3">
        <v>1</v>
      </c>
      <c r="C4137" s="3">
        <v>1</v>
      </c>
      <c r="D4137" s="3">
        <v>0</v>
      </c>
      <c r="E4137" s="3">
        <v>29.428571428571399</v>
      </c>
      <c r="F4137" s="3">
        <v>0</v>
      </c>
      <c r="G4137" s="3">
        <v>0</v>
      </c>
      <c r="H4137" s="3">
        <v>31</v>
      </c>
      <c r="I4137" s="3">
        <v>0</v>
      </c>
      <c r="J4137" s="3">
        <v>0</v>
      </c>
      <c r="K4137" s="3">
        <v>0</v>
      </c>
      <c r="L4137" s="3">
        <v>29</v>
      </c>
      <c r="M4137" s="3">
        <v>8</v>
      </c>
      <c r="N4137" s="3">
        <v>0</v>
      </c>
      <c r="O4137" s="3">
        <v>54</v>
      </c>
      <c r="P4137" s="3">
        <v>0</v>
      </c>
      <c r="Q4137" s="3">
        <v>18</v>
      </c>
      <c r="R4137" s="3">
        <v>10</v>
      </c>
      <c r="S4137" s="3">
        <f t="shared" si="192"/>
        <v>2.0359383888197304</v>
      </c>
      <c r="T4137" s="3">
        <f t="shared" si="193"/>
        <v>0.88451904174193519</v>
      </c>
      <c r="U4137" s="3">
        <f t="shared" si="194"/>
        <v>-0.12271123735858834</v>
      </c>
    </row>
    <row r="4138" spans="1:21" x14ac:dyDescent="0.25">
      <c r="A4138" s="3">
        <v>90157</v>
      </c>
      <c r="B4138" s="3">
        <v>1</v>
      </c>
      <c r="C4138" s="3">
        <v>2</v>
      </c>
      <c r="D4138" s="3">
        <v>16.285714285714299</v>
      </c>
      <c r="E4138" s="3">
        <v>25.571428571428601</v>
      </c>
      <c r="F4138" s="3">
        <v>0</v>
      </c>
      <c r="G4138" s="3">
        <v>0</v>
      </c>
      <c r="H4138" s="3">
        <v>114</v>
      </c>
      <c r="I4138" s="3">
        <v>0</v>
      </c>
      <c r="J4138" s="3">
        <v>6</v>
      </c>
      <c r="K4138" s="3">
        <v>33</v>
      </c>
      <c r="L4138" s="3">
        <v>74</v>
      </c>
      <c r="M4138" s="3">
        <v>43</v>
      </c>
      <c r="N4138" s="3">
        <v>0</v>
      </c>
      <c r="O4138" s="3">
        <v>197</v>
      </c>
      <c r="P4138" s="3">
        <v>0</v>
      </c>
      <c r="Q4138" s="3">
        <v>12</v>
      </c>
      <c r="R4138" s="3">
        <v>1</v>
      </c>
      <c r="S4138" s="3">
        <f t="shared" si="192"/>
        <v>0.11824092154287413</v>
      </c>
      <c r="T4138" s="3">
        <f t="shared" si="193"/>
        <v>0.52952583854419566</v>
      </c>
      <c r="U4138" s="3">
        <f t="shared" si="194"/>
        <v>-0.63577331712522467</v>
      </c>
    </row>
    <row r="4139" spans="1:21" x14ac:dyDescent="0.25">
      <c r="A4139" s="3">
        <v>114630</v>
      </c>
      <c r="B4139" s="3">
        <v>0</v>
      </c>
      <c r="C4139" s="3">
        <v>2</v>
      </c>
      <c r="D4139" s="3">
        <v>13.285714285714301</v>
      </c>
      <c r="E4139" s="3">
        <v>22.571428571428601</v>
      </c>
      <c r="F4139" s="3">
        <v>0</v>
      </c>
      <c r="G4139" s="3">
        <v>0</v>
      </c>
      <c r="H4139" s="3">
        <v>101</v>
      </c>
      <c r="I4139" s="3">
        <v>0</v>
      </c>
      <c r="J4139" s="3">
        <v>19</v>
      </c>
      <c r="K4139" s="3">
        <v>0</v>
      </c>
      <c r="L4139" s="3">
        <v>122</v>
      </c>
      <c r="M4139" s="3">
        <v>0</v>
      </c>
      <c r="N4139" s="3">
        <v>0</v>
      </c>
      <c r="O4139" s="3">
        <v>188</v>
      </c>
      <c r="P4139" s="3">
        <v>0</v>
      </c>
      <c r="Q4139" s="3">
        <v>0</v>
      </c>
      <c r="R4139" s="3">
        <v>9</v>
      </c>
      <c r="S4139" s="3">
        <f t="shared" si="192"/>
        <v>0.16663603197397925</v>
      </c>
      <c r="T4139" s="3">
        <f t="shared" si="193"/>
        <v>0.54156287747391063</v>
      </c>
      <c r="U4139" s="3">
        <f t="shared" si="194"/>
        <v>-0.77993213403748196</v>
      </c>
    </row>
    <row r="4140" spans="1:21" x14ac:dyDescent="0.25">
      <c r="A4140" s="3">
        <v>96415</v>
      </c>
      <c r="B4140" s="3">
        <v>0</v>
      </c>
      <c r="C4140" s="3">
        <v>7</v>
      </c>
      <c r="D4140" s="3">
        <v>25.428571428571399</v>
      </c>
      <c r="E4140" s="3">
        <v>29.571428571428601</v>
      </c>
      <c r="F4140" s="3">
        <v>1</v>
      </c>
      <c r="G4140" s="3">
        <v>1</v>
      </c>
      <c r="H4140" s="3">
        <v>432</v>
      </c>
      <c r="I4140" s="3">
        <v>30</v>
      </c>
      <c r="J4140" s="3">
        <v>140</v>
      </c>
      <c r="K4140" s="3">
        <v>0</v>
      </c>
      <c r="L4140" s="3">
        <v>183</v>
      </c>
      <c r="M4140" s="3">
        <v>151</v>
      </c>
      <c r="N4140" s="3">
        <v>3</v>
      </c>
      <c r="O4140" s="3">
        <v>870</v>
      </c>
      <c r="P4140" s="3">
        <v>11</v>
      </c>
      <c r="Q4140" s="3">
        <v>0</v>
      </c>
      <c r="R4140" s="3">
        <v>9</v>
      </c>
      <c r="S4140" s="3">
        <f t="shared" si="192"/>
        <v>-1.8782570065439426</v>
      </c>
      <c r="T4140" s="3">
        <f t="shared" si="193"/>
        <v>0.13258920567132876</v>
      </c>
      <c r="U4140" s="3">
        <f t="shared" si="194"/>
        <v>-0.14224260319361384</v>
      </c>
    </row>
    <row r="4141" spans="1:21" x14ac:dyDescent="0.25">
      <c r="A4141" s="3">
        <v>96902</v>
      </c>
      <c r="B4141" s="3">
        <v>1</v>
      </c>
      <c r="C4141" s="3">
        <v>1</v>
      </c>
      <c r="D4141" s="3">
        <v>0</v>
      </c>
      <c r="E4141" s="3">
        <v>19.428571428571399</v>
      </c>
      <c r="F4141" s="3">
        <v>0</v>
      </c>
      <c r="G4141" s="3">
        <v>0</v>
      </c>
      <c r="H4141" s="3">
        <v>24</v>
      </c>
      <c r="I4141" s="3">
        <v>0</v>
      </c>
      <c r="J4141" s="3">
        <v>0</v>
      </c>
      <c r="K4141" s="3">
        <v>0</v>
      </c>
      <c r="L4141" s="3">
        <v>9</v>
      </c>
      <c r="M4141" s="3">
        <v>10</v>
      </c>
      <c r="N4141" s="3">
        <v>0</v>
      </c>
      <c r="O4141" s="3">
        <v>54</v>
      </c>
      <c r="P4141" s="3">
        <v>0</v>
      </c>
      <c r="Q4141" s="3">
        <v>8</v>
      </c>
      <c r="R4141" s="3">
        <v>6</v>
      </c>
      <c r="S4141" s="3">
        <f t="shared" si="192"/>
        <v>1.7196311962419215</v>
      </c>
      <c r="T4141" s="3">
        <f t="shared" si="193"/>
        <v>0.8480813259915555</v>
      </c>
      <c r="U4141" s="3">
        <f t="shared" si="194"/>
        <v>-0.16477874449673202</v>
      </c>
    </row>
    <row r="4142" spans="1:21" x14ac:dyDescent="0.25">
      <c r="A4142" s="3">
        <v>220144</v>
      </c>
      <c r="B4142" s="3">
        <v>0</v>
      </c>
      <c r="C4142" s="3">
        <v>10</v>
      </c>
      <c r="D4142" s="3">
        <v>18.8571428571429</v>
      </c>
      <c r="E4142" s="3">
        <v>20</v>
      </c>
      <c r="F4142" s="3">
        <v>0</v>
      </c>
      <c r="G4142" s="3">
        <v>0</v>
      </c>
      <c r="H4142" s="3">
        <v>447</v>
      </c>
      <c r="I4142" s="3">
        <v>0</v>
      </c>
      <c r="J4142" s="3">
        <v>58</v>
      </c>
      <c r="K4142" s="3">
        <v>51</v>
      </c>
      <c r="L4142" s="3">
        <v>338</v>
      </c>
      <c r="M4142" s="3">
        <v>258</v>
      </c>
      <c r="N4142" s="3">
        <v>0</v>
      </c>
      <c r="O4142" s="3">
        <v>594</v>
      </c>
      <c r="P4142" s="3">
        <v>0</v>
      </c>
      <c r="Q4142" s="3">
        <v>207</v>
      </c>
      <c r="R4142" s="3">
        <v>6</v>
      </c>
      <c r="S4142" s="3">
        <f t="shared" si="192"/>
        <v>-0.94296775745390637</v>
      </c>
      <c r="T4142" s="3">
        <f t="shared" si="193"/>
        <v>0.28030125939167133</v>
      </c>
      <c r="U4142" s="3">
        <f t="shared" si="194"/>
        <v>-0.32892257035412709</v>
      </c>
    </row>
    <row r="4143" spans="1:21" x14ac:dyDescent="0.25">
      <c r="A4143" s="3">
        <v>1960</v>
      </c>
      <c r="B4143" s="3">
        <v>0</v>
      </c>
      <c r="C4143" s="3">
        <v>4</v>
      </c>
      <c r="D4143" s="3">
        <v>21.571428571428601</v>
      </c>
      <c r="E4143" s="3">
        <v>21.714285714285701</v>
      </c>
      <c r="F4143" s="3">
        <v>1</v>
      </c>
      <c r="G4143" s="3">
        <v>0</v>
      </c>
      <c r="H4143" s="3">
        <v>363</v>
      </c>
      <c r="I4143" s="3">
        <v>0</v>
      </c>
      <c r="J4143" s="3">
        <v>22</v>
      </c>
      <c r="K4143" s="3">
        <v>88</v>
      </c>
      <c r="L4143" s="3">
        <v>168</v>
      </c>
      <c r="M4143" s="3">
        <v>148</v>
      </c>
      <c r="N4143" s="3">
        <v>0</v>
      </c>
      <c r="O4143" s="3">
        <v>666</v>
      </c>
      <c r="P4143" s="3">
        <v>16</v>
      </c>
      <c r="Q4143" s="3">
        <v>79</v>
      </c>
      <c r="R4143" s="3">
        <v>4</v>
      </c>
      <c r="S4143" s="3">
        <f t="shared" si="192"/>
        <v>-1.4027544024332095</v>
      </c>
      <c r="T4143" s="3">
        <f t="shared" si="193"/>
        <v>0.19737939314612371</v>
      </c>
      <c r="U4143" s="3">
        <f t="shared" si="194"/>
        <v>-0.21987314635572608</v>
      </c>
    </row>
    <row r="4144" spans="1:21" x14ac:dyDescent="0.25">
      <c r="A4144" s="3">
        <v>245660</v>
      </c>
      <c r="B4144" s="3">
        <v>0</v>
      </c>
      <c r="C4144" s="3">
        <v>5</v>
      </c>
      <c r="D4144" s="3">
        <v>27.571428571428601</v>
      </c>
      <c r="E4144" s="3">
        <v>30</v>
      </c>
      <c r="F4144" s="3">
        <v>1</v>
      </c>
      <c r="G4144" s="3">
        <v>0</v>
      </c>
      <c r="H4144" s="3">
        <v>373</v>
      </c>
      <c r="I4144" s="3">
        <v>6</v>
      </c>
      <c r="J4144" s="3">
        <v>60</v>
      </c>
      <c r="K4144" s="3">
        <v>23</v>
      </c>
      <c r="L4144" s="3">
        <v>297</v>
      </c>
      <c r="M4144" s="3">
        <v>0</v>
      </c>
      <c r="N4144" s="3">
        <v>0</v>
      </c>
      <c r="O4144" s="3">
        <v>753</v>
      </c>
      <c r="P4144" s="3">
        <v>0</v>
      </c>
      <c r="Q4144" s="3">
        <v>138</v>
      </c>
      <c r="R4144" s="3">
        <v>9</v>
      </c>
      <c r="S4144" s="3">
        <f t="shared" si="192"/>
        <v>-1.9380081689971134</v>
      </c>
      <c r="T4144" s="3">
        <f t="shared" si="193"/>
        <v>0.12586684322500707</v>
      </c>
      <c r="U4144" s="3">
        <f t="shared" si="194"/>
        <v>-0.13452256164171975</v>
      </c>
    </row>
    <row r="4145" spans="1:21" x14ac:dyDescent="0.25">
      <c r="A4145" s="3">
        <v>206467</v>
      </c>
      <c r="B4145" s="3">
        <v>1</v>
      </c>
      <c r="C4145" s="3">
        <v>12</v>
      </c>
      <c r="D4145" s="3">
        <v>26</v>
      </c>
      <c r="E4145" s="3">
        <v>30</v>
      </c>
      <c r="F4145" s="3">
        <v>0</v>
      </c>
      <c r="G4145" s="3">
        <v>3</v>
      </c>
      <c r="H4145" s="3">
        <v>658</v>
      </c>
      <c r="I4145" s="3">
        <v>0</v>
      </c>
      <c r="J4145" s="3">
        <v>3</v>
      </c>
      <c r="K4145" s="3">
        <v>9</v>
      </c>
      <c r="L4145" s="3">
        <v>867</v>
      </c>
      <c r="M4145" s="3">
        <v>44</v>
      </c>
      <c r="N4145" s="3">
        <v>12</v>
      </c>
      <c r="O4145" s="3">
        <v>1179</v>
      </c>
      <c r="P4145" s="3">
        <v>0</v>
      </c>
      <c r="Q4145" s="3">
        <v>3</v>
      </c>
      <c r="R4145" s="3">
        <v>1</v>
      </c>
      <c r="S4145" s="3">
        <f t="shared" si="192"/>
        <v>-1.5379406788934211</v>
      </c>
      <c r="T4145" s="3">
        <f t="shared" si="193"/>
        <v>0.1768348389044708</v>
      </c>
      <c r="U4145" s="3">
        <f t="shared" si="194"/>
        <v>-1.7325390955638156</v>
      </c>
    </row>
    <row r="4146" spans="1:21" x14ac:dyDescent="0.25">
      <c r="A4146" s="3">
        <v>11005</v>
      </c>
      <c r="B4146" s="3">
        <v>1</v>
      </c>
      <c r="C4146" s="3">
        <v>1</v>
      </c>
      <c r="D4146" s="3">
        <v>0</v>
      </c>
      <c r="E4146" s="3">
        <v>25.428571428571399</v>
      </c>
      <c r="F4146" s="3">
        <v>0</v>
      </c>
      <c r="G4146" s="3">
        <v>0</v>
      </c>
      <c r="H4146" s="3">
        <v>18</v>
      </c>
      <c r="I4146" s="3">
        <v>0</v>
      </c>
      <c r="J4146" s="3">
        <v>0</v>
      </c>
      <c r="K4146" s="3">
        <v>4</v>
      </c>
      <c r="L4146" s="3">
        <v>20</v>
      </c>
      <c r="M4146" s="3">
        <v>4</v>
      </c>
      <c r="N4146" s="3">
        <v>0</v>
      </c>
      <c r="O4146" s="3">
        <v>28</v>
      </c>
      <c r="P4146" s="3">
        <v>0</v>
      </c>
      <c r="Q4146" s="3">
        <v>0</v>
      </c>
      <c r="R4146" s="3">
        <v>10</v>
      </c>
      <c r="S4146" s="3">
        <f t="shared" si="192"/>
        <v>1.937819104041627</v>
      </c>
      <c r="T4146" s="3">
        <f t="shared" si="193"/>
        <v>0.87411235354883243</v>
      </c>
      <c r="U4146" s="3">
        <f t="shared" si="194"/>
        <v>-0.1345463606173655</v>
      </c>
    </row>
    <row r="4147" spans="1:21" x14ac:dyDescent="0.25">
      <c r="A4147" s="3">
        <v>212205</v>
      </c>
      <c r="B4147" s="3">
        <v>0</v>
      </c>
      <c r="C4147" s="3">
        <v>8</v>
      </c>
      <c r="D4147" s="3">
        <v>27.8571428571429</v>
      </c>
      <c r="E4147" s="3">
        <v>28</v>
      </c>
      <c r="F4147" s="3">
        <v>1</v>
      </c>
      <c r="G4147" s="3">
        <v>0</v>
      </c>
      <c r="H4147" s="3">
        <v>572</v>
      </c>
      <c r="I4147" s="3">
        <v>0</v>
      </c>
      <c r="J4147" s="3">
        <v>64</v>
      </c>
      <c r="K4147" s="3">
        <v>93</v>
      </c>
      <c r="L4147" s="3">
        <v>369</v>
      </c>
      <c r="M4147" s="3">
        <v>482</v>
      </c>
      <c r="N4147" s="3">
        <v>0</v>
      </c>
      <c r="O4147" s="3">
        <v>646</v>
      </c>
      <c r="P4147" s="3">
        <v>0</v>
      </c>
      <c r="Q4147" s="3">
        <v>230</v>
      </c>
      <c r="R4147" s="3">
        <v>7</v>
      </c>
      <c r="S4147" s="3">
        <f t="shared" si="192"/>
        <v>-2.0868920017101118</v>
      </c>
      <c r="T4147" s="3">
        <f t="shared" si="193"/>
        <v>0.11037739247809504</v>
      </c>
      <c r="U4147" s="3">
        <f t="shared" si="194"/>
        <v>-0.11695794267708956</v>
      </c>
    </row>
    <row r="4148" spans="1:21" x14ac:dyDescent="0.25">
      <c r="A4148" s="3">
        <v>145085</v>
      </c>
      <c r="B4148" s="3">
        <v>0</v>
      </c>
      <c r="C4148" s="3">
        <v>5</v>
      </c>
      <c r="D4148" s="3">
        <v>9.5714285714285694</v>
      </c>
      <c r="E4148" s="3">
        <v>22</v>
      </c>
      <c r="F4148" s="3">
        <v>1</v>
      </c>
      <c r="G4148" s="3">
        <v>0</v>
      </c>
      <c r="H4148" s="3">
        <v>164</v>
      </c>
      <c r="I4148" s="3">
        <v>0</v>
      </c>
      <c r="J4148" s="3">
        <v>0</v>
      </c>
      <c r="K4148" s="3">
        <v>31</v>
      </c>
      <c r="L4148" s="3">
        <v>103</v>
      </c>
      <c r="M4148" s="3">
        <v>3</v>
      </c>
      <c r="N4148" s="3">
        <v>0</v>
      </c>
      <c r="O4148" s="3">
        <v>364</v>
      </c>
      <c r="P4148" s="3">
        <v>0</v>
      </c>
      <c r="Q4148" s="3">
        <v>57</v>
      </c>
      <c r="R4148" s="3">
        <v>9</v>
      </c>
      <c r="S4148" s="3">
        <f t="shared" si="192"/>
        <v>-7.3150972561082162E-2</v>
      </c>
      <c r="T4148" s="3">
        <f t="shared" si="193"/>
        <v>0.48172040740654221</v>
      </c>
      <c r="U4148" s="3">
        <f t="shared" si="194"/>
        <v>-0.65724042829604723</v>
      </c>
    </row>
    <row r="4149" spans="1:21" x14ac:dyDescent="0.25">
      <c r="A4149" s="3">
        <v>145182</v>
      </c>
      <c r="B4149" s="3">
        <v>0</v>
      </c>
      <c r="C4149" s="3">
        <v>2</v>
      </c>
      <c r="D4149" s="3">
        <v>8.4285714285714306</v>
      </c>
      <c r="E4149" s="3">
        <v>29.1428571428571</v>
      </c>
      <c r="F4149" s="3">
        <v>1</v>
      </c>
      <c r="G4149" s="3">
        <v>0</v>
      </c>
      <c r="H4149" s="3">
        <v>126</v>
      </c>
      <c r="I4149" s="3">
        <v>0</v>
      </c>
      <c r="J4149" s="3">
        <v>5</v>
      </c>
      <c r="K4149" s="3">
        <v>2</v>
      </c>
      <c r="L4149" s="3">
        <v>74</v>
      </c>
      <c r="M4149" s="3">
        <v>47</v>
      </c>
      <c r="N4149" s="3">
        <v>0</v>
      </c>
      <c r="O4149" s="3">
        <v>233</v>
      </c>
      <c r="P4149" s="3">
        <v>0</v>
      </c>
      <c r="Q4149" s="3">
        <v>81</v>
      </c>
      <c r="R4149" s="3">
        <v>6</v>
      </c>
      <c r="S4149" s="3">
        <f t="shared" si="192"/>
        <v>0.53827087366200876</v>
      </c>
      <c r="T4149" s="3">
        <f t="shared" si="193"/>
        <v>0.63141008728140957</v>
      </c>
      <c r="U4149" s="3">
        <f t="shared" si="194"/>
        <v>-0.9980706005924227</v>
      </c>
    </row>
    <row r="4150" spans="1:21" x14ac:dyDescent="0.25">
      <c r="A4150" s="3">
        <v>64602</v>
      </c>
      <c r="B4150" s="3">
        <v>1</v>
      </c>
      <c r="C4150" s="3">
        <v>8</v>
      </c>
      <c r="D4150" s="3">
        <v>17.8571428571429</v>
      </c>
      <c r="E4150" s="3">
        <v>28.1428571428571</v>
      </c>
      <c r="F4150" s="3">
        <v>0</v>
      </c>
      <c r="G4150" s="3">
        <v>0</v>
      </c>
      <c r="H4150" s="3">
        <v>462</v>
      </c>
      <c r="I4150" s="3">
        <v>0</v>
      </c>
      <c r="J4150" s="3">
        <v>21</v>
      </c>
      <c r="K4150" s="3">
        <v>25</v>
      </c>
      <c r="L4150" s="3">
        <v>279</v>
      </c>
      <c r="M4150" s="3">
        <v>232</v>
      </c>
      <c r="N4150" s="3">
        <v>0</v>
      </c>
      <c r="O4150" s="3">
        <v>918</v>
      </c>
      <c r="P4150" s="3">
        <v>0</v>
      </c>
      <c r="Q4150" s="3">
        <v>0</v>
      </c>
      <c r="R4150" s="3">
        <v>4</v>
      </c>
      <c r="S4150" s="3">
        <f t="shared" si="192"/>
        <v>-0.59492672433627214</v>
      </c>
      <c r="T4150" s="3">
        <f t="shared" si="193"/>
        <v>0.35550523512855353</v>
      </c>
      <c r="U4150" s="3">
        <f t="shared" si="194"/>
        <v>-1.0342153037472595</v>
      </c>
    </row>
    <row r="4151" spans="1:21" x14ac:dyDescent="0.25">
      <c r="A4151" s="3">
        <v>27550</v>
      </c>
      <c r="B4151" s="3">
        <v>1</v>
      </c>
      <c r="C4151" s="3">
        <v>1</v>
      </c>
      <c r="D4151" s="3">
        <v>0</v>
      </c>
      <c r="E4151" s="3">
        <v>23.428571428571399</v>
      </c>
      <c r="F4151" s="3">
        <v>0</v>
      </c>
      <c r="G4151" s="3">
        <v>0</v>
      </c>
      <c r="H4151" s="3">
        <v>129</v>
      </c>
      <c r="I4151" s="3">
        <v>0</v>
      </c>
      <c r="J4151" s="3">
        <v>4</v>
      </c>
      <c r="K4151" s="3">
        <v>0</v>
      </c>
      <c r="L4151" s="3">
        <v>64</v>
      </c>
      <c r="M4151" s="3">
        <v>60</v>
      </c>
      <c r="N4151" s="3">
        <v>0</v>
      </c>
      <c r="O4151" s="3">
        <v>286</v>
      </c>
      <c r="P4151" s="3">
        <v>0</v>
      </c>
      <c r="Q4151" s="3">
        <v>0</v>
      </c>
      <c r="R4151" s="3">
        <v>10</v>
      </c>
      <c r="S4151" s="3">
        <f t="shared" si="192"/>
        <v>1.7497654161675618</v>
      </c>
      <c r="T4151" s="3">
        <f t="shared" si="193"/>
        <v>0.85192321164837048</v>
      </c>
      <c r="U4151" s="3">
        <f t="shared" si="194"/>
        <v>-0.16025888338779312</v>
      </c>
    </row>
    <row r="4152" spans="1:21" x14ac:dyDescent="0.25">
      <c r="A4152" s="3">
        <v>77509</v>
      </c>
      <c r="B4152" s="3">
        <v>0</v>
      </c>
      <c r="C4152" s="3">
        <v>7</v>
      </c>
      <c r="D4152" s="3">
        <v>18.8571428571429</v>
      </c>
      <c r="E4152" s="3">
        <v>30</v>
      </c>
      <c r="F4152" s="3">
        <v>1</v>
      </c>
      <c r="G4152" s="3">
        <v>0</v>
      </c>
      <c r="H4152" s="3">
        <v>376</v>
      </c>
      <c r="I4152" s="3">
        <v>0</v>
      </c>
      <c r="J4152" s="3">
        <v>20</v>
      </c>
      <c r="K4152" s="3">
        <v>22</v>
      </c>
      <c r="L4152" s="3">
        <v>158</v>
      </c>
      <c r="M4152" s="3">
        <v>140</v>
      </c>
      <c r="N4152" s="3">
        <v>0</v>
      </c>
      <c r="O4152" s="3">
        <v>757</v>
      </c>
      <c r="P4152" s="3">
        <v>0</v>
      </c>
      <c r="Q4152" s="3">
        <v>220</v>
      </c>
      <c r="R4152" s="3">
        <v>8</v>
      </c>
      <c r="S4152" s="3">
        <f t="shared" si="192"/>
        <v>-1.0953920325879694</v>
      </c>
      <c r="T4152" s="3">
        <f t="shared" si="193"/>
        <v>0.25060428398011209</v>
      </c>
      <c r="U4152" s="3">
        <f t="shared" si="194"/>
        <v>-0.2884881091856098</v>
      </c>
    </row>
    <row r="4153" spans="1:21" x14ac:dyDescent="0.25">
      <c r="A4153" s="3">
        <v>218755</v>
      </c>
      <c r="B4153" s="3">
        <v>0</v>
      </c>
      <c r="C4153" s="3">
        <v>9</v>
      </c>
      <c r="D4153" s="3">
        <v>25.8571428571429</v>
      </c>
      <c r="E4153" s="3">
        <v>30.285714285714299</v>
      </c>
      <c r="F4153" s="3">
        <v>0</v>
      </c>
      <c r="G4153" s="3">
        <v>0</v>
      </c>
      <c r="H4153" s="3">
        <v>419</v>
      </c>
      <c r="I4153" s="3">
        <v>0</v>
      </c>
      <c r="J4153" s="3">
        <v>51</v>
      </c>
      <c r="K4153" s="3">
        <v>20</v>
      </c>
      <c r="L4153" s="3">
        <v>302</v>
      </c>
      <c r="M4153" s="3">
        <v>234</v>
      </c>
      <c r="N4153" s="3">
        <v>12</v>
      </c>
      <c r="O4153" s="3">
        <v>699</v>
      </c>
      <c r="P4153" s="3">
        <v>0</v>
      </c>
      <c r="Q4153" s="3">
        <v>9</v>
      </c>
      <c r="R4153" s="3">
        <v>6</v>
      </c>
      <c r="S4153" s="3">
        <f t="shared" si="192"/>
        <v>-1.3685593333652888</v>
      </c>
      <c r="T4153" s="3">
        <f t="shared" si="193"/>
        <v>0.20285270752312884</v>
      </c>
      <c r="U4153" s="3">
        <f t="shared" si="194"/>
        <v>-0.2267158086384872</v>
      </c>
    </row>
    <row r="4154" spans="1:21" x14ac:dyDescent="0.25">
      <c r="A4154" s="3">
        <v>255543</v>
      </c>
      <c r="B4154" s="3">
        <v>1</v>
      </c>
      <c r="C4154" s="3">
        <v>11</v>
      </c>
      <c r="D4154" s="3">
        <v>24.285714285714299</v>
      </c>
      <c r="E4154" s="3">
        <v>27</v>
      </c>
      <c r="F4154" s="3">
        <v>0</v>
      </c>
      <c r="G4154" s="3">
        <v>2</v>
      </c>
      <c r="H4154" s="3">
        <v>738</v>
      </c>
      <c r="I4154" s="3">
        <v>0</v>
      </c>
      <c r="J4154" s="3">
        <v>223</v>
      </c>
      <c r="K4154" s="3">
        <v>37</v>
      </c>
      <c r="L4154" s="3">
        <v>260</v>
      </c>
      <c r="M4154" s="3">
        <v>267</v>
      </c>
      <c r="N4154" s="3">
        <v>0</v>
      </c>
      <c r="O4154" s="3">
        <v>1545</v>
      </c>
      <c r="P4154" s="3">
        <v>27</v>
      </c>
      <c r="Q4154" s="3">
        <v>25</v>
      </c>
      <c r="R4154" s="3">
        <v>6</v>
      </c>
      <c r="S4154" s="3">
        <f t="shared" si="192"/>
        <v>-1.7129219419112436</v>
      </c>
      <c r="T4154" s="3">
        <f t="shared" si="193"/>
        <v>0.15278511044325527</v>
      </c>
      <c r="U4154" s="3">
        <f t="shared" si="194"/>
        <v>-1.8787228517408581</v>
      </c>
    </row>
    <row r="4155" spans="1:21" x14ac:dyDescent="0.25">
      <c r="A4155" s="3">
        <v>155125</v>
      </c>
      <c r="B4155" s="3">
        <v>1</v>
      </c>
      <c r="C4155" s="3">
        <v>6</v>
      </c>
      <c r="D4155" s="3">
        <v>6.71428571428571</v>
      </c>
      <c r="E4155" s="3">
        <v>29</v>
      </c>
      <c r="F4155" s="3">
        <v>1</v>
      </c>
      <c r="G4155" s="3">
        <v>0</v>
      </c>
      <c r="H4155" s="3">
        <v>115</v>
      </c>
      <c r="I4155" s="3">
        <v>0</v>
      </c>
      <c r="J4155" s="3">
        <v>99</v>
      </c>
      <c r="K4155" s="3">
        <v>20</v>
      </c>
      <c r="L4155" s="3">
        <v>38</v>
      </c>
      <c r="M4155" s="3">
        <v>33</v>
      </c>
      <c r="N4155" s="3">
        <v>0</v>
      </c>
      <c r="O4155" s="3">
        <v>169</v>
      </c>
      <c r="P4155" s="3">
        <v>0</v>
      </c>
      <c r="Q4155" s="3">
        <v>8</v>
      </c>
      <c r="R4155" s="3">
        <v>5</v>
      </c>
      <c r="S4155" s="3">
        <f t="shared" si="192"/>
        <v>0.56768358115882134</v>
      </c>
      <c r="T4155" s="3">
        <f t="shared" si="193"/>
        <v>0.63822850196724967</v>
      </c>
      <c r="U4155" s="3">
        <f t="shared" si="194"/>
        <v>-0.4490589062053385</v>
      </c>
    </row>
    <row r="4156" spans="1:21" x14ac:dyDescent="0.25">
      <c r="A4156" s="3">
        <v>208194</v>
      </c>
      <c r="B4156" s="3">
        <v>0</v>
      </c>
      <c r="C4156" s="3">
        <v>8</v>
      </c>
      <c r="D4156" s="3">
        <v>21.714285714285701</v>
      </c>
      <c r="E4156" s="3">
        <v>26.285714285714299</v>
      </c>
      <c r="F4156" s="3">
        <v>1</v>
      </c>
      <c r="G4156" s="3">
        <v>0</v>
      </c>
      <c r="H4156" s="3">
        <v>617</v>
      </c>
      <c r="I4156" s="3">
        <v>0</v>
      </c>
      <c r="J4156" s="3">
        <v>16</v>
      </c>
      <c r="K4156" s="3">
        <v>174</v>
      </c>
      <c r="L4156" s="3">
        <v>234</v>
      </c>
      <c r="M4156" s="3">
        <v>60</v>
      </c>
      <c r="N4156" s="3">
        <v>3</v>
      </c>
      <c r="O4156" s="3">
        <v>1020</v>
      </c>
      <c r="P4156" s="3">
        <v>149</v>
      </c>
      <c r="Q4156" s="3">
        <v>601</v>
      </c>
      <c r="R4156" s="3">
        <v>10</v>
      </c>
      <c r="S4156" s="3">
        <f t="shared" si="192"/>
        <v>-1.5698088825532486</v>
      </c>
      <c r="T4156" s="3">
        <f t="shared" si="193"/>
        <v>0.17224363874372631</v>
      </c>
      <c r="U4156" s="3">
        <f t="shared" si="194"/>
        <v>-0.18903641758730241</v>
      </c>
    </row>
    <row r="4157" spans="1:21" x14ac:dyDescent="0.25">
      <c r="A4157" s="3">
        <v>91384</v>
      </c>
      <c r="B4157" s="3">
        <v>1</v>
      </c>
      <c r="C4157" s="3">
        <v>3</v>
      </c>
      <c r="D4157" s="3">
        <v>22.285714285714299</v>
      </c>
      <c r="E4157" s="3">
        <v>23.285714285714299</v>
      </c>
      <c r="F4157" s="3">
        <v>0</v>
      </c>
      <c r="G4157" s="3">
        <v>0</v>
      </c>
      <c r="H4157" s="3">
        <v>133</v>
      </c>
      <c r="I4157" s="3">
        <v>0</v>
      </c>
      <c r="J4157" s="3">
        <v>3</v>
      </c>
      <c r="K4157" s="3">
        <v>31</v>
      </c>
      <c r="L4157" s="3">
        <v>87</v>
      </c>
      <c r="M4157" s="3">
        <v>23</v>
      </c>
      <c r="N4157" s="3">
        <v>0</v>
      </c>
      <c r="O4157" s="3">
        <v>270</v>
      </c>
      <c r="P4157" s="3">
        <v>0</v>
      </c>
      <c r="Q4157" s="3">
        <v>26</v>
      </c>
      <c r="R4157" s="3">
        <v>8</v>
      </c>
      <c r="S4157" s="3">
        <f t="shared" si="192"/>
        <v>-0.82533510882579741</v>
      </c>
      <c r="T4157" s="3">
        <f t="shared" si="193"/>
        <v>0.30463233940775319</v>
      </c>
      <c r="U4157" s="3">
        <f t="shared" si="194"/>
        <v>-1.1886496740721726</v>
      </c>
    </row>
    <row r="4158" spans="1:21" x14ac:dyDescent="0.25">
      <c r="A4158" s="3">
        <v>111282</v>
      </c>
      <c r="B4158" s="3">
        <v>1</v>
      </c>
      <c r="C4158" s="3">
        <v>1</v>
      </c>
      <c r="D4158" s="3">
        <v>0</v>
      </c>
      <c r="E4158" s="3">
        <v>27.571428571428601</v>
      </c>
      <c r="F4158" s="3">
        <v>1</v>
      </c>
      <c r="G4158" s="3">
        <v>0</v>
      </c>
      <c r="H4158" s="3">
        <v>114</v>
      </c>
      <c r="I4158" s="3">
        <v>0</v>
      </c>
      <c r="J4158" s="3">
        <v>18</v>
      </c>
      <c r="K4158" s="3">
        <v>0</v>
      </c>
      <c r="L4158" s="3">
        <v>81</v>
      </c>
      <c r="M4158" s="3">
        <v>0</v>
      </c>
      <c r="N4158" s="3">
        <v>0</v>
      </c>
      <c r="O4158" s="3">
        <v>222</v>
      </c>
      <c r="P4158" s="3">
        <v>46</v>
      </c>
      <c r="Q4158" s="3">
        <v>0</v>
      </c>
      <c r="R4158" s="3">
        <v>8</v>
      </c>
      <c r="S4158" s="3">
        <f t="shared" si="192"/>
        <v>1.398864896310323</v>
      </c>
      <c r="T4158" s="3">
        <f t="shared" si="193"/>
        <v>0.8020037029598146</v>
      </c>
      <c r="U4158" s="3">
        <f t="shared" si="194"/>
        <v>-0.22064205396940553</v>
      </c>
    </row>
    <row r="4159" spans="1:21" x14ac:dyDescent="0.25">
      <c r="A4159" s="3">
        <v>47720</v>
      </c>
      <c r="B4159" s="3">
        <v>0</v>
      </c>
      <c r="C4159" s="3">
        <v>14</v>
      </c>
      <c r="D4159" s="3">
        <v>29</v>
      </c>
      <c r="E4159" s="3">
        <v>29.571428571428601</v>
      </c>
      <c r="F4159" s="3">
        <v>0</v>
      </c>
      <c r="G4159" s="3">
        <v>0</v>
      </c>
      <c r="H4159" s="3">
        <v>474</v>
      </c>
      <c r="I4159" s="3">
        <v>0</v>
      </c>
      <c r="J4159" s="3">
        <v>24</v>
      </c>
      <c r="K4159" s="3">
        <v>0</v>
      </c>
      <c r="L4159" s="3">
        <v>191</v>
      </c>
      <c r="M4159" s="3">
        <v>474</v>
      </c>
      <c r="N4159" s="3">
        <v>0</v>
      </c>
      <c r="O4159" s="3">
        <v>736</v>
      </c>
      <c r="P4159" s="3">
        <v>0</v>
      </c>
      <c r="Q4159" s="3">
        <v>111</v>
      </c>
      <c r="R4159" s="3">
        <v>9</v>
      </c>
      <c r="S4159" s="3">
        <f t="shared" si="192"/>
        <v>-1.9932000623013024</v>
      </c>
      <c r="T4159" s="3">
        <f t="shared" si="193"/>
        <v>0.11991872259488935</v>
      </c>
      <c r="U4159" s="3">
        <f t="shared" si="194"/>
        <v>-0.12774101508724484</v>
      </c>
    </row>
    <row r="4160" spans="1:21" x14ac:dyDescent="0.25">
      <c r="A4160" s="3">
        <v>6671</v>
      </c>
      <c r="B4160" s="3">
        <v>1</v>
      </c>
      <c r="C4160" s="3">
        <v>1</v>
      </c>
      <c r="D4160" s="3">
        <v>0</v>
      </c>
      <c r="E4160" s="3">
        <v>19.1428571428571</v>
      </c>
      <c r="F4160" s="3">
        <v>0</v>
      </c>
      <c r="G4160" s="3">
        <v>0</v>
      </c>
      <c r="H4160" s="3">
        <v>28</v>
      </c>
      <c r="I4160" s="3">
        <v>0</v>
      </c>
      <c r="J4160" s="3">
        <v>4</v>
      </c>
      <c r="K4160" s="3">
        <v>0</v>
      </c>
      <c r="L4160" s="3">
        <v>19</v>
      </c>
      <c r="M4160" s="3">
        <v>5</v>
      </c>
      <c r="N4160" s="3">
        <v>0</v>
      </c>
      <c r="O4160" s="3">
        <v>53</v>
      </c>
      <c r="P4160" s="3">
        <v>0</v>
      </c>
      <c r="Q4160" s="3">
        <v>16</v>
      </c>
      <c r="R4160" s="3">
        <v>5</v>
      </c>
      <c r="S4160" s="3">
        <f t="shared" si="192"/>
        <v>1.7429794441820017</v>
      </c>
      <c r="T4160" s="3">
        <f t="shared" si="193"/>
        <v>0.8510651149590045</v>
      </c>
      <c r="U4160" s="3">
        <f t="shared" si="194"/>
        <v>-0.16126663752043216</v>
      </c>
    </row>
    <row r="4161" spans="1:21" x14ac:dyDescent="0.25">
      <c r="A4161" s="3">
        <v>248883</v>
      </c>
      <c r="B4161" s="3">
        <v>1</v>
      </c>
      <c r="C4161" s="3">
        <v>2</v>
      </c>
      <c r="D4161" s="3">
        <v>19.8571428571429</v>
      </c>
      <c r="E4161" s="3">
        <v>24</v>
      </c>
      <c r="F4161" s="3">
        <v>1</v>
      </c>
      <c r="G4161" s="3">
        <v>0</v>
      </c>
      <c r="H4161" s="3">
        <v>148</v>
      </c>
      <c r="I4161" s="3">
        <v>0</v>
      </c>
      <c r="J4161" s="3">
        <v>2</v>
      </c>
      <c r="K4161" s="3">
        <v>17</v>
      </c>
      <c r="L4161" s="3">
        <v>82</v>
      </c>
      <c r="M4161" s="3">
        <v>54</v>
      </c>
      <c r="N4161" s="3">
        <v>0</v>
      </c>
      <c r="O4161" s="3">
        <v>305</v>
      </c>
      <c r="P4161" s="3">
        <v>0</v>
      </c>
      <c r="Q4161" s="3">
        <v>25</v>
      </c>
      <c r="R4161" s="3">
        <v>9</v>
      </c>
      <c r="S4161" s="3">
        <f t="shared" si="192"/>
        <v>-0.99756561587450432</v>
      </c>
      <c r="T4161" s="3">
        <f t="shared" si="193"/>
        <v>0.26942031947581824</v>
      </c>
      <c r="U4161" s="3">
        <f t="shared" si="194"/>
        <v>-1.3114825929213922</v>
      </c>
    </row>
    <row r="4162" spans="1:21" x14ac:dyDescent="0.25">
      <c r="A4162" s="3">
        <v>80195</v>
      </c>
      <c r="B4162" s="3">
        <v>0</v>
      </c>
      <c r="C4162" s="3">
        <v>10</v>
      </c>
      <c r="D4162" s="3">
        <v>24</v>
      </c>
      <c r="E4162" s="3">
        <v>25.428571428571399</v>
      </c>
      <c r="F4162" s="3">
        <v>1</v>
      </c>
      <c r="G4162" s="3">
        <v>0</v>
      </c>
      <c r="H4162" s="3">
        <v>511</v>
      </c>
      <c r="I4162" s="3">
        <v>0</v>
      </c>
      <c r="J4162" s="3">
        <v>86</v>
      </c>
      <c r="K4162" s="3">
        <v>50</v>
      </c>
      <c r="L4162" s="3">
        <v>417</v>
      </c>
      <c r="M4162" s="3">
        <v>167</v>
      </c>
      <c r="N4162" s="3">
        <v>0</v>
      </c>
      <c r="O4162" s="3">
        <v>863</v>
      </c>
      <c r="P4162" s="3">
        <v>0</v>
      </c>
      <c r="Q4162" s="3">
        <v>91</v>
      </c>
      <c r="R4162" s="3">
        <v>4</v>
      </c>
      <c r="S4162" s="3">
        <f t="shared" si="192"/>
        <v>-1.981377249362253</v>
      </c>
      <c r="T4162" s="3">
        <f t="shared" si="193"/>
        <v>0.12117209886763727</v>
      </c>
      <c r="U4162" s="3">
        <f t="shared" si="194"/>
        <v>-0.12916618984918096</v>
      </c>
    </row>
    <row r="4163" spans="1:21" x14ac:dyDescent="0.25">
      <c r="A4163" s="3">
        <v>155118</v>
      </c>
      <c r="B4163" s="3">
        <v>0</v>
      </c>
      <c r="C4163" s="3">
        <v>5</v>
      </c>
      <c r="D4163" s="3">
        <v>12</v>
      </c>
      <c r="E4163" s="3">
        <v>21.1428571428571</v>
      </c>
      <c r="F4163" s="3">
        <v>0</v>
      </c>
      <c r="G4163" s="3">
        <v>0</v>
      </c>
      <c r="H4163" s="3">
        <v>252</v>
      </c>
      <c r="I4163" s="3">
        <v>0</v>
      </c>
      <c r="J4163" s="3">
        <v>9</v>
      </c>
      <c r="K4163" s="3">
        <v>5</v>
      </c>
      <c r="L4163" s="3">
        <v>201</v>
      </c>
      <c r="M4163" s="3">
        <v>115</v>
      </c>
      <c r="N4163" s="3">
        <v>11</v>
      </c>
      <c r="O4163" s="3">
        <v>403</v>
      </c>
      <c r="P4163" s="3">
        <v>18</v>
      </c>
      <c r="Q4163" s="3">
        <v>64</v>
      </c>
      <c r="R4163" s="3">
        <v>5</v>
      </c>
      <c r="S4163" s="3">
        <f t="shared" si="192"/>
        <v>0.17166748927068121</v>
      </c>
      <c r="T4163" s="3">
        <f t="shared" si="193"/>
        <v>0.54281178628369575</v>
      </c>
      <c r="U4163" s="3">
        <f t="shared" si="194"/>
        <v>-0.78266012666694795</v>
      </c>
    </row>
    <row r="4164" spans="1:21" x14ac:dyDescent="0.25">
      <c r="A4164" s="3">
        <v>105738</v>
      </c>
      <c r="B4164" s="3">
        <v>0</v>
      </c>
      <c r="C4164" s="3">
        <v>2</v>
      </c>
      <c r="D4164" s="3">
        <v>18.285714285714299</v>
      </c>
      <c r="E4164" s="3">
        <v>22.428571428571399</v>
      </c>
      <c r="F4164" s="3">
        <v>0</v>
      </c>
      <c r="G4164" s="3">
        <v>0</v>
      </c>
      <c r="H4164" s="3">
        <v>43</v>
      </c>
      <c r="I4164" s="3">
        <v>0</v>
      </c>
      <c r="J4164" s="3">
        <v>7</v>
      </c>
      <c r="K4164" s="3">
        <v>3</v>
      </c>
      <c r="L4164" s="3">
        <v>5</v>
      </c>
      <c r="M4164" s="3">
        <v>42</v>
      </c>
      <c r="N4164" s="3">
        <v>0</v>
      </c>
      <c r="O4164" s="3">
        <v>67</v>
      </c>
      <c r="P4164" s="3">
        <v>9</v>
      </c>
      <c r="Q4164" s="3">
        <v>0</v>
      </c>
      <c r="R4164" s="3">
        <v>8</v>
      </c>
      <c r="S4164" s="3">
        <f t="shared" si="192"/>
        <v>-0.26579042163474087</v>
      </c>
      <c r="T4164" s="3">
        <f t="shared" si="193"/>
        <v>0.43394083082049134</v>
      </c>
      <c r="U4164" s="3">
        <f t="shared" si="194"/>
        <v>-0.56905666705638291</v>
      </c>
    </row>
    <row r="4165" spans="1:21" x14ac:dyDescent="0.25">
      <c r="A4165" s="3">
        <v>222301</v>
      </c>
      <c r="B4165" s="3">
        <v>0</v>
      </c>
      <c r="C4165" s="3">
        <v>21</v>
      </c>
      <c r="D4165" s="3">
        <v>28.714285714285701</v>
      </c>
      <c r="E4165" s="3">
        <v>29.428571428571399</v>
      </c>
      <c r="F4165" s="3">
        <v>0</v>
      </c>
      <c r="G4165" s="3">
        <v>1</v>
      </c>
      <c r="H4165" s="3">
        <v>1381</v>
      </c>
      <c r="I4165" s="3">
        <v>16</v>
      </c>
      <c r="J4165" s="3">
        <v>154</v>
      </c>
      <c r="K4165" s="3">
        <v>116</v>
      </c>
      <c r="L4165" s="3">
        <v>951</v>
      </c>
      <c r="M4165" s="3">
        <v>662</v>
      </c>
      <c r="N4165" s="3">
        <v>13</v>
      </c>
      <c r="O4165" s="3">
        <v>2102</v>
      </c>
      <c r="P4165" s="3">
        <v>153</v>
      </c>
      <c r="Q4165" s="3">
        <v>373</v>
      </c>
      <c r="R4165" s="3">
        <v>9</v>
      </c>
      <c r="S4165" s="3">
        <f t="shared" si="192"/>
        <v>-2.7087573328819765</v>
      </c>
      <c r="T4165" s="3">
        <f t="shared" si="193"/>
        <v>6.2458579313329501E-2</v>
      </c>
      <c r="U4165" s="3">
        <f t="shared" si="194"/>
        <v>-6.4494340047788076E-2</v>
      </c>
    </row>
    <row r="4166" spans="1:21" x14ac:dyDescent="0.25">
      <c r="A4166" s="3">
        <v>150355</v>
      </c>
      <c r="B4166" s="3">
        <v>0</v>
      </c>
      <c r="C4166" s="3">
        <v>8</v>
      </c>
      <c r="D4166" s="3">
        <v>28.714285714285701</v>
      </c>
      <c r="E4166" s="3">
        <v>29</v>
      </c>
      <c r="F4166" s="3">
        <v>1</v>
      </c>
      <c r="G4166" s="3">
        <v>0</v>
      </c>
      <c r="H4166" s="3">
        <v>330</v>
      </c>
      <c r="I4166" s="3">
        <v>0</v>
      </c>
      <c r="J4166" s="3">
        <v>11</v>
      </c>
      <c r="K4166" s="3">
        <v>32</v>
      </c>
      <c r="L4166" s="3">
        <v>159</v>
      </c>
      <c r="M4166" s="3">
        <v>60</v>
      </c>
      <c r="N4166" s="3">
        <v>1</v>
      </c>
      <c r="O4166" s="3">
        <v>728</v>
      </c>
      <c r="P4166" s="3">
        <v>0</v>
      </c>
      <c r="Q4166" s="3">
        <v>146</v>
      </c>
      <c r="R4166" s="3">
        <v>8</v>
      </c>
      <c r="S4166" s="3">
        <f t="shared" si="192"/>
        <v>-2.17998121721548</v>
      </c>
      <c r="T4166" s="3">
        <f t="shared" si="193"/>
        <v>0.10156264177016339</v>
      </c>
      <c r="U4166" s="3">
        <f t="shared" si="194"/>
        <v>-0.10709829335273532</v>
      </c>
    </row>
    <row r="4167" spans="1:21" x14ac:dyDescent="0.25">
      <c r="A4167" s="3">
        <v>147761</v>
      </c>
      <c r="B4167" s="3">
        <v>0</v>
      </c>
      <c r="C4167" s="3">
        <v>13</v>
      </c>
      <c r="D4167" s="3">
        <v>26</v>
      </c>
      <c r="E4167" s="3">
        <v>29.714285714285701</v>
      </c>
      <c r="F4167" s="3">
        <v>1</v>
      </c>
      <c r="G4167" s="3">
        <v>2</v>
      </c>
      <c r="H4167" s="3">
        <v>674</v>
      </c>
      <c r="I4167" s="3">
        <v>0</v>
      </c>
      <c r="J4167" s="3">
        <v>15</v>
      </c>
      <c r="K4167" s="3">
        <v>54</v>
      </c>
      <c r="L4167" s="3">
        <v>524</v>
      </c>
      <c r="M4167" s="3">
        <v>73</v>
      </c>
      <c r="N4167" s="3">
        <v>2</v>
      </c>
      <c r="O4167" s="3">
        <v>1458</v>
      </c>
      <c r="P4167" s="3">
        <v>0</v>
      </c>
      <c r="Q4167" s="3">
        <v>114</v>
      </c>
      <c r="R4167" s="3">
        <v>2</v>
      </c>
      <c r="S4167" s="3">
        <f t="shared" si="192"/>
        <v>-2.3420990270454727</v>
      </c>
      <c r="T4167" s="3">
        <f t="shared" si="193"/>
        <v>8.7695836190275628E-2</v>
      </c>
      <c r="U4167" s="3">
        <f t="shared" si="194"/>
        <v>-9.1781831561627614E-2</v>
      </c>
    </row>
    <row r="4168" spans="1:21" x14ac:dyDescent="0.25">
      <c r="A4168" s="3">
        <v>232814</v>
      </c>
      <c r="B4168" s="3">
        <v>1</v>
      </c>
      <c r="C4168" s="3">
        <v>5</v>
      </c>
      <c r="D4168" s="3">
        <v>28.285714285714299</v>
      </c>
      <c r="E4168" s="3">
        <v>29.714285714285701</v>
      </c>
      <c r="F4168" s="3">
        <v>1</v>
      </c>
      <c r="G4168" s="3">
        <v>1</v>
      </c>
      <c r="H4168" s="3">
        <v>146</v>
      </c>
      <c r="I4168" s="3">
        <v>0</v>
      </c>
      <c r="J4168" s="3">
        <v>5</v>
      </c>
      <c r="K4168" s="3">
        <v>15</v>
      </c>
      <c r="L4168" s="3">
        <v>79</v>
      </c>
      <c r="M4168" s="3">
        <v>80</v>
      </c>
      <c r="N4168" s="3">
        <v>0</v>
      </c>
      <c r="O4168" s="3">
        <v>245</v>
      </c>
      <c r="P4168" s="3">
        <v>0</v>
      </c>
      <c r="Q4168" s="3">
        <v>75</v>
      </c>
      <c r="R4168" s="3">
        <v>5</v>
      </c>
      <c r="S4168" s="3">
        <f t="shared" ref="S4168:S4231" si="195">$B$3+SUMPRODUCT(C$3:R$3,C4168:R4168)</f>
        <v>-1.778630876487896</v>
      </c>
      <c r="T4168" s="3">
        <f t="shared" ref="T4168:T4231" si="196">EXP(S4168)/(1+EXP(S4168))</f>
        <v>0.14447227544947597</v>
      </c>
      <c r="U4168" s="3">
        <f t="shared" ref="U4168:U4231" si="197">LN(IF(B4168,T4168,1-T4168))</f>
        <v>-1.9346676552397215</v>
      </c>
    </row>
    <row r="4169" spans="1:21" x14ac:dyDescent="0.25">
      <c r="A4169" s="3">
        <v>106461</v>
      </c>
      <c r="B4169" s="3">
        <v>1</v>
      </c>
      <c r="C4169" s="3">
        <v>2</v>
      </c>
      <c r="D4169" s="3">
        <v>9</v>
      </c>
      <c r="E4169" s="3">
        <v>29.428571428571399</v>
      </c>
      <c r="F4169" s="3">
        <v>1</v>
      </c>
      <c r="G4169" s="3">
        <v>0</v>
      </c>
      <c r="H4169" s="3">
        <v>138</v>
      </c>
      <c r="I4169" s="3">
        <v>0</v>
      </c>
      <c r="J4169" s="3">
        <v>2</v>
      </c>
      <c r="K4169" s="3">
        <v>0</v>
      </c>
      <c r="L4169" s="3">
        <v>64</v>
      </c>
      <c r="M4169" s="3">
        <v>56</v>
      </c>
      <c r="N4169" s="3">
        <v>0</v>
      </c>
      <c r="O4169" s="3">
        <v>284</v>
      </c>
      <c r="P4169" s="3">
        <v>0</v>
      </c>
      <c r="Q4169" s="3">
        <v>77</v>
      </c>
      <c r="R4169" s="3">
        <v>5</v>
      </c>
      <c r="S4169" s="3">
        <f t="shared" si="195"/>
        <v>0.39677892844319163</v>
      </c>
      <c r="T4169" s="3">
        <f t="shared" si="196"/>
        <v>0.59791351764303668</v>
      </c>
      <c r="U4169" s="3">
        <f t="shared" si="197"/>
        <v>-0.51430915481591399</v>
      </c>
    </row>
    <row r="4170" spans="1:21" x14ac:dyDescent="0.25">
      <c r="A4170" s="3">
        <v>243051</v>
      </c>
      <c r="B4170" s="3">
        <v>1</v>
      </c>
      <c r="C4170" s="3">
        <v>1</v>
      </c>
      <c r="D4170" s="3">
        <v>0</v>
      </c>
      <c r="E4170" s="3">
        <v>23.714285714285701</v>
      </c>
      <c r="F4170" s="3">
        <v>0</v>
      </c>
      <c r="G4170" s="3">
        <v>0</v>
      </c>
      <c r="H4170" s="3">
        <v>58</v>
      </c>
      <c r="I4170" s="3">
        <v>0</v>
      </c>
      <c r="J4170" s="3">
        <v>5</v>
      </c>
      <c r="K4170" s="3">
        <v>8</v>
      </c>
      <c r="L4170" s="3">
        <v>13</v>
      </c>
      <c r="M4170" s="3">
        <v>38</v>
      </c>
      <c r="N4170" s="3">
        <v>0</v>
      </c>
      <c r="O4170" s="3">
        <v>97</v>
      </c>
      <c r="P4170" s="3">
        <v>13</v>
      </c>
      <c r="Q4170" s="3">
        <v>15</v>
      </c>
      <c r="R4170" s="3">
        <v>10</v>
      </c>
      <c r="S4170" s="3">
        <f t="shared" si="195"/>
        <v>1.8333540657453982</v>
      </c>
      <c r="T4170" s="3">
        <f t="shared" si="196"/>
        <v>0.86216080688408325</v>
      </c>
      <c r="U4170" s="3">
        <f t="shared" si="197"/>
        <v>-0.14831347480729179</v>
      </c>
    </row>
    <row r="4171" spans="1:21" x14ac:dyDescent="0.25">
      <c r="A4171" s="3">
        <v>49069</v>
      </c>
      <c r="B4171" s="3">
        <v>1</v>
      </c>
      <c r="C4171" s="3">
        <v>1</v>
      </c>
      <c r="D4171" s="3">
        <v>0</v>
      </c>
      <c r="E4171" s="3">
        <v>24</v>
      </c>
      <c r="F4171" s="3">
        <v>0</v>
      </c>
      <c r="G4171" s="3">
        <v>0</v>
      </c>
      <c r="H4171" s="3">
        <v>51</v>
      </c>
      <c r="I4171" s="3">
        <v>0</v>
      </c>
      <c r="J4171" s="3">
        <v>0</v>
      </c>
      <c r="K4171" s="3">
        <v>0</v>
      </c>
      <c r="L4171" s="3">
        <v>0</v>
      </c>
      <c r="M4171" s="3">
        <v>0</v>
      </c>
      <c r="N4171" s="3">
        <v>0</v>
      </c>
      <c r="O4171" s="3">
        <v>170</v>
      </c>
      <c r="P4171" s="3">
        <v>0</v>
      </c>
      <c r="Q4171" s="3">
        <v>0</v>
      </c>
      <c r="R4171" s="3">
        <v>7</v>
      </c>
      <c r="S4171" s="3">
        <f t="shared" si="195"/>
        <v>1.8224170099841503</v>
      </c>
      <c r="T4171" s="3">
        <f t="shared" si="196"/>
        <v>0.8608558963920826</v>
      </c>
      <c r="U4171" s="3">
        <f t="shared" si="197"/>
        <v>-0.14982815628310467</v>
      </c>
    </row>
    <row r="4172" spans="1:21" x14ac:dyDescent="0.25">
      <c r="A4172" s="3">
        <v>19746</v>
      </c>
      <c r="B4172" s="3">
        <v>1</v>
      </c>
      <c r="C4172" s="3">
        <v>1</v>
      </c>
      <c r="D4172" s="3">
        <v>0</v>
      </c>
      <c r="E4172" s="3">
        <v>25.285714285714299</v>
      </c>
      <c r="F4172" s="3">
        <v>0</v>
      </c>
      <c r="G4172" s="3">
        <v>0</v>
      </c>
      <c r="H4172" s="3">
        <v>95</v>
      </c>
      <c r="I4172" s="3">
        <v>0</v>
      </c>
      <c r="J4172" s="3">
        <v>20</v>
      </c>
      <c r="K4172" s="3">
        <v>41</v>
      </c>
      <c r="L4172" s="3">
        <v>42</v>
      </c>
      <c r="M4172" s="3">
        <v>53</v>
      </c>
      <c r="N4172" s="3">
        <v>0</v>
      </c>
      <c r="O4172" s="3">
        <v>113</v>
      </c>
      <c r="P4172" s="3">
        <v>0</v>
      </c>
      <c r="Q4172" s="3">
        <v>50</v>
      </c>
      <c r="R4172" s="3">
        <v>9</v>
      </c>
      <c r="S4172" s="3">
        <f t="shared" si="195"/>
        <v>1.9004013996623144</v>
      </c>
      <c r="T4172" s="3">
        <f t="shared" si="196"/>
        <v>0.86993694940997623</v>
      </c>
      <c r="U4172" s="3">
        <f t="shared" si="197"/>
        <v>-0.13933454190228181</v>
      </c>
    </row>
    <row r="4173" spans="1:21" x14ac:dyDescent="0.25">
      <c r="A4173" s="3">
        <v>61204</v>
      </c>
      <c r="B4173" s="3">
        <v>1</v>
      </c>
      <c r="C4173" s="3">
        <v>3</v>
      </c>
      <c r="D4173" s="3">
        <v>19.714285714285701</v>
      </c>
      <c r="E4173" s="3">
        <v>30.285714285714299</v>
      </c>
      <c r="F4173" s="3">
        <v>0</v>
      </c>
      <c r="G4173" s="3">
        <v>0</v>
      </c>
      <c r="H4173" s="3">
        <v>159</v>
      </c>
      <c r="I4173" s="3">
        <v>0</v>
      </c>
      <c r="J4173" s="3">
        <v>16</v>
      </c>
      <c r="K4173" s="3">
        <v>0</v>
      </c>
      <c r="L4173" s="3">
        <v>60</v>
      </c>
      <c r="M4173" s="3">
        <v>14</v>
      </c>
      <c r="N4173" s="3">
        <v>0</v>
      </c>
      <c r="O4173" s="3">
        <v>433</v>
      </c>
      <c r="P4173" s="3">
        <v>0</v>
      </c>
      <c r="Q4173" s="3">
        <v>0</v>
      </c>
      <c r="R4173" s="3">
        <v>10</v>
      </c>
      <c r="S4173" s="3">
        <f t="shared" si="195"/>
        <v>-0.37965560007546717</v>
      </c>
      <c r="T4173" s="3">
        <f t="shared" si="196"/>
        <v>0.40620996482468985</v>
      </c>
      <c r="U4173" s="3">
        <f t="shared" si="197"/>
        <v>-0.90088509831821562</v>
      </c>
    </row>
    <row r="4174" spans="1:21" x14ac:dyDescent="0.25">
      <c r="A4174" s="3">
        <v>263033</v>
      </c>
      <c r="B4174" s="3">
        <v>0</v>
      </c>
      <c r="C4174" s="3">
        <v>7</v>
      </c>
      <c r="D4174" s="3">
        <v>21.428571428571399</v>
      </c>
      <c r="E4174" s="3">
        <v>22.428571428571399</v>
      </c>
      <c r="F4174" s="3">
        <v>1</v>
      </c>
      <c r="G4174" s="3">
        <v>0</v>
      </c>
      <c r="H4174" s="3">
        <v>372</v>
      </c>
      <c r="I4174" s="3">
        <v>0</v>
      </c>
      <c r="J4174" s="3">
        <v>31</v>
      </c>
      <c r="K4174" s="3">
        <v>43</v>
      </c>
      <c r="L4174" s="3">
        <v>177</v>
      </c>
      <c r="M4174" s="3">
        <v>94</v>
      </c>
      <c r="N4174" s="3">
        <v>0</v>
      </c>
      <c r="O4174" s="3">
        <v>798</v>
      </c>
      <c r="P4174" s="3">
        <v>0</v>
      </c>
      <c r="Q4174" s="3">
        <v>106</v>
      </c>
      <c r="R4174" s="3">
        <v>5</v>
      </c>
      <c r="S4174" s="3">
        <f t="shared" si="195"/>
        <v>-1.592095410657987</v>
      </c>
      <c r="T4174" s="3">
        <f t="shared" si="196"/>
        <v>0.16908929154174246</v>
      </c>
      <c r="U4174" s="3">
        <f t="shared" si="197"/>
        <v>-0.18523294061201498</v>
      </c>
    </row>
    <row r="4175" spans="1:21" x14ac:dyDescent="0.25">
      <c r="A4175" s="3">
        <v>122217</v>
      </c>
      <c r="B4175" s="3">
        <v>0</v>
      </c>
      <c r="C4175" s="3">
        <v>9</v>
      </c>
      <c r="D4175" s="3">
        <v>23.8571428571429</v>
      </c>
      <c r="E4175" s="3">
        <v>24.714285714285701</v>
      </c>
      <c r="F4175" s="3">
        <v>1</v>
      </c>
      <c r="G4175" s="3">
        <v>0</v>
      </c>
      <c r="H4175" s="3">
        <v>388</v>
      </c>
      <c r="I4175" s="3">
        <v>0</v>
      </c>
      <c r="J4175" s="3">
        <v>36</v>
      </c>
      <c r="K4175" s="3">
        <v>225</v>
      </c>
      <c r="L4175" s="3">
        <v>152</v>
      </c>
      <c r="M4175" s="3">
        <v>210</v>
      </c>
      <c r="N4175" s="3">
        <v>0</v>
      </c>
      <c r="O4175" s="3">
        <v>511</v>
      </c>
      <c r="P4175" s="3">
        <v>0</v>
      </c>
      <c r="Q4175" s="3">
        <v>121</v>
      </c>
      <c r="R4175" s="3">
        <v>9</v>
      </c>
      <c r="S4175" s="3">
        <f t="shared" si="195"/>
        <v>-1.6703292957632023</v>
      </c>
      <c r="T4175" s="3">
        <f t="shared" si="196"/>
        <v>0.15838028010983224</v>
      </c>
      <c r="U4175" s="3">
        <f t="shared" si="197"/>
        <v>-0.17242700584477194</v>
      </c>
    </row>
    <row r="4176" spans="1:21" x14ac:dyDescent="0.25">
      <c r="A4176" s="3">
        <v>211340</v>
      </c>
      <c r="B4176" s="3">
        <v>0</v>
      </c>
      <c r="C4176" s="3">
        <v>13</v>
      </c>
      <c r="D4176" s="3">
        <v>26.285714285714299</v>
      </c>
      <c r="E4176" s="3">
        <v>28.714285714285701</v>
      </c>
      <c r="F4176" s="3">
        <v>1</v>
      </c>
      <c r="G4176" s="3">
        <v>0</v>
      </c>
      <c r="H4176" s="3">
        <v>1773</v>
      </c>
      <c r="I4176" s="3">
        <v>0</v>
      </c>
      <c r="J4176" s="3">
        <v>196</v>
      </c>
      <c r="K4176" s="3">
        <v>2</v>
      </c>
      <c r="L4176" s="3">
        <v>1479</v>
      </c>
      <c r="M4176" s="3">
        <v>34</v>
      </c>
      <c r="N4176" s="3">
        <v>8</v>
      </c>
      <c r="O4176" s="3">
        <v>3550</v>
      </c>
      <c r="P4176" s="3">
        <v>381</v>
      </c>
      <c r="Q4176" s="3">
        <v>185</v>
      </c>
      <c r="R4176" s="3">
        <v>10</v>
      </c>
      <c r="S4176" s="3">
        <f t="shared" si="195"/>
        <v>-3.6873303522702523</v>
      </c>
      <c r="T4176" s="3">
        <f t="shared" si="196"/>
        <v>2.4427132509305116E-2</v>
      </c>
      <c r="U4176" s="3">
        <f t="shared" si="197"/>
        <v>-2.4730424127256338E-2</v>
      </c>
    </row>
    <row r="4177" spans="1:21" x14ac:dyDescent="0.25">
      <c r="A4177" s="3">
        <v>201964</v>
      </c>
      <c r="B4177" s="3">
        <v>1</v>
      </c>
      <c r="C4177" s="3">
        <v>1</v>
      </c>
      <c r="D4177" s="3">
        <v>0</v>
      </c>
      <c r="E4177" s="3">
        <v>23</v>
      </c>
      <c r="F4177" s="3">
        <v>1</v>
      </c>
      <c r="G4177" s="3">
        <v>0</v>
      </c>
      <c r="H4177" s="3">
        <v>31</v>
      </c>
      <c r="I4177" s="3">
        <v>0</v>
      </c>
      <c r="J4177" s="3">
        <v>0</v>
      </c>
      <c r="K4177" s="3">
        <v>0</v>
      </c>
      <c r="L4177" s="3">
        <v>16</v>
      </c>
      <c r="M4177" s="3">
        <v>0</v>
      </c>
      <c r="N4177" s="3">
        <v>0</v>
      </c>
      <c r="O4177" s="3">
        <v>86</v>
      </c>
      <c r="P4177" s="3">
        <v>0</v>
      </c>
      <c r="Q4177" s="3">
        <v>0</v>
      </c>
      <c r="R4177" s="3">
        <v>2</v>
      </c>
      <c r="S4177" s="3">
        <f t="shared" si="195"/>
        <v>1.3321999607057509</v>
      </c>
      <c r="T4177" s="3">
        <f t="shared" si="196"/>
        <v>0.79120430124826868</v>
      </c>
      <c r="U4177" s="3">
        <f t="shared" si="197"/>
        <v>-0.2341990623281125</v>
      </c>
    </row>
    <row r="4178" spans="1:21" x14ac:dyDescent="0.25">
      <c r="A4178" s="3">
        <v>56698</v>
      </c>
      <c r="B4178" s="3">
        <v>0</v>
      </c>
      <c r="C4178" s="3">
        <v>8</v>
      </c>
      <c r="D4178" s="3">
        <v>29.285714285714299</v>
      </c>
      <c r="E4178" s="3">
        <v>29.571428571428601</v>
      </c>
      <c r="F4178" s="3">
        <v>0</v>
      </c>
      <c r="G4178" s="3">
        <v>0</v>
      </c>
      <c r="H4178" s="3">
        <v>464</v>
      </c>
      <c r="I4178" s="3">
        <v>0</v>
      </c>
      <c r="J4178" s="3">
        <v>12</v>
      </c>
      <c r="K4178" s="3">
        <v>77</v>
      </c>
      <c r="L4178" s="3">
        <v>290</v>
      </c>
      <c r="M4178" s="3">
        <v>220</v>
      </c>
      <c r="N4178" s="3">
        <v>12</v>
      </c>
      <c r="O4178" s="3">
        <v>795</v>
      </c>
      <c r="P4178" s="3">
        <v>0</v>
      </c>
      <c r="Q4178" s="3">
        <v>112</v>
      </c>
      <c r="R4178" s="3">
        <v>9</v>
      </c>
      <c r="S4178" s="3">
        <f t="shared" si="195"/>
        <v>-1.7132293783947137</v>
      </c>
      <c r="T4178" s="3">
        <f t="shared" si="196"/>
        <v>0.15274531955300866</v>
      </c>
      <c r="U4178" s="3">
        <f t="shared" si="197"/>
        <v>-0.16575394422933648</v>
      </c>
    </row>
    <row r="4179" spans="1:21" x14ac:dyDescent="0.25">
      <c r="A4179" s="3">
        <v>55026</v>
      </c>
      <c r="B4179" s="3">
        <v>1</v>
      </c>
      <c r="C4179" s="3">
        <v>2</v>
      </c>
      <c r="D4179" s="3">
        <v>0.85714285714285698</v>
      </c>
      <c r="E4179" s="3">
        <v>20.285714285714299</v>
      </c>
      <c r="F4179" s="3">
        <v>0</v>
      </c>
      <c r="G4179" s="3">
        <v>0</v>
      </c>
      <c r="H4179" s="3">
        <v>65</v>
      </c>
      <c r="I4179" s="3">
        <v>0</v>
      </c>
      <c r="J4179" s="3">
        <v>4</v>
      </c>
      <c r="K4179" s="3">
        <v>29</v>
      </c>
      <c r="L4179" s="3">
        <v>20</v>
      </c>
      <c r="M4179" s="3">
        <v>31</v>
      </c>
      <c r="N4179" s="3">
        <v>0</v>
      </c>
      <c r="O4179" s="3">
        <v>107</v>
      </c>
      <c r="P4179" s="3">
        <v>0</v>
      </c>
      <c r="Q4179" s="3">
        <v>21</v>
      </c>
      <c r="R4179" s="3">
        <v>8</v>
      </c>
      <c r="S4179" s="3">
        <f t="shared" si="195"/>
        <v>1.6243576021484087</v>
      </c>
      <c r="T4179" s="3">
        <f t="shared" si="196"/>
        <v>0.83539521997664179</v>
      </c>
      <c r="U4179" s="3">
        <f t="shared" si="197"/>
        <v>-0.1798503487733038</v>
      </c>
    </row>
    <row r="4180" spans="1:21" x14ac:dyDescent="0.25">
      <c r="A4180" s="3">
        <v>166183</v>
      </c>
      <c r="B4180" s="3">
        <v>1</v>
      </c>
      <c r="C4180" s="3">
        <v>1</v>
      </c>
      <c r="D4180" s="3">
        <v>0</v>
      </c>
      <c r="E4180" s="3">
        <v>22.571428571428601</v>
      </c>
      <c r="F4180" s="3">
        <v>0</v>
      </c>
      <c r="G4180" s="3">
        <v>0</v>
      </c>
      <c r="H4180" s="3">
        <v>51</v>
      </c>
      <c r="I4180" s="3">
        <v>0</v>
      </c>
      <c r="J4180" s="3">
        <v>0</v>
      </c>
      <c r="K4180" s="3">
        <v>0</v>
      </c>
      <c r="L4180" s="3">
        <v>51</v>
      </c>
      <c r="M4180" s="3">
        <v>21</v>
      </c>
      <c r="N4180" s="3">
        <v>0</v>
      </c>
      <c r="O4180" s="3">
        <v>79</v>
      </c>
      <c r="P4180" s="3">
        <v>0</v>
      </c>
      <c r="Q4180" s="3">
        <v>22</v>
      </c>
      <c r="R4180" s="3">
        <v>9</v>
      </c>
      <c r="S4180" s="3">
        <f t="shared" si="195"/>
        <v>1.7956435705103262</v>
      </c>
      <c r="T4180" s="3">
        <f t="shared" si="196"/>
        <v>0.85761780195093051</v>
      </c>
      <c r="U4180" s="3">
        <f t="shared" si="197"/>
        <v>-0.15359673100915389</v>
      </c>
    </row>
    <row r="4181" spans="1:21" x14ac:dyDescent="0.25">
      <c r="A4181" s="3">
        <v>105160</v>
      </c>
      <c r="B4181" s="3">
        <v>0</v>
      </c>
      <c r="C4181" s="3">
        <v>29</v>
      </c>
      <c r="D4181" s="3">
        <v>29</v>
      </c>
      <c r="E4181" s="3">
        <v>29.714285714285701</v>
      </c>
      <c r="F4181" s="3">
        <v>1</v>
      </c>
      <c r="G4181" s="3">
        <v>0</v>
      </c>
      <c r="H4181" s="3">
        <v>1697</v>
      </c>
      <c r="I4181" s="3">
        <v>0</v>
      </c>
      <c r="J4181" s="3">
        <v>14</v>
      </c>
      <c r="K4181" s="3">
        <v>256</v>
      </c>
      <c r="L4181" s="3">
        <v>1373</v>
      </c>
      <c r="M4181" s="3">
        <v>1117</v>
      </c>
      <c r="N4181" s="3">
        <v>4</v>
      </c>
      <c r="O4181" s="3">
        <v>2483</v>
      </c>
      <c r="P4181" s="3">
        <v>0</v>
      </c>
      <c r="Q4181" s="3">
        <v>146</v>
      </c>
      <c r="R4181" s="3">
        <v>6</v>
      </c>
      <c r="S4181" s="3">
        <f t="shared" si="195"/>
        <v>-3.9180707324052797</v>
      </c>
      <c r="T4181" s="3">
        <f t="shared" si="196"/>
        <v>1.9491922545061987E-2</v>
      </c>
      <c r="U4181" s="3">
        <f t="shared" si="197"/>
        <v>-1.9684395281822961E-2</v>
      </c>
    </row>
    <row r="4182" spans="1:21" x14ac:dyDescent="0.25">
      <c r="A4182" s="3">
        <v>135477</v>
      </c>
      <c r="B4182" s="3">
        <v>1</v>
      </c>
      <c r="C4182" s="3">
        <v>2</v>
      </c>
      <c r="D4182" s="3">
        <v>2.4285714285714302</v>
      </c>
      <c r="E4182" s="3">
        <v>26.1428571428571</v>
      </c>
      <c r="F4182" s="3">
        <v>0</v>
      </c>
      <c r="G4182" s="3">
        <v>0</v>
      </c>
      <c r="H4182" s="3">
        <v>211</v>
      </c>
      <c r="I4182" s="3">
        <v>0</v>
      </c>
      <c r="J4182" s="3">
        <v>23</v>
      </c>
      <c r="K4182" s="3">
        <v>54</v>
      </c>
      <c r="L4182" s="3">
        <v>149</v>
      </c>
      <c r="M4182" s="3">
        <v>59</v>
      </c>
      <c r="N4182" s="3">
        <v>0</v>
      </c>
      <c r="O4182" s="3">
        <v>372</v>
      </c>
      <c r="P4182" s="3">
        <v>0</v>
      </c>
      <c r="Q4182" s="3">
        <v>27</v>
      </c>
      <c r="R4182" s="3">
        <v>7</v>
      </c>
      <c r="S4182" s="3">
        <f t="shared" si="195"/>
        <v>1.5230393344443314</v>
      </c>
      <c r="T4182" s="3">
        <f t="shared" si="196"/>
        <v>0.8209856020963614</v>
      </c>
      <c r="U4182" s="3">
        <f t="shared" si="197"/>
        <v>-0.19724970671593092</v>
      </c>
    </row>
    <row r="4183" spans="1:21" x14ac:dyDescent="0.25">
      <c r="A4183" s="3">
        <v>78074</v>
      </c>
      <c r="B4183" s="3">
        <v>0</v>
      </c>
      <c r="C4183" s="3">
        <v>8</v>
      </c>
      <c r="D4183" s="3">
        <v>27.285714285714299</v>
      </c>
      <c r="E4183" s="3">
        <v>29.428571428571399</v>
      </c>
      <c r="F4183" s="3">
        <v>0</v>
      </c>
      <c r="G4183" s="3">
        <v>1</v>
      </c>
      <c r="H4183" s="3">
        <v>514</v>
      </c>
      <c r="I4183" s="3">
        <v>0</v>
      </c>
      <c r="J4183" s="3">
        <v>34</v>
      </c>
      <c r="K4183" s="3">
        <v>60</v>
      </c>
      <c r="L4183" s="3">
        <v>377</v>
      </c>
      <c r="M4183" s="3">
        <v>237</v>
      </c>
      <c r="N4183" s="3">
        <v>13</v>
      </c>
      <c r="O4183" s="3">
        <v>781</v>
      </c>
      <c r="P4183" s="3">
        <v>75</v>
      </c>
      <c r="Q4183" s="3">
        <v>76</v>
      </c>
      <c r="R4183" s="3">
        <v>10</v>
      </c>
      <c r="S4183" s="3">
        <f t="shared" si="195"/>
        <v>-1.5234403310350382</v>
      </c>
      <c r="T4183" s="3">
        <f t="shared" si="196"/>
        <v>0.17895547172457607</v>
      </c>
      <c r="U4183" s="3">
        <f t="shared" si="197"/>
        <v>-0.19717793436778952</v>
      </c>
    </row>
    <row r="4184" spans="1:21" x14ac:dyDescent="0.25">
      <c r="A4184" s="3">
        <v>4790</v>
      </c>
      <c r="B4184" s="3">
        <v>0</v>
      </c>
      <c r="C4184" s="3">
        <v>2</v>
      </c>
      <c r="D4184" s="3">
        <v>0.57142857142857095</v>
      </c>
      <c r="E4184" s="3">
        <v>24.1428571428571</v>
      </c>
      <c r="F4184" s="3">
        <v>0</v>
      </c>
      <c r="G4184" s="3">
        <v>0</v>
      </c>
      <c r="H4184" s="3">
        <v>136</v>
      </c>
      <c r="I4184" s="3">
        <v>0</v>
      </c>
      <c r="J4184" s="3">
        <v>30</v>
      </c>
      <c r="K4184" s="3">
        <v>0</v>
      </c>
      <c r="L4184" s="3">
        <v>123</v>
      </c>
      <c r="M4184" s="3">
        <v>60</v>
      </c>
      <c r="N4184" s="3">
        <v>0</v>
      </c>
      <c r="O4184" s="3">
        <v>197</v>
      </c>
      <c r="P4184" s="3">
        <v>0</v>
      </c>
      <c r="Q4184" s="3">
        <v>43</v>
      </c>
      <c r="R4184" s="3">
        <v>4</v>
      </c>
      <c r="S4184" s="3">
        <f t="shared" si="195"/>
        <v>1.7365751480570724</v>
      </c>
      <c r="T4184" s="3">
        <f t="shared" si="196"/>
        <v>0.85025152294824735</v>
      </c>
      <c r="U4184" s="3">
        <f t="shared" si="197"/>
        <v>-1.8987982119765052</v>
      </c>
    </row>
    <row r="4185" spans="1:21" x14ac:dyDescent="0.25">
      <c r="A4185" s="3">
        <v>185457</v>
      </c>
      <c r="B4185" s="3">
        <v>0</v>
      </c>
      <c r="C4185" s="3">
        <v>9</v>
      </c>
      <c r="D4185" s="3">
        <v>22</v>
      </c>
      <c r="E4185" s="3">
        <v>24.714285714285701</v>
      </c>
      <c r="F4185" s="3">
        <v>0</v>
      </c>
      <c r="G4185" s="3">
        <v>0</v>
      </c>
      <c r="H4185" s="3">
        <v>520</v>
      </c>
      <c r="I4185" s="3">
        <v>0</v>
      </c>
      <c r="J4185" s="3">
        <v>4</v>
      </c>
      <c r="K4185" s="3">
        <v>22</v>
      </c>
      <c r="L4185" s="3">
        <v>442</v>
      </c>
      <c r="M4185" s="3">
        <v>311</v>
      </c>
      <c r="N4185" s="3">
        <v>14</v>
      </c>
      <c r="O4185" s="3">
        <v>779</v>
      </c>
      <c r="P4185" s="3">
        <v>6</v>
      </c>
      <c r="Q4185" s="3">
        <v>117</v>
      </c>
      <c r="R4185" s="3">
        <v>7</v>
      </c>
      <c r="S4185" s="3">
        <f t="shared" si="195"/>
        <v>-1.2365613859960469</v>
      </c>
      <c r="T4185" s="3">
        <f t="shared" si="196"/>
        <v>0.22503509336802821</v>
      </c>
      <c r="U4185" s="3">
        <f t="shared" si="197"/>
        <v>-0.25493753241923778</v>
      </c>
    </row>
    <row r="4186" spans="1:21" x14ac:dyDescent="0.25">
      <c r="A4186" s="3">
        <v>57118</v>
      </c>
      <c r="B4186" s="3">
        <v>1</v>
      </c>
      <c r="C4186" s="3">
        <v>2</v>
      </c>
      <c r="D4186" s="3">
        <v>0.57142857142857095</v>
      </c>
      <c r="E4186" s="3">
        <v>23.714285714285701</v>
      </c>
      <c r="F4186" s="3">
        <v>0</v>
      </c>
      <c r="G4186" s="3">
        <v>0</v>
      </c>
      <c r="H4186" s="3">
        <v>40</v>
      </c>
      <c r="I4186" s="3">
        <v>0</v>
      </c>
      <c r="J4186" s="3">
        <v>4</v>
      </c>
      <c r="K4186" s="3">
        <v>2</v>
      </c>
      <c r="L4186" s="3">
        <v>45</v>
      </c>
      <c r="M4186" s="3">
        <v>31</v>
      </c>
      <c r="N4186" s="3">
        <v>0</v>
      </c>
      <c r="O4186" s="3">
        <v>38</v>
      </c>
      <c r="P4186" s="3">
        <v>0</v>
      </c>
      <c r="Q4186" s="3">
        <v>3</v>
      </c>
      <c r="R4186" s="3">
        <v>8</v>
      </c>
      <c r="S4186" s="3">
        <f t="shared" si="195"/>
        <v>1.816769887073006</v>
      </c>
      <c r="T4186" s="3">
        <f t="shared" si="196"/>
        <v>0.86017808750791813</v>
      </c>
      <c r="U4186" s="3">
        <f t="shared" si="197"/>
        <v>-0.150615832674797</v>
      </c>
    </row>
    <row r="4187" spans="1:21" x14ac:dyDescent="0.25">
      <c r="A4187" s="3">
        <v>170170</v>
      </c>
      <c r="B4187" s="3">
        <v>0</v>
      </c>
      <c r="C4187" s="3">
        <v>12</v>
      </c>
      <c r="D4187" s="3">
        <v>27</v>
      </c>
      <c r="E4187" s="3">
        <v>28.428571428571399</v>
      </c>
      <c r="F4187" s="3">
        <v>1</v>
      </c>
      <c r="G4187" s="3">
        <v>1</v>
      </c>
      <c r="H4187" s="3">
        <v>1832</v>
      </c>
      <c r="I4187" s="3">
        <v>0</v>
      </c>
      <c r="J4187" s="3">
        <v>232</v>
      </c>
      <c r="K4187" s="3">
        <v>610</v>
      </c>
      <c r="L4187" s="3">
        <v>1185</v>
      </c>
      <c r="M4187" s="3">
        <v>433</v>
      </c>
      <c r="N4187" s="3">
        <v>0</v>
      </c>
      <c r="O4187" s="3">
        <v>2383</v>
      </c>
      <c r="P4187" s="3">
        <v>641</v>
      </c>
      <c r="Q4187" s="3">
        <v>502</v>
      </c>
      <c r="R4187" s="3">
        <v>9</v>
      </c>
      <c r="S4187" s="3">
        <f t="shared" si="195"/>
        <v>-2.885990720575224</v>
      </c>
      <c r="T4187" s="3">
        <f t="shared" si="196"/>
        <v>5.2850452650296309E-2</v>
      </c>
      <c r="U4187" s="3">
        <f t="shared" si="197"/>
        <v>-5.4298281315682727E-2</v>
      </c>
    </row>
    <row r="4188" spans="1:21" x14ac:dyDescent="0.25">
      <c r="A4188" s="3">
        <v>62623</v>
      </c>
      <c r="B4188" s="3">
        <v>0</v>
      </c>
      <c r="C4188" s="3">
        <v>16</v>
      </c>
      <c r="D4188" s="3">
        <v>20.571428571428601</v>
      </c>
      <c r="E4188" s="3">
        <v>28.571428571428601</v>
      </c>
      <c r="F4188" s="3">
        <v>1</v>
      </c>
      <c r="G4188" s="3">
        <v>2</v>
      </c>
      <c r="H4188" s="3">
        <v>721</v>
      </c>
      <c r="I4188" s="3">
        <v>0</v>
      </c>
      <c r="J4188" s="3">
        <v>88</v>
      </c>
      <c r="K4188" s="3">
        <v>102</v>
      </c>
      <c r="L4188" s="3">
        <v>724</v>
      </c>
      <c r="M4188" s="3">
        <v>134</v>
      </c>
      <c r="N4188" s="3">
        <v>20</v>
      </c>
      <c r="O4188" s="3">
        <v>1051</v>
      </c>
      <c r="P4188" s="3">
        <v>0</v>
      </c>
      <c r="Q4188" s="3">
        <v>333</v>
      </c>
      <c r="R4188" s="3">
        <v>5</v>
      </c>
      <c r="S4188" s="3">
        <f t="shared" si="195"/>
        <v>-1.7032812908926094</v>
      </c>
      <c r="T4188" s="3">
        <f t="shared" si="196"/>
        <v>0.15403719536501065</v>
      </c>
      <c r="U4188" s="3">
        <f t="shared" si="197"/>
        <v>-0.16727988649494818</v>
      </c>
    </row>
    <row r="4189" spans="1:21" x14ac:dyDescent="0.25">
      <c r="A4189" s="3">
        <v>7438</v>
      </c>
      <c r="B4189" s="3">
        <v>1</v>
      </c>
      <c r="C4189" s="3">
        <v>18</v>
      </c>
      <c r="D4189" s="3">
        <v>23.571428571428601</v>
      </c>
      <c r="E4189" s="3">
        <v>30.285714285714299</v>
      </c>
      <c r="F4189" s="3">
        <v>0</v>
      </c>
      <c r="G4189" s="3">
        <v>0</v>
      </c>
      <c r="H4189" s="3">
        <v>996</v>
      </c>
      <c r="I4189" s="3">
        <v>0</v>
      </c>
      <c r="J4189" s="3">
        <v>91</v>
      </c>
      <c r="K4189" s="3">
        <v>204</v>
      </c>
      <c r="L4189" s="3">
        <v>762</v>
      </c>
      <c r="M4189" s="3">
        <v>349</v>
      </c>
      <c r="N4189" s="3">
        <v>15</v>
      </c>
      <c r="O4189" s="3">
        <v>1634</v>
      </c>
      <c r="P4189" s="3">
        <v>87</v>
      </c>
      <c r="Q4189" s="3">
        <v>3</v>
      </c>
      <c r="R4189" s="3">
        <v>10</v>
      </c>
      <c r="S4189" s="3">
        <f t="shared" si="195"/>
        <v>-1.8378880984825672</v>
      </c>
      <c r="T4189" s="3">
        <f t="shared" si="196"/>
        <v>0.13730125494829959</v>
      </c>
      <c r="U4189" s="3">
        <f t="shared" si="197"/>
        <v>-1.9855778260584347</v>
      </c>
    </row>
    <row r="4190" spans="1:21" x14ac:dyDescent="0.25">
      <c r="A4190" s="3">
        <v>121004</v>
      </c>
      <c r="B4190" s="3">
        <v>1</v>
      </c>
      <c r="C4190" s="3">
        <v>3</v>
      </c>
      <c r="D4190" s="3">
        <v>1</v>
      </c>
      <c r="E4190" s="3">
        <v>28.428571428571399</v>
      </c>
      <c r="F4190" s="3">
        <v>0</v>
      </c>
      <c r="G4190" s="3">
        <v>0</v>
      </c>
      <c r="H4190" s="3">
        <v>94</v>
      </c>
      <c r="I4190" s="3">
        <v>0</v>
      </c>
      <c r="J4190" s="3">
        <v>0</v>
      </c>
      <c r="K4190" s="3">
        <v>12</v>
      </c>
      <c r="L4190" s="3">
        <v>101</v>
      </c>
      <c r="M4190" s="3">
        <v>32</v>
      </c>
      <c r="N4190" s="3">
        <v>7</v>
      </c>
      <c r="O4190" s="3">
        <v>117</v>
      </c>
      <c r="P4190" s="3">
        <v>0</v>
      </c>
      <c r="Q4190" s="3">
        <v>49</v>
      </c>
      <c r="R4190" s="3">
        <v>3</v>
      </c>
      <c r="S4190" s="3">
        <f t="shared" si="195"/>
        <v>1.8689728128676744</v>
      </c>
      <c r="T4190" s="3">
        <f t="shared" si="196"/>
        <v>0.86633937861261046</v>
      </c>
      <c r="U4190" s="3">
        <f t="shared" si="197"/>
        <v>-0.14347855502701132</v>
      </c>
    </row>
    <row r="4191" spans="1:21" x14ac:dyDescent="0.25">
      <c r="A4191" s="3">
        <v>230382</v>
      </c>
      <c r="B4191" s="3">
        <v>1</v>
      </c>
      <c r="C4191" s="3">
        <v>1</v>
      </c>
      <c r="D4191" s="3">
        <v>0</v>
      </c>
      <c r="E4191" s="3">
        <v>23.285714285714299</v>
      </c>
      <c r="F4191" s="3">
        <v>1</v>
      </c>
      <c r="G4191" s="3">
        <v>0</v>
      </c>
      <c r="H4191" s="3">
        <v>72</v>
      </c>
      <c r="I4191" s="3">
        <v>0</v>
      </c>
      <c r="J4191" s="3">
        <v>8</v>
      </c>
      <c r="K4191" s="3">
        <v>0</v>
      </c>
      <c r="L4191" s="3">
        <v>38</v>
      </c>
      <c r="M4191" s="3">
        <v>13</v>
      </c>
      <c r="N4191" s="3">
        <v>0</v>
      </c>
      <c r="O4191" s="3">
        <v>174</v>
      </c>
      <c r="P4191" s="3">
        <v>0</v>
      </c>
      <c r="Q4191" s="3">
        <v>0</v>
      </c>
      <c r="R4191" s="3">
        <v>9</v>
      </c>
      <c r="S4191" s="3">
        <f t="shared" si="195"/>
        <v>1.2734081400028641</v>
      </c>
      <c r="T4191" s="3">
        <f t="shared" si="196"/>
        <v>0.78132560702871368</v>
      </c>
      <c r="U4191" s="3">
        <f t="shared" si="197"/>
        <v>-0.24676330561736373</v>
      </c>
    </row>
    <row r="4192" spans="1:21" x14ac:dyDescent="0.25">
      <c r="A4192" s="3">
        <v>26718</v>
      </c>
      <c r="B4192" s="3">
        <v>0</v>
      </c>
      <c r="C4192" s="3">
        <v>3</v>
      </c>
      <c r="D4192" s="3">
        <v>15</v>
      </c>
      <c r="E4192" s="3">
        <v>18.428571428571399</v>
      </c>
      <c r="F4192" s="3">
        <v>1</v>
      </c>
      <c r="G4192" s="3">
        <v>0</v>
      </c>
      <c r="H4192" s="3">
        <v>171</v>
      </c>
      <c r="I4192" s="3">
        <v>0</v>
      </c>
      <c r="J4192" s="3">
        <v>27</v>
      </c>
      <c r="K4192" s="3">
        <v>20</v>
      </c>
      <c r="L4192" s="3">
        <v>98</v>
      </c>
      <c r="M4192" s="3">
        <v>119</v>
      </c>
      <c r="N4192" s="3">
        <v>6</v>
      </c>
      <c r="O4192" s="3">
        <v>240</v>
      </c>
      <c r="P4192" s="3">
        <v>0</v>
      </c>
      <c r="Q4192" s="3">
        <v>42</v>
      </c>
      <c r="R4192" s="3">
        <v>4</v>
      </c>
      <c r="S4192" s="3">
        <f t="shared" si="195"/>
        <v>-0.62064861491305234</v>
      </c>
      <c r="T4192" s="3">
        <f t="shared" si="196"/>
        <v>0.34963394846756601</v>
      </c>
      <c r="U4192" s="3">
        <f t="shared" si="197"/>
        <v>-0.43021991840165569</v>
      </c>
    </row>
    <row r="4193" spans="1:21" x14ac:dyDescent="0.25">
      <c r="A4193" s="3">
        <v>28213</v>
      </c>
      <c r="B4193" s="3">
        <v>1</v>
      </c>
      <c r="C4193" s="3">
        <v>1</v>
      </c>
      <c r="D4193" s="3">
        <v>0</v>
      </c>
      <c r="E4193" s="3">
        <v>21.285714285714299</v>
      </c>
      <c r="F4193" s="3">
        <v>0</v>
      </c>
      <c r="G4193" s="3">
        <v>0</v>
      </c>
      <c r="H4193" s="3">
        <v>30</v>
      </c>
      <c r="I4193" s="3">
        <v>0</v>
      </c>
      <c r="J4193" s="3">
        <v>2</v>
      </c>
      <c r="K4193" s="3">
        <v>6</v>
      </c>
      <c r="L4193" s="3">
        <v>8</v>
      </c>
      <c r="M4193" s="3">
        <v>9</v>
      </c>
      <c r="N4193" s="3">
        <v>0</v>
      </c>
      <c r="O4193" s="3">
        <v>67</v>
      </c>
      <c r="P4193" s="3">
        <v>0</v>
      </c>
      <c r="Q4193" s="3">
        <v>3</v>
      </c>
      <c r="R4193" s="3">
        <v>10</v>
      </c>
      <c r="S4193" s="3">
        <f t="shared" si="195"/>
        <v>1.8113507508327265</v>
      </c>
      <c r="T4193" s="3">
        <f t="shared" si="196"/>
        <v>0.85952504548979447</v>
      </c>
      <c r="U4193" s="3">
        <f t="shared" si="197"/>
        <v>-0.15137531497960108</v>
      </c>
    </row>
    <row r="4194" spans="1:21" x14ac:dyDescent="0.25">
      <c r="A4194" s="3">
        <v>85355</v>
      </c>
      <c r="B4194" s="3">
        <v>0</v>
      </c>
      <c r="C4194" s="3">
        <v>1</v>
      </c>
      <c r="D4194" s="3">
        <v>0</v>
      </c>
      <c r="E4194" s="3">
        <v>23.1428571428571</v>
      </c>
      <c r="F4194" s="3">
        <v>1</v>
      </c>
      <c r="G4194" s="3">
        <v>0</v>
      </c>
      <c r="H4194" s="3">
        <v>40</v>
      </c>
      <c r="I4194" s="3">
        <v>0</v>
      </c>
      <c r="J4194" s="3">
        <v>0</v>
      </c>
      <c r="K4194" s="3">
        <v>0</v>
      </c>
      <c r="L4194" s="3">
        <v>0</v>
      </c>
      <c r="M4194" s="3">
        <v>0</v>
      </c>
      <c r="N4194" s="3">
        <v>0</v>
      </c>
      <c r="O4194" s="3">
        <v>134</v>
      </c>
      <c r="P4194" s="3">
        <v>0</v>
      </c>
      <c r="Q4194" s="3">
        <v>0</v>
      </c>
      <c r="R4194" s="3">
        <v>9</v>
      </c>
      <c r="S4194" s="3">
        <f t="shared" si="195"/>
        <v>1.2301785844715882</v>
      </c>
      <c r="T4194" s="3">
        <f t="shared" si="196"/>
        <v>0.77384982920034295</v>
      </c>
      <c r="U4194" s="3">
        <f t="shared" si="197"/>
        <v>-1.486556027809147</v>
      </c>
    </row>
    <row r="4195" spans="1:21" x14ac:dyDescent="0.25">
      <c r="A4195" s="3">
        <v>209338</v>
      </c>
      <c r="B4195" s="3">
        <v>1</v>
      </c>
      <c r="C4195" s="3">
        <v>3</v>
      </c>
      <c r="D4195" s="3">
        <v>10</v>
      </c>
      <c r="E4195" s="3">
        <v>20.428571428571399</v>
      </c>
      <c r="F4195" s="3">
        <v>1</v>
      </c>
      <c r="G4195" s="3">
        <v>1</v>
      </c>
      <c r="H4195" s="3">
        <v>279</v>
      </c>
      <c r="I4195" s="3">
        <v>0</v>
      </c>
      <c r="J4195" s="3">
        <v>20</v>
      </c>
      <c r="K4195" s="3">
        <v>48</v>
      </c>
      <c r="L4195" s="3">
        <v>157</v>
      </c>
      <c r="M4195" s="3">
        <v>110</v>
      </c>
      <c r="N4195" s="3">
        <v>0</v>
      </c>
      <c r="O4195" s="3">
        <v>522</v>
      </c>
      <c r="P4195" s="3">
        <v>0</v>
      </c>
      <c r="Q4195" s="3">
        <v>60</v>
      </c>
      <c r="R4195" s="3">
        <v>3</v>
      </c>
      <c r="S4195" s="3">
        <f t="shared" si="195"/>
        <v>-7.9200589474119898E-2</v>
      </c>
      <c r="T4195" s="3">
        <f t="shared" si="196"/>
        <v>0.48021019623035383</v>
      </c>
      <c r="U4195" s="3">
        <f t="shared" si="197"/>
        <v>-0.73353136212104508</v>
      </c>
    </row>
    <row r="4196" spans="1:21" x14ac:dyDescent="0.25">
      <c r="A4196" s="3">
        <v>238773</v>
      </c>
      <c r="B4196" s="3">
        <v>0</v>
      </c>
      <c r="C4196" s="3">
        <v>5</v>
      </c>
      <c r="D4196" s="3">
        <v>13</v>
      </c>
      <c r="E4196" s="3">
        <v>26.571428571428601</v>
      </c>
      <c r="F4196" s="3">
        <v>1</v>
      </c>
      <c r="G4196" s="3">
        <v>0</v>
      </c>
      <c r="H4196" s="3">
        <v>319</v>
      </c>
      <c r="I4196" s="3">
        <v>5</v>
      </c>
      <c r="J4196" s="3">
        <v>57</v>
      </c>
      <c r="K4196" s="3">
        <v>11</v>
      </c>
      <c r="L4196" s="3">
        <v>268</v>
      </c>
      <c r="M4196" s="3">
        <v>202</v>
      </c>
      <c r="N4196" s="3">
        <v>0</v>
      </c>
      <c r="O4196" s="3">
        <v>424</v>
      </c>
      <c r="P4196" s="3">
        <v>0</v>
      </c>
      <c r="Q4196" s="3">
        <v>68</v>
      </c>
      <c r="R4196" s="3">
        <v>10</v>
      </c>
      <c r="S4196" s="3">
        <f t="shared" si="195"/>
        <v>-0.33938036931221105</v>
      </c>
      <c r="T4196" s="3">
        <f t="shared" si="196"/>
        <v>0.41596000061441757</v>
      </c>
      <c r="U4196" s="3">
        <f t="shared" si="197"/>
        <v>-0.53778580640078655</v>
      </c>
    </row>
    <row r="4197" spans="1:21" x14ac:dyDescent="0.25">
      <c r="A4197" s="3">
        <v>224730</v>
      </c>
      <c r="B4197" s="3">
        <v>1</v>
      </c>
      <c r="C4197" s="3">
        <v>1</v>
      </c>
      <c r="D4197" s="3">
        <v>0</v>
      </c>
      <c r="E4197" s="3">
        <v>24.571428571428601</v>
      </c>
      <c r="F4197" s="3">
        <v>1</v>
      </c>
      <c r="G4197" s="3">
        <v>0</v>
      </c>
      <c r="H4197" s="3">
        <v>39</v>
      </c>
      <c r="I4197" s="3">
        <v>0</v>
      </c>
      <c r="J4197" s="3">
        <v>0</v>
      </c>
      <c r="K4197" s="3">
        <v>5</v>
      </c>
      <c r="L4197" s="3">
        <v>25</v>
      </c>
      <c r="M4197" s="3">
        <v>30</v>
      </c>
      <c r="N4197" s="3">
        <v>0</v>
      </c>
      <c r="O4197" s="3">
        <v>58</v>
      </c>
      <c r="P4197" s="3">
        <v>0</v>
      </c>
      <c r="Q4197" s="3">
        <v>5</v>
      </c>
      <c r="R4197" s="3">
        <v>6</v>
      </c>
      <c r="S4197" s="3">
        <f t="shared" si="195"/>
        <v>1.4007027957735425</v>
      </c>
      <c r="T4197" s="3">
        <f t="shared" si="196"/>
        <v>0.80229538794975475</v>
      </c>
      <c r="U4197" s="3">
        <f t="shared" si="197"/>
        <v>-0.22027842477481588</v>
      </c>
    </row>
    <row r="4198" spans="1:21" x14ac:dyDescent="0.25">
      <c r="A4198" s="3">
        <v>35575</v>
      </c>
      <c r="B4198" s="3">
        <v>1</v>
      </c>
      <c r="C4198" s="3">
        <v>11</v>
      </c>
      <c r="D4198" s="3">
        <v>18.285714285714299</v>
      </c>
      <c r="E4198" s="3">
        <v>30</v>
      </c>
      <c r="F4198" s="3">
        <v>0</v>
      </c>
      <c r="G4198" s="3">
        <v>0</v>
      </c>
      <c r="H4198" s="3">
        <v>262</v>
      </c>
      <c r="I4198" s="3">
        <v>0</v>
      </c>
      <c r="J4198" s="3">
        <v>0</v>
      </c>
      <c r="K4198" s="3">
        <v>49</v>
      </c>
      <c r="L4198" s="3">
        <v>259</v>
      </c>
      <c r="M4198" s="3">
        <v>41</v>
      </c>
      <c r="N4198" s="3">
        <v>0</v>
      </c>
      <c r="O4198" s="3">
        <v>424</v>
      </c>
      <c r="P4198" s="3">
        <v>0</v>
      </c>
      <c r="Q4198" s="3">
        <v>121</v>
      </c>
      <c r="R4198" s="3">
        <v>4</v>
      </c>
      <c r="S4198" s="3">
        <f t="shared" si="195"/>
        <v>-0.42915781237312722</v>
      </c>
      <c r="T4198" s="3">
        <f t="shared" si="196"/>
        <v>0.39432745611853842</v>
      </c>
      <c r="U4198" s="3">
        <f t="shared" si="197"/>
        <v>-0.93057360796245903</v>
      </c>
    </row>
    <row r="4199" spans="1:21" x14ac:dyDescent="0.25">
      <c r="A4199" s="3">
        <v>28568</v>
      </c>
      <c r="B4199" s="3">
        <v>1</v>
      </c>
      <c r="C4199" s="3">
        <v>1</v>
      </c>
      <c r="D4199" s="3">
        <v>0</v>
      </c>
      <c r="E4199" s="3">
        <v>29.571428571428601</v>
      </c>
      <c r="F4199" s="3">
        <v>1</v>
      </c>
      <c r="G4199" s="3">
        <v>0</v>
      </c>
      <c r="H4199" s="3">
        <v>110</v>
      </c>
      <c r="I4199" s="3">
        <v>0</v>
      </c>
      <c r="J4199" s="3">
        <v>15</v>
      </c>
      <c r="K4199" s="3">
        <v>22</v>
      </c>
      <c r="L4199" s="3">
        <v>89</v>
      </c>
      <c r="M4199" s="3">
        <v>4</v>
      </c>
      <c r="N4199" s="3">
        <v>4</v>
      </c>
      <c r="O4199" s="3">
        <v>201</v>
      </c>
      <c r="P4199" s="3">
        <v>0</v>
      </c>
      <c r="Q4199" s="3">
        <v>30</v>
      </c>
      <c r="R4199" s="3">
        <v>4</v>
      </c>
      <c r="S4199" s="3">
        <f t="shared" si="195"/>
        <v>1.5633683548748922</v>
      </c>
      <c r="T4199" s="3">
        <f t="shared" si="196"/>
        <v>0.82683615878187222</v>
      </c>
      <c r="U4199" s="3">
        <f t="shared" si="197"/>
        <v>-0.19014871872263478</v>
      </c>
    </row>
    <row r="4200" spans="1:21" x14ac:dyDescent="0.25">
      <c r="A4200" s="3">
        <v>118709</v>
      </c>
      <c r="B4200" s="3">
        <v>0</v>
      </c>
      <c r="C4200" s="3">
        <v>14</v>
      </c>
      <c r="D4200" s="3">
        <v>28.1428571428571</v>
      </c>
      <c r="E4200" s="3">
        <v>29.428571428571399</v>
      </c>
      <c r="F4200" s="3">
        <v>0</v>
      </c>
      <c r="G4200" s="3">
        <v>0</v>
      </c>
      <c r="H4200" s="3">
        <v>488</v>
      </c>
      <c r="I4200" s="3">
        <v>0</v>
      </c>
      <c r="J4200" s="3">
        <v>8</v>
      </c>
      <c r="K4200" s="3">
        <v>15</v>
      </c>
      <c r="L4200" s="3">
        <v>415</v>
      </c>
      <c r="M4200" s="3">
        <v>26</v>
      </c>
      <c r="N4200" s="3">
        <v>5</v>
      </c>
      <c r="O4200" s="3">
        <v>1113</v>
      </c>
      <c r="P4200" s="3">
        <v>0</v>
      </c>
      <c r="Q4200" s="3">
        <v>10</v>
      </c>
      <c r="R4200" s="3">
        <v>3</v>
      </c>
      <c r="S4200" s="3">
        <f t="shared" si="195"/>
        <v>-2.0252076360263134</v>
      </c>
      <c r="T4200" s="3">
        <f t="shared" si="196"/>
        <v>0.11658158295836014</v>
      </c>
      <c r="U4200" s="3">
        <f t="shared" si="197"/>
        <v>-0.12395633212935089</v>
      </c>
    </row>
    <row r="4201" spans="1:21" x14ac:dyDescent="0.25">
      <c r="A4201" s="3">
        <v>157279</v>
      </c>
      <c r="B4201" s="3">
        <v>0</v>
      </c>
      <c r="C4201" s="3">
        <v>22</v>
      </c>
      <c r="D4201" s="3">
        <v>27.8571428571429</v>
      </c>
      <c r="E4201" s="3">
        <v>29.571428571428601</v>
      </c>
      <c r="F4201" s="3">
        <v>1</v>
      </c>
      <c r="G4201" s="3">
        <v>2</v>
      </c>
      <c r="H4201" s="3">
        <v>1322</v>
      </c>
      <c r="I4201" s="3">
        <v>7</v>
      </c>
      <c r="J4201" s="3">
        <v>53</v>
      </c>
      <c r="K4201" s="3">
        <v>127</v>
      </c>
      <c r="L4201" s="3">
        <v>648</v>
      </c>
      <c r="M4201" s="3">
        <v>415</v>
      </c>
      <c r="N4201" s="3">
        <v>39</v>
      </c>
      <c r="O4201" s="3">
        <v>2592</v>
      </c>
      <c r="P4201" s="3">
        <v>227</v>
      </c>
      <c r="Q4201" s="3">
        <v>208</v>
      </c>
      <c r="R4201" s="3">
        <v>10</v>
      </c>
      <c r="S4201" s="3">
        <f t="shared" si="195"/>
        <v>-3.4644739105141928</v>
      </c>
      <c r="T4201" s="3">
        <f t="shared" si="196"/>
        <v>3.0340135628648172E-2</v>
      </c>
      <c r="U4201" s="3">
        <f t="shared" si="197"/>
        <v>-3.0809924265915768E-2</v>
      </c>
    </row>
    <row r="4202" spans="1:21" x14ac:dyDescent="0.25">
      <c r="A4202" s="3">
        <v>120505</v>
      </c>
      <c r="B4202" s="3">
        <v>0</v>
      </c>
      <c r="C4202" s="3">
        <v>11</v>
      </c>
      <c r="D4202" s="3">
        <v>28.1428571428571</v>
      </c>
      <c r="E4202" s="3">
        <v>29.1428571428571</v>
      </c>
      <c r="F4202" s="3">
        <v>0</v>
      </c>
      <c r="G4202" s="3">
        <v>0</v>
      </c>
      <c r="H4202" s="3">
        <v>911</v>
      </c>
      <c r="I4202" s="3">
        <v>0</v>
      </c>
      <c r="J4202" s="3">
        <v>65</v>
      </c>
      <c r="K4202" s="3">
        <v>3</v>
      </c>
      <c r="L4202" s="3">
        <v>487</v>
      </c>
      <c r="M4202" s="3">
        <v>425</v>
      </c>
      <c r="N4202" s="3">
        <v>0</v>
      </c>
      <c r="O4202" s="3">
        <v>1947</v>
      </c>
      <c r="P4202" s="3">
        <v>0</v>
      </c>
      <c r="Q4202" s="3">
        <v>0</v>
      </c>
      <c r="R4202" s="3">
        <v>10</v>
      </c>
      <c r="S4202" s="3">
        <f t="shared" si="195"/>
        <v>-2.3670415002639151</v>
      </c>
      <c r="T4202" s="3">
        <f t="shared" si="196"/>
        <v>8.5720720979159476E-2</v>
      </c>
      <c r="U4202" s="3">
        <f t="shared" si="197"/>
        <v>-8.961919728541369E-2</v>
      </c>
    </row>
    <row r="4203" spans="1:21" x14ac:dyDescent="0.25">
      <c r="A4203" s="3">
        <v>222782</v>
      </c>
      <c r="B4203" s="3">
        <v>1</v>
      </c>
      <c r="C4203" s="3">
        <v>1</v>
      </c>
      <c r="D4203" s="3">
        <v>0</v>
      </c>
      <c r="E4203" s="3">
        <v>19.714285714285701</v>
      </c>
      <c r="F4203" s="3">
        <v>1</v>
      </c>
      <c r="G4203" s="3">
        <v>0</v>
      </c>
      <c r="H4203" s="3">
        <v>48</v>
      </c>
      <c r="I4203" s="3">
        <v>0</v>
      </c>
      <c r="J4203" s="3">
        <v>7</v>
      </c>
      <c r="K4203" s="3">
        <v>0</v>
      </c>
      <c r="L4203" s="3">
        <v>42</v>
      </c>
      <c r="M4203" s="3">
        <v>0</v>
      </c>
      <c r="N4203" s="3">
        <v>0</v>
      </c>
      <c r="O4203" s="3">
        <v>108</v>
      </c>
      <c r="P4203" s="3">
        <v>0</v>
      </c>
      <c r="Q4203" s="3">
        <v>0</v>
      </c>
      <c r="R4203" s="3">
        <v>6</v>
      </c>
      <c r="S4203" s="3">
        <f t="shared" si="195"/>
        <v>1.1464323136057941</v>
      </c>
      <c r="T4203" s="3">
        <f t="shared" si="196"/>
        <v>0.75885866125742196</v>
      </c>
      <c r="U4203" s="3">
        <f t="shared" si="197"/>
        <v>-0.27593973597920013</v>
      </c>
    </row>
    <row r="4204" spans="1:21" x14ac:dyDescent="0.25">
      <c r="A4204" s="3">
        <v>42045</v>
      </c>
      <c r="B4204" s="3">
        <v>0</v>
      </c>
      <c r="C4204" s="3">
        <v>3</v>
      </c>
      <c r="D4204" s="3">
        <v>10</v>
      </c>
      <c r="E4204" s="3">
        <v>23.1428571428571</v>
      </c>
      <c r="F4204" s="3">
        <v>1</v>
      </c>
      <c r="G4204" s="3">
        <v>0</v>
      </c>
      <c r="H4204" s="3">
        <v>237</v>
      </c>
      <c r="I4204" s="3">
        <v>0</v>
      </c>
      <c r="J4204" s="3">
        <v>43</v>
      </c>
      <c r="K4204" s="3">
        <v>17</v>
      </c>
      <c r="L4204" s="3">
        <v>177</v>
      </c>
      <c r="M4204" s="3">
        <v>0</v>
      </c>
      <c r="N4204" s="3">
        <v>0</v>
      </c>
      <c r="O4204" s="3">
        <v>491</v>
      </c>
      <c r="P4204" s="3">
        <v>39</v>
      </c>
      <c r="Q4204" s="3">
        <v>0</v>
      </c>
      <c r="R4204" s="3">
        <v>5</v>
      </c>
      <c r="S4204" s="3">
        <f t="shared" si="195"/>
        <v>-6.7186223376510146E-2</v>
      </c>
      <c r="T4204" s="3">
        <f t="shared" si="196"/>
        <v>0.48320975959358925</v>
      </c>
      <c r="U4204" s="3">
        <f t="shared" si="197"/>
        <v>-0.66011821135458038</v>
      </c>
    </row>
    <row r="4205" spans="1:21" x14ac:dyDescent="0.25">
      <c r="A4205" s="3">
        <v>116263</v>
      </c>
      <c r="B4205" s="3">
        <v>1</v>
      </c>
      <c r="C4205" s="3">
        <v>1</v>
      </c>
      <c r="D4205" s="3">
        <v>0</v>
      </c>
      <c r="E4205" s="3">
        <v>19.428571428571399</v>
      </c>
      <c r="F4205" s="3">
        <v>1</v>
      </c>
      <c r="G4205" s="3">
        <v>0</v>
      </c>
      <c r="H4205" s="3">
        <v>73</v>
      </c>
      <c r="I4205" s="3">
        <v>0</v>
      </c>
      <c r="J4205" s="3">
        <v>5</v>
      </c>
      <c r="K4205" s="3">
        <v>39</v>
      </c>
      <c r="L4205" s="3">
        <v>25</v>
      </c>
      <c r="M4205" s="3">
        <v>40</v>
      </c>
      <c r="N4205" s="3">
        <v>0</v>
      </c>
      <c r="O4205" s="3">
        <v>119</v>
      </c>
      <c r="P4205" s="3">
        <v>0</v>
      </c>
      <c r="Q4205" s="3">
        <v>0</v>
      </c>
      <c r="R4205" s="3">
        <v>8</v>
      </c>
      <c r="S4205" s="3">
        <f t="shared" si="195"/>
        <v>1.1143860569104733</v>
      </c>
      <c r="T4205" s="3">
        <f t="shared" si="196"/>
        <v>0.75294590346478041</v>
      </c>
      <c r="U4205" s="3">
        <f t="shared" si="197"/>
        <v>-0.28376189511118993</v>
      </c>
    </row>
    <row r="4206" spans="1:21" x14ac:dyDescent="0.25">
      <c r="A4206" s="3">
        <v>100113</v>
      </c>
      <c r="B4206" s="3">
        <v>1</v>
      </c>
      <c r="C4206" s="3">
        <v>6</v>
      </c>
      <c r="D4206" s="3">
        <v>9.5714285714285694</v>
      </c>
      <c r="E4206" s="3">
        <v>28</v>
      </c>
      <c r="F4206" s="3">
        <v>0</v>
      </c>
      <c r="G4206" s="3">
        <v>0</v>
      </c>
      <c r="H4206" s="3">
        <v>215</v>
      </c>
      <c r="I4206" s="3">
        <v>0</v>
      </c>
      <c r="J4206" s="3">
        <v>8</v>
      </c>
      <c r="K4206" s="3">
        <v>5</v>
      </c>
      <c r="L4206" s="3">
        <v>127</v>
      </c>
      <c r="M4206" s="3">
        <v>0</v>
      </c>
      <c r="N4206" s="3">
        <v>0</v>
      </c>
      <c r="O4206" s="3">
        <v>513</v>
      </c>
      <c r="P4206" s="3">
        <v>0</v>
      </c>
      <c r="Q4206" s="3">
        <v>97</v>
      </c>
      <c r="R4206" s="3">
        <v>9</v>
      </c>
      <c r="S4206" s="3">
        <f t="shared" si="195"/>
        <v>0.58186314644612369</v>
      </c>
      <c r="T4206" s="3">
        <f t="shared" si="196"/>
        <v>0.64149600353574887</v>
      </c>
      <c r="U4206" s="3">
        <f t="shared" si="197"/>
        <v>-0.4439523248199766</v>
      </c>
    </row>
    <row r="4207" spans="1:21" x14ac:dyDescent="0.25">
      <c r="A4207" s="3">
        <v>187868</v>
      </c>
      <c r="B4207" s="3">
        <v>1</v>
      </c>
      <c r="C4207" s="3">
        <v>1</v>
      </c>
      <c r="D4207" s="3">
        <v>0</v>
      </c>
      <c r="E4207" s="3">
        <v>24.8571428571429</v>
      </c>
      <c r="F4207" s="3">
        <v>1</v>
      </c>
      <c r="G4207" s="3">
        <v>0</v>
      </c>
      <c r="H4207" s="3">
        <v>111</v>
      </c>
      <c r="I4207" s="3">
        <v>0</v>
      </c>
      <c r="J4207" s="3">
        <v>3</v>
      </c>
      <c r="K4207" s="3">
        <v>5</v>
      </c>
      <c r="L4207" s="3">
        <v>20</v>
      </c>
      <c r="M4207" s="3">
        <v>5</v>
      </c>
      <c r="N4207" s="3">
        <v>0</v>
      </c>
      <c r="O4207" s="3">
        <v>221</v>
      </c>
      <c r="P4207" s="3">
        <v>94</v>
      </c>
      <c r="Q4207" s="3">
        <v>12</v>
      </c>
      <c r="R4207" s="3">
        <v>4</v>
      </c>
      <c r="S4207" s="3">
        <f t="shared" si="195"/>
        <v>1.3438169591113343</v>
      </c>
      <c r="T4207" s="3">
        <f t="shared" si="196"/>
        <v>0.79311693821549134</v>
      </c>
      <c r="U4207" s="3">
        <f t="shared" si="197"/>
        <v>-0.2317846051476615</v>
      </c>
    </row>
    <row r="4208" spans="1:21" x14ac:dyDescent="0.25">
      <c r="A4208" s="3">
        <v>179993</v>
      </c>
      <c r="B4208" s="3">
        <v>1</v>
      </c>
      <c r="C4208" s="3">
        <v>3</v>
      </c>
      <c r="D4208" s="3">
        <v>5</v>
      </c>
      <c r="E4208" s="3">
        <v>22.1428571428571</v>
      </c>
      <c r="F4208" s="3">
        <v>1</v>
      </c>
      <c r="G4208" s="3">
        <v>0</v>
      </c>
      <c r="H4208" s="3">
        <v>71</v>
      </c>
      <c r="I4208" s="3">
        <v>0</v>
      </c>
      <c r="J4208" s="3">
        <v>11</v>
      </c>
      <c r="K4208" s="3">
        <v>16</v>
      </c>
      <c r="L4208" s="3">
        <v>3</v>
      </c>
      <c r="M4208" s="3">
        <v>33</v>
      </c>
      <c r="N4208" s="3">
        <v>0</v>
      </c>
      <c r="O4208" s="3">
        <v>110</v>
      </c>
      <c r="P4208" s="3">
        <v>0</v>
      </c>
      <c r="Q4208" s="3">
        <v>98</v>
      </c>
      <c r="R4208" s="3">
        <v>7</v>
      </c>
      <c r="S4208" s="3">
        <f t="shared" si="195"/>
        <v>0.66067606271945856</v>
      </c>
      <c r="T4208" s="3">
        <f t="shared" si="196"/>
        <v>0.65941224020775879</v>
      </c>
      <c r="U4208" s="3">
        <f t="shared" si="197"/>
        <v>-0.41640638587232731</v>
      </c>
    </row>
    <row r="4209" spans="1:21" x14ac:dyDescent="0.25">
      <c r="A4209" s="3">
        <v>172071</v>
      </c>
      <c r="B4209" s="3">
        <v>0</v>
      </c>
      <c r="C4209" s="3">
        <v>1</v>
      </c>
      <c r="D4209" s="3">
        <v>0</v>
      </c>
      <c r="E4209" s="3">
        <v>28.285714285714299</v>
      </c>
      <c r="F4209" s="3">
        <v>0</v>
      </c>
      <c r="G4209" s="3">
        <v>0</v>
      </c>
      <c r="H4209" s="3">
        <v>34</v>
      </c>
      <c r="I4209" s="3">
        <v>0</v>
      </c>
      <c r="J4209" s="3">
        <v>4</v>
      </c>
      <c r="K4209" s="3">
        <v>0</v>
      </c>
      <c r="L4209" s="3">
        <v>41</v>
      </c>
      <c r="M4209" s="3">
        <v>11</v>
      </c>
      <c r="N4209" s="3">
        <v>0</v>
      </c>
      <c r="O4209" s="3">
        <v>46</v>
      </c>
      <c r="P4209" s="3">
        <v>0</v>
      </c>
      <c r="Q4209" s="3">
        <v>9</v>
      </c>
      <c r="R4209" s="3">
        <v>9</v>
      </c>
      <c r="S4209" s="3">
        <f t="shared" si="195"/>
        <v>2.0565640460267689</v>
      </c>
      <c r="T4209" s="3">
        <f t="shared" si="196"/>
        <v>0.88660920063379622</v>
      </c>
      <c r="U4209" s="3">
        <f t="shared" si="197"/>
        <v>-2.1769150253168812</v>
      </c>
    </row>
    <row r="4210" spans="1:21" x14ac:dyDescent="0.25">
      <c r="A4210" s="3">
        <v>52291</v>
      </c>
      <c r="B4210" s="3">
        <v>1</v>
      </c>
      <c r="C4210" s="3">
        <v>6</v>
      </c>
      <c r="D4210" s="3">
        <v>23.714285714285701</v>
      </c>
      <c r="E4210" s="3">
        <v>28.1428571428571</v>
      </c>
      <c r="F4210" s="3">
        <v>0</v>
      </c>
      <c r="G4210" s="3">
        <v>1</v>
      </c>
      <c r="H4210" s="3">
        <v>354</v>
      </c>
      <c r="I4210" s="3">
        <v>0</v>
      </c>
      <c r="J4210" s="3">
        <v>18</v>
      </c>
      <c r="K4210" s="3">
        <v>146</v>
      </c>
      <c r="L4210" s="3">
        <v>324</v>
      </c>
      <c r="M4210" s="3">
        <v>201</v>
      </c>
      <c r="N4210" s="3">
        <v>0</v>
      </c>
      <c r="O4210" s="3">
        <v>329</v>
      </c>
      <c r="P4210" s="3">
        <v>0</v>
      </c>
      <c r="Q4210" s="3">
        <v>143</v>
      </c>
      <c r="R4210" s="3">
        <v>6</v>
      </c>
      <c r="S4210" s="3">
        <f t="shared" si="195"/>
        <v>-0.82099171434064933</v>
      </c>
      <c r="T4210" s="3">
        <f t="shared" si="196"/>
        <v>0.30555318702329259</v>
      </c>
      <c r="U4210" s="3">
        <f t="shared" si="197"/>
        <v>-1.1856314172479163</v>
      </c>
    </row>
    <row r="4211" spans="1:21" x14ac:dyDescent="0.25">
      <c r="A4211" s="3">
        <v>235043</v>
      </c>
      <c r="B4211" s="3">
        <v>0</v>
      </c>
      <c r="C4211" s="3">
        <v>16</v>
      </c>
      <c r="D4211" s="3">
        <v>29</v>
      </c>
      <c r="E4211" s="3">
        <v>29.714285714285701</v>
      </c>
      <c r="F4211" s="3">
        <v>1</v>
      </c>
      <c r="G4211" s="3">
        <v>2</v>
      </c>
      <c r="H4211" s="3">
        <v>926</v>
      </c>
      <c r="I4211" s="3">
        <v>0</v>
      </c>
      <c r="J4211" s="3">
        <v>73</v>
      </c>
      <c r="K4211" s="3">
        <v>169</v>
      </c>
      <c r="L4211" s="3">
        <v>440</v>
      </c>
      <c r="M4211" s="3">
        <v>639</v>
      </c>
      <c r="N4211" s="3">
        <v>9</v>
      </c>
      <c r="O4211" s="3">
        <v>1370</v>
      </c>
      <c r="P4211" s="3">
        <v>0</v>
      </c>
      <c r="Q4211" s="3">
        <v>384</v>
      </c>
      <c r="R4211" s="3">
        <v>8</v>
      </c>
      <c r="S4211" s="3">
        <f t="shared" si="195"/>
        <v>-2.6619853550288424</v>
      </c>
      <c r="T4211" s="3">
        <f t="shared" si="196"/>
        <v>6.5254130079663492E-2</v>
      </c>
      <c r="U4211" s="3">
        <f t="shared" si="197"/>
        <v>-6.748058351356083E-2</v>
      </c>
    </row>
    <row r="4212" spans="1:21" x14ac:dyDescent="0.25">
      <c r="A4212" s="3">
        <v>184983</v>
      </c>
      <c r="B4212" s="3">
        <v>0</v>
      </c>
      <c r="C4212" s="3">
        <v>24</v>
      </c>
      <c r="D4212" s="3">
        <v>28.428571428571399</v>
      </c>
      <c r="E4212" s="3">
        <v>28.714285714285701</v>
      </c>
      <c r="F4212" s="3">
        <v>1</v>
      </c>
      <c r="G4212" s="3">
        <v>1</v>
      </c>
      <c r="H4212" s="3">
        <v>1632</v>
      </c>
      <c r="I4212" s="3">
        <v>0</v>
      </c>
      <c r="J4212" s="3">
        <v>194</v>
      </c>
      <c r="K4212" s="3">
        <v>152</v>
      </c>
      <c r="L4212" s="3">
        <v>1114</v>
      </c>
      <c r="M4212" s="3">
        <v>364</v>
      </c>
      <c r="N4212" s="3">
        <v>2</v>
      </c>
      <c r="O4212" s="3">
        <v>2902</v>
      </c>
      <c r="P4212" s="3">
        <v>113</v>
      </c>
      <c r="Q4212" s="3">
        <v>761</v>
      </c>
      <c r="R4212" s="3">
        <v>9</v>
      </c>
      <c r="S4212" s="3">
        <f t="shared" si="195"/>
        <v>-3.7239117752631321</v>
      </c>
      <c r="T4212" s="3">
        <f t="shared" si="196"/>
        <v>2.3570381374356176E-2</v>
      </c>
      <c r="U4212" s="3">
        <f t="shared" si="197"/>
        <v>-2.3852606403090858E-2</v>
      </c>
    </row>
    <row r="4213" spans="1:21" x14ac:dyDescent="0.25">
      <c r="A4213" s="3">
        <v>42041</v>
      </c>
      <c r="B4213" s="3">
        <v>0</v>
      </c>
      <c r="C4213" s="3">
        <v>2</v>
      </c>
      <c r="D4213" s="3">
        <v>28</v>
      </c>
      <c r="E4213" s="3">
        <v>29.1428571428571</v>
      </c>
      <c r="F4213" s="3">
        <v>1</v>
      </c>
      <c r="G4213" s="3">
        <v>0</v>
      </c>
      <c r="H4213" s="3">
        <v>125</v>
      </c>
      <c r="I4213" s="3">
        <v>0</v>
      </c>
      <c r="J4213" s="3">
        <v>19</v>
      </c>
      <c r="K4213" s="3">
        <v>22</v>
      </c>
      <c r="L4213" s="3">
        <v>105</v>
      </c>
      <c r="M4213" s="3">
        <v>57</v>
      </c>
      <c r="N4213" s="3">
        <v>0</v>
      </c>
      <c r="O4213" s="3">
        <v>187</v>
      </c>
      <c r="P4213" s="3">
        <v>0</v>
      </c>
      <c r="Q4213" s="3">
        <v>8</v>
      </c>
      <c r="R4213" s="3">
        <v>9</v>
      </c>
      <c r="S4213" s="3">
        <f t="shared" si="195"/>
        <v>-1.7053231354051805</v>
      </c>
      <c r="T4213" s="3">
        <f t="shared" si="196"/>
        <v>0.15377131105558162</v>
      </c>
      <c r="U4213" s="3">
        <f t="shared" si="197"/>
        <v>-0.16696563800401099</v>
      </c>
    </row>
    <row r="4214" spans="1:21" x14ac:dyDescent="0.25">
      <c r="A4214" s="3">
        <v>166974</v>
      </c>
      <c r="B4214" s="3">
        <v>1</v>
      </c>
      <c r="C4214" s="3">
        <v>1</v>
      </c>
      <c r="D4214" s="3">
        <v>0</v>
      </c>
      <c r="E4214" s="3">
        <v>23.714285714285701</v>
      </c>
      <c r="F4214" s="3">
        <v>1</v>
      </c>
      <c r="G4214" s="3">
        <v>0</v>
      </c>
      <c r="H4214" s="3">
        <v>60</v>
      </c>
      <c r="I4214" s="3">
        <v>0</v>
      </c>
      <c r="J4214" s="3">
        <v>0</v>
      </c>
      <c r="K4214" s="3">
        <v>0</v>
      </c>
      <c r="L4214" s="3">
        <v>46</v>
      </c>
      <c r="M4214" s="3">
        <v>67</v>
      </c>
      <c r="N4214" s="3">
        <v>0</v>
      </c>
      <c r="O4214" s="3">
        <v>65</v>
      </c>
      <c r="P4214" s="3">
        <v>0</v>
      </c>
      <c r="Q4214" s="3">
        <v>15</v>
      </c>
      <c r="R4214" s="3">
        <v>1</v>
      </c>
      <c r="S4214" s="3">
        <f t="shared" si="195"/>
        <v>1.3612502367179522</v>
      </c>
      <c r="T4214" s="3">
        <f t="shared" si="196"/>
        <v>0.79596281880581743</v>
      </c>
      <c r="U4214" s="3">
        <f t="shared" si="197"/>
        <v>-0.22820280427164499</v>
      </c>
    </row>
    <row r="4215" spans="1:21" x14ac:dyDescent="0.25">
      <c r="A4215" s="3">
        <v>44972</v>
      </c>
      <c r="B4215" s="3">
        <v>1</v>
      </c>
      <c r="C4215" s="3">
        <v>1</v>
      </c>
      <c r="D4215" s="3">
        <v>0</v>
      </c>
      <c r="E4215" s="3">
        <v>18.714285714285701</v>
      </c>
      <c r="F4215" s="3">
        <v>0</v>
      </c>
      <c r="G4215" s="3">
        <v>0</v>
      </c>
      <c r="H4215" s="3">
        <v>26</v>
      </c>
      <c r="I4215" s="3">
        <v>0</v>
      </c>
      <c r="J4215" s="3">
        <v>0</v>
      </c>
      <c r="K4215" s="3">
        <v>0</v>
      </c>
      <c r="L4215" s="3">
        <v>7</v>
      </c>
      <c r="M4215" s="3">
        <v>25</v>
      </c>
      <c r="N4215" s="3">
        <v>0</v>
      </c>
      <c r="O4215" s="3">
        <v>48</v>
      </c>
      <c r="P4215" s="3">
        <v>0</v>
      </c>
      <c r="Q4215" s="3">
        <v>6</v>
      </c>
      <c r="R4215" s="3">
        <v>9</v>
      </c>
      <c r="S4215" s="3">
        <f t="shared" si="195"/>
        <v>1.6264564374795716</v>
      </c>
      <c r="T4215" s="3">
        <f t="shared" si="196"/>
        <v>0.83568362779297167</v>
      </c>
      <c r="U4215" s="3">
        <f t="shared" si="197"/>
        <v>-0.1795051731766186</v>
      </c>
    </row>
    <row r="4216" spans="1:21" x14ac:dyDescent="0.25">
      <c r="A4216" s="3">
        <v>132306</v>
      </c>
      <c r="B4216" s="3">
        <v>1</v>
      </c>
      <c r="C4216" s="3">
        <v>1</v>
      </c>
      <c r="D4216" s="3">
        <v>0</v>
      </c>
      <c r="E4216" s="3">
        <v>24.1428571428571</v>
      </c>
      <c r="F4216" s="3">
        <v>0</v>
      </c>
      <c r="G4216" s="3">
        <v>0</v>
      </c>
      <c r="H4216" s="3">
        <v>65</v>
      </c>
      <c r="I4216" s="3">
        <v>0</v>
      </c>
      <c r="J4216" s="3">
        <v>0</v>
      </c>
      <c r="K4216" s="3">
        <v>30</v>
      </c>
      <c r="L4216" s="3">
        <v>20</v>
      </c>
      <c r="M4216" s="3">
        <v>26</v>
      </c>
      <c r="N4216" s="3">
        <v>0</v>
      </c>
      <c r="O4216" s="3">
        <v>121</v>
      </c>
      <c r="P4216" s="3">
        <v>0</v>
      </c>
      <c r="Q4216" s="3">
        <v>9</v>
      </c>
      <c r="R4216" s="3">
        <v>6</v>
      </c>
      <c r="S4216" s="3">
        <f t="shared" si="195"/>
        <v>1.9520903163568772</v>
      </c>
      <c r="T4216" s="3">
        <f t="shared" si="196"/>
        <v>0.87567439070933151</v>
      </c>
      <c r="U4216" s="3">
        <f t="shared" si="197"/>
        <v>-0.13276095724685485</v>
      </c>
    </row>
    <row r="4217" spans="1:21" x14ac:dyDescent="0.25">
      <c r="A4217" s="3">
        <v>105701</v>
      </c>
      <c r="B4217" s="3">
        <v>1</v>
      </c>
      <c r="C4217" s="3">
        <v>1</v>
      </c>
      <c r="D4217" s="3">
        <v>0</v>
      </c>
      <c r="E4217" s="3">
        <v>29.428571428571399</v>
      </c>
      <c r="F4217" s="3">
        <v>1</v>
      </c>
      <c r="G4217" s="3">
        <v>0</v>
      </c>
      <c r="H4217" s="3">
        <v>35</v>
      </c>
      <c r="I4217" s="3">
        <v>0</v>
      </c>
      <c r="J4217" s="3">
        <v>0</v>
      </c>
      <c r="K4217" s="3">
        <v>4</v>
      </c>
      <c r="L4217" s="3">
        <v>11</v>
      </c>
      <c r="M4217" s="3">
        <v>27</v>
      </c>
      <c r="N4217" s="3">
        <v>0</v>
      </c>
      <c r="O4217" s="3">
        <v>70</v>
      </c>
      <c r="P4217" s="3">
        <v>0</v>
      </c>
      <c r="Q4217" s="3">
        <v>0</v>
      </c>
      <c r="R4217" s="3">
        <v>4</v>
      </c>
      <c r="S4217" s="3">
        <f t="shared" si="195"/>
        <v>1.5246427606591539</v>
      </c>
      <c r="T4217" s="3">
        <f t="shared" si="196"/>
        <v>0.82122113355730575</v>
      </c>
      <c r="U4217" s="3">
        <f t="shared" si="197"/>
        <v>-0.19696285919856812</v>
      </c>
    </row>
    <row r="4218" spans="1:21" x14ac:dyDescent="0.25">
      <c r="A4218" s="3">
        <v>161048</v>
      </c>
      <c r="B4218" s="3">
        <v>0</v>
      </c>
      <c r="C4218" s="3">
        <v>11</v>
      </c>
      <c r="D4218" s="3">
        <v>19.1428571428571</v>
      </c>
      <c r="E4218" s="3">
        <v>22.571428571428601</v>
      </c>
      <c r="F4218" s="3">
        <v>1</v>
      </c>
      <c r="G4218" s="3">
        <v>2</v>
      </c>
      <c r="H4218" s="3">
        <v>612</v>
      </c>
      <c r="I4218" s="3">
        <v>0</v>
      </c>
      <c r="J4218" s="3">
        <v>66</v>
      </c>
      <c r="K4218" s="3">
        <v>86</v>
      </c>
      <c r="L4218" s="3">
        <v>447</v>
      </c>
      <c r="M4218" s="3">
        <v>237</v>
      </c>
      <c r="N4218" s="3">
        <v>0</v>
      </c>
      <c r="O4218" s="3">
        <v>999</v>
      </c>
      <c r="P4218" s="3">
        <v>0</v>
      </c>
      <c r="Q4218" s="3">
        <v>213</v>
      </c>
      <c r="R4218" s="3">
        <v>10</v>
      </c>
      <c r="S4218" s="3">
        <f t="shared" si="195"/>
        <v>-1.5969645019934064</v>
      </c>
      <c r="T4218" s="3">
        <f t="shared" si="196"/>
        <v>0.16840629526216697</v>
      </c>
      <c r="U4218" s="3">
        <f t="shared" si="197"/>
        <v>-0.18441129308725812</v>
      </c>
    </row>
    <row r="4219" spans="1:21" x14ac:dyDescent="0.25">
      <c r="A4219" s="3">
        <v>196345</v>
      </c>
      <c r="B4219" s="3">
        <v>0</v>
      </c>
      <c r="C4219" s="3">
        <v>21</v>
      </c>
      <c r="D4219" s="3">
        <v>24.571428571428601</v>
      </c>
      <c r="E4219" s="3">
        <v>26.1428571428571</v>
      </c>
      <c r="F4219" s="3">
        <v>0</v>
      </c>
      <c r="G4219" s="3">
        <v>1</v>
      </c>
      <c r="H4219" s="3">
        <v>1159</v>
      </c>
      <c r="I4219" s="3">
        <v>0</v>
      </c>
      <c r="J4219" s="3">
        <v>162</v>
      </c>
      <c r="K4219" s="3">
        <v>377</v>
      </c>
      <c r="L4219" s="3">
        <v>1010</v>
      </c>
      <c r="M4219" s="3">
        <v>206</v>
      </c>
      <c r="N4219" s="3">
        <v>42</v>
      </c>
      <c r="O4219" s="3">
        <v>1753</v>
      </c>
      <c r="P4219" s="3">
        <v>0</v>
      </c>
      <c r="Q4219" s="3">
        <v>201</v>
      </c>
      <c r="R4219" s="3">
        <v>2</v>
      </c>
      <c r="S4219" s="3">
        <f t="shared" si="195"/>
        <v>-2.1435925201071955</v>
      </c>
      <c r="T4219" s="3">
        <f t="shared" si="196"/>
        <v>0.10493149767448733</v>
      </c>
      <c r="U4219" s="3">
        <f t="shared" si="197"/>
        <v>-0.1108550247250473</v>
      </c>
    </row>
    <row r="4220" spans="1:21" x14ac:dyDescent="0.25">
      <c r="A4220" s="3">
        <v>244879</v>
      </c>
      <c r="B4220" s="3">
        <v>0</v>
      </c>
      <c r="C4220" s="3">
        <v>3</v>
      </c>
      <c r="D4220" s="3">
        <v>16.714285714285701</v>
      </c>
      <c r="E4220" s="3">
        <v>21.285714285714299</v>
      </c>
      <c r="F4220" s="3">
        <v>0</v>
      </c>
      <c r="G4220" s="3">
        <v>0</v>
      </c>
      <c r="H4220" s="3">
        <v>96</v>
      </c>
      <c r="I4220" s="3">
        <v>0</v>
      </c>
      <c r="J4220" s="3">
        <v>3</v>
      </c>
      <c r="K4220" s="3">
        <v>0</v>
      </c>
      <c r="L4220" s="3">
        <v>24</v>
      </c>
      <c r="M4220" s="3">
        <v>55</v>
      </c>
      <c r="N4220" s="3">
        <v>7</v>
      </c>
      <c r="O4220" s="3">
        <v>190</v>
      </c>
      <c r="P4220" s="3">
        <v>0</v>
      </c>
      <c r="Q4220" s="3">
        <v>48</v>
      </c>
      <c r="R4220" s="3">
        <v>7</v>
      </c>
      <c r="S4220" s="3">
        <f t="shared" si="195"/>
        <v>-0.20749628386062002</v>
      </c>
      <c r="T4220" s="3">
        <f t="shared" si="196"/>
        <v>0.44831124976345882</v>
      </c>
      <c r="U4220" s="3">
        <f t="shared" si="197"/>
        <v>-0.59477125000003228</v>
      </c>
    </row>
    <row r="4221" spans="1:21" x14ac:dyDescent="0.25">
      <c r="A4221" s="3">
        <v>225522</v>
      </c>
      <c r="B4221" s="3">
        <v>1</v>
      </c>
      <c r="C4221" s="3">
        <v>2</v>
      </c>
      <c r="D4221" s="3">
        <v>24</v>
      </c>
      <c r="E4221" s="3">
        <v>30.285714285714299</v>
      </c>
      <c r="F4221" s="3">
        <v>1</v>
      </c>
      <c r="G4221" s="3">
        <v>0</v>
      </c>
      <c r="H4221" s="3">
        <v>96</v>
      </c>
      <c r="I4221" s="3">
        <v>0</v>
      </c>
      <c r="J4221" s="3">
        <v>1</v>
      </c>
      <c r="K4221" s="3">
        <v>0</v>
      </c>
      <c r="L4221" s="3">
        <v>112</v>
      </c>
      <c r="M4221" s="3">
        <v>0</v>
      </c>
      <c r="N4221" s="3">
        <v>0</v>
      </c>
      <c r="O4221" s="3">
        <v>200</v>
      </c>
      <c r="P4221" s="3">
        <v>0</v>
      </c>
      <c r="Q4221" s="3">
        <v>0</v>
      </c>
      <c r="R4221" s="3">
        <v>6</v>
      </c>
      <c r="S4221" s="3">
        <f t="shared" si="195"/>
        <v>-1.2240393011022752</v>
      </c>
      <c r="T4221" s="3">
        <f t="shared" si="196"/>
        <v>0.22722638989314722</v>
      </c>
      <c r="U4221" s="3">
        <f t="shared" si="197"/>
        <v>-1.4818084461816319</v>
      </c>
    </row>
    <row r="4222" spans="1:21" x14ac:dyDescent="0.25">
      <c r="A4222" s="3">
        <v>40393</v>
      </c>
      <c r="B4222" s="3">
        <v>1</v>
      </c>
      <c r="C4222" s="3">
        <v>1</v>
      </c>
      <c r="D4222" s="3">
        <v>0</v>
      </c>
      <c r="E4222" s="3">
        <v>22.285714285714299</v>
      </c>
      <c r="F4222" s="3">
        <v>1</v>
      </c>
      <c r="G4222" s="3">
        <v>0</v>
      </c>
      <c r="H4222" s="3">
        <v>15</v>
      </c>
      <c r="I4222" s="3">
        <v>0</v>
      </c>
      <c r="J4222" s="3">
        <v>0</v>
      </c>
      <c r="K4222" s="3">
        <v>0</v>
      </c>
      <c r="L4222" s="3">
        <v>17</v>
      </c>
      <c r="M4222" s="3">
        <v>2</v>
      </c>
      <c r="N4222" s="3">
        <v>0</v>
      </c>
      <c r="O4222" s="3">
        <v>24</v>
      </c>
      <c r="P4222" s="3">
        <v>0</v>
      </c>
      <c r="Q4222" s="3">
        <v>7</v>
      </c>
      <c r="R4222" s="3">
        <v>10</v>
      </c>
      <c r="S4222" s="3">
        <f t="shared" si="195"/>
        <v>1.2941211054378572</v>
      </c>
      <c r="T4222" s="3">
        <f t="shared" si="196"/>
        <v>0.78484391217975846</v>
      </c>
      <c r="U4222" s="3">
        <f t="shared" si="197"/>
        <v>-0.24227041895819096</v>
      </c>
    </row>
    <row r="4223" spans="1:21" x14ac:dyDescent="0.25">
      <c r="A4223" s="3">
        <v>225976</v>
      </c>
      <c r="B4223" s="3">
        <v>1</v>
      </c>
      <c r="C4223" s="3">
        <v>7</v>
      </c>
      <c r="D4223" s="3">
        <v>20.428571428571399</v>
      </c>
      <c r="E4223" s="3">
        <v>28.571428571428601</v>
      </c>
      <c r="F4223" s="3">
        <v>1</v>
      </c>
      <c r="G4223" s="3">
        <v>1</v>
      </c>
      <c r="H4223" s="3">
        <v>344</v>
      </c>
      <c r="I4223" s="3">
        <v>0</v>
      </c>
      <c r="J4223" s="3">
        <v>17</v>
      </c>
      <c r="K4223" s="3">
        <v>14</v>
      </c>
      <c r="L4223" s="3">
        <v>94</v>
      </c>
      <c r="M4223" s="3">
        <v>105</v>
      </c>
      <c r="N4223" s="3">
        <v>10</v>
      </c>
      <c r="O4223" s="3">
        <v>818</v>
      </c>
      <c r="P4223" s="3">
        <v>0</v>
      </c>
      <c r="Q4223" s="3">
        <v>97</v>
      </c>
      <c r="R4223" s="3">
        <v>7</v>
      </c>
      <c r="S4223" s="3">
        <f t="shared" si="195"/>
        <v>-1.2015286223016053</v>
      </c>
      <c r="T4223" s="3">
        <f t="shared" si="196"/>
        <v>0.23120339472010265</v>
      </c>
      <c r="U4223" s="3">
        <f t="shared" si="197"/>
        <v>-1.4644574592462829</v>
      </c>
    </row>
    <row r="4224" spans="1:21" x14ac:dyDescent="0.25">
      <c r="A4224" s="3">
        <v>73756</v>
      </c>
      <c r="B4224" s="3">
        <v>1</v>
      </c>
      <c r="C4224" s="3">
        <v>5</v>
      </c>
      <c r="D4224" s="3">
        <v>7.71428571428571</v>
      </c>
      <c r="E4224" s="3">
        <v>29.428571428571399</v>
      </c>
      <c r="F4224" s="3">
        <v>1</v>
      </c>
      <c r="G4224" s="3">
        <v>1</v>
      </c>
      <c r="H4224" s="3">
        <v>180</v>
      </c>
      <c r="I4224" s="3">
        <v>0</v>
      </c>
      <c r="J4224" s="3">
        <v>0</v>
      </c>
      <c r="K4224" s="3">
        <v>0</v>
      </c>
      <c r="L4224" s="3">
        <v>161</v>
      </c>
      <c r="M4224" s="3">
        <v>75</v>
      </c>
      <c r="N4224" s="3">
        <v>0</v>
      </c>
      <c r="O4224" s="3">
        <v>337</v>
      </c>
      <c r="P4224" s="3">
        <v>0</v>
      </c>
      <c r="Q4224" s="3">
        <v>4</v>
      </c>
      <c r="R4224" s="3">
        <v>7</v>
      </c>
      <c r="S4224" s="3">
        <f t="shared" si="195"/>
        <v>0.43926975058055617</v>
      </c>
      <c r="T4224" s="3">
        <f t="shared" si="196"/>
        <v>0.60808501317838648</v>
      </c>
      <c r="U4224" s="3">
        <f t="shared" si="197"/>
        <v>-0.49744058248392053</v>
      </c>
    </row>
    <row r="4225" spans="1:21" x14ac:dyDescent="0.25">
      <c r="A4225" s="3">
        <v>162120</v>
      </c>
      <c r="B4225" s="3">
        <v>0</v>
      </c>
      <c r="C4225" s="3">
        <v>3</v>
      </c>
      <c r="D4225" s="3">
        <v>11.4285714285714</v>
      </c>
      <c r="E4225" s="3">
        <v>21.571428571428601</v>
      </c>
      <c r="F4225" s="3">
        <v>1</v>
      </c>
      <c r="G4225" s="3">
        <v>1</v>
      </c>
      <c r="H4225" s="3">
        <v>92</v>
      </c>
      <c r="I4225" s="3">
        <v>0</v>
      </c>
      <c r="J4225" s="3">
        <v>5</v>
      </c>
      <c r="K4225" s="3">
        <v>29</v>
      </c>
      <c r="L4225" s="3">
        <v>99</v>
      </c>
      <c r="M4225" s="3">
        <v>0</v>
      </c>
      <c r="N4225" s="3">
        <v>0</v>
      </c>
      <c r="O4225" s="3">
        <v>143</v>
      </c>
      <c r="P4225" s="3">
        <v>0</v>
      </c>
      <c r="Q4225" s="3">
        <v>30</v>
      </c>
      <c r="R4225" s="3">
        <v>10</v>
      </c>
      <c r="S4225" s="3">
        <f t="shared" si="195"/>
        <v>-9.0132673612236314E-2</v>
      </c>
      <c r="T4225" s="3">
        <f t="shared" si="196"/>
        <v>0.47748207397938108</v>
      </c>
      <c r="U4225" s="3">
        <f t="shared" si="197"/>
        <v>-0.64909598755824949</v>
      </c>
    </row>
    <row r="4226" spans="1:21" x14ac:dyDescent="0.25">
      <c r="A4226" s="3">
        <v>213584</v>
      </c>
      <c r="B4226" s="3">
        <v>1</v>
      </c>
      <c r="C4226" s="3">
        <v>6</v>
      </c>
      <c r="D4226" s="3">
        <v>22</v>
      </c>
      <c r="E4226" s="3">
        <v>26.428571428571399</v>
      </c>
      <c r="F4226" s="3">
        <v>1</v>
      </c>
      <c r="G4226" s="3">
        <v>1</v>
      </c>
      <c r="H4226" s="3">
        <v>212</v>
      </c>
      <c r="I4226" s="3">
        <v>0</v>
      </c>
      <c r="J4226" s="3">
        <v>20</v>
      </c>
      <c r="K4226" s="3">
        <v>90</v>
      </c>
      <c r="L4226" s="3">
        <v>208</v>
      </c>
      <c r="M4226" s="3">
        <v>224</v>
      </c>
      <c r="N4226" s="3">
        <v>0</v>
      </c>
      <c r="O4226" s="3">
        <v>94</v>
      </c>
      <c r="P4226" s="3">
        <v>0</v>
      </c>
      <c r="Q4226" s="3">
        <v>0</v>
      </c>
      <c r="R4226" s="3">
        <v>1</v>
      </c>
      <c r="S4226" s="3">
        <f t="shared" si="195"/>
        <v>-1.1445565748721986</v>
      </c>
      <c r="T4226" s="3">
        <f t="shared" si="196"/>
        <v>0.24148475093137461</v>
      </c>
      <c r="U4226" s="3">
        <f t="shared" si="197"/>
        <v>-1.4209489510244278</v>
      </c>
    </row>
    <row r="4227" spans="1:21" x14ac:dyDescent="0.25">
      <c r="A4227" s="3">
        <v>110244</v>
      </c>
      <c r="B4227" s="3">
        <v>0</v>
      </c>
      <c r="C4227" s="3">
        <v>18</v>
      </c>
      <c r="D4227" s="3">
        <v>18.571428571428601</v>
      </c>
      <c r="E4227" s="3">
        <v>20.285714285714299</v>
      </c>
      <c r="F4227" s="3">
        <v>0</v>
      </c>
      <c r="G4227" s="3">
        <v>3</v>
      </c>
      <c r="H4227" s="3">
        <v>1364</v>
      </c>
      <c r="I4227" s="3">
        <v>0</v>
      </c>
      <c r="J4227" s="3">
        <v>61</v>
      </c>
      <c r="K4227" s="3">
        <v>133</v>
      </c>
      <c r="L4227" s="3">
        <v>908</v>
      </c>
      <c r="M4227" s="3">
        <v>425</v>
      </c>
      <c r="N4227" s="3">
        <v>0</v>
      </c>
      <c r="O4227" s="3">
        <v>2670</v>
      </c>
      <c r="P4227" s="3">
        <v>0</v>
      </c>
      <c r="Q4227" s="3">
        <v>349</v>
      </c>
      <c r="R4227" s="3">
        <v>6</v>
      </c>
      <c r="S4227" s="3">
        <f t="shared" si="195"/>
        <v>-1.9898647285098965</v>
      </c>
      <c r="T4227" s="3">
        <f t="shared" si="196"/>
        <v>0.12027117427042187</v>
      </c>
      <c r="U4227" s="3">
        <f t="shared" si="197"/>
        <v>-0.12814157157867218</v>
      </c>
    </row>
    <row r="4228" spans="1:21" x14ac:dyDescent="0.25">
      <c r="A4228" s="3">
        <v>167059</v>
      </c>
      <c r="B4228" s="3">
        <v>0</v>
      </c>
      <c r="C4228" s="3">
        <v>17</v>
      </c>
      <c r="D4228" s="3">
        <v>20.285714285714299</v>
      </c>
      <c r="E4228" s="3">
        <v>30.285714285714299</v>
      </c>
      <c r="F4228" s="3">
        <v>1</v>
      </c>
      <c r="G4228" s="3">
        <v>1</v>
      </c>
      <c r="H4228" s="3">
        <v>1096</v>
      </c>
      <c r="I4228" s="3">
        <v>0</v>
      </c>
      <c r="J4228" s="3">
        <v>115</v>
      </c>
      <c r="K4228" s="3">
        <v>102</v>
      </c>
      <c r="L4228" s="3">
        <v>691</v>
      </c>
      <c r="M4228" s="3">
        <v>468</v>
      </c>
      <c r="N4228" s="3">
        <v>48</v>
      </c>
      <c r="O4228" s="3">
        <v>1808</v>
      </c>
      <c r="P4228" s="3">
        <v>117</v>
      </c>
      <c r="Q4228" s="3">
        <v>217</v>
      </c>
      <c r="R4228" s="3">
        <v>10</v>
      </c>
      <c r="S4228" s="3">
        <f t="shared" si="195"/>
        <v>-2.1096618918042598</v>
      </c>
      <c r="T4228" s="3">
        <f t="shared" si="196"/>
        <v>0.10816127717453078</v>
      </c>
      <c r="U4228" s="3">
        <f t="shared" si="197"/>
        <v>-0.1144699667564642</v>
      </c>
    </row>
    <row r="4229" spans="1:21" x14ac:dyDescent="0.25">
      <c r="A4229" s="3">
        <v>124190</v>
      </c>
      <c r="B4229" s="3">
        <v>1</v>
      </c>
      <c r="C4229" s="3">
        <v>4</v>
      </c>
      <c r="D4229" s="3">
        <v>10.5714285714286</v>
      </c>
      <c r="E4229" s="3">
        <v>24.285714285714299</v>
      </c>
      <c r="F4229" s="3">
        <v>1</v>
      </c>
      <c r="G4229" s="3">
        <v>0</v>
      </c>
      <c r="H4229" s="3">
        <v>159</v>
      </c>
      <c r="I4229" s="3">
        <v>0</v>
      </c>
      <c r="J4229" s="3">
        <v>16</v>
      </c>
      <c r="K4229" s="3">
        <v>5</v>
      </c>
      <c r="L4229" s="3">
        <v>116</v>
      </c>
      <c r="M4229" s="3">
        <v>4</v>
      </c>
      <c r="N4229" s="3">
        <v>0</v>
      </c>
      <c r="O4229" s="3">
        <v>362</v>
      </c>
      <c r="P4229" s="3">
        <v>0</v>
      </c>
      <c r="Q4229" s="3">
        <v>30</v>
      </c>
      <c r="R4229" s="3">
        <v>7</v>
      </c>
      <c r="S4229" s="3">
        <f t="shared" si="195"/>
        <v>-8.5243296714671457E-2</v>
      </c>
      <c r="T4229" s="3">
        <f t="shared" si="196"/>
        <v>0.47870207090057793</v>
      </c>
      <c r="U4229" s="3">
        <f t="shared" si="197"/>
        <v>-0.7366768565003261</v>
      </c>
    </row>
    <row r="4230" spans="1:21" x14ac:dyDescent="0.25">
      <c r="A4230" s="3">
        <v>161777</v>
      </c>
      <c r="B4230" s="3">
        <v>0</v>
      </c>
      <c r="C4230" s="3">
        <v>1</v>
      </c>
      <c r="D4230" s="3">
        <v>0</v>
      </c>
      <c r="E4230" s="3">
        <v>26</v>
      </c>
      <c r="F4230" s="3">
        <v>1</v>
      </c>
      <c r="G4230" s="3">
        <v>0</v>
      </c>
      <c r="H4230" s="3">
        <v>118</v>
      </c>
      <c r="I4230" s="3">
        <v>0</v>
      </c>
      <c r="J4230" s="3">
        <v>1</v>
      </c>
      <c r="K4230" s="3">
        <v>0</v>
      </c>
      <c r="L4230" s="3">
        <v>41</v>
      </c>
      <c r="M4230" s="3">
        <v>8</v>
      </c>
      <c r="N4230" s="3">
        <v>0</v>
      </c>
      <c r="O4230" s="3">
        <v>338</v>
      </c>
      <c r="P4230" s="3">
        <v>0</v>
      </c>
      <c r="Q4230" s="3">
        <v>0</v>
      </c>
      <c r="R4230" s="3">
        <v>6</v>
      </c>
      <c r="S4230" s="3">
        <f t="shared" si="195"/>
        <v>1.3211158163565457</v>
      </c>
      <c r="T4230" s="3">
        <f t="shared" si="196"/>
        <v>0.78936728938453193</v>
      </c>
      <c r="U4230" s="3">
        <f t="shared" si="197"/>
        <v>-1.5576393702822271</v>
      </c>
    </row>
    <row r="4231" spans="1:21" x14ac:dyDescent="0.25">
      <c r="A4231" s="3">
        <v>95523</v>
      </c>
      <c r="B4231" s="3">
        <v>0</v>
      </c>
      <c r="C4231" s="3">
        <v>24</v>
      </c>
      <c r="D4231" s="3">
        <v>29.1428571428571</v>
      </c>
      <c r="E4231" s="3">
        <v>29.285714285714299</v>
      </c>
      <c r="F4231" s="3">
        <v>0</v>
      </c>
      <c r="G4231" s="3">
        <v>0</v>
      </c>
      <c r="H4231" s="3">
        <v>1053</v>
      </c>
      <c r="I4231" s="3">
        <v>0</v>
      </c>
      <c r="J4231" s="3">
        <v>204</v>
      </c>
      <c r="K4231" s="3">
        <v>61</v>
      </c>
      <c r="L4231" s="3">
        <v>1040</v>
      </c>
      <c r="M4231" s="3">
        <v>489</v>
      </c>
      <c r="N4231" s="3">
        <v>0</v>
      </c>
      <c r="O4231" s="3">
        <v>1415</v>
      </c>
      <c r="P4231" s="3">
        <v>0</v>
      </c>
      <c r="Q4231" s="3">
        <v>229</v>
      </c>
      <c r="R4231" s="3">
        <v>9</v>
      </c>
      <c r="S4231" s="3">
        <f t="shared" si="195"/>
        <v>-2.7540496742141807</v>
      </c>
      <c r="T4231" s="3">
        <f t="shared" si="196"/>
        <v>5.9858346818108484E-2</v>
      </c>
      <c r="U4231" s="3">
        <f t="shared" si="197"/>
        <v>-6.1724720197066846E-2</v>
      </c>
    </row>
    <row r="4232" spans="1:21" x14ac:dyDescent="0.25">
      <c r="A4232" s="3">
        <v>248831</v>
      </c>
      <c r="B4232" s="3">
        <v>1</v>
      </c>
      <c r="C4232" s="3">
        <v>1</v>
      </c>
      <c r="D4232" s="3">
        <v>0</v>
      </c>
      <c r="E4232" s="3">
        <v>23.285714285714299</v>
      </c>
      <c r="F4232" s="3">
        <v>1</v>
      </c>
      <c r="G4232" s="3">
        <v>0</v>
      </c>
      <c r="H4232" s="3">
        <v>39</v>
      </c>
      <c r="I4232" s="3">
        <v>0</v>
      </c>
      <c r="J4232" s="3">
        <v>0</v>
      </c>
      <c r="K4232" s="3">
        <v>0</v>
      </c>
      <c r="L4232" s="3">
        <v>16</v>
      </c>
      <c r="M4232" s="3">
        <v>8</v>
      </c>
      <c r="N4232" s="3">
        <v>0</v>
      </c>
      <c r="O4232" s="3">
        <v>92</v>
      </c>
      <c r="P4232" s="3">
        <v>0</v>
      </c>
      <c r="Q4232" s="3">
        <v>21</v>
      </c>
      <c r="R4232" s="3">
        <v>9</v>
      </c>
      <c r="S4232" s="3">
        <f t="shared" ref="S4232:S4295" si="198">$B$3+SUMPRODUCT(C$3:R$3,C4232:R4232)</f>
        <v>1.2810279644888085</v>
      </c>
      <c r="T4232" s="3">
        <f t="shared" ref="T4232:T4295" si="199">EXP(S4232)/(1+EXP(S4232))</f>
        <v>0.78262470791511429</v>
      </c>
      <c r="U4232" s="3">
        <f t="shared" ref="U4232:U4295" si="200">LN(IF(B4232,T4232,1-T4232))</f>
        <v>-0.24510199812853312</v>
      </c>
    </row>
    <row r="4233" spans="1:21" x14ac:dyDescent="0.25">
      <c r="A4233" s="3">
        <v>14394</v>
      </c>
      <c r="B4233" s="3">
        <v>0</v>
      </c>
      <c r="C4233" s="3">
        <v>6</v>
      </c>
      <c r="D4233" s="3">
        <v>25</v>
      </c>
      <c r="E4233" s="3">
        <v>28.1428571428571</v>
      </c>
      <c r="F4233" s="3">
        <v>1</v>
      </c>
      <c r="G4233" s="3">
        <v>0</v>
      </c>
      <c r="H4233" s="3">
        <v>208</v>
      </c>
      <c r="I4233" s="3">
        <v>0</v>
      </c>
      <c r="J4233" s="3">
        <v>0</v>
      </c>
      <c r="K4233" s="3">
        <v>0</v>
      </c>
      <c r="L4233" s="3">
        <v>66</v>
      </c>
      <c r="M4233" s="3">
        <v>12</v>
      </c>
      <c r="N4233" s="3">
        <v>0</v>
      </c>
      <c r="O4233" s="3">
        <v>609</v>
      </c>
      <c r="P4233" s="3">
        <v>0</v>
      </c>
      <c r="Q4233" s="3">
        <v>0</v>
      </c>
      <c r="R4233" s="3">
        <v>8</v>
      </c>
      <c r="S4233" s="3">
        <f t="shared" si="198"/>
        <v>-1.7690521291774133</v>
      </c>
      <c r="T4233" s="3">
        <f t="shared" si="199"/>
        <v>0.14566024553322707</v>
      </c>
      <c r="U4233" s="3">
        <f t="shared" si="200"/>
        <v>-0.15742632535643408</v>
      </c>
    </row>
    <row r="4234" spans="1:21" x14ac:dyDescent="0.25">
      <c r="A4234" s="3">
        <v>155946</v>
      </c>
      <c r="B4234" s="3">
        <v>1</v>
      </c>
      <c r="C4234" s="3">
        <v>4</v>
      </c>
      <c r="D4234" s="3">
        <v>4.28571428571429</v>
      </c>
      <c r="E4234" s="3">
        <v>29.285714285714299</v>
      </c>
      <c r="F4234" s="3">
        <v>0</v>
      </c>
      <c r="G4234" s="3">
        <v>0</v>
      </c>
      <c r="H4234" s="3">
        <v>214</v>
      </c>
      <c r="I4234" s="3">
        <v>0</v>
      </c>
      <c r="J4234" s="3">
        <v>35</v>
      </c>
      <c r="K4234" s="3">
        <v>17</v>
      </c>
      <c r="L4234" s="3">
        <v>163</v>
      </c>
      <c r="M4234" s="3">
        <v>0</v>
      </c>
      <c r="N4234" s="3">
        <v>14</v>
      </c>
      <c r="O4234" s="3">
        <v>405</v>
      </c>
      <c r="P4234" s="3">
        <v>0</v>
      </c>
      <c r="Q4234" s="3">
        <v>104</v>
      </c>
      <c r="R4234" s="3">
        <v>9</v>
      </c>
      <c r="S4234" s="3">
        <f t="shared" si="198"/>
        <v>1.3305800914209645</v>
      </c>
      <c r="T4234" s="3">
        <f t="shared" si="199"/>
        <v>0.79093657252088279</v>
      </c>
      <c r="U4234" s="3">
        <f t="shared" si="200"/>
        <v>-0.23453750087600689</v>
      </c>
    </row>
    <row r="4235" spans="1:21" x14ac:dyDescent="0.25">
      <c r="A4235" s="3">
        <v>247998</v>
      </c>
      <c r="B4235" s="3">
        <v>0</v>
      </c>
      <c r="C4235" s="3">
        <v>1</v>
      </c>
      <c r="D4235" s="3">
        <v>0</v>
      </c>
      <c r="E4235" s="3">
        <v>24.285714285714299</v>
      </c>
      <c r="F4235" s="3">
        <v>1</v>
      </c>
      <c r="G4235" s="3">
        <v>0</v>
      </c>
      <c r="H4235" s="3">
        <v>194</v>
      </c>
      <c r="I4235" s="3">
        <v>0</v>
      </c>
      <c r="J4235" s="3">
        <v>5</v>
      </c>
      <c r="K4235" s="3">
        <v>4</v>
      </c>
      <c r="L4235" s="3">
        <v>83</v>
      </c>
      <c r="M4235" s="3">
        <v>0</v>
      </c>
      <c r="N4235" s="3">
        <v>0</v>
      </c>
      <c r="O4235" s="3">
        <v>453</v>
      </c>
      <c r="P4235" s="3">
        <v>55</v>
      </c>
      <c r="Q4235" s="3">
        <v>59</v>
      </c>
      <c r="R4235" s="3">
        <v>7</v>
      </c>
      <c r="S4235" s="3">
        <f t="shared" si="198"/>
        <v>1.2243049653633675</v>
      </c>
      <c r="T4235" s="3">
        <f t="shared" si="199"/>
        <v>0.7728202559247378</v>
      </c>
      <c r="U4235" s="3">
        <f t="shared" si="200"/>
        <v>-1.482013750707966</v>
      </c>
    </row>
    <row r="4236" spans="1:21" x14ac:dyDescent="0.25">
      <c r="A4236" s="3">
        <v>15981</v>
      </c>
      <c r="B4236" s="3">
        <v>0</v>
      </c>
      <c r="C4236" s="3">
        <v>3</v>
      </c>
      <c r="D4236" s="3">
        <v>4.71428571428571</v>
      </c>
      <c r="E4236" s="3">
        <v>29.714285714285701</v>
      </c>
      <c r="F4236" s="3">
        <v>0</v>
      </c>
      <c r="G4236" s="3">
        <v>0</v>
      </c>
      <c r="H4236" s="3">
        <v>168</v>
      </c>
      <c r="I4236" s="3">
        <v>0</v>
      </c>
      <c r="J4236" s="3">
        <v>59</v>
      </c>
      <c r="K4236" s="3">
        <v>13</v>
      </c>
      <c r="L4236" s="3">
        <v>62</v>
      </c>
      <c r="M4236" s="3">
        <v>82</v>
      </c>
      <c r="N4236" s="3">
        <v>0</v>
      </c>
      <c r="O4236" s="3">
        <v>304</v>
      </c>
      <c r="P4236" s="3">
        <v>0</v>
      </c>
      <c r="Q4236" s="3">
        <v>27</v>
      </c>
      <c r="R4236" s="3">
        <v>9</v>
      </c>
      <c r="S4236" s="3">
        <f t="shared" si="198"/>
        <v>1.3834490695647716</v>
      </c>
      <c r="T4236" s="3">
        <f t="shared" si="199"/>
        <v>0.79954436473401858</v>
      </c>
      <c r="U4236" s="3">
        <f t="shared" si="200"/>
        <v>-1.6071623272132989</v>
      </c>
    </row>
    <row r="4237" spans="1:21" x14ac:dyDescent="0.25">
      <c r="A4237" s="3">
        <v>181601</v>
      </c>
      <c r="B4237" s="3">
        <v>0</v>
      </c>
      <c r="C4237" s="3">
        <v>4</v>
      </c>
      <c r="D4237" s="3">
        <v>21</v>
      </c>
      <c r="E4237" s="3">
        <v>26.714285714285701</v>
      </c>
      <c r="F4237" s="3">
        <v>1</v>
      </c>
      <c r="G4237" s="3">
        <v>0</v>
      </c>
      <c r="H4237" s="3">
        <v>114</v>
      </c>
      <c r="I4237" s="3">
        <v>0</v>
      </c>
      <c r="J4237" s="3">
        <v>18</v>
      </c>
      <c r="K4237" s="3">
        <v>9</v>
      </c>
      <c r="L4237" s="3">
        <v>66</v>
      </c>
      <c r="M4237" s="3">
        <v>104</v>
      </c>
      <c r="N4237" s="3">
        <v>0</v>
      </c>
      <c r="O4237" s="3">
        <v>138</v>
      </c>
      <c r="P4237" s="3">
        <v>0</v>
      </c>
      <c r="Q4237" s="3">
        <v>38</v>
      </c>
      <c r="R4237" s="3">
        <v>4</v>
      </c>
      <c r="S4237" s="3">
        <f t="shared" si="198"/>
        <v>-1.0448473826090352</v>
      </c>
      <c r="T4237" s="3">
        <f t="shared" si="199"/>
        <v>0.26021577164070708</v>
      </c>
      <c r="U4237" s="3">
        <f t="shared" si="200"/>
        <v>-0.30139671860084971</v>
      </c>
    </row>
    <row r="4238" spans="1:21" x14ac:dyDescent="0.25">
      <c r="A4238" s="3">
        <v>220315</v>
      </c>
      <c r="B4238" s="3">
        <v>1</v>
      </c>
      <c r="C4238" s="3">
        <v>3</v>
      </c>
      <c r="D4238" s="3">
        <v>20</v>
      </c>
      <c r="E4238" s="3">
        <v>30.1428571428571</v>
      </c>
      <c r="F4238" s="3">
        <v>1</v>
      </c>
      <c r="G4238" s="3">
        <v>0</v>
      </c>
      <c r="H4238" s="3">
        <v>343</v>
      </c>
      <c r="I4238" s="3">
        <v>0</v>
      </c>
      <c r="J4238" s="3">
        <v>44</v>
      </c>
      <c r="K4238" s="3">
        <v>40</v>
      </c>
      <c r="L4238" s="3">
        <v>174</v>
      </c>
      <c r="M4238" s="3">
        <v>187</v>
      </c>
      <c r="N4238" s="3">
        <v>20</v>
      </c>
      <c r="O4238" s="3">
        <v>554</v>
      </c>
      <c r="P4238" s="3">
        <v>0</v>
      </c>
      <c r="Q4238" s="3">
        <v>112</v>
      </c>
      <c r="R4238" s="3">
        <v>10</v>
      </c>
      <c r="S4238" s="3">
        <f t="shared" si="198"/>
        <v>-0.93530890846775061</v>
      </c>
      <c r="T4238" s="3">
        <f t="shared" si="199"/>
        <v>0.28184889441095923</v>
      </c>
      <c r="U4238" s="3">
        <f t="shared" si="200"/>
        <v>-1.2663841870772572</v>
      </c>
    </row>
    <row r="4239" spans="1:21" x14ac:dyDescent="0.25">
      <c r="A4239" s="3">
        <v>26990</v>
      </c>
      <c r="B4239" s="3">
        <v>1</v>
      </c>
      <c r="C4239" s="3">
        <v>3</v>
      </c>
      <c r="D4239" s="3">
        <v>11</v>
      </c>
      <c r="E4239" s="3">
        <v>29.714285714285701</v>
      </c>
      <c r="F4239" s="3">
        <v>0</v>
      </c>
      <c r="G4239" s="3">
        <v>0</v>
      </c>
      <c r="H4239" s="3">
        <v>89</v>
      </c>
      <c r="I4239" s="3">
        <v>0</v>
      </c>
      <c r="J4239" s="3">
        <v>2</v>
      </c>
      <c r="K4239" s="3">
        <v>6</v>
      </c>
      <c r="L4239" s="3">
        <v>50</v>
      </c>
      <c r="M4239" s="3">
        <v>10</v>
      </c>
      <c r="N4239" s="3">
        <v>7</v>
      </c>
      <c r="O4239" s="3">
        <v>182</v>
      </c>
      <c r="P4239" s="3">
        <v>0</v>
      </c>
      <c r="Q4239" s="3">
        <v>50</v>
      </c>
      <c r="R4239" s="3">
        <v>9</v>
      </c>
      <c r="S4239" s="3">
        <f t="shared" si="198"/>
        <v>0.79121592916498606</v>
      </c>
      <c r="T4239" s="3">
        <f t="shared" si="199"/>
        <v>0.68809235450564366</v>
      </c>
      <c r="U4239" s="3">
        <f t="shared" si="200"/>
        <v>-0.37383221385760246</v>
      </c>
    </row>
    <row r="4240" spans="1:21" x14ac:dyDescent="0.25">
      <c r="A4240" s="3">
        <v>97465</v>
      </c>
      <c r="B4240" s="3">
        <v>0</v>
      </c>
      <c r="C4240" s="3">
        <v>31</v>
      </c>
      <c r="D4240" s="3">
        <v>30</v>
      </c>
      <c r="E4240" s="3">
        <v>30.285714285714299</v>
      </c>
      <c r="F4240" s="3">
        <v>0</v>
      </c>
      <c r="G4240" s="3">
        <v>0</v>
      </c>
      <c r="H4240" s="3">
        <v>2605</v>
      </c>
      <c r="I4240" s="3">
        <v>0</v>
      </c>
      <c r="J4240" s="3">
        <v>140</v>
      </c>
      <c r="K4240" s="3">
        <v>409</v>
      </c>
      <c r="L4240" s="3">
        <v>987</v>
      </c>
      <c r="M4240" s="3">
        <v>973</v>
      </c>
      <c r="N4240" s="3">
        <v>0</v>
      </c>
      <c r="O4240" s="3">
        <v>5305</v>
      </c>
      <c r="P4240" s="3">
        <v>0</v>
      </c>
      <c r="Q4240" s="3">
        <v>1032</v>
      </c>
      <c r="R4240" s="3">
        <v>8</v>
      </c>
      <c r="S4240" s="3">
        <f t="shared" si="198"/>
        <v>-4.4783982897264698</v>
      </c>
      <c r="T4240" s="3">
        <f t="shared" si="199"/>
        <v>1.1224168491834602E-2</v>
      </c>
      <c r="U4240" s="3">
        <f t="shared" si="200"/>
        <v>-1.1287634822405629E-2</v>
      </c>
    </row>
    <row r="4241" spans="1:21" x14ac:dyDescent="0.25">
      <c r="A4241" s="3">
        <v>148523</v>
      </c>
      <c r="B4241" s="3">
        <v>0</v>
      </c>
      <c r="C4241" s="3">
        <v>8</v>
      </c>
      <c r="D4241" s="3">
        <v>25.571428571428601</v>
      </c>
      <c r="E4241" s="3">
        <v>28</v>
      </c>
      <c r="F4241" s="3">
        <v>1</v>
      </c>
      <c r="G4241" s="3">
        <v>0</v>
      </c>
      <c r="H4241" s="3">
        <v>755</v>
      </c>
      <c r="I4241" s="3">
        <v>0</v>
      </c>
      <c r="J4241" s="3">
        <v>0</v>
      </c>
      <c r="K4241" s="3">
        <v>153</v>
      </c>
      <c r="L4241" s="3">
        <v>254</v>
      </c>
      <c r="M4241" s="3">
        <v>79</v>
      </c>
      <c r="N4241" s="3">
        <v>0</v>
      </c>
      <c r="O4241" s="3">
        <v>1927</v>
      </c>
      <c r="P4241" s="3">
        <v>0</v>
      </c>
      <c r="Q4241" s="3">
        <v>82</v>
      </c>
      <c r="R4241" s="3">
        <v>5</v>
      </c>
      <c r="S4241" s="3">
        <f t="shared" si="198"/>
        <v>-2.3799730320278991</v>
      </c>
      <c r="T4241" s="3">
        <f t="shared" si="199"/>
        <v>8.4712656707396666E-2</v>
      </c>
      <c r="U4241" s="3">
        <f t="shared" si="200"/>
        <v>-8.8517226620361725E-2</v>
      </c>
    </row>
    <row r="4242" spans="1:21" x14ac:dyDescent="0.25">
      <c r="A4242" s="3">
        <v>251140</v>
      </c>
      <c r="B4242" s="3">
        <v>0</v>
      </c>
      <c r="C4242" s="3">
        <v>24</v>
      </c>
      <c r="D4242" s="3">
        <v>30</v>
      </c>
      <c r="E4242" s="3">
        <v>30.1428571428571</v>
      </c>
      <c r="F4242" s="3">
        <v>1</v>
      </c>
      <c r="G4242" s="3">
        <v>2</v>
      </c>
      <c r="H4242" s="3">
        <v>1144</v>
      </c>
      <c r="I4242" s="3">
        <v>10</v>
      </c>
      <c r="J4242" s="3">
        <v>221</v>
      </c>
      <c r="K4242" s="3">
        <v>311</v>
      </c>
      <c r="L4242" s="3">
        <v>681</v>
      </c>
      <c r="M4242" s="3">
        <v>890</v>
      </c>
      <c r="N4242" s="3">
        <v>6</v>
      </c>
      <c r="O4242" s="3">
        <v>1058</v>
      </c>
      <c r="P4242" s="3">
        <v>45</v>
      </c>
      <c r="Q4242" s="3">
        <v>576</v>
      </c>
      <c r="R4242" s="3">
        <v>10</v>
      </c>
      <c r="S4242" s="3">
        <f t="shared" si="198"/>
        <v>-2.8657629248315137</v>
      </c>
      <c r="T4242" s="3">
        <f t="shared" si="199"/>
        <v>5.3872207916542528E-2</v>
      </c>
      <c r="U4242" s="3">
        <f t="shared" si="200"/>
        <v>-5.537763228467224E-2</v>
      </c>
    </row>
    <row r="4243" spans="1:21" x14ac:dyDescent="0.25">
      <c r="A4243" s="3">
        <v>121343</v>
      </c>
      <c r="B4243" s="3">
        <v>1</v>
      </c>
      <c r="C4243" s="3">
        <v>1</v>
      </c>
      <c r="D4243" s="3">
        <v>0</v>
      </c>
      <c r="E4243" s="3">
        <v>25.285714285714299</v>
      </c>
      <c r="F4243" s="3">
        <v>1</v>
      </c>
      <c r="G4243" s="3">
        <v>0</v>
      </c>
      <c r="H4243" s="3">
        <v>61</v>
      </c>
      <c r="I4243" s="3">
        <v>0</v>
      </c>
      <c r="J4243" s="3">
        <v>5</v>
      </c>
      <c r="K4243" s="3">
        <v>17</v>
      </c>
      <c r="L4243" s="3">
        <v>65</v>
      </c>
      <c r="M4243" s="3">
        <v>20</v>
      </c>
      <c r="N4243" s="3">
        <v>0</v>
      </c>
      <c r="O4243" s="3">
        <v>81</v>
      </c>
      <c r="P4243" s="3">
        <v>0</v>
      </c>
      <c r="Q4243" s="3">
        <v>9</v>
      </c>
      <c r="R4243" s="3">
        <v>4</v>
      </c>
      <c r="S4243" s="3">
        <f t="shared" si="198"/>
        <v>1.3817916788191211</v>
      </c>
      <c r="T4243" s="3">
        <f t="shared" si="199"/>
        <v>0.79927859757691821</v>
      </c>
      <c r="U4243" s="3">
        <f t="shared" si="200"/>
        <v>-0.22404571116691266</v>
      </c>
    </row>
    <row r="4244" spans="1:21" x14ac:dyDescent="0.25">
      <c r="A4244" s="3">
        <v>128642</v>
      </c>
      <c r="B4244" s="3">
        <v>0</v>
      </c>
      <c r="C4244" s="3">
        <v>24</v>
      </c>
      <c r="D4244" s="3">
        <v>26.571428571428601</v>
      </c>
      <c r="E4244" s="3">
        <v>28.285714285714299</v>
      </c>
      <c r="F4244" s="3">
        <v>1</v>
      </c>
      <c r="G4244" s="3">
        <v>0</v>
      </c>
      <c r="H4244" s="3">
        <v>676</v>
      </c>
      <c r="I4244" s="3">
        <v>13</v>
      </c>
      <c r="J4244" s="3">
        <v>34</v>
      </c>
      <c r="K4244" s="3">
        <v>86</v>
      </c>
      <c r="L4244" s="3">
        <v>526</v>
      </c>
      <c r="M4244" s="3">
        <v>230</v>
      </c>
      <c r="N4244" s="3">
        <v>2</v>
      </c>
      <c r="O4244" s="3">
        <v>1167</v>
      </c>
      <c r="P4244" s="3">
        <v>0</v>
      </c>
      <c r="Q4244" s="3">
        <v>184</v>
      </c>
      <c r="R4244" s="3">
        <v>3</v>
      </c>
      <c r="S4244" s="3">
        <f t="shared" si="198"/>
        <v>-2.8065690901222879</v>
      </c>
      <c r="T4244" s="3">
        <f t="shared" si="199"/>
        <v>5.697022520643763E-2</v>
      </c>
      <c r="U4244" s="3">
        <f t="shared" si="200"/>
        <v>-5.8657422304661033E-2</v>
      </c>
    </row>
    <row r="4245" spans="1:21" x14ac:dyDescent="0.25">
      <c r="A4245" s="3">
        <v>115710</v>
      </c>
      <c r="B4245" s="3">
        <v>1</v>
      </c>
      <c r="C4245" s="3">
        <v>4</v>
      </c>
      <c r="D4245" s="3">
        <v>3</v>
      </c>
      <c r="E4245" s="3">
        <v>23.285714285714299</v>
      </c>
      <c r="F4245" s="3">
        <v>0</v>
      </c>
      <c r="G4245" s="3">
        <v>0</v>
      </c>
      <c r="H4245" s="3">
        <v>73</v>
      </c>
      <c r="I4245" s="3">
        <v>0</v>
      </c>
      <c r="J4245" s="3">
        <v>0</v>
      </c>
      <c r="K4245" s="3">
        <v>2</v>
      </c>
      <c r="L4245" s="3">
        <v>57</v>
      </c>
      <c r="M4245" s="3">
        <v>7</v>
      </c>
      <c r="N4245" s="3">
        <v>24</v>
      </c>
      <c r="O4245" s="3">
        <v>130</v>
      </c>
      <c r="P4245" s="3">
        <v>0</v>
      </c>
      <c r="Q4245" s="3">
        <v>10</v>
      </c>
      <c r="R4245" s="3">
        <v>1</v>
      </c>
      <c r="S4245" s="3">
        <f t="shared" si="198"/>
        <v>1.4372037766024448</v>
      </c>
      <c r="T4245" s="3">
        <f t="shared" si="199"/>
        <v>0.80802126671317642</v>
      </c>
      <c r="U4245" s="3">
        <f t="shared" si="200"/>
        <v>-0.213166900617837</v>
      </c>
    </row>
    <row r="4246" spans="1:21" x14ac:dyDescent="0.25">
      <c r="A4246" s="3">
        <v>77132</v>
      </c>
      <c r="B4246" s="3">
        <v>1</v>
      </c>
      <c r="C4246" s="3">
        <v>4</v>
      </c>
      <c r="D4246" s="3">
        <v>21</v>
      </c>
      <c r="E4246" s="3">
        <v>28.571428571428601</v>
      </c>
      <c r="F4246" s="3">
        <v>1</v>
      </c>
      <c r="G4246" s="3">
        <v>0</v>
      </c>
      <c r="H4246" s="3">
        <v>123</v>
      </c>
      <c r="I4246" s="3">
        <v>0</v>
      </c>
      <c r="J4246" s="3">
        <v>10</v>
      </c>
      <c r="K4246" s="3">
        <v>3</v>
      </c>
      <c r="L4246" s="3">
        <v>92</v>
      </c>
      <c r="M4246" s="3">
        <v>48</v>
      </c>
      <c r="N4246" s="3">
        <v>0</v>
      </c>
      <c r="O4246" s="3">
        <v>203</v>
      </c>
      <c r="P4246" s="3">
        <v>0</v>
      </c>
      <c r="Q4246" s="3">
        <v>69</v>
      </c>
      <c r="R4246" s="3">
        <v>3</v>
      </c>
      <c r="S4246" s="3">
        <f t="shared" si="198"/>
        <v>-0.94591313892212914</v>
      </c>
      <c r="T4246" s="3">
        <f t="shared" si="199"/>
        <v>0.27970746500411336</v>
      </c>
      <c r="U4246" s="3">
        <f t="shared" si="200"/>
        <v>-1.2740109898056953</v>
      </c>
    </row>
    <row r="4247" spans="1:21" x14ac:dyDescent="0.25">
      <c r="A4247" s="3">
        <v>239193</v>
      </c>
      <c r="B4247" s="3">
        <v>1</v>
      </c>
      <c r="C4247" s="3">
        <v>2</v>
      </c>
      <c r="D4247" s="3">
        <v>3</v>
      </c>
      <c r="E4247" s="3">
        <v>19.571428571428601</v>
      </c>
      <c r="F4247" s="3">
        <v>0</v>
      </c>
      <c r="G4247" s="3">
        <v>0</v>
      </c>
      <c r="H4247" s="3">
        <v>100</v>
      </c>
      <c r="I4247" s="3">
        <v>0</v>
      </c>
      <c r="J4247" s="3">
        <v>11</v>
      </c>
      <c r="K4247" s="3">
        <v>20</v>
      </c>
      <c r="L4247" s="3">
        <v>35</v>
      </c>
      <c r="M4247" s="3">
        <v>32</v>
      </c>
      <c r="N4247" s="3">
        <v>7</v>
      </c>
      <c r="O4247" s="3">
        <v>193</v>
      </c>
      <c r="P4247" s="3">
        <v>0</v>
      </c>
      <c r="Q4247" s="3">
        <v>30</v>
      </c>
      <c r="R4247" s="3">
        <v>9</v>
      </c>
      <c r="S4247" s="3">
        <f t="shared" si="198"/>
        <v>1.3502687175958374</v>
      </c>
      <c r="T4247" s="3">
        <f t="shared" si="199"/>
        <v>0.79417355676507484</v>
      </c>
      <c r="U4247" s="3">
        <f t="shared" si="200"/>
        <v>-0.23045325627485558</v>
      </c>
    </row>
    <row r="4248" spans="1:21" x14ac:dyDescent="0.25">
      <c r="A4248" s="3">
        <v>233165</v>
      </c>
      <c r="B4248" s="3">
        <v>0</v>
      </c>
      <c r="C4248" s="3">
        <v>7</v>
      </c>
      <c r="D4248" s="3">
        <v>28</v>
      </c>
      <c r="E4248" s="3">
        <v>28.285714285714299</v>
      </c>
      <c r="F4248" s="3">
        <v>1</v>
      </c>
      <c r="G4248" s="3">
        <v>0</v>
      </c>
      <c r="H4248" s="3">
        <v>163</v>
      </c>
      <c r="I4248" s="3">
        <v>0</v>
      </c>
      <c r="J4248" s="3">
        <v>9</v>
      </c>
      <c r="K4248" s="3">
        <v>10</v>
      </c>
      <c r="L4248" s="3">
        <v>80</v>
      </c>
      <c r="M4248" s="3">
        <v>91</v>
      </c>
      <c r="N4248" s="3">
        <v>14</v>
      </c>
      <c r="O4248" s="3">
        <v>277</v>
      </c>
      <c r="P4248" s="3">
        <v>0</v>
      </c>
      <c r="Q4248" s="3">
        <v>58</v>
      </c>
      <c r="R4248" s="3">
        <v>5</v>
      </c>
      <c r="S4248" s="3">
        <f t="shared" si="198"/>
        <v>-1.9179112868422858</v>
      </c>
      <c r="T4248" s="3">
        <f t="shared" si="199"/>
        <v>0.12809466606202294</v>
      </c>
      <c r="U4248" s="3">
        <f t="shared" si="200"/>
        <v>-0.13707442296417033</v>
      </c>
    </row>
    <row r="4249" spans="1:21" x14ac:dyDescent="0.25">
      <c r="A4249" s="3">
        <v>157168</v>
      </c>
      <c r="B4249" s="3">
        <v>0</v>
      </c>
      <c r="C4249" s="3">
        <v>16</v>
      </c>
      <c r="D4249" s="3">
        <v>28.1428571428571</v>
      </c>
      <c r="E4249" s="3">
        <v>29.1428571428571</v>
      </c>
      <c r="F4249" s="3">
        <v>0</v>
      </c>
      <c r="G4249" s="3">
        <v>2</v>
      </c>
      <c r="H4249" s="3">
        <v>673</v>
      </c>
      <c r="I4249" s="3">
        <v>0</v>
      </c>
      <c r="J4249" s="3">
        <v>48</v>
      </c>
      <c r="K4249" s="3">
        <v>149</v>
      </c>
      <c r="L4249" s="3">
        <v>432</v>
      </c>
      <c r="M4249" s="3">
        <v>240</v>
      </c>
      <c r="N4249" s="3">
        <v>9</v>
      </c>
      <c r="O4249" s="3">
        <v>1203</v>
      </c>
      <c r="P4249" s="3">
        <v>0</v>
      </c>
      <c r="Q4249" s="3">
        <v>91</v>
      </c>
      <c r="R4249" s="3">
        <v>9</v>
      </c>
      <c r="S4249" s="3">
        <f t="shared" si="198"/>
        <v>-1.9126707372173899</v>
      </c>
      <c r="T4249" s="3">
        <f t="shared" si="199"/>
        <v>0.128681105924356</v>
      </c>
      <c r="U4249" s="3">
        <f t="shared" si="200"/>
        <v>-0.13774724505444641</v>
      </c>
    </row>
    <row r="4250" spans="1:21" x14ac:dyDescent="0.25">
      <c r="A4250" s="3">
        <v>2155</v>
      </c>
      <c r="B4250" s="3">
        <v>1</v>
      </c>
      <c r="C4250" s="3">
        <v>1</v>
      </c>
      <c r="D4250" s="3">
        <v>0</v>
      </c>
      <c r="E4250" s="3">
        <v>22</v>
      </c>
      <c r="F4250" s="3">
        <v>1</v>
      </c>
      <c r="G4250" s="3">
        <v>0</v>
      </c>
      <c r="H4250" s="3">
        <v>41</v>
      </c>
      <c r="I4250" s="3">
        <v>0</v>
      </c>
      <c r="J4250" s="3">
        <v>5</v>
      </c>
      <c r="K4250" s="3">
        <v>20</v>
      </c>
      <c r="L4250" s="3">
        <v>30</v>
      </c>
      <c r="M4250" s="3">
        <v>26</v>
      </c>
      <c r="N4250" s="3">
        <v>0</v>
      </c>
      <c r="O4250" s="3">
        <v>37</v>
      </c>
      <c r="P4250" s="3">
        <v>0</v>
      </c>
      <c r="Q4250" s="3">
        <v>15</v>
      </c>
      <c r="R4250" s="3">
        <v>7</v>
      </c>
      <c r="S4250" s="3">
        <f t="shared" si="198"/>
        <v>1.2742006502135661</v>
      </c>
      <c r="T4250" s="3">
        <f t="shared" si="199"/>
        <v>0.78146098188689261</v>
      </c>
      <c r="U4250" s="3">
        <f t="shared" si="200"/>
        <v>-0.24659005757508115</v>
      </c>
    </row>
    <row r="4251" spans="1:21" x14ac:dyDescent="0.25">
      <c r="A4251" s="3">
        <v>132079</v>
      </c>
      <c r="B4251" s="3">
        <v>1</v>
      </c>
      <c r="C4251" s="3">
        <v>5</v>
      </c>
      <c r="D4251" s="3">
        <v>15.285714285714301</v>
      </c>
      <c r="E4251" s="3">
        <v>28.428571428571399</v>
      </c>
      <c r="F4251" s="3">
        <v>0</v>
      </c>
      <c r="G4251" s="3">
        <v>0</v>
      </c>
      <c r="H4251" s="3">
        <v>475</v>
      </c>
      <c r="I4251" s="3">
        <v>0</v>
      </c>
      <c r="J4251" s="3">
        <v>88</v>
      </c>
      <c r="K4251" s="3">
        <v>13</v>
      </c>
      <c r="L4251" s="3">
        <v>492</v>
      </c>
      <c r="M4251" s="3">
        <v>66</v>
      </c>
      <c r="N4251" s="3">
        <v>6</v>
      </c>
      <c r="O4251" s="3">
        <v>852</v>
      </c>
      <c r="P4251" s="3">
        <v>0</v>
      </c>
      <c r="Q4251" s="3">
        <v>19</v>
      </c>
      <c r="R4251" s="3">
        <v>6</v>
      </c>
      <c r="S4251" s="3">
        <f t="shared" si="198"/>
        <v>-0.17044091713916631</v>
      </c>
      <c r="T4251" s="3">
        <f t="shared" si="199"/>
        <v>0.45749262457460338</v>
      </c>
      <c r="U4251" s="3">
        <f t="shared" si="200"/>
        <v>-0.78199451554491606</v>
      </c>
    </row>
    <row r="4252" spans="1:21" x14ac:dyDescent="0.25">
      <c r="A4252" s="3">
        <v>96730</v>
      </c>
      <c r="B4252" s="3">
        <v>0</v>
      </c>
      <c r="C4252" s="3">
        <v>3</v>
      </c>
      <c r="D4252" s="3">
        <v>27.1428571428571</v>
      </c>
      <c r="E4252" s="3">
        <v>28.428571428571399</v>
      </c>
      <c r="F4252" s="3">
        <v>1</v>
      </c>
      <c r="G4252" s="3">
        <v>0</v>
      </c>
      <c r="H4252" s="3">
        <v>227</v>
      </c>
      <c r="I4252" s="3">
        <v>0</v>
      </c>
      <c r="J4252" s="3">
        <v>3</v>
      </c>
      <c r="K4252" s="3">
        <v>0</v>
      </c>
      <c r="L4252" s="3">
        <v>75</v>
      </c>
      <c r="M4252" s="3">
        <v>86</v>
      </c>
      <c r="N4252" s="3">
        <v>32</v>
      </c>
      <c r="O4252" s="3">
        <v>445</v>
      </c>
      <c r="P4252" s="3">
        <v>0</v>
      </c>
      <c r="Q4252" s="3">
        <v>150</v>
      </c>
      <c r="R4252" s="3">
        <v>8</v>
      </c>
      <c r="S4252" s="3">
        <f t="shared" si="198"/>
        <v>-1.7436874714843251</v>
      </c>
      <c r="T4252" s="3">
        <f t="shared" si="199"/>
        <v>0.14884516256001351</v>
      </c>
      <c r="U4252" s="3">
        <f t="shared" si="200"/>
        <v>-0.16116121932116997</v>
      </c>
    </row>
    <row r="4253" spans="1:21" x14ac:dyDescent="0.25">
      <c r="A4253" s="3">
        <v>140856</v>
      </c>
      <c r="B4253" s="3">
        <v>0</v>
      </c>
      <c r="C4253" s="3">
        <v>28</v>
      </c>
      <c r="D4253" s="3">
        <v>30</v>
      </c>
      <c r="E4253" s="3">
        <v>30.285714285714299</v>
      </c>
      <c r="F4253" s="3">
        <v>1</v>
      </c>
      <c r="G4253" s="3">
        <v>1</v>
      </c>
      <c r="H4253" s="3">
        <v>2603</v>
      </c>
      <c r="I4253" s="3">
        <v>0</v>
      </c>
      <c r="J4253" s="3">
        <v>219</v>
      </c>
      <c r="K4253" s="3">
        <v>655</v>
      </c>
      <c r="L4253" s="3">
        <v>1524</v>
      </c>
      <c r="M4253" s="3">
        <v>1118</v>
      </c>
      <c r="N4253" s="3">
        <v>51</v>
      </c>
      <c r="O4253" s="3">
        <v>4198</v>
      </c>
      <c r="P4253" s="3">
        <v>0</v>
      </c>
      <c r="Q4253" s="3">
        <v>851</v>
      </c>
      <c r="R4253" s="3">
        <v>3</v>
      </c>
      <c r="S4253" s="3">
        <f t="shared" si="198"/>
        <v>-4.2482870468393603</v>
      </c>
      <c r="T4253" s="3">
        <f t="shared" si="199"/>
        <v>1.4087398361266667E-2</v>
      </c>
      <c r="U4253" s="3">
        <f t="shared" si="200"/>
        <v>-1.4187567619827103E-2</v>
      </c>
    </row>
    <row r="4254" spans="1:21" x14ac:dyDescent="0.25">
      <c r="A4254" s="3">
        <v>260118</v>
      </c>
      <c r="B4254" s="3">
        <v>1</v>
      </c>
      <c r="C4254" s="3">
        <v>3</v>
      </c>
      <c r="D4254" s="3">
        <v>6</v>
      </c>
      <c r="E4254" s="3">
        <v>23.8571428571429</v>
      </c>
      <c r="F4254" s="3">
        <v>1</v>
      </c>
      <c r="G4254" s="3">
        <v>0</v>
      </c>
      <c r="H4254" s="3">
        <v>212</v>
      </c>
      <c r="I4254" s="3">
        <v>0</v>
      </c>
      <c r="J4254" s="3">
        <v>36</v>
      </c>
      <c r="K4254" s="3">
        <v>82</v>
      </c>
      <c r="L4254" s="3">
        <v>122</v>
      </c>
      <c r="M4254" s="3">
        <v>32</v>
      </c>
      <c r="N4254" s="3">
        <v>0</v>
      </c>
      <c r="O4254" s="3">
        <v>295</v>
      </c>
      <c r="P4254" s="3">
        <v>0</v>
      </c>
      <c r="Q4254" s="3">
        <v>196</v>
      </c>
      <c r="R4254" s="3">
        <v>9</v>
      </c>
      <c r="S4254" s="3">
        <f t="shared" si="198"/>
        <v>0.59365667237263442</v>
      </c>
      <c r="T4254" s="3">
        <f t="shared" si="199"/>
        <v>0.64420371558852096</v>
      </c>
      <c r="U4254" s="3">
        <f t="shared" si="200"/>
        <v>-0.43974027434550789</v>
      </c>
    </row>
    <row r="4255" spans="1:21" x14ac:dyDescent="0.25">
      <c r="A4255" s="3">
        <v>259046</v>
      </c>
      <c r="B4255" s="3">
        <v>0</v>
      </c>
      <c r="C4255" s="3">
        <v>6</v>
      </c>
      <c r="D4255" s="3">
        <v>18</v>
      </c>
      <c r="E4255" s="3">
        <v>28</v>
      </c>
      <c r="F4255" s="3">
        <v>0</v>
      </c>
      <c r="G4255" s="3">
        <v>0</v>
      </c>
      <c r="H4255" s="3">
        <v>178</v>
      </c>
      <c r="I4255" s="3">
        <v>0</v>
      </c>
      <c r="J4255" s="3">
        <v>6</v>
      </c>
      <c r="K4255" s="3">
        <v>11</v>
      </c>
      <c r="L4255" s="3">
        <v>113</v>
      </c>
      <c r="M4255" s="3">
        <v>79</v>
      </c>
      <c r="N4255" s="3">
        <v>0</v>
      </c>
      <c r="O4255" s="3">
        <v>211</v>
      </c>
      <c r="P4255" s="3">
        <v>65</v>
      </c>
      <c r="Q4255" s="3">
        <v>140</v>
      </c>
      <c r="R4255" s="3">
        <v>5</v>
      </c>
      <c r="S4255" s="3">
        <f t="shared" si="198"/>
        <v>-0.17232681897222668</v>
      </c>
      <c r="T4255" s="3">
        <f t="shared" si="199"/>
        <v>0.4570245943671557</v>
      </c>
      <c r="U4255" s="3">
        <f t="shared" si="200"/>
        <v>-0.61069125356782394</v>
      </c>
    </row>
    <row r="4256" spans="1:21" x14ac:dyDescent="0.25">
      <c r="A4256" s="3">
        <v>127016</v>
      </c>
      <c r="B4256" s="3">
        <v>0</v>
      </c>
      <c r="C4256" s="3">
        <v>9</v>
      </c>
      <c r="D4256" s="3">
        <v>20</v>
      </c>
      <c r="E4256" s="3">
        <v>21.714285714285701</v>
      </c>
      <c r="F4256" s="3">
        <v>1</v>
      </c>
      <c r="G4256" s="3">
        <v>0</v>
      </c>
      <c r="H4256" s="3">
        <v>547</v>
      </c>
      <c r="I4256" s="3">
        <v>0</v>
      </c>
      <c r="J4256" s="3">
        <v>35</v>
      </c>
      <c r="K4256" s="3">
        <v>5</v>
      </c>
      <c r="L4256" s="3">
        <v>197</v>
      </c>
      <c r="M4256" s="3">
        <v>238</v>
      </c>
      <c r="N4256" s="3">
        <v>0</v>
      </c>
      <c r="O4256" s="3">
        <v>1093</v>
      </c>
      <c r="P4256" s="3">
        <v>0</v>
      </c>
      <c r="Q4256" s="3">
        <v>370</v>
      </c>
      <c r="R4256" s="3">
        <v>8</v>
      </c>
      <c r="S4256" s="3">
        <f t="shared" si="198"/>
        <v>-1.6990451784524743</v>
      </c>
      <c r="T4256" s="3">
        <f t="shared" si="199"/>
        <v>0.15459001141230036</v>
      </c>
      <c r="U4256" s="3">
        <f t="shared" si="200"/>
        <v>-0.16793357569840489</v>
      </c>
    </row>
    <row r="4257" spans="1:21" x14ac:dyDescent="0.25">
      <c r="A4257" s="3">
        <v>233097</v>
      </c>
      <c r="B4257" s="3">
        <v>0</v>
      </c>
      <c r="C4257" s="3">
        <v>2</v>
      </c>
      <c r="D4257" s="3">
        <v>13</v>
      </c>
      <c r="E4257" s="3">
        <v>24.714285714285701</v>
      </c>
      <c r="F4257" s="3">
        <v>0</v>
      </c>
      <c r="G4257" s="3">
        <v>0</v>
      </c>
      <c r="H4257" s="3">
        <v>95</v>
      </c>
      <c r="I4257" s="3">
        <v>0</v>
      </c>
      <c r="J4257" s="3">
        <v>10</v>
      </c>
      <c r="K4257" s="3">
        <v>0</v>
      </c>
      <c r="L4257" s="3">
        <v>120</v>
      </c>
      <c r="M4257" s="3">
        <v>29</v>
      </c>
      <c r="N4257" s="3">
        <v>0</v>
      </c>
      <c r="O4257" s="3">
        <v>132</v>
      </c>
      <c r="P4257" s="3">
        <v>0</v>
      </c>
      <c r="Q4257" s="3">
        <v>23</v>
      </c>
      <c r="R4257" s="3">
        <v>9</v>
      </c>
      <c r="S4257" s="3">
        <f t="shared" si="198"/>
        <v>0.34461624617815589</v>
      </c>
      <c r="T4257" s="3">
        <f t="shared" si="199"/>
        <v>0.58531142669998204</v>
      </c>
      <c r="U4257" s="3">
        <f t="shared" si="200"/>
        <v>-0.88022746624489989</v>
      </c>
    </row>
    <row r="4258" spans="1:21" x14ac:dyDescent="0.25">
      <c r="A4258" s="3">
        <v>54767</v>
      </c>
      <c r="B4258" s="3">
        <v>1</v>
      </c>
      <c r="C4258" s="3">
        <v>1</v>
      </c>
      <c r="D4258" s="3">
        <v>0</v>
      </c>
      <c r="E4258" s="3">
        <v>20.1428571428571</v>
      </c>
      <c r="F4258" s="3">
        <v>1</v>
      </c>
      <c r="G4258" s="3">
        <v>0</v>
      </c>
      <c r="H4258" s="3">
        <v>20</v>
      </c>
      <c r="I4258" s="3">
        <v>0</v>
      </c>
      <c r="J4258" s="3">
        <v>5</v>
      </c>
      <c r="K4258" s="3">
        <v>3</v>
      </c>
      <c r="L4258" s="3">
        <v>6</v>
      </c>
      <c r="M4258" s="3">
        <v>11</v>
      </c>
      <c r="N4258" s="3">
        <v>0</v>
      </c>
      <c r="O4258" s="3">
        <v>5</v>
      </c>
      <c r="P4258" s="3">
        <v>29</v>
      </c>
      <c r="Q4258" s="3">
        <v>0</v>
      </c>
      <c r="R4258" s="3">
        <v>6</v>
      </c>
      <c r="S4258" s="3">
        <f t="shared" si="198"/>
        <v>1.2398762379293837</v>
      </c>
      <c r="T4258" s="3">
        <f t="shared" si="199"/>
        <v>0.77554247095465179</v>
      </c>
      <c r="U4258" s="3">
        <f t="shared" si="200"/>
        <v>-0.25419253196616992</v>
      </c>
    </row>
    <row r="4259" spans="1:21" x14ac:dyDescent="0.25">
      <c r="A4259" s="3">
        <v>204151</v>
      </c>
      <c r="B4259" s="3">
        <v>0</v>
      </c>
      <c r="C4259" s="3">
        <v>4</v>
      </c>
      <c r="D4259" s="3">
        <v>18</v>
      </c>
      <c r="E4259" s="3">
        <v>18.571428571428601</v>
      </c>
      <c r="F4259" s="3">
        <v>0</v>
      </c>
      <c r="G4259" s="3">
        <v>0</v>
      </c>
      <c r="H4259" s="3">
        <v>151</v>
      </c>
      <c r="I4259" s="3">
        <v>0</v>
      </c>
      <c r="J4259" s="3">
        <v>0</v>
      </c>
      <c r="K4259" s="3">
        <v>0</v>
      </c>
      <c r="L4259" s="3">
        <v>5</v>
      </c>
      <c r="M4259" s="3">
        <v>0</v>
      </c>
      <c r="N4259" s="3">
        <v>0</v>
      </c>
      <c r="O4259" s="3">
        <v>499</v>
      </c>
      <c r="P4259" s="3">
        <v>0</v>
      </c>
      <c r="Q4259" s="3">
        <v>0</v>
      </c>
      <c r="R4259" s="3">
        <v>7</v>
      </c>
      <c r="S4259" s="3">
        <f t="shared" si="198"/>
        <v>-0.68360318862369573</v>
      </c>
      <c r="T4259" s="3">
        <f t="shared" si="199"/>
        <v>0.33545758327658903</v>
      </c>
      <c r="U4259" s="3">
        <f t="shared" si="200"/>
        <v>-0.40865657032517266</v>
      </c>
    </row>
    <row r="4260" spans="1:21" x14ac:dyDescent="0.25">
      <c r="A4260" s="3">
        <v>103201</v>
      </c>
      <c r="B4260" s="3">
        <v>0</v>
      </c>
      <c r="C4260" s="3">
        <v>1</v>
      </c>
      <c r="D4260" s="3">
        <v>0</v>
      </c>
      <c r="E4260" s="3">
        <v>18.8571428571429</v>
      </c>
      <c r="F4260" s="3">
        <v>0</v>
      </c>
      <c r="G4260" s="3">
        <v>0</v>
      </c>
      <c r="H4260" s="3">
        <v>66</v>
      </c>
      <c r="I4260" s="3">
        <v>0</v>
      </c>
      <c r="J4260" s="3">
        <v>0</v>
      </c>
      <c r="K4260" s="3">
        <v>0</v>
      </c>
      <c r="L4260" s="3">
        <v>91</v>
      </c>
      <c r="M4260" s="3">
        <v>5</v>
      </c>
      <c r="N4260" s="3">
        <v>0</v>
      </c>
      <c r="O4260" s="3">
        <v>109</v>
      </c>
      <c r="P4260" s="3">
        <v>0</v>
      </c>
      <c r="Q4260" s="3">
        <v>13</v>
      </c>
      <c r="R4260" s="3">
        <v>8</v>
      </c>
      <c r="S4260" s="3">
        <f t="shared" si="198"/>
        <v>1.6677685671662319</v>
      </c>
      <c r="T4260" s="3">
        <f t="shared" si="199"/>
        <v>0.84127808642295854</v>
      </c>
      <c r="U4260" s="3">
        <f t="shared" si="200"/>
        <v>-1.8406015792112862</v>
      </c>
    </row>
    <row r="4261" spans="1:21" x14ac:dyDescent="0.25">
      <c r="A4261" s="3">
        <v>208575</v>
      </c>
      <c r="B4261" s="3">
        <v>0</v>
      </c>
      <c r="C4261" s="3">
        <v>5</v>
      </c>
      <c r="D4261" s="3">
        <v>20</v>
      </c>
      <c r="E4261" s="3">
        <v>20.1428571428571</v>
      </c>
      <c r="F4261" s="3">
        <v>1</v>
      </c>
      <c r="G4261" s="3">
        <v>0</v>
      </c>
      <c r="H4261" s="3">
        <v>231</v>
      </c>
      <c r="I4261" s="3">
        <v>0</v>
      </c>
      <c r="J4261" s="3">
        <v>19</v>
      </c>
      <c r="K4261" s="3">
        <v>15</v>
      </c>
      <c r="L4261" s="3">
        <v>221</v>
      </c>
      <c r="M4261" s="3">
        <v>146</v>
      </c>
      <c r="N4261" s="3">
        <v>0</v>
      </c>
      <c r="O4261" s="3">
        <v>328</v>
      </c>
      <c r="P4261" s="3">
        <v>0</v>
      </c>
      <c r="Q4261" s="3">
        <v>0</v>
      </c>
      <c r="R4261" s="3">
        <v>7</v>
      </c>
      <c r="S4261" s="3">
        <f t="shared" si="198"/>
        <v>-1.4077311101527668</v>
      </c>
      <c r="T4261" s="3">
        <f t="shared" si="199"/>
        <v>0.19659216651641909</v>
      </c>
      <c r="U4261" s="3">
        <f t="shared" si="200"/>
        <v>-0.21889280668927871</v>
      </c>
    </row>
    <row r="4262" spans="1:21" x14ac:dyDescent="0.25">
      <c r="A4262" s="3">
        <v>228317</v>
      </c>
      <c r="B4262" s="3">
        <v>0</v>
      </c>
      <c r="C4262" s="3">
        <v>10</v>
      </c>
      <c r="D4262" s="3">
        <v>23.8571428571429</v>
      </c>
      <c r="E4262" s="3">
        <v>28.428571428571399</v>
      </c>
      <c r="F4262" s="3">
        <v>1</v>
      </c>
      <c r="G4262" s="3">
        <v>0</v>
      </c>
      <c r="H4262" s="3">
        <v>512</v>
      </c>
      <c r="I4262" s="3">
        <v>0</v>
      </c>
      <c r="J4262" s="3">
        <v>35</v>
      </c>
      <c r="K4262" s="3">
        <v>119</v>
      </c>
      <c r="L4262" s="3">
        <v>300</v>
      </c>
      <c r="M4262" s="3">
        <v>177</v>
      </c>
      <c r="N4262" s="3">
        <v>1</v>
      </c>
      <c r="O4262" s="3">
        <v>942</v>
      </c>
      <c r="P4262" s="3">
        <v>0</v>
      </c>
      <c r="Q4262" s="3">
        <v>105</v>
      </c>
      <c r="R4262" s="3">
        <v>5</v>
      </c>
      <c r="S4262" s="3">
        <f t="shared" si="198"/>
        <v>-1.8380187034933104</v>
      </c>
      <c r="T4262" s="3">
        <f t="shared" si="199"/>
        <v>0.13728578556717363</v>
      </c>
      <c r="U4262" s="3">
        <f t="shared" si="200"/>
        <v>-0.147671796354195</v>
      </c>
    </row>
    <row r="4263" spans="1:21" x14ac:dyDescent="0.25">
      <c r="A4263" s="3">
        <v>61646</v>
      </c>
      <c r="B4263" s="3">
        <v>1</v>
      </c>
      <c r="C4263" s="3">
        <v>1</v>
      </c>
      <c r="D4263" s="3">
        <v>0</v>
      </c>
      <c r="E4263" s="3">
        <v>25.285714285714299</v>
      </c>
      <c r="F4263" s="3">
        <v>1</v>
      </c>
      <c r="G4263" s="3">
        <v>0</v>
      </c>
      <c r="H4263" s="3">
        <v>39</v>
      </c>
      <c r="I4263" s="3">
        <v>0</v>
      </c>
      <c r="J4263" s="3">
        <v>0</v>
      </c>
      <c r="K4263" s="3">
        <v>5</v>
      </c>
      <c r="L4263" s="3">
        <v>18</v>
      </c>
      <c r="M4263" s="3">
        <v>36</v>
      </c>
      <c r="N4263" s="3">
        <v>0</v>
      </c>
      <c r="O4263" s="3">
        <v>51</v>
      </c>
      <c r="P4263" s="3">
        <v>0</v>
      </c>
      <c r="Q4263" s="3">
        <v>23</v>
      </c>
      <c r="R4263" s="3">
        <v>1</v>
      </c>
      <c r="S4263" s="3">
        <f t="shared" si="198"/>
        <v>1.4297686376387218</v>
      </c>
      <c r="T4263" s="3">
        <f t="shared" si="199"/>
        <v>0.80686526427147898</v>
      </c>
      <c r="U4263" s="3">
        <f t="shared" si="200"/>
        <v>-0.21459858342275698</v>
      </c>
    </row>
    <row r="4264" spans="1:21" x14ac:dyDescent="0.25">
      <c r="A4264" s="3">
        <v>146621</v>
      </c>
      <c r="B4264" s="3">
        <v>1</v>
      </c>
      <c r="C4264" s="3">
        <v>2</v>
      </c>
      <c r="D4264" s="3">
        <v>8.28571428571429</v>
      </c>
      <c r="E4264" s="3">
        <v>25.571428571428601</v>
      </c>
      <c r="F4264" s="3">
        <v>1</v>
      </c>
      <c r="G4264" s="3">
        <v>0</v>
      </c>
      <c r="H4264" s="3">
        <v>98</v>
      </c>
      <c r="I4264" s="3">
        <v>0</v>
      </c>
      <c r="J4264" s="3">
        <v>15</v>
      </c>
      <c r="K4264" s="3">
        <v>16</v>
      </c>
      <c r="L4264" s="3">
        <v>48</v>
      </c>
      <c r="M4264" s="3">
        <v>64</v>
      </c>
      <c r="N4264" s="3">
        <v>0</v>
      </c>
      <c r="O4264" s="3">
        <v>127</v>
      </c>
      <c r="P4264" s="3">
        <v>0</v>
      </c>
      <c r="Q4264" s="3">
        <v>71</v>
      </c>
      <c r="R4264" s="3">
        <v>7</v>
      </c>
      <c r="S4264" s="3">
        <f t="shared" si="198"/>
        <v>0.42504191886158305</v>
      </c>
      <c r="T4264" s="3">
        <f t="shared" si="199"/>
        <v>0.60468910505067286</v>
      </c>
      <c r="U4264" s="3">
        <f t="shared" si="200"/>
        <v>-0.5030408289800925</v>
      </c>
    </row>
    <row r="4265" spans="1:21" x14ac:dyDescent="0.25">
      <c r="A4265" s="3">
        <v>222255</v>
      </c>
      <c r="B4265" s="3">
        <v>0</v>
      </c>
      <c r="C4265" s="3">
        <v>11</v>
      </c>
      <c r="D4265" s="3">
        <v>25.285714285714299</v>
      </c>
      <c r="E4265" s="3">
        <v>30.285714285714299</v>
      </c>
      <c r="F4265" s="3">
        <v>1</v>
      </c>
      <c r="G4265" s="3">
        <v>1</v>
      </c>
      <c r="H4265" s="3">
        <v>710</v>
      </c>
      <c r="I4265" s="3">
        <v>0</v>
      </c>
      <c r="J4265" s="3">
        <v>34</v>
      </c>
      <c r="K4265" s="3">
        <v>201</v>
      </c>
      <c r="L4265" s="3">
        <v>694</v>
      </c>
      <c r="M4265" s="3">
        <v>20</v>
      </c>
      <c r="N4265" s="3">
        <v>7</v>
      </c>
      <c r="O4265" s="3">
        <v>1195</v>
      </c>
      <c r="P4265" s="3">
        <v>0</v>
      </c>
      <c r="Q4265" s="3">
        <v>224</v>
      </c>
      <c r="R4265" s="3">
        <v>4</v>
      </c>
      <c r="S4265" s="3">
        <f t="shared" si="198"/>
        <v>-1.9724140286328897</v>
      </c>
      <c r="T4265" s="3">
        <f t="shared" si="199"/>
        <v>0.12212983264671633</v>
      </c>
      <c r="U4265" s="3">
        <f t="shared" si="200"/>
        <v>-0.13025656945527267</v>
      </c>
    </row>
    <row r="4266" spans="1:21" x14ac:dyDescent="0.25">
      <c r="A4266" s="3">
        <v>4905</v>
      </c>
      <c r="B4266" s="3">
        <v>0</v>
      </c>
      <c r="C4266" s="3">
        <v>15</v>
      </c>
      <c r="D4266" s="3">
        <v>26.285714285714299</v>
      </c>
      <c r="E4266" s="3">
        <v>29.428571428571399</v>
      </c>
      <c r="F4266" s="3">
        <v>1</v>
      </c>
      <c r="G4266" s="3">
        <v>0</v>
      </c>
      <c r="H4266" s="3">
        <v>928</v>
      </c>
      <c r="I4266" s="3">
        <v>0</v>
      </c>
      <c r="J4266" s="3">
        <v>114</v>
      </c>
      <c r="K4266" s="3">
        <v>42</v>
      </c>
      <c r="L4266" s="3">
        <v>679</v>
      </c>
      <c r="M4266" s="3">
        <v>630</v>
      </c>
      <c r="N4266" s="3">
        <v>0</v>
      </c>
      <c r="O4266" s="3">
        <v>1459</v>
      </c>
      <c r="P4266" s="3">
        <v>0</v>
      </c>
      <c r="Q4266" s="3">
        <v>4</v>
      </c>
      <c r="R4266" s="3">
        <v>2</v>
      </c>
      <c r="S4266" s="3">
        <f t="shared" si="198"/>
        <v>-2.597299646477552</v>
      </c>
      <c r="T4266" s="3">
        <f t="shared" si="199"/>
        <v>6.9312412834033527E-2</v>
      </c>
      <c r="U4266" s="3">
        <f t="shared" si="200"/>
        <v>-7.1831624974108083E-2</v>
      </c>
    </row>
    <row r="4267" spans="1:21" x14ac:dyDescent="0.25">
      <c r="A4267" s="3">
        <v>129318</v>
      </c>
      <c r="B4267" s="3">
        <v>0</v>
      </c>
      <c r="C4267" s="3">
        <v>2</v>
      </c>
      <c r="D4267" s="3">
        <v>7</v>
      </c>
      <c r="E4267" s="3">
        <v>22.714285714285701</v>
      </c>
      <c r="F4267" s="3">
        <v>0</v>
      </c>
      <c r="G4267" s="3">
        <v>0</v>
      </c>
      <c r="H4267" s="3">
        <v>277</v>
      </c>
      <c r="I4267" s="3">
        <v>0</v>
      </c>
      <c r="J4267" s="3">
        <v>2</v>
      </c>
      <c r="K4267" s="3">
        <v>6</v>
      </c>
      <c r="L4267" s="3">
        <v>49</v>
      </c>
      <c r="M4267" s="3">
        <v>0</v>
      </c>
      <c r="N4267" s="3">
        <v>0</v>
      </c>
      <c r="O4267" s="3">
        <v>860</v>
      </c>
      <c r="P4267" s="3">
        <v>0</v>
      </c>
      <c r="Q4267" s="3">
        <v>0</v>
      </c>
      <c r="R4267" s="3">
        <v>10</v>
      </c>
      <c r="S4267" s="3">
        <f t="shared" si="198"/>
        <v>0.67129509201595017</v>
      </c>
      <c r="T4267" s="3">
        <f t="shared" si="199"/>
        <v>0.66179309128851249</v>
      </c>
      <c r="U4267" s="3">
        <f t="shared" si="200"/>
        <v>-1.0840974148389957</v>
      </c>
    </row>
    <row r="4268" spans="1:21" x14ac:dyDescent="0.25">
      <c r="A4268" s="3">
        <v>225182</v>
      </c>
      <c r="B4268" s="3">
        <v>1</v>
      </c>
      <c r="C4268" s="3">
        <v>8</v>
      </c>
      <c r="D4268" s="3">
        <v>16.1428571428571</v>
      </c>
      <c r="E4268" s="3">
        <v>29.1428571428571</v>
      </c>
      <c r="F4268" s="3">
        <v>0</v>
      </c>
      <c r="G4268" s="3">
        <v>1</v>
      </c>
      <c r="H4268" s="3">
        <v>514</v>
      </c>
      <c r="I4268" s="3">
        <v>0</v>
      </c>
      <c r="J4268" s="3">
        <v>41</v>
      </c>
      <c r="K4268" s="3">
        <v>217</v>
      </c>
      <c r="L4268" s="3">
        <v>348</v>
      </c>
      <c r="M4268" s="3">
        <v>3</v>
      </c>
      <c r="N4268" s="3">
        <v>11</v>
      </c>
      <c r="O4268" s="3">
        <v>1006</v>
      </c>
      <c r="P4268" s="3">
        <v>0</v>
      </c>
      <c r="Q4268" s="3">
        <v>18</v>
      </c>
      <c r="R4268" s="3">
        <v>8</v>
      </c>
      <c r="S4268" s="3">
        <f t="shared" si="198"/>
        <v>-0.23658583608630268</v>
      </c>
      <c r="T4268" s="3">
        <f t="shared" si="199"/>
        <v>0.44112788850768891</v>
      </c>
      <c r="U4268" s="3">
        <f t="shared" si="200"/>
        <v>-0.81842044896010746</v>
      </c>
    </row>
    <row r="4269" spans="1:21" x14ac:dyDescent="0.25">
      <c r="A4269" s="3">
        <v>98069</v>
      </c>
      <c r="B4269" s="3">
        <v>0</v>
      </c>
      <c r="C4269" s="3">
        <v>10</v>
      </c>
      <c r="D4269" s="3">
        <v>27.8571428571429</v>
      </c>
      <c r="E4269" s="3">
        <v>30.1428571428571</v>
      </c>
      <c r="F4269" s="3">
        <v>0</v>
      </c>
      <c r="G4269" s="3">
        <v>0</v>
      </c>
      <c r="H4269" s="3">
        <v>469</v>
      </c>
      <c r="I4269" s="3">
        <v>0</v>
      </c>
      <c r="J4269" s="3">
        <v>22</v>
      </c>
      <c r="K4269" s="3">
        <v>0</v>
      </c>
      <c r="L4269" s="3">
        <v>420</v>
      </c>
      <c r="M4269" s="3">
        <v>76</v>
      </c>
      <c r="N4269" s="3">
        <v>8</v>
      </c>
      <c r="O4269" s="3">
        <v>967</v>
      </c>
      <c r="P4269" s="3">
        <v>0</v>
      </c>
      <c r="Q4269" s="3">
        <v>43</v>
      </c>
      <c r="R4269" s="3">
        <v>4</v>
      </c>
      <c r="S4269" s="3">
        <f t="shared" si="198"/>
        <v>-1.7449166376548242</v>
      </c>
      <c r="T4269" s="3">
        <f t="shared" si="199"/>
        <v>0.14868950635864897</v>
      </c>
      <c r="U4269" s="3">
        <f t="shared" si="200"/>
        <v>-0.16097835956014395</v>
      </c>
    </row>
    <row r="4270" spans="1:21" x14ac:dyDescent="0.25">
      <c r="A4270" s="3">
        <v>181262</v>
      </c>
      <c r="B4270" s="3">
        <v>0</v>
      </c>
      <c r="C4270" s="3">
        <v>3</v>
      </c>
      <c r="D4270" s="3">
        <v>23</v>
      </c>
      <c r="E4270" s="3">
        <v>24</v>
      </c>
      <c r="F4270" s="3">
        <v>0</v>
      </c>
      <c r="G4270" s="3">
        <v>0</v>
      </c>
      <c r="H4270" s="3">
        <v>136</v>
      </c>
      <c r="I4270" s="3">
        <v>0</v>
      </c>
      <c r="J4270" s="3">
        <v>14</v>
      </c>
      <c r="K4270" s="3">
        <v>16</v>
      </c>
      <c r="L4270" s="3">
        <v>85</v>
      </c>
      <c r="M4270" s="3">
        <v>102</v>
      </c>
      <c r="N4270" s="3">
        <v>0</v>
      </c>
      <c r="O4270" s="3">
        <v>176</v>
      </c>
      <c r="P4270" s="3">
        <v>0</v>
      </c>
      <c r="Q4270" s="3">
        <v>63</v>
      </c>
      <c r="R4270" s="3">
        <v>9</v>
      </c>
      <c r="S4270" s="3">
        <f t="shared" si="198"/>
        <v>-0.84352792082020556</v>
      </c>
      <c r="T4270" s="3">
        <f t="shared" si="199"/>
        <v>0.3007922837430787</v>
      </c>
      <c r="U4270" s="3">
        <f t="shared" si="200"/>
        <v>-0.35780741886514789</v>
      </c>
    </row>
    <row r="4271" spans="1:21" x14ac:dyDescent="0.25">
      <c r="A4271" s="3">
        <v>214554</v>
      </c>
      <c r="B4271" s="3">
        <v>1</v>
      </c>
      <c r="C4271" s="3">
        <v>1</v>
      </c>
      <c r="D4271" s="3">
        <v>0</v>
      </c>
      <c r="E4271" s="3">
        <v>19.1428571428571</v>
      </c>
      <c r="F4271" s="3">
        <v>0</v>
      </c>
      <c r="G4271" s="3">
        <v>0</v>
      </c>
      <c r="H4271" s="3">
        <v>21</v>
      </c>
      <c r="I4271" s="3">
        <v>0</v>
      </c>
      <c r="J4271" s="3">
        <v>2</v>
      </c>
      <c r="K4271" s="3">
        <v>0</v>
      </c>
      <c r="L4271" s="3">
        <v>1</v>
      </c>
      <c r="M4271" s="3">
        <v>0</v>
      </c>
      <c r="N4271" s="3">
        <v>0</v>
      </c>
      <c r="O4271" s="3">
        <v>66</v>
      </c>
      <c r="P4271" s="3">
        <v>0</v>
      </c>
      <c r="Q4271" s="3">
        <v>0</v>
      </c>
      <c r="R4271" s="3">
        <v>7</v>
      </c>
      <c r="S4271" s="3">
        <f t="shared" si="198"/>
        <v>1.7022362798083883</v>
      </c>
      <c r="T4271" s="3">
        <f t="shared" si="199"/>
        <v>0.84582658027712532</v>
      </c>
      <c r="U4271" s="3">
        <f t="shared" si="200"/>
        <v>-0.16744092824089291</v>
      </c>
    </row>
    <row r="4272" spans="1:21" x14ac:dyDescent="0.25">
      <c r="A4272" s="3">
        <v>204038</v>
      </c>
      <c r="B4272" s="3">
        <v>1</v>
      </c>
      <c r="C4272" s="3">
        <v>2</v>
      </c>
      <c r="D4272" s="3">
        <v>8</v>
      </c>
      <c r="E4272" s="3">
        <v>18.714285714285701</v>
      </c>
      <c r="F4272" s="3">
        <v>0</v>
      </c>
      <c r="G4272" s="3">
        <v>0</v>
      </c>
      <c r="H4272" s="3">
        <v>167</v>
      </c>
      <c r="I4272" s="3">
        <v>0</v>
      </c>
      <c r="J4272" s="3">
        <v>27</v>
      </c>
      <c r="K4272" s="3">
        <v>20</v>
      </c>
      <c r="L4272" s="3">
        <v>42</v>
      </c>
      <c r="M4272" s="3">
        <v>36</v>
      </c>
      <c r="N4272" s="3">
        <v>0</v>
      </c>
      <c r="O4272" s="3">
        <v>347</v>
      </c>
      <c r="P4272" s="3">
        <v>0</v>
      </c>
      <c r="Q4272" s="3">
        <v>127</v>
      </c>
      <c r="R4272" s="3">
        <v>9</v>
      </c>
      <c r="S4272" s="3">
        <f t="shared" si="198"/>
        <v>0.67987638695266184</v>
      </c>
      <c r="T4272" s="3">
        <f t="shared" si="199"/>
        <v>0.66371110769455777</v>
      </c>
      <c r="U4272" s="3">
        <f t="shared" si="200"/>
        <v>-0.40990830295319053</v>
      </c>
    </row>
    <row r="4273" spans="1:21" x14ac:dyDescent="0.25">
      <c r="A4273" s="3">
        <v>174050</v>
      </c>
      <c r="B4273" s="3">
        <v>1</v>
      </c>
      <c r="C4273" s="3">
        <v>5</v>
      </c>
      <c r="D4273" s="3">
        <v>15</v>
      </c>
      <c r="E4273" s="3">
        <v>23.285714285714299</v>
      </c>
      <c r="F4273" s="3">
        <v>1</v>
      </c>
      <c r="G4273" s="3">
        <v>0</v>
      </c>
      <c r="H4273" s="3">
        <v>208</v>
      </c>
      <c r="I4273" s="3">
        <v>12</v>
      </c>
      <c r="J4273" s="3">
        <v>17</v>
      </c>
      <c r="K4273" s="3">
        <v>14</v>
      </c>
      <c r="L4273" s="3">
        <v>81</v>
      </c>
      <c r="M4273" s="3">
        <v>22</v>
      </c>
      <c r="N4273" s="3">
        <v>6</v>
      </c>
      <c r="O4273" s="3">
        <v>397</v>
      </c>
      <c r="P4273" s="3">
        <v>84</v>
      </c>
      <c r="Q4273" s="3">
        <v>59</v>
      </c>
      <c r="R4273" s="3">
        <v>9</v>
      </c>
      <c r="S4273" s="3">
        <f t="shared" si="198"/>
        <v>-0.63865975853528045</v>
      </c>
      <c r="T4273" s="3">
        <f t="shared" si="199"/>
        <v>0.34554956561252848</v>
      </c>
      <c r="U4273" s="3">
        <f t="shared" si="200"/>
        <v>-1.0626191855355875</v>
      </c>
    </row>
    <row r="4274" spans="1:21" x14ac:dyDescent="0.25">
      <c r="A4274" s="3">
        <v>80763</v>
      </c>
      <c r="B4274" s="3">
        <v>0</v>
      </c>
      <c r="C4274" s="3">
        <v>23</v>
      </c>
      <c r="D4274" s="3">
        <v>30</v>
      </c>
      <c r="E4274" s="3">
        <v>30.285714285714299</v>
      </c>
      <c r="F4274" s="3">
        <v>1</v>
      </c>
      <c r="G4274" s="3">
        <v>0</v>
      </c>
      <c r="H4274" s="3">
        <v>1701</v>
      </c>
      <c r="I4274" s="3">
        <v>0</v>
      </c>
      <c r="J4274" s="3">
        <v>170</v>
      </c>
      <c r="K4274" s="3">
        <v>182</v>
      </c>
      <c r="L4274" s="3">
        <v>1082</v>
      </c>
      <c r="M4274" s="3">
        <v>719</v>
      </c>
      <c r="N4274" s="3">
        <v>11</v>
      </c>
      <c r="O4274" s="3">
        <v>3026</v>
      </c>
      <c r="P4274" s="3">
        <v>0</v>
      </c>
      <c r="Q4274" s="3">
        <v>434</v>
      </c>
      <c r="R4274" s="3">
        <v>10</v>
      </c>
      <c r="S4274" s="3">
        <f t="shared" si="198"/>
        <v>-3.8704669971544332</v>
      </c>
      <c r="T4274" s="3">
        <f t="shared" si="199"/>
        <v>2.0422842593002276E-2</v>
      </c>
      <c r="U4274" s="3">
        <f t="shared" si="200"/>
        <v>-2.063427246203731E-2</v>
      </c>
    </row>
    <row r="4275" spans="1:21" x14ac:dyDescent="0.25">
      <c r="A4275" s="3">
        <v>13489</v>
      </c>
      <c r="B4275" s="3">
        <v>1</v>
      </c>
      <c r="C4275" s="3">
        <v>2</v>
      </c>
      <c r="D4275" s="3">
        <v>3</v>
      </c>
      <c r="E4275" s="3">
        <v>18.428571428571399</v>
      </c>
      <c r="F4275" s="3">
        <v>0</v>
      </c>
      <c r="G4275" s="3">
        <v>0</v>
      </c>
      <c r="H4275" s="3">
        <v>66</v>
      </c>
      <c r="I4275" s="3">
        <v>0</v>
      </c>
      <c r="J4275" s="3">
        <v>26</v>
      </c>
      <c r="K4275" s="3">
        <v>36</v>
      </c>
      <c r="L4275" s="3">
        <v>22</v>
      </c>
      <c r="M4275" s="3">
        <v>52</v>
      </c>
      <c r="N4275" s="3">
        <v>0</v>
      </c>
      <c r="O4275" s="3">
        <v>53</v>
      </c>
      <c r="P4275" s="3">
        <v>0</v>
      </c>
      <c r="Q4275" s="3">
        <v>22</v>
      </c>
      <c r="R4275" s="3">
        <v>8</v>
      </c>
      <c r="S4275" s="3">
        <f t="shared" si="198"/>
        <v>1.3005245682527447</v>
      </c>
      <c r="T4275" s="3">
        <f t="shared" si="199"/>
        <v>0.78592325378316352</v>
      </c>
      <c r="U4275" s="3">
        <f t="shared" si="200"/>
        <v>-0.24089613281741926</v>
      </c>
    </row>
    <row r="4276" spans="1:21" x14ac:dyDescent="0.25">
      <c r="A4276" s="3">
        <v>218058</v>
      </c>
      <c r="B4276" s="3">
        <v>0</v>
      </c>
      <c r="C4276" s="3">
        <v>13</v>
      </c>
      <c r="D4276" s="3">
        <v>26</v>
      </c>
      <c r="E4276" s="3">
        <v>26.285714285714299</v>
      </c>
      <c r="F4276" s="3">
        <v>1</v>
      </c>
      <c r="G4276" s="3">
        <v>0</v>
      </c>
      <c r="H4276" s="3">
        <v>1290</v>
      </c>
      <c r="I4276" s="3">
        <v>0</v>
      </c>
      <c r="J4276" s="3">
        <v>98</v>
      </c>
      <c r="K4276" s="3">
        <v>202</v>
      </c>
      <c r="L4276" s="3">
        <v>823</v>
      </c>
      <c r="M4276" s="3">
        <v>544</v>
      </c>
      <c r="N4276" s="3">
        <v>6</v>
      </c>
      <c r="O4276" s="3">
        <v>2189</v>
      </c>
      <c r="P4276" s="3">
        <v>0</v>
      </c>
      <c r="Q4276" s="3">
        <v>449</v>
      </c>
      <c r="R4276" s="3">
        <v>9</v>
      </c>
      <c r="S4276" s="3">
        <f t="shared" si="198"/>
        <v>-2.7395322698935409</v>
      </c>
      <c r="T4276" s="3">
        <f t="shared" si="199"/>
        <v>6.0680557718766473E-2</v>
      </c>
      <c r="U4276" s="3">
        <f t="shared" si="200"/>
        <v>-6.2599663504054839E-2</v>
      </c>
    </row>
    <row r="4277" spans="1:21" x14ac:dyDescent="0.25">
      <c r="A4277" s="3">
        <v>61159</v>
      </c>
      <c r="B4277" s="3">
        <v>0</v>
      </c>
      <c r="C4277" s="3">
        <v>14</v>
      </c>
      <c r="D4277" s="3">
        <v>26</v>
      </c>
      <c r="E4277" s="3">
        <v>27</v>
      </c>
      <c r="F4277" s="3">
        <v>1</v>
      </c>
      <c r="G4277" s="3">
        <v>1</v>
      </c>
      <c r="H4277" s="3">
        <v>414</v>
      </c>
      <c r="I4277" s="3">
        <v>0</v>
      </c>
      <c r="J4277" s="3">
        <v>24</v>
      </c>
      <c r="K4277" s="3">
        <v>37</v>
      </c>
      <c r="L4277" s="3">
        <v>220</v>
      </c>
      <c r="M4277" s="3">
        <v>216</v>
      </c>
      <c r="N4277" s="3">
        <v>0</v>
      </c>
      <c r="O4277" s="3">
        <v>691</v>
      </c>
      <c r="P4277" s="3">
        <v>0</v>
      </c>
      <c r="Q4277" s="3">
        <v>246</v>
      </c>
      <c r="R4277" s="3">
        <v>9</v>
      </c>
      <c r="S4277" s="3">
        <f t="shared" si="198"/>
        <v>-2.211123643676423</v>
      </c>
      <c r="T4277" s="3">
        <f t="shared" si="199"/>
        <v>9.8756020119294421E-2</v>
      </c>
      <c r="U4277" s="3">
        <f t="shared" si="200"/>
        <v>-0.10397927014930379</v>
      </c>
    </row>
    <row r="4278" spans="1:21" x14ac:dyDescent="0.25">
      <c r="A4278" s="3">
        <v>163686</v>
      </c>
      <c r="B4278" s="3">
        <v>0</v>
      </c>
      <c r="C4278" s="3">
        <v>28</v>
      </c>
      <c r="D4278" s="3">
        <v>29.571428571428601</v>
      </c>
      <c r="E4278" s="3">
        <v>30.285714285714299</v>
      </c>
      <c r="F4278" s="3">
        <v>1</v>
      </c>
      <c r="G4278" s="3">
        <v>0</v>
      </c>
      <c r="H4278" s="3">
        <v>1340</v>
      </c>
      <c r="I4278" s="3">
        <v>0</v>
      </c>
      <c r="J4278" s="3">
        <v>149</v>
      </c>
      <c r="K4278" s="3">
        <v>90</v>
      </c>
      <c r="L4278" s="3">
        <v>1092</v>
      </c>
      <c r="M4278" s="3">
        <v>429</v>
      </c>
      <c r="N4278" s="3">
        <v>27</v>
      </c>
      <c r="O4278" s="3">
        <v>1942</v>
      </c>
      <c r="P4278" s="3">
        <v>36</v>
      </c>
      <c r="Q4278" s="3">
        <v>960</v>
      </c>
      <c r="R4278" s="3">
        <v>2</v>
      </c>
      <c r="S4278" s="3">
        <f t="shared" si="198"/>
        <v>-3.5276579020464531</v>
      </c>
      <c r="T4278" s="3">
        <f t="shared" si="199"/>
        <v>2.8535441743804978E-2</v>
      </c>
      <c r="U4278" s="3">
        <f t="shared" si="200"/>
        <v>-2.8950492295680936E-2</v>
      </c>
    </row>
    <row r="4279" spans="1:21" x14ac:dyDescent="0.25">
      <c r="A4279" s="3">
        <v>50139</v>
      </c>
      <c r="B4279" s="3">
        <v>1</v>
      </c>
      <c r="C4279" s="3">
        <v>6</v>
      </c>
      <c r="D4279" s="3">
        <v>5.71428571428571</v>
      </c>
      <c r="E4279" s="3">
        <v>25.714285714285701</v>
      </c>
      <c r="F4279" s="3">
        <v>0</v>
      </c>
      <c r="G4279" s="3">
        <v>0</v>
      </c>
      <c r="H4279" s="3">
        <v>268</v>
      </c>
      <c r="I4279" s="3">
        <v>0</v>
      </c>
      <c r="J4279" s="3">
        <v>13</v>
      </c>
      <c r="K4279" s="3">
        <v>24</v>
      </c>
      <c r="L4279" s="3">
        <v>82</v>
      </c>
      <c r="M4279" s="3">
        <v>97</v>
      </c>
      <c r="N4279" s="3">
        <v>0</v>
      </c>
      <c r="O4279" s="3">
        <v>585</v>
      </c>
      <c r="P4279" s="3">
        <v>0</v>
      </c>
      <c r="Q4279" s="3">
        <v>118</v>
      </c>
      <c r="R4279" s="3">
        <v>8</v>
      </c>
      <c r="S4279" s="3">
        <f t="shared" si="198"/>
        <v>0.92097180572128323</v>
      </c>
      <c r="T4279" s="3">
        <f t="shared" si="199"/>
        <v>0.71524007642780574</v>
      </c>
      <c r="U4279" s="3">
        <f t="shared" si="200"/>
        <v>-0.33513702141897239</v>
      </c>
    </row>
    <row r="4280" spans="1:21" x14ac:dyDescent="0.25">
      <c r="A4280" s="3">
        <v>251476</v>
      </c>
      <c r="B4280" s="3">
        <v>0</v>
      </c>
      <c r="C4280" s="3">
        <v>27</v>
      </c>
      <c r="D4280" s="3">
        <v>29</v>
      </c>
      <c r="E4280" s="3">
        <v>29.285714285714299</v>
      </c>
      <c r="F4280" s="3">
        <v>1</v>
      </c>
      <c r="G4280" s="3">
        <v>5</v>
      </c>
      <c r="H4280" s="3">
        <v>1241</v>
      </c>
      <c r="I4280" s="3">
        <v>0</v>
      </c>
      <c r="J4280" s="3">
        <v>36</v>
      </c>
      <c r="K4280" s="3">
        <v>10</v>
      </c>
      <c r="L4280" s="3">
        <v>1105</v>
      </c>
      <c r="M4280" s="3">
        <v>350</v>
      </c>
      <c r="N4280" s="3">
        <v>10</v>
      </c>
      <c r="O4280" s="3">
        <v>2475</v>
      </c>
      <c r="P4280" s="3">
        <v>0</v>
      </c>
      <c r="Q4280" s="3">
        <v>18</v>
      </c>
      <c r="R4280" s="3">
        <v>8</v>
      </c>
      <c r="S4280" s="3">
        <f t="shared" si="198"/>
        <v>-3.7951591923240962</v>
      </c>
      <c r="T4280" s="3">
        <f t="shared" si="199"/>
        <v>2.1985116375532764E-2</v>
      </c>
      <c r="U4280" s="3">
        <f t="shared" si="200"/>
        <v>-2.2230390633193282E-2</v>
      </c>
    </row>
    <row r="4281" spans="1:21" x14ac:dyDescent="0.25">
      <c r="A4281" s="3">
        <v>40755</v>
      </c>
      <c r="B4281" s="3">
        <v>0</v>
      </c>
      <c r="C4281" s="3">
        <v>9</v>
      </c>
      <c r="D4281" s="3">
        <v>17.8571428571429</v>
      </c>
      <c r="E4281" s="3">
        <v>29.571428571428601</v>
      </c>
      <c r="F4281" s="3">
        <v>1</v>
      </c>
      <c r="G4281" s="3">
        <v>0</v>
      </c>
      <c r="H4281" s="3">
        <v>679</v>
      </c>
      <c r="I4281" s="3">
        <v>0</v>
      </c>
      <c r="J4281" s="3">
        <v>41</v>
      </c>
      <c r="K4281" s="3">
        <v>78</v>
      </c>
      <c r="L4281" s="3">
        <v>539</v>
      </c>
      <c r="M4281" s="3">
        <v>284</v>
      </c>
      <c r="N4281" s="3">
        <v>7</v>
      </c>
      <c r="O4281" s="3">
        <v>1023</v>
      </c>
      <c r="P4281" s="3">
        <v>0</v>
      </c>
      <c r="Q4281" s="3">
        <v>344</v>
      </c>
      <c r="R4281" s="3">
        <v>10</v>
      </c>
      <c r="S4281" s="3">
        <f t="shared" si="198"/>
        <v>-1.1131758580759394</v>
      </c>
      <c r="T4281" s="3">
        <f t="shared" si="199"/>
        <v>0.24727928465564017</v>
      </c>
      <c r="U4281" s="3">
        <f t="shared" si="200"/>
        <v>-0.28406101593818645</v>
      </c>
    </row>
    <row r="4282" spans="1:21" x14ac:dyDescent="0.25">
      <c r="A4282" s="3">
        <v>94696</v>
      </c>
      <c r="B4282" s="3">
        <v>1</v>
      </c>
      <c r="C4282" s="3">
        <v>1</v>
      </c>
      <c r="D4282" s="3">
        <v>0</v>
      </c>
      <c r="E4282" s="3">
        <v>25.714285714285701</v>
      </c>
      <c r="F4282" s="3">
        <v>0</v>
      </c>
      <c r="G4282" s="3">
        <v>0</v>
      </c>
      <c r="H4282" s="3">
        <v>70</v>
      </c>
      <c r="I4282" s="3">
        <v>0</v>
      </c>
      <c r="J4282" s="3">
        <v>14</v>
      </c>
      <c r="K4282" s="3">
        <v>0</v>
      </c>
      <c r="L4282" s="3">
        <v>32</v>
      </c>
      <c r="M4282" s="3">
        <v>43</v>
      </c>
      <c r="N4282" s="3">
        <v>0</v>
      </c>
      <c r="O4282" s="3">
        <v>103</v>
      </c>
      <c r="P4282" s="3">
        <v>0</v>
      </c>
      <c r="Q4282" s="3">
        <v>59</v>
      </c>
      <c r="R4282" s="3">
        <v>6</v>
      </c>
      <c r="S4282" s="3">
        <f t="shared" si="198"/>
        <v>1.9214786229446716</v>
      </c>
      <c r="T4282" s="3">
        <f t="shared" si="199"/>
        <v>0.87230322863206322</v>
      </c>
      <c r="U4282" s="3">
        <f t="shared" si="200"/>
        <v>-0.13661817626348674</v>
      </c>
    </row>
    <row r="4283" spans="1:21" x14ac:dyDescent="0.25">
      <c r="A4283" s="3">
        <v>261895</v>
      </c>
      <c r="B4283" s="3">
        <v>0</v>
      </c>
      <c r="C4283" s="3">
        <v>13</v>
      </c>
      <c r="D4283" s="3">
        <v>18.571428571428601</v>
      </c>
      <c r="E4283" s="3">
        <v>18.714285714285701</v>
      </c>
      <c r="F4283" s="3">
        <v>1</v>
      </c>
      <c r="G4283" s="3">
        <v>2</v>
      </c>
      <c r="H4283" s="3">
        <v>742</v>
      </c>
      <c r="I4283" s="3">
        <v>0</v>
      </c>
      <c r="J4283" s="3">
        <v>14</v>
      </c>
      <c r="K4283" s="3">
        <v>2</v>
      </c>
      <c r="L4283" s="3">
        <v>401</v>
      </c>
      <c r="M4283" s="3">
        <v>274</v>
      </c>
      <c r="N4283" s="3">
        <v>3</v>
      </c>
      <c r="O4283" s="3">
        <v>1693</v>
      </c>
      <c r="P4283" s="3">
        <v>0</v>
      </c>
      <c r="Q4283" s="3">
        <v>18</v>
      </c>
      <c r="R4283" s="3">
        <v>10</v>
      </c>
      <c r="S4283" s="3">
        <f t="shared" si="198"/>
        <v>-2.1210209731293688</v>
      </c>
      <c r="T4283" s="3">
        <f t="shared" si="199"/>
        <v>0.10707041981118112</v>
      </c>
      <c r="U4283" s="3">
        <f t="shared" si="200"/>
        <v>-0.11324755878637123</v>
      </c>
    </row>
    <row r="4284" spans="1:21" x14ac:dyDescent="0.25">
      <c r="A4284" s="3">
        <v>32818</v>
      </c>
      <c r="B4284" s="3">
        <v>0</v>
      </c>
      <c r="C4284" s="3">
        <v>1</v>
      </c>
      <c r="D4284" s="3">
        <v>0</v>
      </c>
      <c r="E4284" s="3">
        <v>18.428571428571399</v>
      </c>
      <c r="F4284" s="3">
        <v>0</v>
      </c>
      <c r="G4284" s="3">
        <v>0</v>
      </c>
      <c r="H4284" s="3">
        <v>27</v>
      </c>
      <c r="I4284" s="3">
        <v>0</v>
      </c>
      <c r="J4284" s="3">
        <v>0</v>
      </c>
      <c r="K4284" s="3">
        <v>7</v>
      </c>
      <c r="L4284" s="3">
        <v>24</v>
      </c>
      <c r="M4284" s="3">
        <v>13</v>
      </c>
      <c r="N4284" s="3">
        <v>0</v>
      </c>
      <c r="O4284" s="3">
        <v>40</v>
      </c>
      <c r="P4284" s="3">
        <v>0</v>
      </c>
      <c r="Q4284" s="3">
        <v>2</v>
      </c>
      <c r="R4284" s="3">
        <v>6</v>
      </c>
      <c r="S4284" s="3">
        <f t="shared" si="198"/>
        <v>1.6729383044002815</v>
      </c>
      <c r="T4284" s="3">
        <f t="shared" si="199"/>
        <v>0.84196718033461482</v>
      </c>
      <c r="U4284" s="3">
        <f t="shared" si="200"/>
        <v>-1.844952548124686</v>
      </c>
    </row>
    <row r="4285" spans="1:21" x14ac:dyDescent="0.25">
      <c r="A4285" s="3">
        <v>106307</v>
      </c>
      <c r="B4285" s="3">
        <v>1</v>
      </c>
      <c r="C4285" s="3">
        <v>5</v>
      </c>
      <c r="D4285" s="3">
        <v>18.1428571428571</v>
      </c>
      <c r="E4285" s="3">
        <v>28.285714285714299</v>
      </c>
      <c r="F4285" s="3">
        <v>1</v>
      </c>
      <c r="G4285" s="3">
        <v>0</v>
      </c>
      <c r="H4285" s="3">
        <v>253</v>
      </c>
      <c r="I4285" s="3">
        <v>0</v>
      </c>
      <c r="J4285" s="3">
        <v>3</v>
      </c>
      <c r="K4285" s="3">
        <v>13</v>
      </c>
      <c r="L4285" s="3">
        <v>222</v>
      </c>
      <c r="M4285" s="3">
        <v>10</v>
      </c>
      <c r="N4285" s="3">
        <v>0</v>
      </c>
      <c r="O4285" s="3">
        <v>535</v>
      </c>
      <c r="P4285" s="3">
        <v>0</v>
      </c>
      <c r="Q4285" s="3">
        <v>76</v>
      </c>
      <c r="R4285" s="3">
        <v>2</v>
      </c>
      <c r="S4285" s="3">
        <f t="shared" si="198"/>
        <v>-0.84327541160824482</v>
      </c>
      <c r="T4285" s="3">
        <f t="shared" si="199"/>
        <v>0.30084539321388337</v>
      </c>
      <c r="U4285" s="3">
        <f t="shared" si="200"/>
        <v>-1.2011587900011274</v>
      </c>
    </row>
    <row r="4286" spans="1:21" x14ac:dyDescent="0.25">
      <c r="A4286" s="3">
        <v>171656</v>
      </c>
      <c r="B4286" s="3">
        <v>1</v>
      </c>
      <c r="C4286" s="3">
        <v>4</v>
      </c>
      <c r="D4286" s="3">
        <v>7.8571428571428603</v>
      </c>
      <c r="E4286" s="3">
        <v>28.428571428571399</v>
      </c>
      <c r="F4286" s="3">
        <v>0</v>
      </c>
      <c r="G4286" s="3">
        <v>0</v>
      </c>
      <c r="H4286" s="3">
        <v>145</v>
      </c>
      <c r="I4286" s="3">
        <v>0</v>
      </c>
      <c r="J4286" s="3">
        <v>22</v>
      </c>
      <c r="K4286" s="3">
        <v>0</v>
      </c>
      <c r="L4286" s="3">
        <v>131</v>
      </c>
      <c r="M4286" s="3">
        <v>37</v>
      </c>
      <c r="N4286" s="3">
        <v>12</v>
      </c>
      <c r="O4286" s="3">
        <v>257</v>
      </c>
      <c r="P4286" s="3">
        <v>0</v>
      </c>
      <c r="Q4286" s="3">
        <v>0</v>
      </c>
      <c r="R4286" s="3">
        <v>9</v>
      </c>
      <c r="S4286" s="3">
        <f t="shared" si="198"/>
        <v>0.97226052939798602</v>
      </c>
      <c r="T4286" s="3">
        <f t="shared" si="199"/>
        <v>0.72556983988252977</v>
      </c>
      <c r="U4286" s="3">
        <f t="shared" si="200"/>
        <v>-0.32079794680786644</v>
      </c>
    </row>
    <row r="4287" spans="1:21" x14ac:dyDescent="0.25">
      <c r="A4287" s="3">
        <v>15802</v>
      </c>
      <c r="B4287" s="3">
        <v>1</v>
      </c>
      <c r="C4287" s="3">
        <v>11</v>
      </c>
      <c r="D4287" s="3">
        <v>10.714285714285699</v>
      </c>
      <c r="E4287" s="3">
        <v>29.571428571428601</v>
      </c>
      <c r="F4287" s="3">
        <v>0</v>
      </c>
      <c r="G4287" s="3">
        <v>0</v>
      </c>
      <c r="H4287" s="3">
        <v>399</v>
      </c>
      <c r="I4287" s="3">
        <v>0</v>
      </c>
      <c r="J4287" s="3">
        <v>77</v>
      </c>
      <c r="K4287" s="3">
        <v>67</v>
      </c>
      <c r="L4287" s="3">
        <v>307</v>
      </c>
      <c r="M4287" s="3">
        <v>124</v>
      </c>
      <c r="N4287" s="3">
        <v>9</v>
      </c>
      <c r="O4287" s="3">
        <v>592</v>
      </c>
      <c r="P4287" s="3">
        <v>24</v>
      </c>
      <c r="Q4287" s="3">
        <v>113</v>
      </c>
      <c r="R4287" s="3">
        <v>6</v>
      </c>
      <c r="S4287" s="3">
        <f t="shared" si="198"/>
        <v>0.33530919465119546</v>
      </c>
      <c r="T4287" s="3">
        <f t="shared" si="199"/>
        <v>0.58305062215263004</v>
      </c>
      <c r="U4287" s="3">
        <f t="shared" si="200"/>
        <v>-0.53948126595070967</v>
      </c>
    </row>
    <row r="4288" spans="1:21" x14ac:dyDescent="0.25">
      <c r="A4288" s="3">
        <v>221674</v>
      </c>
      <c r="B4288" s="3">
        <v>0</v>
      </c>
      <c r="C4288" s="3">
        <v>17</v>
      </c>
      <c r="D4288" s="3">
        <v>27.8571428571429</v>
      </c>
      <c r="E4288" s="3">
        <v>29.428571428571399</v>
      </c>
      <c r="F4288" s="3">
        <v>1</v>
      </c>
      <c r="G4288" s="3">
        <v>1</v>
      </c>
      <c r="H4288" s="3">
        <v>1292</v>
      </c>
      <c r="I4288" s="3">
        <v>0</v>
      </c>
      <c r="J4288" s="3">
        <v>144</v>
      </c>
      <c r="K4288" s="3">
        <v>96</v>
      </c>
      <c r="L4288" s="3">
        <v>916</v>
      </c>
      <c r="M4288" s="3">
        <v>254</v>
      </c>
      <c r="N4288" s="3">
        <v>0</v>
      </c>
      <c r="O4288" s="3">
        <v>2609</v>
      </c>
      <c r="P4288" s="3">
        <v>0</v>
      </c>
      <c r="Q4288" s="3">
        <v>292</v>
      </c>
      <c r="R4288" s="3">
        <v>3</v>
      </c>
      <c r="S4288" s="3">
        <f t="shared" si="198"/>
        <v>-3.2560313276096462</v>
      </c>
      <c r="T4288" s="3">
        <f t="shared" si="199"/>
        <v>3.711076384062359E-2</v>
      </c>
      <c r="U4288" s="3">
        <f t="shared" si="200"/>
        <v>-3.7816893363779372E-2</v>
      </c>
    </row>
    <row r="4289" spans="1:21" x14ac:dyDescent="0.25">
      <c r="A4289" s="3">
        <v>57039</v>
      </c>
      <c r="B4289" s="3">
        <v>1</v>
      </c>
      <c r="C4289" s="3">
        <v>11</v>
      </c>
      <c r="D4289" s="3">
        <v>25.714285714285701</v>
      </c>
      <c r="E4289" s="3">
        <v>28.285714285714299</v>
      </c>
      <c r="F4289" s="3">
        <v>0</v>
      </c>
      <c r="G4289" s="3">
        <v>1</v>
      </c>
      <c r="H4289" s="3">
        <v>457</v>
      </c>
      <c r="I4289" s="3">
        <v>0</v>
      </c>
      <c r="J4289" s="3">
        <v>16</v>
      </c>
      <c r="K4289" s="3">
        <v>103</v>
      </c>
      <c r="L4289" s="3">
        <v>260</v>
      </c>
      <c r="M4289" s="3">
        <v>323</v>
      </c>
      <c r="N4289" s="3">
        <v>0</v>
      </c>
      <c r="O4289" s="3">
        <v>609</v>
      </c>
      <c r="P4289" s="3">
        <v>0</v>
      </c>
      <c r="Q4289" s="3">
        <v>220</v>
      </c>
      <c r="R4289" s="3">
        <v>10</v>
      </c>
      <c r="S4289" s="3">
        <f t="shared" si="198"/>
        <v>-1.3830863651107712</v>
      </c>
      <c r="T4289" s="3">
        <f t="shared" si="199"/>
        <v>0.20051377337572718</v>
      </c>
      <c r="U4289" s="3">
        <f t="shared" si="200"/>
        <v>-1.6068723394541324</v>
      </c>
    </row>
    <row r="4290" spans="1:21" x14ac:dyDescent="0.25">
      <c r="A4290" s="3">
        <v>139652</v>
      </c>
      <c r="B4290" s="3">
        <v>1</v>
      </c>
      <c r="C4290" s="3">
        <v>3</v>
      </c>
      <c r="D4290" s="3">
        <v>8.4285714285714306</v>
      </c>
      <c r="E4290" s="3">
        <v>23.428571428571399</v>
      </c>
      <c r="F4290" s="3">
        <v>1</v>
      </c>
      <c r="G4290" s="3">
        <v>0</v>
      </c>
      <c r="H4290" s="3">
        <v>174</v>
      </c>
      <c r="I4290" s="3">
        <v>0</v>
      </c>
      <c r="J4290" s="3">
        <v>10</v>
      </c>
      <c r="K4290" s="3">
        <v>0</v>
      </c>
      <c r="L4290" s="3">
        <v>223</v>
      </c>
      <c r="M4290" s="3">
        <v>40</v>
      </c>
      <c r="N4290" s="3">
        <v>10</v>
      </c>
      <c r="O4290" s="3">
        <v>270</v>
      </c>
      <c r="P4290" s="3">
        <v>0</v>
      </c>
      <c r="Q4290" s="3">
        <v>0</v>
      </c>
      <c r="R4290" s="3">
        <v>4</v>
      </c>
      <c r="S4290" s="3">
        <f t="shared" si="198"/>
        <v>0.20358696013281341</v>
      </c>
      <c r="T4290" s="3">
        <f t="shared" si="199"/>
        <v>0.5507216697655275</v>
      </c>
      <c r="U4290" s="3">
        <f t="shared" si="200"/>
        <v>-0.59652573399535813</v>
      </c>
    </row>
    <row r="4291" spans="1:21" x14ac:dyDescent="0.25">
      <c r="A4291" s="3">
        <v>211148</v>
      </c>
      <c r="B4291" s="3">
        <v>0</v>
      </c>
      <c r="C4291" s="3">
        <v>11</v>
      </c>
      <c r="D4291" s="3">
        <v>21.285714285714299</v>
      </c>
      <c r="E4291" s="3">
        <v>29</v>
      </c>
      <c r="F4291" s="3">
        <v>1</v>
      </c>
      <c r="G4291" s="3">
        <v>0</v>
      </c>
      <c r="H4291" s="3">
        <v>373</v>
      </c>
      <c r="I4291" s="3">
        <v>0</v>
      </c>
      <c r="J4291" s="3">
        <v>69</v>
      </c>
      <c r="K4291" s="3">
        <v>5</v>
      </c>
      <c r="L4291" s="3">
        <v>393</v>
      </c>
      <c r="M4291" s="3">
        <v>72</v>
      </c>
      <c r="N4291" s="3">
        <v>0</v>
      </c>
      <c r="O4291" s="3">
        <v>603</v>
      </c>
      <c r="P4291" s="3">
        <v>0</v>
      </c>
      <c r="Q4291" s="3">
        <v>107</v>
      </c>
      <c r="R4291" s="3">
        <v>7</v>
      </c>
      <c r="S4291" s="3">
        <f t="shared" si="198"/>
        <v>-1.5221092050252094</v>
      </c>
      <c r="T4291" s="3">
        <f t="shared" si="199"/>
        <v>0.17915113820543263</v>
      </c>
      <c r="U4291" s="3">
        <f t="shared" si="200"/>
        <v>-0.19741627686062882</v>
      </c>
    </row>
    <row r="4292" spans="1:21" x14ac:dyDescent="0.25">
      <c r="A4292" s="3">
        <v>150292</v>
      </c>
      <c r="B4292" s="3">
        <v>1</v>
      </c>
      <c r="C4292" s="3">
        <v>4</v>
      </c>
      <c r="D4292" s="3">
        <v>13.714285714285699</v>
      </c>
      <c r="E4292" s="3">
        <v>25</v>
      </c>
      <c r="F4292" s="3">
        <v>1</v>
      </c>
      <c r="G4292" s="3">
        <v>0</v>
      </c>
      <c r="H4292" s="3">
        <v>54</v>
      </c>
      <c r="I4292" s="3">
        <v>0</v>
      </c>
      <c r="J4292" s="3">
        <v>0</v>
      </c>
      <c r="K4292" s="3">
        <v>0</v>
      </c>
      <c r="L4292" s="3">
        <v>19</v>
      </c>
      <c r="M4292" s="3">
        <v>0</v>
      </c>
      <c r="N4292" s="3">
        <v>10</v>
      </c>
      <c r="O4292" s="3">
        <v>144</v>
      </c>
      <c r="P4292" s="3">
        <v>0</v>
      </c>
      <c r="Q4292" s="3">
        <v>0</v>
      </c>
      <c r="R4292" s="3">
        <v>10</v>
      </c>
      <c r="S4292" s="3">
        <f t="shared" si="198"/>
        <v>-0.33231797034639676</v>
      </c>
      <c r="T4292" s="3">
        <f t="shared" si="199"/>
        <v>0.41767673238487713</v>
      </c>
      <c r="U4292" s="3">
        <f t="shared" si="200"/>
        <v>-0.87304751316059248</v>
      </c>
    </row>
    <row r="4293" spans="1:21" x14ac:dyDescent="0.25">
      <c r="A4293" s="3">
        <v>181071</v>
      </c>
      <c r="B4293" s="3">
        <v>1</v>
      </c>
      <c r="C4293" s="3">
        <v>1</v>
      </c>
      <c r="D4293" s="3">
        <v>0</v>
      </c>
      <c r="E4293" s="3">
        <v>26.714285714285701</v>
      </c>
      <c r="F4293" s="3">
        <v>1</v>
      </c>
      <c r="G4293" s="3">
        <v>0</v>
      </c>
      <c r="H4293" s="3">
        <v>62</v>
      </c>
      <c r="I4293" s="3">
        <v>0</v>
      </c>
      <c r="J4293" s="3">
        <v>0</v>
      </c>
      <c r="K4293" s="3">
        <v>0</v>
      </c>
      <c r="L4293" s="3">
        <v>22</v>
      </c>
      <c r="M4293" s="3">
        <v>0</v>
      </c>
      <c r="N4293" s="3">
        <v>0</v>
      </c>
      <c r="O4293" s="3">
        <v>184</v>
      </c>
      <c r="P4293" s="3">
        <v>0</v>
      </c>
      <c r="Q4293" s="3">
        <v>0</v>
      </c>
      <c r="R4293" s="3">
        <v>3</v>
      </c>
      <c r="S4293" s="3">
        <f t="shared" si="198"/>
        <v>1.3954299429456447</v>
      </c>
      <c r="T4293" s="3">
        <f t="shared" si="199"/>
        <v>0.80145768790591221</v>
      </c>
      <c r="U4293" s="3">
        <f t="shared" si="200"/>
        <v>-0.22132309946026343</v>
      </c>
    </row>
    <row r="4294" spans="1:21" x14ac:dyDescent="0.25">
      <c r="A4294" s="3">
        <v>51450</v>
      </c>
      <c r="B4294" s="3">
        <v>0</v>
      </c>
      <c r="C4294" s="3">
        <v>5</v>
      </c>
      <c r="D4294" s="3">
        <v>23.1428571428571</v>
      </c>
      <c r="E4294" s="3">
        <v>29</v>
      </c>
      <c r="F4294" s="3">
        <v>0</v>
      </c>
      <c r="G4294" s="3">
        <v>0</v>
      </c>
      <c r="H4294" s="3">
        <v>569</v>
      </c>
      <c r="I4294" s="3">
        <v>0</v>
      </c>
      <c r="J4294" s="3">
        <v>2</v>
      </c>
      <c r="K4294" s="3">
        <v>32</v>
      </c>
      <c r="L4294" s="3">
        <v>249</v>
      </c>
      <c r="M4294" s="3">
        <v>0</v>
      </c>
      <c r="N4294" s="3">
        <v>33</v>
      </c>
      <c r="O4294" s="3">
        <v>1528</v>
      </c>
      <c r="P4294" s="3">
        <v>0</v>
      </c>
      <c r="Q4294" s="3">
        <v>21</v>
      </c>
      <c r="R4294" s="3">
        <v>10</v>
      </c>
      <c r="S4294" s="3">
        <f t="shared" si="198"/>
        <v>-1.2694649326141361</v>
      </c>
      <c r="T4294" s="3">
        <f t="shared" si="199"/>
        <v>0.21934886055969907</v>
      </c>
      <c r="U4294" s="3">
        <f t="shared" si="200"/>
        <v>-0.24762691339111145</v>
      </c>
    </row>
    <row r="4295" spans="1:21" x14ac:dyDescent="0.25">
      <c r="A4295" s="3">
        <v>136201</v>
      </c>
      <c r="B4295" s="3">
        <v>1</v>
      </c>
      <c r="C4295" s="3">
        <v>2</v>
      </c>
      <c r="D4295" s="3">
        <v>10.1428571428571</v>
      </c>
      <c r="E4295" s="3">
        <v>28.571428571428601</v>
      </c>
      <c r="F4295" s="3">
        <v>1</v>
      </c>
      <c r="G4295" s="3">
        <v>0</v>
      </c>
      <c r="H4295" s="3">
        <v>52</v>
      </c>
      <c r="I4295" s="3">
        <v>0</v>
      </c>
      <c r="J4295" s="3">
        <v>23</v>
      </c>
      <c r="K4295" s="3">
        <v>0</v>
      </c>
      <c r="L4295" s="3">
        <v>26</v>
      </c>
      <c r="M4295" s="3">
        <v>17</v>
      </c>
      <c r="N4295" s="3">
        <v>0</v>
      </c>
      <c r="O4295" s="3">
        <v>96</v>
      </c>
      <c r="P4295" s="3">
        <v>4</v>
      </c>
      <c r="Q4295" s="3">
        <v>0</v>
      </c>
      <c r="R4295" s="3">
        <v>5</v>
      </c>
      <c r="S4295" s="3">
        <f t="shared" si="198"/>
        <v>0.34564961879925615</v>
      </c>
      <c r="T4295" s="3">
        <f t="shared" si="199"/>
        <v>0.58556222679599945</v>
      </c>
      <c r="U4295" s="3">
        <f t="shared" si="200"/>
        <v>-0.53518282183760257</v>
      </c>
    </row>
    <row r="4296" spans="1:21" x14ac:dyDescent="0.25">
      <c r="A4296" s="3">
        <v>53552</v>
      </c>
      <c r="B4296" s="3">
        <v>1</v>
      </c>
      <c r="C4296" s="3">
        <v>16</v>
      </c>
      <c r="D4296" s="3">
        <v>20.714285714285701</v>
      </c>
      <c r="E4296" s="3">
        <v>29</v>
      </c>
      <c r="F4296" s="3">
        <v>0</v>
      </c>
      <c r="G4296" s="3">
        <v>0</v>
      </c>
      <c r="H4296" s="3">
        <v>690</v>
      </c>
      <c r="I4296" s="3">
        <v>0</v>
      </c>
      <c r="J4296" s="3">
        <v>31</v>
      </c>
      <c r="K4296" s="3">
        <v>18</v>
      </c>
      <c r="L4296" s="3">
        <v>552</v>
      </c>
      <c r="M4296" s="3">
        <v>250</v>
      </c>
      <c r="N4296" s="3">
        <v>0</v>
      </c>
      <c r="O4296" s="3">
        <v>1161</v>
      </c>
      <c r="P4296" s="3">
        <v>0</v>
      </c>
      <c r="Q4296" s="3">
        <v>383</v>
      </c>
      <c r="R4296" s="3">
        <v>6</v>
      </c>
      <c r="S4296" s="3">
        <f t="shared" ref="S4296:S4359" si="201">$B$3+SUMPRODUCT(C$3:R$3,C4296:R4296)</f>
        <v>-1.3506305812378174</v>
      </c>
      <c r="T4296" s="3">
        <f t="shared" ref="T4296:T4359" si="202">EXP(S4296)/(1+EXP(S4296))</f>
        <v>0.20576729860640508</v>
      </c>
      <c r="U4296" s="3">
        <f t="shared" ref="U4296:U4359" si="203">LN(IF(B4296,T4296,1-T4296))</f>
        <v>-1.5810093671078336</v>
      </c>
    </row>
    <row r="4297" spans="1:21" x14ac:dyDescent="0.25">
      <c r="A4297" s="3">
        <v>96362</v>
      </c>
      <c r="B4297" s="3">
        <v>1</v>
      </c>
      <c r="C4297" s="3">
        <v>1</v>
      </c>
      <c r="D4297" s="3">
        <v>0</v>
      </c>
      <c r="E4297" s="3">
        <v>25.1428571428571</v>
      </c>
      <c r="F4297" s="3">
        <v>1</v>
      </c>
      <c r="G4297" s="3">
        <v>0</v>
      </c>
      <c r="H4297" s="3">
        <v>16</v>
      </c>
      <c r="I4297" s="3">
        <v>0</v>
      </c>
      <c r="J4297" s="3">
        <v>0</v>
      </c>
      <c r="K4297" s="3">
        <v>0</v>
      </c>
      <c r="L4297" s="3">
        <v>13</v>
      </c>
      <c r="M4297" s="3">
        <v>10</v>
      </c>
      <c r="N4297" s="3">
        <v>0</v>
      </c>
      <c r="O4297" s="3">
        <v>23</v>
      </c>
      <c r="P4297" s="3">
        <v>0</v>
      </c>
      <c r="Q4297" s="3">
        <v>9</v>
      </c>
      <c r="R4297" s="3">
        <v>1</v>
      </c>
      <c r="S4297" s="3">
        <f t="shared" si="201"/>
        <v>1.4439492171175168</v>
      </c>
      <c r="T4297" s="3">
        <f t="shared" si="202"/>
        <v>0.80906546547065417</v>
      </c>
      <c r="U4297" s="3">
        <f t="shared" si="203"/>
        <v>-0.21187544372585063</v>
      </c>
    </row>
    <row r="4298" spans="1:21" x14ac:dyDescent="0.25">
      <c r="A4298" s="3">
        <v>216833</v>
      </c>
      <c r="B4298" s="3">
        <v>0</v>
      </c>
      <c r="C4298" s="3">
        <v>1</v>
      </c>
      <c r="D4298" s="3">
        <v>0</v>
      </c>
      <c r="E4298" s="3">
        <v>24.1428571428571</v>
      </c>
      <c r="F4298" s="3">
        <v>0</v>
      </c>
      <c r="G4298" s="3">
        <v>0</v>
      </c>
      <c r="H4298" s="3">
        <v>37</v>
      </c>
      <c r="I4298" s="3">
        <v>0</v>
      </c>
      <c r="J4298" s="3">
        <v>0</v>
      </c>
      <c r="K4298" s="3">
        <v>0</v>
      </c>
      <c r="L4298" s="3">
        <v>48</v>
      </c>
      <c r="M4298" s="3">
        <v>1</v>
      </c>
      <c r="N4298" s="3">
        <v>0</v>
      </c>
      <c r="O4298" s="3">
        <v>67</v>
      </c>
      <c r="P4298" s="3">
        <v>0</v>
      </c>
      <c r="Q4298" s="3">
        <v>2</v>
      </c>
      <c r="R4298" s="3">
        <v>9</v>
      </c>
      <c r="S4298" s="3">
        <f t="shared" si="201"/>
        <v>1.9189604531011772</v>
      </c>
      <c r="T4298" s="3">
        <f t="shared" si="202"/>
        <v>0.87202246584962628</v>
      </c>
      <c r="U4298" s="3">
        <f t="shared" si="203"/>
        <v>-2.055900544917189</v>
      </c>
    </row>
    <row r="4299" spans="1:21" x14ac:dyDescent="0.25">
      <c r="A4299" s="3">
        <v>217518</v>
      </c>
      <c r="B4299" s="3">
        <v>0</v>
      </c>
      <c r="C4299" s="3">
        <v>21</v>
      </c>
      <c r="D4299" s="3">
        <v>29.1428571428571</v>
      </c>
      <c r="E4299" s="3">
        <v>30.285714285714299</v>
      </c>
      <c r="F4299" s="3">
        <v>1</v>
      </c>
      <c r="G4299" s="3">
        <v>1</v>
      </c>
      <c r="H4299" s="3">
        <v>845</v>
      </c>
      <c r="I4299" s="3">
        <v>0</v>
      </c>
      <c r="J4299" s="3">
        <v>115</v>
      </c>
      <c r="K4299" s="3">
        <v>44</v>
      </c>
      <c r="L4299" s="3">
        <v>819</v>
      </c>
      <c r="M4299" s="3">
        <v>208</v>
      </c>
      <c r="N4299" s="3">
        <v>0</v>
      </c>
      <c r="O4299" s="3">
        <v>1495</v>
      </c>
      <c r="P4299" s="3">
        <v>0</v>
      </c>
      <c r="Q4299" s="3">
        <v>56</v>
      </c>
      <c r="R4299" s="3">
        <v>7</v>
      </c>
      <c r="S4299" s="3">
        <f t="shared" si="201"/>
        <v>-3.1644846640598594</v>
      </c>
      <c r="T4299" s="3">
        <f t="shared" si="202"/>
        <v>4.0524320653865957E-2</v>
      </c>
      <c r="U4299" s="3">
        <f t="shared" si="203"/>
        <v>-4.136831107174728E-2</v>
      </c>
    </row>
    <row r="4300" spans="1:21" x14ac:dyDescent="0.25">
      <c r="A4300" s="3">
        <v>83839</v>
      </c>
      <c r="B4300" s="3">
        <v>0</v>
      </c>
      <c r="C4300" s="3">
        <v>12</v>
      </c>
      <c r="D4300" s="3">
        <v>19</v>
      </c>
      <c r="E4300" s="3">
        <v>30.285714285714299</v>
      </c>
      <c r="F4300" s="3">
        <v>1</v>
      </c>
      <c r="G4300" s="3">
        <v>0</v>
      </c>
      <c r="H4300" s="3">
        <v>429</v>
      </c>
      <c r="I4300" s="3">
        <v>0</v>
      </c>
      <c r="J4300" s="3">
        <v>14</v>
      </c>
      <c r="K4300" s="3">
        <v>13</v>
      </c>
      <c r="L4300" s="3">
        <v>498</v>
      </c>
      <c r="M4300" s="3">
        <v>129</v>
      </c>
      <c r="N4300" s="3">
        <v>0</v>
      </c>
      <c r="O4300" s="3">
        <v>642</v>
      </c>
      <c r="P4300" s="3">
        <v>0</v>
      </c>
      <c r="Q4300" s="3">
        <v>143</v>
      </c>
      <c r="R4300" s="3">
        <v>5</v>
      </c>
      <c r="S4300" s="3">
        <f t="shared" si="201"/>
        <v>-1.2841850680301639</v>
      </c>
      <c r="T4300" s="3">
        <f t="shared" si="202"/>
        <v>0.21683867454895198</v>
      </c>
      <c r="U4300" s="3">
        <f t="shared" si="203"/>
        <v>-0.24441656915483201</v>
      </c>
    </row>
    <row r="4301" spans="1:21" x14ac:dyDescent="0.25">
      <c r="A4301" s="3">
        <v>195159</v>
      </c>
      <c r="B4301" s="3">
        <v>1</v>
      </c>
      <c r="C4301" s="3">
        <v>1</v>
      </c>
      <c r="D4301" s="3">
        <v>0</v>
      </c>
      <c r="E4301" s="3">
        <v>23.285714285714299</v>
      </c>
      <c r="F4301" s="3">
        <v>1</v>
      </c>
      <c r="G4301" s="3">
        <v>0</v>
      </c>
      <c r="H4301" s="3">
        <v>119</v>
      </c>
      <c r="I4301" s="3">
        <v>0</v>
      </c>
      <c r="J4301" s="3">
        <v>8</v>
      </c>
      <c r="K4301" s="3">
        <v>9</v>
      </c>
      <c r="L4301" s="3">
        <v>111</v>
      </c>
      <c r="M4301" s="3">
        <v>7</v>
      </c>
      <c r="N4301" s="3">
        <v>0</v>
      </c>
      <c r="O4301" s="3">
        <v>242</v>
      </c>
      <c r="P4301" s="3">
        <v>0</v>
      </c>
      <c r="Q4301" s="3">
        <v>12</v>
      </c>
      <c r="R4301" s="3">
        <v>8</v>
      </c>
      <c r="S4301" s="3">
        <f t="shared" si="201"/>
        <v>1.2711262122259721</v>
      </c>
      <c r="T4301" s="3">
        <f t="shared" si="202"/>
        <v>0.78093547591708212</v>
      </c>
      <c r="U4301" s="3">
        <f t="shared" si="203"/>
        <v>-0.24726274981910445</v>
      </c>
    </row>
    <row r="4302" spans="1:21" x14ac:dyDescent="0.25">
      <c r="A4302" s="3">
        <v>100676</v>
      </c>
      <c r="B4302" s="3">
        <v>1</v>
      </c>
      <c r="C4302" s="3">
        <v>1</v>
      </c>
      <c r="D4302" s="3">
        <v>0</v>
      </c>
      <c r="E4302" s="3">
        <v>25.571428571428601</v>
      </c>
      <c r="F4302" s="3">
        <v>1</v>
      </c>
      <c r="G4302" s="3">
        <v>0</v>
      </c>
      <c r="H4302" s="3">
        <v>25</v>
      </c>
      <c r="I4302" s="3">
        <v>0</v>
      </c>
      <c r="J4302" s="3">
        <v>0</v>
      </c>
      <c r="K4302" s="3">
        <v>0</v>
      </c>
      <c r="L4302" s="3">
        <v>20</v>
      </c>
      <c r="M4302" s="3">
        <v>0</v>
      </c>
      <c r="N4302" s="3">
        <v>0</v>
      </c>
      <c r="O4302" s="3">
        <v>64</v>
      </c>
      <c r="P4302" s="3">
        <v>0</v>
      </c>
      <c r="Q4302" s="3">
        <v>0</v>
      </c>
      <c r="R4302" s="3">
        <v>10</v>
      </c>
      <c r="S4302" s="3">
        <f t="shared" si="201"/>
        <v>1.3085195253866064</v>
      </c>
      <c r="T4302" s="3">
        <f t="shared" si="202"/>
        <v>0.78726531345304529</v>
      </c>
      <c r="U4302" s="3">
        <f t="shared" si="203"/>
        <v>-0.23918996736034265</v>
      </c>
    </row>
    <row r="4303" spans="1:21" x14ac:dyDescent="0.25">
      <c r="A4303" s="3">
        <v>220668</v>
      </c>
      <c r="B4303" s="3">
        <v>1</v>
      </c>
      <c r="C4303" s="3">
        <v>6</v>
      </c>
      <c r="D4303" s="3">
        <v>5</v>
      </c>
      <c r="E4303" s="3">
        <v>27.428571428571399</v>
      </c>
      <c r="F4303" s="3">
        <v>1</v>
      </c>
      <c r="G4303" s="3">
        <v>0</v>
      </c>
      <c r="H4303" s="3">
        <v>362</v>
      </c>
      <c r="I4303" s="3">
        <v>0</v>
      </c>
      <c r="J4303" s="3">
        <v>59</v>
      </c>
      <c r="K4303" s="3">
        <v>70</v>
      </c>
      <c r="L4303" s="3">
        <v>214</v>
      </c>
      <c r="M4303" s="3">
        <v>233</v>
      </c>
      <c r="N4303" s="3">
        <v>16</v>
      </c>
      <c r="O4303" s="3">
        <v>497</v>
      </c>
      <c r="P4303" s="3">
        <v>13</v>
      </c>
      <c r="Q4303" s="3">
        <v>44</v>
      </c>
      <c r="R4303" s="3">
        <v>7</v>
      </c>
      <c r="S4303" s="3">
        <f t="shared" si="201"/>
        <v>0.54522882368177217</v>
      </c>
      <c r="T4303" s="3">
        <f t="shared" si="202"/>
        <v>0.63302793485620446</v>
      </c>
      <c r="U4303" s="3">
        <f t="shared" si="203"/>
        <v>-0.45724072691722234</v>
      </c>
    </row>
    <row r="4304" spans="1:21" x14ac:dyDescent="0.25">
      <c r="A4304" s="3">
        <v>209460</v>
      </c>
      <c r="B4304" s="3">
        <v>0</v>
      </c>
      <c r="C4304" s="3">
        <v>9</v>
      </c>
      <c r="D4304" s="3">
        <v>10.285714285714301</v>
      </c>
      <c r="E4304" s="3">
        <v>18.714285714285701</v>
      </c>
      <c r="F4304" s="3">
        <v>1</v>
      </c>
      <c r="G4304" s="3">
        <v>0</v>
      </c>
      <c r="H4304" s="3">
        <v>862</v>
      </c>
      <c r="I4304" s="3">
        <v>0</v>
      </c>
      <c r="J4304" s="3">
        <v>7</v>
      </c>
      <c r="K4304" s="3">
        <v>4</v>
      </c>
      <c r="L4304" s="3">
        <v>512</v>
      </c>
      <c r="M4304" s="3">
        <v>2</v>
      </c>
      <c r="N4304" s="3">
        <v>0</v>
      </c>
      <c r="O4304" s="3">
        <v>2304</v>
      </c>
      <c r="P4304" s="3">
        <v>0</v>
      </c>
      <c r="Q4304" s="3">
        <v>16</v>
      </c>
      <c r="R4304" s="3">
        <v>2</v>
      </c>
      <c r="S4304" s="3">
        <f t="shared" si="201"/>
        <v>-1.3017034908280591</v>
      </c>
      <c r="T4304" s="3">
        <f t="shared" si="202"/>
        <v>0.21387846183853046</v>
      </c>
      <c r="U4304" s="3">
        <f t="shared" si="203"/>
        <v>-0.24064386980255659</v>
      </c>
    </row>
    <row r="4305" spans="1:21" x14ac:dyDescent="0.25">
      <c r="A4305" s="3">
        <v>8033</v>
      </c>
      <c r="B4305" s="3">
        <v>1</v>
      </c>
      <c r="C4305" s="3">
        <v>4</v>
      </c>
      <c r="D4305" s="3">
        <v>23.571428571428601</v>
      </c>
      <c r="E4305" s="3">
        <v>24.285714285714299</v>
      </c>
      <c r="F4305" s="3">
        <v>0</v>
      </c>
      <c r="G4305" s="3">
        <v>0</v>
      </c>
      <c r="H4305" s="3">
        <v>169</v>
      </c>
      <c r="I4305" s="3">
        <v>0</v>
      </c>
      <c r="J4305" s="3">
        <v>48</v>
      </c>
      <c r="K4305" s="3">
        <v>31</v>
      </c>
      <c r="L4305" s="3">
        <v>122</v>
      </c>
      <c r="M4305" s="3">
        <v>9</v>
      </c>
      <c r="N4305" s="3">
        <v>0</v>
      </c>
      <c r="O4305" s="3">
        <v>291</v>
      </c>
      <c r="P4305" s="3">
        <v>0</v>
      </c>
      <c r="Q4305" s="3">
        <v>76</v>
      </c>
      <c r="R4305" s="3">
        <v>9</v>
      </c>
      <c r="S4305" s="3">
        <f t="shared" si="201"/>
        <v>-0.90499047002582134</v>
      </c>
      <c r="T4305" s="3">
        <f t="shared" si="202"/>
        <v>0.28802603486683664</v>
      </c>
      <c r="U4305" s="3">
        <f t="shared" si="203"/>
        <v>-1.2447044040887376</v>
      </c>
    </row>
    <row r="4306" spans="1:21" x14ac:dyDescent="0.25">
      <c r="A4306" s="3">
        <v>54693</v>
      </c>
      <c r="B4306" s="3">
        <v>0</v>
      </c>
      <c r="C4306" s="3">
        <v>7</v>
      </c>
      <c r="D4306" s="3">
        <v>14</v>
      </c>
      <c r="E4306" s="3">
        <v>27.285714285714299</v>
      </c>
      <c r="F4306" s="3">
        <v>1</v>
      </c>
      <c r="G4306" s="3">
        <v>0</v>
      </c>
      <c r="H4306" s="3">
        <v>157</v>
      </c>
      <c r="I4306" s="3">
        <v>0</v>
      </c>
      <c r="J4306" s="3">
        <v>136</v>
      </c>
      <c r="K4306" s="3">
        <v>0</v>
      </c>
      <c r="L4306" s="3">
        <v>68</v>
      </c>
      <c r="M4306" s="3">
        <v>0</v>
      </c>
      <c r="N4306" s="3">
        <v>0</v>
      </c>
      <c r="O4306" s="3">
        <v>308</v>
      </c>
      <c r="P4306" s="3">
        <v>0</v>
      </c>
      <c r="Q4306" s="3">
        <v>0</v>
      </c>
      <c r="R4306" s="3">
        <v>9</v>
      </c>
      <c r="S4306" s="3">
        <f t="shared" si="201"/>
        <v>-0.55200829429881382</v>
      </c>
      <c r="T4306" s="3">
        <f t="shared" si="202"/>
        <v>0.36539859500130828</v>
      </c>
      <c r="U4306" s="3">
        <f t="shared" si="203"/>
        <v>-0.45475818584448791</v>
      </c>
    </row>
    <row r="4307" spans="1:21" x14ac:dyDescent="0.25">
      <c r="A4307" s="3">
        <v>163111</v>
      </c>
      <c r="B4307" s="3">
        <v>0</v>
      </c>
      <c r="C4307" s="3">
        <v>7</v>
      </c>
      <c r="D4307" s="3">
        <v>16.428571428571399</v>
      </c>
      <c r="E4307" s="3">
        <v>29.285714285714299</v>
      </c>
      <c r="F4307" s="3">
        <v>1</v>
      </c>
      <c r="G4307" s="3">
        <v>1</v>
      </c>
      <c r="H4307" s="3">
        <v>625</v>
      </c>
      <c r="I4307" s="3">
        <v>12</v>
      </c>
      <c r="J4307" s="3">
        <v>20</v>
      </c>
      <c r="K4307" s="3">
        <v>28</v>
      </c>
      <c r="L4307" s="3">
        <v>317</v>
      </c>
      <c r="M4307" s="3">
        <v>186</v>
      </c>
      <c r="N4307" s="3">
        <v>5</v>
      </c>
      <c r="O4307" s="3">
        <v>1422</v>
      </c>
      <c r="P4307" s="3">
        <v>0</v>
      </c>
      <c r="Q4307" s="3">
        <v>52</v>
      </c>
      <c r="R4307" s="3">
        <v>1</v>
      </c>
      <c r="S4307" s="3">
        <f t="shared" si="201"/>
        <v>-0.97190013223353833</v>
      </c>
      <c r="T4307" s="3">
        <f t="shared" si="202"/>
        <v>0.27450192760274134</v>
      </c>
      <c r="U4307" s="3">
        <f t="shared" si="203"/>
        <v>-0.32089686359146052</v>
      </c>
    </row>
    <row r="4308" spans="1:21" x14ac:dyDescent="0.25">
      <c r="A4308" s="3">
        <v>212193</v>
      </c>
      <c r="B4308" s="3">
        <v>1</v>
      </c>
      <c r="C4308" s="3">
        <v>2</v>
      </c>
      <c r="D4308" s="3">
        <v>2</v>
      </c>
      <c r="E4308" s="3">
        <v>20.1428571428571</v>
      </c>
      <c r="F4308" s="3">
        <v>0</v>
      </c>
      <c r="G4308" s="3">
        <v>1</v>
      </c>
      <c r="H4308" s="3">
        <v>163</v>
      </c>
      <c r="I4308" s="3">
        <v>0</v>
      </c>
      <c r="J4308" s="3">
        <v>26</v>
      </c>
      <c r="K4308" s="3">
        <v>32</v>
      </c>
      <c r="L4308" s="3">
        <v>88</v>
      </c>
      <c r="M4308" s="3">
        <v>0</v>
      </c>
      <c r="N4308" s="3">
        <v>10</v>
      </c>
      <c r="O4308" s="3">
        <v>298</v>
      </c>
      <c r="P4308" s="3">
        <v>0</v>
      </c>
      <c r="Q4308" s="3">
        <v>131</v>
      </c>
      <c r="R4308" s="3">
        <v>8</v>
      </c>
      <c r="S4308" s="3">
        <f t="shared" si="201"/>
        <v>1.4383107744696517</v>
      </c>
      <c r="T4308" s="3">
        <f t="shared" si="202"/>
        <v>0.80819292888109884</v>
      </c>
      <c r="U4308" s="3">
        <f t="shared" si="203"/>
        <v>-0.21295447559516875</v>
      </c>
    </row>
    <row r="4309" spans="1:21" x14ac:dyDescent="0.25">
      <c r="A4309" s="3">
        <v>260516</v>
      </c>
      <c r="B4309" s="3">
        <v>1</v>
      </c>
      <c r="C4309" s="3">
        <v>8</v>
      </c>
      <c r="D4309" s="3">
        <v>23.8571428571429</v>
      </c>
      <c r="E4309" s="3">
        <v>25.428571428571399</v>
      </c>
      <c r="F4309" s="3">
        <v>1</v>
      </c>
      <c r="G4309" s="3">
        <v>1</v>
      </c>
      <c r="H4309" s="3">
        <v>429</v>
      </c>
      <c r="I4309" s="3">
        <v>0</v>
      </c>
      <c r="J4309" s="3">
        <v>29</v>
      </c>
      <c r="K4309" s="3">
        <v>39</v>
      </c>
      <c r="L4309" s="3">
        <v>268</v>
      </c>
      <c r="M4309" s="3">
        <v>116</v>
      </c>
      <c r="N4309" s="3">
        <v>12</v>
      </c>
      <c r="O4309" s="3">
        <v>819</v>
      </c>
      <c r="P4309" s="3">
        <v>0</v>
      </c>
      <c r="Q4309" s="3">
        <v>176</v>
      </c>
      <c r="R4309" s="3">
        <v>5</v>
      </c>
      <c r="S4309" s="3">
        <f t="shared" si="201"/>
        <v>-1.806828388530801</v>
      </c>
      <c r="T4309" s="3">
        <f t="shared" si="202"/>
        <v>0.14102188072756017</v>
      </c>
      <c r="U4309" s="3">
        <f t="shared" si="203"/>
        <v>-1.9588402181785562</v>
      </c>
    </row>
    <row r="4310" spans="1:21" x14ac:dyDescent="0.25">
      <c r="A4310" s="3">
        <v>163475</v>
      </c>
      <c r="B4310" s="3">
        <v>1</v>
      </c>
      <c r="C4310" s="3">
        <v>2</v>
      </c>
      <c r="D4310" s="3">
        <v>16.714285714285701</v>
      </c>
      <c r="E4310" s="3">
        <v>29.714285714285701</v>
      </c>
      <c r="F4310" s="3">
        <v>1</v>
      </c>
      <c r="G4310" s="3">
        <v>0</v>
      </c>
      <c r="H4310" s="3">
        <v>67</v>
      </c>
      <c r="I4310" s="3">
        <v>0</v>
      </c>
      <c r="J4310" s="3">
        <v>6</v>
      </c>
      <c r="K4310" s="3">
        <v>16</v>
      </c>
      <c r="L4310" s="3">
        <v>40</v>
      </c>
      <c r="M4310" s="3">
        <v>1</v>
      </c>
      <c r="N4310" s="3">
        <v>0</v>
      </c>
      <c r="O4310" s="3">
        <v>151</v>
      </c>
      <c r="P4310" s="3">
        <v>0</v>
      </c>
      <c r="Q4310" s="3">
        <v>0</v>
      </c>
      <c r="R4310" s="3">
        <v>10</v>
      </c>
      <c r="S4310" s="3">
        <f t="shared" si="201"/>
        <v>-0.35230214139303051</v>
      </c>
      <c r="T4310" s="3">
        <f t="shared" si="202"/>
        <v>0.41282426933715566</v>
      </c>
      <c r="U4310" s="3">
        <f t="shared" si="203"/>
        <v>-0.88473327454404227</v>
      </c>
    </row>
    <row r="4311" spans="1:21" x14ac:dyDescent="0.25">
      <c r="A4311" s="3">
        <v>153993</v>
      </c>
      <c r="B4311" s="3">
        <v>1</v>
      </c>
      <c r="C4311" s="3">
        <v>1</v>
      </c>
      <c r="D4311" s="3">
        <v>0</v>
      </c>
      <c r="E4311" s="3">
        <v>18.714285714285701</v>
      </c>
      <c r="F4311" s="3">
        <v>1</v>
      </c>
      <c r="G4311" s="3">
        <v>0</v>
      </c>
      <c r="H4311" s="3">
        <v>37</v>
      </c>
      <c r="I4311" s="3">
        <v>0</v>
      </c>
      <c r="J4311" s="3">
        <v>2</v>
      </c>
      <c r="K4311" s="3">
        <v>3</v>
      </c>
      <c r="L4311" s="3">
        <v>52</v>
      </c>
      <c r="M4311" s="3">
        <v>15</v>
      </c>
      <c r="N4311" s="3">
        <v>0</v>
      </c>
      <c r="O4311" s="3">
        <v>41</v>
      </c>
      <c r="P4311" s="3">
        <v>0</v>
      </c>
      <c r="Q4311" s="3">
        <v>5</v>
      </c>
      <c r="R4311" s="3">
        <v>8</v>
      </c>
      <c r="S4311" s="3">
        <f t="shared" si="201"/>
        <v>1.1488328762944058</v>
      </c>
      <c r="T4311" s="3">
        <f t="shared" si="202"/>
        <v>0.75929767247420299</v>
      </c>
      <c r="U4311" s="3">
        <f t="shared" si="203"/>
        <v>-0.27536138812494604</v>
      </c>
    </row>
    <row r="4312" spans="1:21" x14ac:dyDescent="0.25">
      <c r="A4312" s="3">
        <v>26901</v>
      </c>
      <c r="B4312" s="3">
        <v>1</v>
      </c>
      <c r="C4312" s="3">
        <v>1</v>
      </c>
      <c r="D4312" s="3">
        <v>0</v>
      </c>
      <c r="E4312" s="3">
        <v>20.571428571428601</v>
      </c>
      <c r="F4312" s="3">
        <v>1</v>
      </c>
      <c r="G4312" s="3">
        <v>0</v>
      </c>
      <c r="H4312" s="3">
        <v>41</v>
      </c>
      <c r="I4312" s="3">
        <v>0</v>
      </c>
      <c r="J4312" s="3">
        <v>1</v>
      </c>
      <c r="K4312" s="3">
        <v>18</v>
      </c>
      <c r="L4312" s="3">
        <v>13</v>
      </c>
      <c r="M4312" s="3">
        <v>38</v>
      </c>
      <c r="N4312" s="3">
        <v>0</v>
      </c>
      <c r="O4312" s="3">
        <v>47</v>
      </c>
      <c r="P4312" s="3">
        <v>0</v>
      </c>
      <c r="Q4312" s="3">
        <v>14</v>
      </c>
      <c r="R4312" s="3">
        <v>4</v>
      </c>
      <c r="S4312" s="3">
        <f t="shared" si="201"/>
        <v>1.2753153780505899</v>
      </c>
      <c r="T4312" s="3">
        <f t="shared" si="202"/>
        <v>0.78165129505903463</v>
      </c>
      <c r="U4312" s="3">
        <f t="shared" si="203"/>
        <v>-0.24634655213290749</v>
      </c>
    </row>
    <row r="4313" spans="1:21" x14ac:dyDescent="0.25">
      <c r="A4313" s="3">
        <v>157339</v>
      </c>
      <c r="B4313" s="3">
        <v>1</v>
      </c>
      <c r="C4313" s="3">
        <v>1</v>
      </c>
      <c r="D4313" s="3">
        <v>0</v>
      </c>
      <c r="E4313" s="3">
        <v>25.285714285714299</v>
      </c>
      <c r="F4313" s="3">
        <v>0</v>
      </c>
      <c r="G4313" s="3">
        <v>0</v>
      </c>
      <c r="H4313" s="3">
        <v>26</v>
      </c>
      <c r="I4313" s="3">
        <v>0</v>
      </c>
      <c r="J4313" s="3">
        <v>2</v>
      </c>
      <c r="K4313" s="3">
        <v>0</v>
      </c>
      <c r="L4313" s="3">
        <v>10</v>
      </c>
      <c r="M4313" s="3">
        <v>12</v>
      </c>
      <c r="N4313" s="3">
        <v>0</v>
      </c>
      <c r="O4313" s="3">
        <v>59</v>
      </c>
      <c r="P4313" s="3">
        <v>0</v>
      </c>
      <c r="Q4313" s="3">
        <v>0</v>
      </c>
      <c r="R4313" s="3">
        <v>9</v>
      </c>
      <c r="S4313" s="3">
        <f t="shared" si="201"/>
        <v>1.9184049981467628</v>
      </c>
      <c r="T4313" s="3">
        <f t="shared" si="202"/>
        <v>0.87196046466347998</v>
      </c>
      <c r="U4313" s="3">
        <f t="shared" si="203"/>
        <v>-0.13701119478965657</v>
      </c>
    </row>
    <row r="4314" spans="1:21" x14ac:dyDescent="0.25">
      <c r="A4314" s="3">
        <v>121983</v>
      </c>
      <c r="B4314" s="3">
        <v>0</v>
      </c>
      <c r="C4314" s="3">
        <v>24</v>
      </c>
      <c r="D4314" s="3">
        <v>29.571428571428601</v>
      </c>
      <c r="E4314" s="3">
        <v>29.714285714285701</v>
      </c>
      <c r="F4314" s="3">
        <v>0</v>
      </c>
      <c r="G4314" s="3">
        <v>0</v>
      </c>
      <c r="H4314" s="3">
        <v>1042</v>
      </c>
      <c r="I4314" s="3">
        <v>0</v>
      </c>
      <c r="J4314" s="3">
        <v>59</v>
      </c>
      <c r="K4314" s="3">
        <v>29</v>
      </c>
      <c r="L4314" s="3">
        <v>626</v>
      </c>
      <c r="M4314" s="3">
        <v>85</v>
      </c>
      <c r="N4314" s="3">
        <v>0</v>
      </c>
      <c r="O4314" s="3">
        <v>2415</v>
      </c>
      <c r="P4314" s="3">
        <v>0</v>
      </c>
      <c r="Q4314" s="3">
        <v>363</v>
      </c>
      <c r="R4314" s="3">
        <v>10</v>
      </c>
      <c r="S4314" s="3">
        <f t="shared" si="201"/>
        <v>-3.2073456560670026</v>
      </c>
      <c r="T4314" s="3">
        <f t="shared" si="202"/>
        <v>3.8890226594103176E-2</v>
      </c>
      <c r="U4314" s="3">
        <f t="shared" si="203"/>
        <v>-3.9666648225414845E-2</v>
      </c>
    </row>
    <row r="4315" spans="1:21" x14ac:dyDescent="0.25">
      <c r="A4315" s="3">
        <v>54507</v>
      </c>
      <c r="B4315" s="3">
        <v>0</v>
      </c>
      <c r="C4315" s="3">
        <v>10</v>
      </c>
      <c r="D4315" s="3">
        <v>29.571428571428601</v>
      </c>
      <c r="E4315" s="3">
        <v>29.714285714285701</v>
      </c>
      <c r="F4315" s="3">
        <v>0</v>
      </c>
      <c r="G4315" s="3">
        <v>1</v>
      </c>
      <c r="H4315" s="3">
        <v>725</v>
      </c>
      <c r="I4315" s="3">
        <v>0</v>
      </c>
      <c r="J4315" s="3">
        <v>16</v>
      </c>
      <c r="K4315" s="3">
        <v>7</v>
      </c>
      <c r="L4315" s="3">
        <v>336</v>
      </c>
      <c r="M4315" s="3">
        <v>11</v>
      </c>
      <c r="N4315" s="3">
        <v>11</v>
      </c>
      <c r="O4315" s="3">
        <v>1478</v>
      </c>
      <c r="P4315" s="3">
        <v>419</v>
      </c>
      <c r="Q4315" s="3">
        <v>113</v>
      </c>
      <c r="R4315" s="3">
        <v>1</v>
      </c>
      <c r="S4315" s="3">
        <f t="shared" si="201"/>
        <v>-2.2202682360554498</v>
      </c>
      <c r="T4315" s="3">
        <f t="shared" si="202"/>
        <v>9.7945102587295482E-2</v>
      </c>
      <c r="U4315" s="3">
        <f t="shared" si="203"/>
        <v>-0.10307989889490973</v>
      </c>
    </row>
    <row r="4316" spans="1:21" x14ac:dyDescent="0.25">
      <c r="A4316" s="3">
        <v>55925</v>
      </c>
      <c r="B4316" s="3">
        <v>0</v>
      </c>
      <c r="C4316" s="3">
        <v>18</v>
      </c>
      <c r="D4316" s="3">
        <v>23</v>
      </c>
      <c r="E4316" s="3">
        <v>30.1428571428571</v>
      </c>
      <c r="F4316" s="3">
        <v>0</v>
      </c>
      <c r="G4316" s="3">
        <v>1</v>
      </c>
      <c r="H4316" s="3">
        <v>930</v>
      </c>
      <c r="I4316" s="3">
        <v>0</v>
      </c>
      <c r="J4316" s="3">
        <v>181</v>
      </c>
      <c r="K4316" s="3">
        <v>230</v>
      </c>
      <c r="L4316" s="3">
        <v>681</v>
      </c>
      <c r="M4316" s="3">
        <v>714</v>
      </c>
      <c r="N4316" s="3">
        <v>0</v>
      </c>
      <c r="O4316" s="3">
        <v>911</v>
      </c>
      <c r="P4316" s="3">
        <v>0</v>
      </c>
      <c r="Q4316" s="3">
        <v>297</v>
      </c>
      <c r="R4316" s="3">
        <v>6</v>
      </c>
      <c r="S4316" s="3">
        <f t="shared" si="201"/>
        <v>-1.3708561544042299</v>
      </c>
      <c r="T4316" s="3">
        <f t="shared" si="202"/>
        <v>0.20248155702430518</v>
      </c>
      <c r="U4316" s="3">
        <f t="shared" si="203"/>
        <v>-0.22625031860220685</v>
      </c>
    </row>
    <row r="4317" spans="1:21" x14ac:dyDescent="0.25">
      <c r="A4317" s="3">
        <v>177316</v>
      </c>
      <c r="B4317" s="3">
        <v>0</v>
      </c>
      <c r="C4317" s="3">
        <v>5</v>
      </c>
      <c r="D4317" s="3">
        <v>9.28571428571429</v>
      </c>
      <c r="E4317" s="3">
        <v>24</v>
      </c>
      <c r="F4317" s="3">
        <v>1</v>
      </c>
      <c r="G4317" s="3">
        <v>0</v>
      </c>
      <c r="H4317" s="3">
        <v>307</v>
      </c>
      <c r="I4317" s="3">
        <v>0</v>
      </c>
      <c r="J4317" s="3">
        <v>54</v>
      </c>
      <c r="K4317" s="3">
        <v>19</v>
      </c>
      <c r="L4317" s="3">
        <v>231</v>
      </c>
      <c r="M4317" s="3">
        <v>29</v>
      </c>
      <c r="N4317" s="3">
        <v>0</v>
      </c>
      <c r="O4317" s="3">
        <v>618</v>
      </c>
      <c r="P4317" s="3">
        <v>0</v>
      </c>
      <c r="Q4317" s="3">
        <v>78</v>
      </c>
      <c r="R4317" s="3">
        <v>9</v>
      </c>
      <c r="S4317" s="3">
        <f t="shared" si="201"/>
        <v>-5.4566818905000369E-2</v>
      </c>
      <c r="T4317" s="3">
        <f t="shared" si="202"/>
        <v>0.48636167915706124</v>
      </c>
      <c r="U4317" s="3">
        <f t="shared" si="203"/>
        <v>-0.6662359171566038</v>
      </c>
    </row>
    <row r="4318" spans="1:21" x14ac:dyDescent="0.25">
      <c r="A4318" s="3">
        <v>75274</v>
      </c>
      <c r="B4318" s="3">
        <v>0</v>
      </c>
      <c r="C4318" s="3">
        <v>2</v>
      </c>
      <c r="D4318" s="3">
        <v>18.285714285714299</v>
      </c>
      <c r="E4318" s="3">
        <v>28.571428571428601</v>
      </c>
      <c r="F4318" s="3">
        <v>1</v>
      </c>
      <c r="G4318" s="3">
        <v>0</v>
      </c>
      <c r="H4318" s="3">
        <v>159</v>
      </c>
      <c r="I4318" s="3">
        <v>0</v>
      </c>
      <c r="J4318" s="3">
        <v>16</v>
      </c>
      <c r="K4318" s="3">
        <v>19</v>
      </c>
      <c r="L4318" s="3">
        <v>85</v>
      </c>
      <c r="M4318" s="3">
        <v>58</v>
      </c>
      <c r="N4318" s="3">
        <v>0</v>
      </c>
      <c r="O4318" s="3">
        <v>238</v>
      </c>
      <c r="P4318" s="3">
        <v>0</v>
      </c>
      <c r="Q4318" s="3">
        <v>172</v>
      </c>
      <c r="R4318" s="3">
        <v>4</v>
      </c>
      <c r="S4318" s="3">
        <f t="shared" si="201"/>
        <v>-0.54532674347113796</v>
      </c>
      <c r="T4318" s="3">
        <f t="shared" si="202"/>
        <v>0.36694931832361416</v>
      </c>
      <c r="U4318" s="3">
        <f t="shared" si="203"/>
        <v>-0.45720479420358695</v>
      </c>
    </row>
    <row r="4319" spans="1:21" x14ac:dyDescent="0.25">
      <c r="A4319" s="3">
        <v>181088</v>
      </c>
      <c r="B4319" s="3">
        <v>0</v>
      </c>
      <c r="C4319" s="3">
        <v>17</v>
      </c>
      <c r="D4319" s="3">
        <v>26.8571428571429</v>
      </c>
      <c r="E4319" s="3">
        <v>29.285714285714299</v>
      </c>
      <c r="F4319" s="3">
        <v>1</v>
      </c>
      <c r="G4319" s="3">
        <v>0</v>
      </c>
      <c r="H4319" s="3">
        <v>682</v>
      </c>
      <c r="I4319" s="3">
        <v>0</v>
      </c>
      <c r="J4319" s="3">
        <v>217</v>
      </c>
      <c r="K4319" s="3">
        <v>3</v>
      </c>
      <c r="L4319" s="3">
        <v>419</v>
      </c>
      <c r="M4319" s="3">
        <v>495</v>
      </c>
      <c r="N4319" s="3">
        <v>2</v>
      </c>
      <c r="O4319" s="3">
        <v>925</v>
      </c>
      <c r="P4319" s="3">
        <v>75</v>
      </c>
      <c r="Q4319" s="3">
        <v>0</v>
      </c>
      <c r="R4319" s="3">
        <v>7</v>
      </c>
      <c r="S4319" s="3">
        <f t="shared" si="201"/>
        <v>-2.5495290925944802</v>
      </c>
      <c r="T4319" s="3">
        <f t="shared" si="202"/>
        <v>7.2458127710454415E-2</v>
      </c>
      <c r="U4319" s="3">
        <f t="shared" si="203"/>
        <v>-7.5217340193910825E-2</v>
      </c>
    </row>
    <row r="4320" spans="1:21" x14ac:dyDescent="0.25">
      <c r="A4320" s="3">
        <v>206823</v>
      </c>
      <c r="B4320" s="3">
        <v>1</v>
      </c>
      <c r="C4320" s="3">
        <v>2</v>
      </c>
      <c r="D4320" s="3">
        <v>3.1428571428571401</v>
      </c>
      <c r="E4320" s="3">
        <v>25.285714285714299</v>
      </c>
      <c r="F4320" s="3">
        <v>1</v>
      </c>
      <c r="G4320" s="3">
        <v>0</v>
      </c>
      <c r="H4320" s="3">
        <v>135</v>
      </c>
      <c r="I4320" s="3">
        <v>0</v>
      </c>
      <c r="J4320" s="3">
        <v>22</v>
      </c>
      <c r="K4320" s="3">
        <v>0</v>
      </c>
      <c r="L4320" s="3">
        <v>82</v>
      </c>
      <c r="M4320" s="3">
        <v>58</v>
      </c>
      <c r="N4320" s="3">
        <v>0</v>
      </c>
      <c r="O4320" s="3">
        <v>218</v>
      </c>
      <c r="P4320" s="3">
        <v>0</v>
      </c>
      <c r="Q4320" s="3">
        <v>99</v>
      </c>
      <c r="R4320" s="3">
        <v>3</v>
      </c>
      <c r="S4320" s="3">
        <f t="shared" si="201"/>
        <v>0.97629227515889994</v>
      </c>
      <c r="T4320" s="3">
        <f t="shared" si="202"/>
        <v>0.72637190351673619</v>
      </c>
      <c r="U4320" s="3">
        <f t="shared" si="203"/>
        <v>-0.3196931315224914</v>
      </c>
    </row>
    <row r="4321" spans="1:21" x14ac:dyDescent="0.25">
      <c r="A4321" s="3">
        <v>146691</v>
      </c>
      <c r="B4321" s="3">
        <v>0</v>
      </c>
      <c r="C4321" s="3">
        <v>11</v>
      </c>
      <c r="D4321" s="3">
        <v>27.8571428571429</v>
      </c>
      <c r="E4321" s="3">
        <v>29.571428571428601</v>
      </c>
      <c r="F4321" s="3">
        <v>1</v>
      </c>
      <c r="G4321" s="3">
        <v>1</v>
      </c>
      <c r="H4321" s="3">
        <v>626</v>
      </c>
      <c r="I4321" s="3">
        <v>0</v>
      </c>
      <c r="J4321" s="3">
        <v>48</v>
      </c>
      <c r="K4321" s="3">
        <v>0</v>
      </c>
      <c r="L4321" s="3">
        <v>230</v>
      </c>
      <c r="M4321" s="3">
        <v>100</v>
      </c>
      <c r="N4321" s="3">
        <v>0</v>
      </c>
      <c r="O4321" s="3">
        <v>1657</v>
      </c>
      <c r="P4321" s="3">
        <v>0</v>
      </c>
      <c r="Q4321" s="3">
        <v>30</v>
      </c>
      <c r="R4321" s="3">
        <v>8</v>
      </c>
      <c r="S4321" s="3">
        <f t="shared" si="201"/>
        <v>-2.6607103989351533</v>
      </c>
      <c r="T4321" s="3">
        <f t="shared" si="202"/>
        <v>6.5331940456344564E-2</v>
      </c>
      <c r="U4321" s="3">
        <f t="shared" si="203"/>
        <v>-6.7563829257587499E-2</v>
      </c>
    </row>
    <row r="4322" spans="1:21" x14ac:dyDescent="0.25">
      <c r="A4322" s="3">
        <v>34210</v>
      </c>
      <c r="B4322" s="3">
        <v>1</v>
      </c>
      <c r="C4322" s="3">
        <v>1</v>
      </c>
      <c r="D4322" s="3">
        <v>0</v>
      </c>
      <c r="E4322" s="3">
        <v>23</v>
      </c>
      <c r="F4322" s="3">
        <v>1</v>
      </c>
      <c r="G4322" s="3">
        <v>0</v>
      </c>
      <c r="H4322" s="3">
        <v>70</v>
      </c>
      <c r="I4322" s="3">
        <v>0</v>
      </c>
      <c r="J4322" s="3">
        <v>8</v>
      </c>
      <c r="K4322" s="3">
        <v>10</v>
      </c>
      <c r="L4322" s="3">
        <v>50</v>
      </c>
      <c r="M4322" s="3">
        <v>34</v>
      </c>
      <c r="N4322" s="3">
        <v>0</v>
      </c>
      <c r="O4322" s="3">
        <v>118</v>
      </c>
      <c r="P4322" s="3">
        <v>0</v>
      </c>
      <c r="Q4322" s="3">
        <v>5</v>
      </c>
      <c r="R4322" s="3">
        <v>8</v>
      </c>
      <c r="S4322" s="3">
        <f t="shared" si="201"/>
        <v>1.237257676476806</v>
      </c>
      <c r="T4322" s="3">
        <f t="shared" si="202"/>
        <v>0.7750863124743298</v>
      </c>
      <c r="U4322" s="3">
        <f t="shared" si="203"/>
        <v>-0.25478088489545309</v>
      </c>
    </row>
    <row r="4323" spans="1:21" x14ac:dyDescent="0.25">
      <c r="A4323" s="3">
        <v>127573</v>
      </c>
      <c r="B4323" s="3">
        <v>1</v>
      </c>
      <c r="C4323" s="3">
        <v>4</v>
      </c>
      <c r="D4323" s="3">
        <v>6.28571428571429</v>
      </c>
      <c r="E4323" s="3">
        <v>26.571428571428601</v>
      </c>
      <c r="F4323" s="3">
        <v>0</v>
      </c>
      <c r="G4323" s="3">
        <v>0</v>
      </c>
      <c r="H4323" s="3">
        <v>91</v>
      </c>
      <c r="I4323" s="3">
        <v>0</v>
      </c>
      <c r="J4323" s="3">
        <v>0</v>
      </c>
      <c r="K4323" s="3">
        <v>0</v>
      </c>
      <c r="L4323" s="3">
        <v>36</v>
      </c>
      <c r="M4323" s="3">
        <v>6</v>
      </c>
      <c r="N4323" s="3">
        <v>0</v>
      </c>
      <c r="O4323" s="3">
        <v>243</v>
      </c>
      <c r="P4323" s="3">
        <v>0</v>
      </c>
      <c r="Q4323" s="3">
        <v>29</v>
      </c>
      <c r="R4323" s="3">
        <v>7</v>
      </c>
      <c r="S4323" s="3">
        <f t="shared" si="201"/>
        <v>1.0463036631070599</v>
      </c>
      <c r="T4323" s="3">
        <f t="shared" si="202"/>
        <v>0.74006446957902183</v>
      </c>
      <c r="U4323" s="3">
        <f t="shared" si="203"/>
        <v>-0.3010179755260079</v>
      </c>
    </row>
    <row r="4324" spans="1:21" x14ac:dyDescent="0.25">
      <c r="A4324" s="3">
        <v>45705</v>
      </c>
      <c r="B4324" s="3">
        <v>0</v>
      </c>
      <c r="C4324" s="3">
        <v>1</v>
      </c>
      <c r="D4324" s="3">
        <v>0</v>
      </c>
      <c r="E4324" s="3">
        <v>23.571428571428601</v>
      </c>
      <c r="F4324" s="3">
        <v>1</v>
      </c>
      <c r="G4324" s="3">
        <v>0</v>
      </c>
      <c r="H4324" s="3">
        <v>47</v>
      </c>
      <c r="I4324" s="3">
        <v>0</v>
      </c>
      <c r="J4324" s="3">
        <v>0</v>
      </c>
      <c r="K4324" s="3">
        <v>0</v>
      </c>
      <c r="L4324" s="3">
        <v>31</v>
      </c>
      <c r="M4324" s="3">
        <v>0</v>
      </c>
      <c r="N4324" s="3">
        <v>0</v>
      </c>
      <c r="O4324" s="3">
        <v>98</v>
      </c>
      <c r="P4324" s="3">
        <v>15</v>
      </c>
      <c r="Q4324" s="3">
        <v>13</v>
      </c>
      <c r="R4324" s="3">
        <v>10</v>
      </c>
      <c r="S4324" s="3">
        <f t="shared" si="201"/>
        <v>1.3124962362918684</v>
      </c>
      <c r="T4324" s="3">
        <f t="shared" si="202"/>
        <v>0.78793056674304462</v>
      </c>
      <c r="U4324" s="3">
        <f t="shared" si="203"/>
        <v>-1.5508415425685764</v>
      </c>
    </row>
    <row r="4325" spans="1:21" x14ac:dyDescent="0.25">
      <c r="A4325" s="3">
        <v>154365</v>
      </c>
      <c r="B4325" s="3">
        <v>1</v>
      </c>
      <c r="C4325" s="3">
        <v>3</v>
      </c>
      <c r="D4325" s="3">
        <v>16</v>
      </c>
      <c r="E4325" s="3">
        <v>30</v>
      </c>
      <c r="F4325" s="3">
        <v>0</v>
      </c>
      <c r="G4325" s="3">
        <v>0</v>
      </c>
      <c r="H4325" s="3">
        <v>113</v>
      </c>
      <c r="I4325" s="3">
        <v>0</v>
      </c>
      <c r="J4325" s="3">
        <v>9</v>
      </c>
      <c r="K4325" s="3">
        <v>11</v>
      </c>
      <c r="L4325" s="3">
        <v>69</v>
      </c>
      <c r="M4325" s="3">
        <v>59</v>
      </c>
      <c r="N4325" s="3">
        <v>0</v>
      </c>
      <c r="O4325" s="3">
        <v>98</v>
      </c>
      <c r="P4325" s="3">
        <v>78</v>
      </c>
      <c r="Q4325" s="3">
        <v>48</v>
      </c>
      <c r="R4325" s="3">
        <v>5</v>
      </c>
      <c r="S4325" s="3">
        <f t="shared" si="201"/>
        <v>0.24214550378748967</v>
      </c>
      <c r="T4325" s="3">
        <f t="shared" si="202"/>
        <v>0.56024230701626088</v>
      </c>
      <c r="U4325" s="3">
        <f t="shared" si="203"/>
        <v>-0.57938589773627625</v>
      </c>
    </row>
    <row r="4326" spans="1:21" x14ac:dyDescent="0.25">
      <c r="A4326" s="3">
        <v>118119</v>
      </c>
      <c r="B4326" s="3">
        <v>1</v>
      </c>
      <c r="C4326" s="3">
        <v>2</v>
      </c>
      <c r="D4326" s="3">
        <v>21</v>
      </c>
      <c r="E4326" s="3">
        <v>25.714285714285701</v>
      </c>
      <c r="F4326" s="3">
        <v>1</v>
      </c>
      <c r="G4326" s="3">
        <v>0</v>
      </c>
      <c r="H4326" s="3">
        <v>161</v>
      </c>
      <c r="I4326" s="3">
        <v>0</v>
      </c>
      <c r="J4326" s="3">
        <v>23</v>
      </c>
      <c r="K4326" s="3">
        <v>0</v>
      </c>
      <c r="L4326" s="3">
        <v>80</v>
      </c>
      <c r="M4326" s="3">
        <v>102</v>
      </c>
      <c r="N4326" s="3">
        <v>0</v>
      </c>
      <c r="O4326" s="3">
        <v>308</v>
      </c>
      <c r="P4326" s="3">
        <v>0</v>
      </c>
      <c r="Q4326" s="3">
        <v>0</v>
      </c>
      <c r="R4326" s="3">
        <v>8</v>
      </c>
      <c r="S4326" s="3">
        <f t="shared" si="201"/>
        <v>-1.1231970763567907</v>
      </c>
      <c r="T4326" s="3">
        <f t="shared" si="202"/>
        <v>0.2454187403771175</v>
      </c>
      <c r="U4326" s="3">
        <f t="shared" si="203"/>
        <v>-1.4047893829661899</v>
      </c>
    </row>
    <row r="4327" spans="1:21" x14ac:dyDescent="0.25">
      <c r="A4327" s="3">
        <v>33415</v>
      </c>
      <c r="B4327" s="3">
        <v>0</v>
      </c>
      <c r="C4327" s="3">
        <v>2</v>
      </c>
      <c r="D4327" s="3">
        <v>20.714285714285701</v>
      </c>
      <c r="E4327" s="3">
        <v>23.428571428571399</v>
      </c>
      <c r="F4327" s="3">
        <v>1</v>
      </c>
      <c r="G4327" s="3">
        <v>0</v>
      </c>
      <c r="H4327" s="3">
        <v>128</v>
      </c>
      <c r="I4327" s="3">
        <v>0</v>
      </c>
      <c r="J4327" s="3">
        <v>15</v>
      </c>
      <c r="K4327" s="3">
        <v>35</v>
      </c>
      <c r="L4327" s="3">
        <v>59</v>
      </c>
      <c r="M4327" s="3">
        <v>46</v>
      </c>
      <c r="N4327" s="3">
        <v>0</v>
      </c>
      <c r="O4327" s="3">
        <v>218</v>
      </c>
      <c r="P4327" s="3">
        <v>0</v>
      </c>
      <c r="Q4327" s="3">
        <v>61</v>
      </c>
      <c r="R4327" s="3">
        <v>8</v>
      </c>
      <c r="S4327" s="3">
        <f t="shared" si="201"/>
        <v>-1.0594129323300232</v>
      </c>
      <c r="T4327" s="3">
        <f t="shared" si="202"/>
        <v>0.25742166007510259</v>
      </c>
      <c r="U4327" s="3">
        <f t="shared" si="203"/>
        <v>-0.29762690555453314</v>
      </c>
    </row>
    <row r="4328" spans="1:21" x14ac:dyDescent="0.25">
      <c r="A4328" s="3">
        <v>31703</v>
      </c>
      <c r="B4328" s="3">
        <v>0</v>
      </c>
      <c r="C4328" s="3">
        <v>19</v>
      </c>
      <c r="D4328" s="3">
        <v>27</v>
      </c>
      <c r="E4328" s="3">
        <v>28</v>
      </c>
      <c r="F4328" s="3">
        <v>1</v>
      </c>
      <c r="G4328" s="3">
        <v>5</v>
      </c>
      <c r="H4328" s="3">
        <v>1514</v>
      </c>
      <c r="I4328" s="3">
        <v>0</v>
      </c>
      <c r="J4328" s="3">
        <v>179</v>
      </c>
      <c r="K4328" s="3">
        <v>222</v>
      </c>
      <c r="L4328" s="3">
        <v>1046</v>
      </c>
      <c r="M4328" s="3">
        <v>729</v>
      </c>
      <c r="N4328" s="3">
        <v>45</v>
      </c>
      <c r="O4328" s="3">
        <v>2232</v>
      </c>
      <c r="P4328" s="3">
        <v>63</v>
      </c>
      <c r="Q4328" s="3">
        <v>480</v>
      </c>
      <c r="R4328" s="3">
        <v>8</v>
      </c>
      <c r="S4328" s="3">
        <f t="shared" si="201"/>
        <v>-3.0086045786360671</v>
      </c>
      <c r="T4328" s="3">
        <f t="shared" si="202"/>
        <v>4.7038657345112825E-2</v>
      </c>
      <c r="U4328" s="3">
        <f t="shared" si="203"/>
        <v>-4.8180939996538621E-2</v>
      </c>
    </row>
    <row r="4329" spans="1:21" x14ac:dyDescent="0.25">
      <c r="A4329" s="3">
        <v>200622</v>
      </c>
      <c r="B4329" s="3">
        <v>1</v>
      </c>
      <c r="C4329" s="3">
        <v>1</v>
      </c>
      <c r="D4329" s="3">
        <v>0</v>
      </c>
      <c r="E4329" s="3">
        <v>23.1428571428571</v>
      </c>
      <c r="F4329" s="3">
        <v>0</v>
      </c>
      <c r="G4329" s="3">
        <v>0</v>
      </c>
      <c r="H4329" s="3">
        <v>102</v>
      </c>
      <c r="I4329" s="3">
        <v>0</v>
      </c>
      <c r="J4329" s="3">
        <v>6</v>
      </c>
      <c r="K4329" s="3">
        <v>0</v>
      </c>
      <c r="L4329" s="3">
        <v>61</v>
      </c>
      <c r="M4329" s="3">
        <v>9</v>
      </c>
      <c r="N4329" s="3">
        <v>0</v>
      </c>
      <c r="O4329" s="3">
        <v>209</v>
      </c>
      <c r="P4329" s="3">
        <v>0</v>
      </c>
      <c r="Q4329" s="3">
        <v>87</v>
      </c>
      <c r="R4329" s="3">
        <v>8</v>
      </c>
      <c r="S4329" s="3">
        <f t="shared" si="201"/>
        <v>1.8379497514878951</v>
      </c>
      <c r="T4329" s="3">
        <f t="shared" si="202"/>
        <v>0.8627060476634747</v>
      </c>
      <c r="U4329" s="3">
        <f t="shared" si="203"/>
        <v>-0.14768126276598015</v>
      </c>
    </row>
    <row r="4330" spans="1:21" x14ac:dyDescent="0.25">
      <c r="A4330" s="3">
        <v>38225</v>
      </c>
      <c r="B4330" s="3">
        <v>0</v>
      </c>
      <c r="C4330" s="3">
        <v>13</v>
      </c>
      <c r="D4330" s="3">
        <v>17.1428571428571</v>
      </c>
      <c r="E4330" s="3">
        <v>20.285714285714299</v>
      </c>
      <c r="F4330" s="3">
        <v>1</v>
      </c>
      <c r="G4330" s="3">
        <v>1</v>
      </c>
      <c r="H4330" s="3">
        <v>663</v>
      </c>
      <c r="I4330" s="3">
        <v>0</v>
      </c>
      <c r="J4330" s="3">
        <v>103</v>
      </c>
      <c r="K4330" s="3">
        <v>63</v>
      </c>
      <c r="L4330" s="3">
        <v>316</v>
      </c>
      <c r="M4330" s="3">
        <v>207</v>
      </c>
      <c r="N4330" s="3">
        <v>0</v>
      </c>
      <c r="O4330" s="3">
        <v>1365</v>
      </c>
      <c r="P4330" s="3">
        <v>0</v>
      </c>
      <c r="Q4330" s="3">
        <v>145</v>
      </c>
      <c r="R4330" s="3">
        <v>9</v>
      </c>
      <c r="S4330" s="3">
        <f t="shared" si="201"/>
        <v>-1.666989089626518</v>
      </c>
      <c r="T4330" s="3">
        <f t="shared" si="202"/>
        <v>0.15882602433225582</v>
      </c>
      <c r="U4330" s="3">
        <f t="shared" si="203"/>
        <v>-0.17295677278414803</v>
      </c>
    </row>
    <row r="4331" spans="1:21" x14ac:dyDescent="0.25">
      <c r="A4331" s="3">
        <v>24379</v>
      </c>
      <c r="B4331" s="3">
        <v>0</v>
      </c>
      <c r="C4331" s="3">
        <v>13</v>
      </c>
      <c r="D4331" s="3">
        <v>28</v>
      </c>
      <c r="E4331" s="3">
        <v>29.1428571428571</v>
      </c>
      <c r="F4331" s="3">
        <v>0</v>
      </c>
      <c r="G4331" s="3">
        <v>0</v>
      </c>
      <c r="H4331" s="3">
        <v>742</v>
      </c>
      <c r="I4331" s="3">
        <v>0</v>
      </c>
      <c r="J4331" s="3">
        <v>65</v>
      </c>
      <c r="K4331" s="3">
        <v>111</v>
      </c>
      <c r="L4331" s="3">
        <v>482</v>
      </c>
      <c r="M4331" s="3">
        <v>290</v>
      </c>
      <c r="N4331" s="3">
        <v>10</v>
      </c>
      <c r="O4331" s="3">
        <v>1231</v>
      </c>
      <c r="P4331" s="3">
        <v>0</v>
      </c>
      <c r="Q4331" s="3">
        <v>314</v>
      </c>
      <c r="R4331" s="3">
        <v>8</v>
      </c>
      <c r="S4331" s="3">
        <f t="shared" si="201"/>
        <v>-1.8909960423376966</v>
      </c>
      <c r="T4331" s="3">
        <f t="shared" si="202"/>
        <v>0.13113094303715334</v>
      </c>
      <c r="U4331" s="3">
        <f t="shared" si="203"/>
        <v>-0.14056284750679382</v>
      </c>
    </row>
    <row r="4332" spans="1:21" x14ac:dyDescent="0.25">
      <c r="A4332" s="3">
        <v>197125</v>
      </c>
      <c r="B4332" s="3">
        <v>0</v>
      </c>
      <c r="C4332" s="3">
        <v>4</v>
      </c>
      <c r="D4332" s="3">
        <v>25.285714285714299</v>
      </c>
      <c r="E4332" s="3">
        <v>26.285714285714299</v>
      </c>
      <c r="F4332" s="3">
        <v>1</v>
      </c>
      <c r="G4332" s="3">
        <v>0</v>
      </c>
      <c r="H4332" s="3">
        <v>315</v>
      </c>
      <c r="I4332" s="3">
        <v>4</v>
      </c>
      <c r="J4332" s="3">
        <v>0</v>
      </c>
      <c r="K4332" s="3">
        <v>0</v>
      </c>
      <c r="L4332" s="3">
        <v>78</v>
      </c>
      <c r="M4332" s="3">
        <v>0</v>
      </c>
      <c r="N4332" s="3">
        <v>0</v>
      </c>
      <c r="O4332" s="3">
        <v>964</v>
      </c>
      <c r="P4332" s="3">
        <v>0</v>
      </c>
      <c r="Q4332" s="3">
        <v>0</v>
      </c>
      <c r="R4332" s="3">
        <v>9</v>
      </c>
      <c r="S4332" s="3">
        <f t="shared" si="201"/>
        <v>-1.9751512361678156</v>
      </c>
      <c r="T4332" s="3">
        <f t="shared" si="202"/>
        <v>0.1218366687092562</v>
      </c>
      <c r="U4332" s="3">
        <f t="shared" si="203"/>
        <v>-0.12992267612076622</v>
      </c>
    </row>
    <row r="4333" spans="1:21" x14ac:dyDescent="0.25">
      <c r="A4333" s="3">
        <v>101765</v>
      </c>
      <c r="B4333" s="3">
        <v>1</v>
      </c>
      <c r="C4333" s="3">
        <v>1</v>
      </c>
      <c r="D4333" s="3">
        <v>0</v>
      </c>
      <c r="E4333" s="3">
        <v>22.285714285714299</v>
      </c>
      <c r="F4333" s="3">
        <v>0</v>
      </c>
      <c r="G4333" s="3">
        <v>0</v>
      </c>
      <c r="H4333" s="3">
        <v>18</v>
      </c>
      <c r="I4333" s="3">
        <v>0</v>
      </c>
      <c r="J4333" s="3">
        <v>11</v>
      </c>
      <c r="K4333" s="3">
        <v>0</v>
      </c>
      <c r="L4333" s="3">
        <v>2</v>
      </c>
      <c r="M4333" s="3">
        <v>0</v>
      </c>
      <c r="N4333" s="3">
        <v>0</v>
      </c>
      <c r="O4333" s="3">
        <v>44</v>
      </c>
      <c r="P4333" s="3">
        <v>0</v>
      </c>
      <c r="Q4333" s="3">
        <v>8</v>
      </c>
      <c r="R4333" s="3">
        <v>8</v>
      </c>
      <c r="S4333" s="3">
        <f t="shared" si="201"/>
        <v>1.7517195746548833</v>
      </c>
      <c r="T4333" s="3">
        <f t="shared" si="202"/>
        <v>0.8521695593502262</v>
      </c>
      <c r="U4333" s="3">
        <f t="shared" si="203"/>
        <v>-0.15996975863148372</v>
      </c>
    </row>
    <row r="4334" spans="1:21" x14ac:dyDescent="0.25">
      <c r="A4334" s="3">
        <v>144745</v>
      </c>
      <c r="B4334" s="3">
        <v>0</v>
      </c>
      <c r="C4334" s="3">
        <v>8</v>
      </c>
      <c r="D4334" s="3">
        <v>20.8571428571429</v>
      </c>
      <c r="E4334" s="3">
        <v>21.1428571428571</v>
      </c>
      <c r="F4334" s="3">
        <v>1</v>
      </c>
      <c r="G4334" s="3">
        <v>0</v>
      </c>
      <c r="H4334" s="3">
        <v>457</v>
      </c>
      <c r="I4334" s="3">
        <v>0</v>
      </c>
      <c r="J4334" s="3">
        <v>60</v>
      </c>
      <c r="K4334" s="3">
        <v>85</v>
      </c>
      <c r="L4334" s="3">
        <v>334</v>
      </c>
      <c r="M4334" s="3">
        <v>115</v>
      </c>
      <c r="N4334" s="3">
        <v>3</v>
      </c>
      <c r="O4334" s="3">
        <v>785</v>
      </c>
      <c r="P4334" s="3">
        <v>0</v>
      </c>
      <c r="Q4334" s="3">
        <v>139</v>
      </c>
      <c r="R4334" s="3">
        <v>9</v>
      </c>
      <c r="S4334" s="3">
        <f t="shared" si="201"/>
        <v>-1.6085586941763419</v>
      </c>
      <c r="T4334" s="3">
        <f t="shared" si="202"/>
        <v>0.16678881610438079</v>
      </c>
      <c r="U4334" s="3">
        <f t="shared" si="203"/>
        <v>-0.18246814686301077</v>
      </c>
    </row>
    <row r="4335" spans="1:21" x14ac:dyDescent="0.25">
      <c r="A4335" s="3">
        <v>223019</v>
      </c>
      <c r="B4335" s="3">
        <v>1</v>
      </c>
      <c r="C4335" s="3">
        <v>1</v>
      </c>
      <c r="D4335" s="3">
        <v>0</v>
      </c>
      <c r="E4335" s="3">
        <v>23.428571428571399</v>
      </c>
      <c r="F4335" s="3">
        <v>1</v>
      </c>
      <c r="G4335" s="3">
        <v>0</v>
      </c>
      <c r="H4335" s="3">
        <v>55</v>
      </c>
      <c r="I4335" s="3">
        <v>0</v>
      </c>
      <c r="J4335" s="3">
        <v>0</v>
      </c>
      <c r="K4335" s="3">
        <v>7</v>
      </c>
      <c r="L4335" s="3">
        <v>79</v>
      </c>
      <c r="M4335" s="3">
        <v>15</v>
      </c>
      <c r="N4335" s="3">
        <v>0</v>
      </c>
      <c r="O4335" s="3">
        <v>70</v>
      </c>
      <c r="P4335" s="3">
        <v>0</v>
      </c>
      <c r="Q4335" s="3">
        <v>4</v>
      </c>
      <c r="R4335" s="3">
        <v>7</v>
      </c>
      <c r="S4335" s="3">
        <f t="shared" si="201"/>
        <v>1.3258237103201207</v>
      </c>
      <c r="T4335" s="3">
        <f t="shared" si="202"/>
        <v>0.79014898841379289</v>
      </c>
      <c r="U4335" s="3">
        <f t="shared" si="203"/>
        <v>-0.23553375837362894</v>
      </c>
    </row>
    <row r="4336" spans="1:21" x14ac:dyDescent="0.25">
      <c r="A4336" s="3">
        <v>219440</v>
      </c>
      <c r="B4336" s="3">
        <v>0</v>
      </c>
      <c r="C4336" s="3">
        <v>20</v>
      </c>
      <c r="D4336" s="3">
        <v>29</v>
      </c>
      <c r="E4336" s="3">
        <v>30</v>
      </c>
      <c r="F4336" s="3">
        <v>0</v>
      </c>
      <c r="G4336" s="3">
        <v>2</v>
      </c>
      <c r="H4336" s="3">
        <v>983</v>
      </c>
      <c r="I4336" s="3">
        <v>10</v>
      </c>
      <c r="J4336" s="3">
        <v>105</v>
      </c>
      <c r="K4336" s="3">
        <v>269</v>
      </c>
      <c r="L4336" s="3">
        <v>544</v>
      </c>
      <c r="M4336" s="3">
        <v>439</v>
      </c>
      <c r="N4336" s="3">
        <v>0</v>
      </c>
      <c r="O4336" s="3">
        <v>1601</v>
      </c>
      <c r="P4336" s="3">
        <v>7</v>
      </c>
      <c r="Q4336" s="3">
        <v>240</v>
      </c>
      <c r="R4336" s="3">
        <v>10</v>
      </c>
      <c r="S4336" s="3">
        <f t="shared" si="201"/>
        <v>-2.3843565365788626</v>
      </c>
      <c r="T4336" s="3">
        <f t="shared" si="202"/>
        <v>8.4373393589062776E-2</v>
      </c>
      <c r="U4336" s="3">
        <f t="shared" si="203"/>
        <v>-8.8146632336264782E-2</v>
      </c>
    </row>
    <row r="4337" spans="1:21" x14ac:dyDescent="0.25">
      <c r="A4337" s="3">
        <v>153044</v>
      </c>
      <c r="B4337" s="3">
        <v>0</v>
      </c>
      <c r="C4337" s="3">
        <v>28</v>
      </c>
      <c r="D4337" s="3">
        <v>29.8571428571429</v>
      </c>
      <c r="E4337" s="3">
        <v>30</v>
      </c>
      <c r="F4337" s="3">
        <v>0</v>
      </c>
      <c r="G4337" s="3">
        <v>0</v>
      </c>
      <c r="H4337" s="3">
        <v>1992</v>
      </c>
      <c r="I4337" s="3">
        <v>0</v>
      </c>
      <c r="J4337" s="3">
        <v>117</v>
      </c>
      <c r="K4337" s="3">
        <v>15</v>
      </c>
      <c r="L4337" s="3">
        <v>976</v>
      </c>
      <c r="M4337" s="3">
        <v>417</v>
      </c>
      <c r="N4337" s="3">
        <v>1</v>
      </c>
      <c r="O4337" s="3">
        <v>3055</v>
      </c>
      <c r="P4337" s="3">
        <v>1547</v>
      </c>
      <c r="Q4337" s="3">
        <v>394</v>
      </c>
      <c r="R4337" s="3">
        <v>10</v>
      </c>
      <c r="S4337" s="3">
        <f t="shared" si="201"/>
        <v>-4.5017284955676775</v>
      </c>
      <c r="T4337" s="3">
        <f t="shared" si="202"/>
        <v>1.0968176267751021E-2</v>
      </c>
      <c r="U4337" s="3">
        <f t="shared" si="203"/>
        <v>-1.1028770190311794E-2</v>
      </c>
    </row>
    <row r="4338" spans="1:21" x14ac:dyDescent="0.25">
      <c r="A4338" s="3">
        <v>161282</v>
      </c>
      <c r="B4338" s="3">
        <v>0</v>
      </c>
      <c r="C4338" s="3">
        <v>2</v>
      </c>
      <c r="D4338" s="3">
        <v>4.28571428571429</v>
      </c>
      <c r="E4338" s="3">
        <v>29.571428571428601</v>
      </c>
      <c r="F4338" s="3">
        <v>1</v>
      </c>
      <c r="G4338" s="3">
        <v>1</v>
      </c>
      <c r="H4338" s="3">
        <v>91</v>
      </c>
      <c r="I4338" s="3">
        <v>0</v>
      </c>
      <c r="J4338" s="3">
        <v>10</v>
      </c>
      <c r="K4338" s="3">
        <v>1</v>
      </c>
      <c r="L4338" s="3">
        <v>87</v>
      </c>
      <c r="M4338" s="3">
        <v>3</v>
      </c>
      <c r="N4338" s="3">
        <v>0</v>
      </c>
      <c r="O4338" s="3">
        <v>186</v>
      </c>
      <c r="P4338" s="3">
        <v>0</v>
      </c>
      <c r="Q4338" s="3">
        <v>13</v>
      </c>
      <c r="R4338" s="3">
        <v>3</v>
      </c>
      <c r="S4338" s="3">
        <f t="shared" si="201"/>
        <v>1.086691451750545</v>
      </c>
      <c r="T4338" s="3">
        <f t="shared" si="202"/>
        <v>0.74775818855871656</v>
      </c>
      <c r="U4338" s="3">
        <f t="shared" si="203"/>
        <v>-1.3773670823515038</v>
      </c>
    </row>
    <row r="4339" spans="1:21" x14ac:dyDescent="0.25">
      <c r="A4339" s="3">
        <v>204999</v>
      </c>
      <c r="B4339" s="3">
        <v>0</v>
      </c>
      <c r="C4339" s="3">
        <v>3</v>
      </c>
      <c r="D4339" s="3">
        <v>17.428571428571399</v>
      </c>
      <c r="E4339" s="3">
        <v>25.571428571428601</v>
      </c>
      <c r="F4339" s="3">
        <v>1</v>
      </c>
      <c r="G4339" s="3">
        <v>0</v>
      </c>
      <c r="H4339" s="3">
        <v>121</v>
      </c>
      <c r="I4339" s="3">
        <v>0</v>
      </c>
      <c r="J4339" s="3">
        <v>0</v>
      </c>
      <c r="K4339" s="3">
        <v>0</v>
      </c>
      <c r="L4339" s="3">
        <v>71</v>
      </c>
      <c r="M4339" s="3">
        <v>2</v>
      </c>
      <c r="N4339" s="3">
        <v>0</v>
      </c>
      <c r="O4339" s="3">
        <v>325</v>
      </c>
      <c r="P4339" s="3">
        <v>0</v>
      </c>
      <c r="Q4339" s="3">
        <v>0</v>
      </c>
      <c r="R4339" s="3">
        <v>2</v>
      </c>
      <c r="S4339" s="3">
        <f t="shared" si="201"/>
        <v>-0.70623617407130346</v>
      </c>
      <c r="T4339" s="3">
        <f t="shared" si="202"/>
        <v>0.33043104089177666</v>
      </c>
      <c r="U4339" s="3">
        <f t="shared" si="203"/>
        <v>-0.40112111824666519</v>
      </c>
    </row>
    <row r="4340" spans="1:21" x14ac:dyDescent="0.25">
      <c r="A4340" s="3">
        <v>70684</v>
      </c>
      <c r="B4340" s="3">
        <v>0</v>
      </c>
      <c r="C4340" s="3">
        <v>17</v>
      </c>
      <c r="D4340" s="3">
        <v>29.285714285714299</v>
      </c>
      <c r="E4340" s="3">
        <v>29.714285714285701</v>
      </c>
      <c r="F4340" s="3">
        <v>0</v>
      </c>
      <c r="G4340" s="3">
        <v>1</v>
      </c>
      <c r="H4340" s="3">
        <v>762</v>
      </c>
      <c r="I4340" s="3">
        <v>0</v>
      </c>
      <c r="J4340" s="3">
        <v>7</v>
      </c>
      <c r="K4340" s="3">
        <v>0</v>
      </c>
      <c r="L4340" s="3">
        <v>427</v>
      </c>
      <c r="M4340" s="3">
        <v>737</v>
      </c>
      <c r="N4340" s="3">
        <v>0</v>
      </c>
      <c r="O4340" s="3">
        <v>1208</v>
      </c>
      <c r="P4340" s="3">
        <v>0</v>
      </c>
      <c r="Q4340" s="3">
        <v>12</v>
      </c>
      <c r="R4340" s="3">
        <v>8</v>
      </c>
      <c r="S4340" s="3">
        <f t="shared" si="201"/>
        <v>-2.3516184808847216</v>
      </c>
      <c r="T4340" s="3">
        <f t="shared" si="202"/>
        <v>8.6937212910990297E-2</v>
      </c>
      <c r="U4340" s="3">
        <f t="shared" si="203"/>
        <v>-9.0950630665184051E-2</v>
      </c>
    </row>
    <row r="4341" spans="1:21" x14ac:dyDescent="0.25">
      <c r="A4341" s="3">
        <v>235852</v>
      </c>
      <c r="B4341" s="3">
        <v>0</v>
      </c>
      <c r="C4341" s="3">
        <v>12</v>
      </c>
      <c r="D4341" s="3">
        <v>11.714285714285699</v>
      </c>
      <c r="E4341" s="3">
        <v>30.285714285714299</v>
      </c>
      <c r="F4341" s="3">
        <v>1</v>
      </c>
      <c r="G4341" s="3">
        <v>1</v>
      </c>
      <c r="H4341" s="3">
        <v>570</v>
      </c>
      <c r="I4341" s="3">
        <v>0</v>
      </c>
      <c r="J4341" s="3">
        <v>32</v>
      </c>
      <c r="K4341" s="3">
        <v>99</v>
      </c>
      <c r="L4341" s="3">
        <v>330</v>
      </c>
      <c r="M4341" s="3">
        <v>434</v>
      </c>
      <c r="N4341" s="3">
        <v>11</v>
      </c>
      <c r="O4341" s="3">
        <v>720</v>
      </c>
      <c r="P4341" s="3">
        <v>0</v>
      </c>
      <c r="Q4341" s="3">
        <v>282</v>
      </c>
      <c r="R4341" s="3">
        <v>7</v>
      </c>
      <c r="S4341" s="3">
        <f t="shared" si="201"/>
        <v>-0.35262891538792718</v>
      </c>
      <c r="T4341" s="3">
        <f t="shared" si="202"/>
        <v>0.41274506144978373</v>
      </c>
      <c r="U4341" s="3">
        <f t="shared" si="203"/>
        <v>-0.53229624585699187</v>
      </c>
    </row>
    <row r="4342" spans="1:21" x14ac:dyDescent="0.25">
      <c r="A4342" s="3">
        <v>46929</v>
      </c>
      <c r="B4342" s="3">
        <v>0</v>
      </c>
      <c r="C4342" s="3">
        <v>31</v>
      </c>
      <c r="D4342" s="3">
        <v>29.8571428571429</v>
      </c>
      <c r="E4342" s="3">
        <v>30.1428571428571</v>
      </c>
      <c r="F4342" s="3">
        <v>1</v>
      </c>
      <c r="G4342" s="3">
        <v>1</v>
      </c>
      <c r="H4342" s="3">
        <v>796</v>
      </c>
      <c r="I4342" s="3">
        <v>0</v>
      </c>
      <c r="J4342" s="3">
        <v>190</v>
      </c>
      <c r="K4342" s="3">
        <v>77</v>
      </c>
      <c r="L4342" s="3">
        <v>303</v>
      </c>
      <c r="M4342" s="3">
        <v>0</v>
      </c>
      <c r="N4342" s="3">
        <v>18</v>
      </c>
      <c r="O4342" s="3">
        <v>1943</v>
      </c>
      <c r="P4342" s="3">
        <v>0</v>
      </c>
      <c r="Q4342" s="3">
        <v>121</v>
      </c>
      <c r="R4342" s="3">
        <v>7</v>
      </c>
      <c r="S4342" s="3">
        <f t="shared" si="201"/>
        <v>-3.7623119677037229</v>
      </c>
      <c r="T4342" s="3">
        <f t="shared" si="202"/>
        <v>2.2702590767318349E-2</v>
      </c>
      <c r="U4342" s="3">
        <f t="shared" si="203"/>
        <v>-2.2964262584602067E-2</v>
      </c>
    </row>
    <row r="4343" spans="1:21" x14ac:dyDescent="0.25">
      <c r="A4343" s="3">
        <v>192073</v>
      </c>
      <c r="B4343" s="3">
        <v>1</v>
      </c>
      <c r="C4343" s="3">
        <v>1</v>
      </c>
      <c r="D4343" s="3">
        <v>0</v>
      </c>
      <c r="E4343" s="3">
        <v>25.285714285714299</v>
      </c>
      <c r="F4343" s="3">
        <v>1</v>
      </c>
      <c r="G4343" s="3">
        <v>0</v>
      </c>
      <c r="H4343" s="3">
        <v>65</v>
      </c>
      <c r="I4343" s="3">
        <v>0</v>
      </c>
      <c r="J4343" s="3">
        <v>0</v>
      </c>
      <c r="K4343" s="3">
        <v>0</v>
      </c>
      <c r="L4343" s="3">
        <v>79</v>
      </c>
      <c r="M4343" s="3">
        <v>0</v>
      </c>
      <c r="N4343" s="3">
        <v>5</v>
      </c>
      <c r="O4343" s="3">
        <v>125</v>
      </c>
      <c r="P4343" s="3">
        <v>0</v>
      </c>
      <c r="Q4343" s="3">
        <v>0</v>
      </c>
      <c r="R4343" s="3">
        <v>6</v>
      </c>
      <c r="S4343" s="3">
        <f t="shared" si="201"/>
        <v>1.3549314970356807</v>
      </c>
      <c r="T4343" s="3">
        <f t="shared" si="202"/>
        <v>0.79493469822664697</v>
      </c>
      <c r="U4343" s="3">
        <f t="shared" si="203"/>
        <v>-0.22949530829694123</v>
      </c>
    </row>
    <row r="4344" spans="1:21" x14ac:dyDescent="0.25">
      <c r="A4344" s="3">
        <v>163405</v>
      </c>
      <c r="B4344" s="3">
        <v>0</v>
      </c>
      <c r="C4344" s="3">
        <v>18</v>
      </c>
      <c r="D4344" s="3">
        <v>26</v>
      </c>
      <c r="E4344" s="3">
        <v>27.428571428571399</v>
      </c>
      <c r="F4344" s="3">
        <v>1</v>
      </c>
      <c r="G4344" s="3">
        <v>0</v>
      </c>
      <c r="H4344" s="3">
        <v>983</v>
      </c>
      <c r="I4344" s="3">
        <v>0</v>
      </c>
      <c r="J4344" s="3">
        <v>11</v>
      </c>
      <c r="K4344" s="3">
        <v>249</v>
      </c>
      <c r="L4344" s="3">
        <v>817</v>
      </c>
      <c r="M4344" s="3">
        <v>392</v>
      </c>
      <c r="N4344" s="3">
        <v>7</v>
      </c>
      <c r="O4344" s="3">
        <v>1496</v>
      </c>
      <c r="P4344" s="3">
        <v>0</v>
      </c>
      <c r="Q4344" s="3">
        <v>242</v>
      </c>
      <c r="R4344" s="3">
        <v>7</v>
      </c>
      <c r="S4344" s="3">
        <f t="shared" si="201"/>
        <v>-2.6303097589302045</v>
      </c>
      <c r="T4344" s="3">
        <f t="shared" si="202"/>
        <v>6.7213027512833076E-2</v>
      </c>
      <c r="U4344" s="3">
        <f t="shared" si="203"/>
        <v>-6.9578429513487652E-2</v>
      </c>
    </row>
    <row r="4345" spans="1:21" x14ac:dyDescent="0.25">
      <c r="A4345" s="3">
        <v>241143</v>
      </c>
      <c r="B4345" s="3">
        <v>1</v>
      </c>
      <c r="C4345" s="3">
        <v>3</v>
      </c>
      <c r="D4345" s="3">
        <v>4</v>
      </c>
      <c r="E4345" s="3">
        <v>19.714285714285701</v>
      </c>
      <c r="F4345" s="3">
        <v>1</v>
      </c>
      <c r="G4345" s="3">
        <v>0</v>
      </c>
      <c r="H4345" s="3">
        <v>126</v>
      </c>
      <c r="I4345" s="3">
        <v>0</v>
      </c>
      <c r="J4345" s="3">
        <v>8</v>
      </c>
      <c r="K4345" s="3">
        <v>15</v>
      </c>
      <c r="L4345" s="3">
        <v>51</v>
      </c>
      <c r="M4345" s="3">
        <v>62</v>
      </c>
      <c r="N4345" s="3">
        <v>12</v>
      </c>
      <c r="O4345" s="3">
        <v>235</v>
      </c>
      <c r="P4345" s="3">
        <v>0</v>
      </c>
      <c r="Q4345" s="3">
        <v>20</v>
      </c>
      <c r="R4345" s="3">
        <v>10</v>
      </c>
      <c r="S4345" s="3">
        <f t="shared" si="201"/>
        <v>0.62022239737681528</v>
      </c>
      <c r="T4345" s="3">
        <f t="shared" si="202"/>
        <v>0.65026912769507472</v>
      </c>
      <c r="U4345" s="3">
        <f t="shared" si="203"/>
        <v>-0.43036895917663492</v>
      </c>
    </row>
    <row r="4346" spans="1:21" x14ac:dyDescent="0.25">
      <c r="A4346" s="3">
        <v>211081</v>
      </c>
      <c r="B4346" s="3">
        <v>0</v>
      </c>
      <c r="C4346" s="3">
        <v>17</v>
      </c>
      <c r="D4346" s="3">
        <v>28</v>
      </c>
      <c r="E4346" s="3">
        <v>29.571428571428601</v>
      </c>
      <c r="F4346" s="3">
        <v>0</v>
      </c>
      <c r="G4346" s="3">
        <v>1</v>
      </c>
      <c r="H4346" s="3">
        <v>1121</v>
      </c>
      <c r="I4346" s="3">
        <v>0</v>
      </c>
      <c r="J4346" s="3">
        <v>148</v>
      </c>
      <c r="K4346" s="3">
        <v>26</v>
      </c>
      <c r="L4346" s="3">
        <v>337</v>
      </c>
      <c r="M4346" s="3">
        <v>725</v>
      </c>
      <c r="N4346" s="3">
        <v>0</v>
      </c>
      <c r="O4346" s="3">
        <v>1813</v>
      </c>
      <c r="P4346" s="3">
        <v>0</v>
      </c>
      <c r="Q4346" s="3">
        <v>988</v>
      </c>
      <c r="R4346" s="3">
        <v>10</v>
      </c>
      <c r="S4346" s="3">
        <f t="shared" si="201"/>
        <v>-2.2982432629968441</v>
      </c>
      <c r="T4346" s="3">
        <f t="shared" si="202"/>
        <v>9.1268557755929278E-2</v>
      </c>
      <c r="U4346" s="3">
        <f t="shared" si="203"/>
        <v>-9.570567153239147E-2</v>
      </c>
    </row>
    <row r="4347" spans="1:21" x14ac:dyDescent="0.25">
      <c r="A4347" s="3">
        <v>210144</v>
      </c>
      <c r="B4347" s="3">
        <v>0</v>
      </c>
      <c r="C4347" s="3">
        <v>16</v>
      </c>
      <c r="D4347" s="3">
        <v>22</v>
      </c>
      <c r="E4347" s="3">
        <v>22.428571428571399</v>
      </c>
      <c r="F4347" s="3">
        <v>1</v>
      </c>
      <c r="G4347" s="3">
        <v>0</v>
      </c>
      <c r="H4347" s="3">
        <v>1070</v>
      </c>
      <c r="I4347" s="3">
        <v>0</v>
      </c>
      <c r="J4347" s="3">
        <v>126</v>
      </c>
      <c r="K4347" s="3">
        <v>162</v>
      </c>
      <c r="L4347" s="3">
        <v>653</v>
      </c>
      <c r="M4347" s="3">
        <v>421</v>
      </c>
      <c r="N4347" s="3">
        <v>30</v>
      </c>
      <c r="O4347" s="3">
        <v>1817</v>
      </c>
      <c r="P4347" s="3">
        <v>0</v>
      </c>
      <c r="Q4347" s="3">
        <v>357</v>
      </c>
      <c r="R4347" s="3">
        <v>9</v>
      </c>
      <c r="S4347" s="3">
        <f t="shared" si="201"/>
        <v>-2.5400331581638973</v>
      </c>
      <c r="T4347" s="3">
        <f t="shared" si="202"/>
        <v>7.3098926743475776E-2</v>
      </c>
      <c r="U4347" s="3">
        <f t="shared" si="203"/>
        <v>-7.5908436202083901E-2</v>
      </c>
    </row>
    <row r="4348" spans="1:21" x14ac:dyDescent="0.25">
      <c r="A4348" s="3">
        <v>45622</v>
      </c>
      <c r="B4348" s="3">
        <v>1</v>
      </c>
      <c r="C4348" s="3">
        <v>13</v>
      </c>
      <c r="D4348" s="3">
        <v>14.8571428571429</v>
      </c>
      <c r="E4348" s="3">
        <v>30.1428571428571</v>
      </c>
      <c r="F4348" s="3">
        <v>1</v>
      </c>
      <c r="G4348" s="3">
        <v>0</v>
      </c>
      <c r="H4348" s="3">
        <v>694</v>
      </c>
      <c r="I4348" s="3">
        <v>0</v>
      </c>
      <c r="J4348" s="3">
        <v>93</v>
      </c>
      <c r="K4348" s="3">
        <v>344</v>
      </c>
      <c r="L4348" s="3">
        <v>280</v>
      </c>
      <c r="M4348" s="3">
        <v>274</v>
      </c>
      <c r="N4348" s="3">
        <v>0</v>
      </c>
      <c r="O4348" s="3">
        <v>897</v>
      </c>
      <c r="P4348" s="3">
        <v>0</v>
      </c>
      <c r="Q4348" s="3">
        <v>532</v>
      </c>
      <c r="R4348" s="3">
        <v>8</v>
      </c>
      <c r="S4348" s="3">
        <f t="shared" si="201"/>
        <v>-0.65525746704002286</v>
      </c>
      <c r="T4348" s="3">
        <f t="shared" si="202"/>
        <v>0.34180575905324967</v>
      </c>
      <c r="U4348" s="3">
        <f t="shared" si="203"/>
        <v>-1.0735126592522775</v>
      </c>
    </row>
    <row r="4349" spans="1:21" x14ac:dyDescent="0.25">
      <c r="A4349" s="3">
        <v>65632</v>
      </c>
      <c r="B4349" s="3">
        <v>0</v>
      </c>
      <c r="C4349" s="3">
        <v>15</v>
      </c>
      <c r="D4349" s="3">
        <v>27.8571428571429</v>
      </c>
      <c r="E4349" s="3">
        <v>29.285714285714299</v>
      </c>
      <c r="F4349" s="3">
        <v>1</v>
      </c>
      <c r="G4349" s="3">
        <v>1</v>
      </c>
      <c r="H4349" s="3">
        <v>786</v>
      </c>
      <c r="I4349" s="3">
        <v>0</v>
      </c>
      <c r="J4349" s="3">
        <v>36</v>
      </c>
      <c r="K4349" s="3">
        <v>252</v>
      </c>
      <c r="L4349" s="3">
        <v>418</v>
      </c>
      <c r="M4349" s="3">
        <v>157</v>
      </c>
      <c r="N4349" s="3">
        <v>8</v>
      </c>
      <c r="O4349" s="3">
        <v>1499</v>
      </c>
      <c r="P4349" s="3">
        <v>0</v>
      </c>
      <c r="Q4349" s="3">
        <v>258</v>
      </c>
      <c r="R4349" s="3">
        <v>1</v>
      </c>
      <c r="S4349" s="3">
        <f t="shared" si="201"/>
        <v>-2.4986802347039649</v>
      </c>
      <c r="T4349" s="3">
        <f t="shared" si="202"/>
        <v>7.5950752278981737E-2</v>
      </c>
      <c r="U4349" s="3">
        <f t="shared" si="203"/>
        <v>-7.8989910361391705E-2</v>
      </c>
    </row>
    <row r="4350" spans="1:21" x14ac:dyDescent="0.25">
      <c r="A4350" s="3">
        <v>237587</v>
      </c>
      <c r="B4350" s="3">
        <v>1</v>
      </c>
      <c r="C4350" s="3">
        <v>1</v>
      </c>
      <c r="D4350" s="3">
        <v>0</v>
      </c>
      <c r="E4350" s="3">
        <v>23.428571428571399</v>
      </c>
      <c r="F4350" s="3">
        <v>0</v>
      </c>
      <c r="G4350" s="3">
        <v>0</v>
      </c>
      <c r="H4350" s="3">
        <v>94</v>
      </c>
      <c r="I4350" s="3">
        <v>0</v>
      </c>
      <c r="J4350" s="3">
        <v>5</v>
      </c>
      <c r="K4350" s="3">
        <v>5</v>
      </c>
      <c r="L4350" s="3">
        <v>24</v>
      </c>
      <c r="M4350" s="3">
        <v>35</v>
      </c>
      <c r="N4350" s="3">
        <v>0</v>
      </c>
      <c r="O4350" s="3">
        <v>229</v>
      </c>
      <c r="P4350" s="3">
        <v>0</v>
      </c>
      <c r="Q4350" s="3">
        <v>8</v>
      </c>
      <c r="R4350" s="3">
        <v>7</v>
      </c>
      <c r="S4350" s="3">
        <f t="shared" si="201"/>
        <v>1.8315455214417953</v>
      </c>
      <c r="T4350" s="3">
        <f t="shared" si="202"/>
        <v>0.86194573948591091</v>
      </c>
      <c r="U4350" s="3">
        <f t="shared" si="203"/>
        <v>-0.14856295753182602</v>
      </c>
    </row>
    <row r="4351" spans="1:21" x14ac:dyDescent="0.25">
      <c r="A4351" s="3">
        <v>32109</v>
      </c>
      <c r="B4351" s="3">
        <v>0</v>
      </c>
      <c r="C4351" s="3">
        <v>10</v>
      </c>
      <c r="D4351" s="3">
        <v>29.714285714285701</v>
      </c>
      <c r="E4351" s="3">
        <v>30.285714285714299</v>
      </c>
      <c r="F4351" s="3">
        <v>1</v>
      </c>
      <c r="G4351" s="3">
        <v>1</v>
      </c>
      <c r="H4351" s="3">
        <v>466</v>
      </c>
      <c r="I4351" s="3">
        <v>0</v>
      </c>
      <c r="J4351" s="3">
        <v>40</v>
      </c>
      <c r="K4351" s="3">
        <v>31</v>
      </c>
      <c r="L4351" s="3">
        <v>313</v>
      </c>
      <c r="M4351" s="3">
        <v>197</v>
      </c>
      <c r="N4351" s="3">
        <v>0</v>
      </c>
      <c r="O4351" s="3">
        <v>760</v>
      </c>
      <c r="P4351" s="3">
        <v>0</v>
      </c>
      <c r="Q4351" s="3">
        <v>275</v>
      </c>
      <c r="R4351" s="3">
        <v>7</v>
      </c>
      <c r="S4351" s="3">
        <f t="shared" si="201"/>
        <v>-2.2938595339337535</v>
      </c>
      <c r="T4351" s="3">
        <f t="shared" si="202"/>
        <v>9.1632790179477328E-2</v>
      </c>
      <c r="U4351" s="3">
        <f t="shared" si="203"/>
        <v>-9.6106566033097238E-2</v>
      </c>
    </row>
    <row r="4352" spans="1:21" x14ac:dyDescent="0.25">
      <c r="A4352" s="3">
        <v>178807</v>
      </c>
      <c r="B4352" s="3">
        <v>0</v>
      </c>
      <c r="C4352" s="3">
        <v>12</v>
      </c>
      <c r="D4352" s="3">
        <v>28.285714285714299</v>
      </c>
      <c r="E4352" s="3">
        <v>28.714285714285701</v>
      </c>
      <c r="F4352" s="3">
        <v>0</v>
      </c>
      <c r="G4352" s="3">
        <v>0</v>
      </c>
      <c r="H4352" s="3">
        <v>647</v>
      </c>
      <c r="I4352" s="3">
        <v>0</v>
      </c>
      <c r="J4352" s="3">
        <v>36</v>
      </c>
      <c r="K4352" s="3">
        <v>8</v>
      </c>
      <c r="L4352" s="3">
        <v>127</v>
      </c>
      <c r="M4352" s="3">
        <v>122</v>
      </c>
      <c r="N4352" s="3">
        <v>10</v>
      </c>
      <c r="O4352" s="3">
        <v>1199</v>
      </c>
      <c r="P4352" s="3">
        <v>558</v>
      </c>
      <c r="Q4352" s="3">
        <v>0</v>
      </c>
      <c r="R4352" s="3">
        <v>10</v>
      </c>
      <c r="S4352" s="3">
        <f t="shared" si="201"/>
        <v>-2.3174808058785006</v>
      </c>
      <c r="T4352" s="3">
        <f t="shared" si="202"/>
        <v>8.9685518962732538E-2</v>
      </c>
      <c r="U4352" s="3">
        <f t="shared" si="203"/>
        <v>-9.3965155614048307E-2</v>
      </c>
    </row>
    <row r="4353" spans="1:21" x14ac:dyDescent="0.25">
      <c r="A4353" s="3">
        <v>162522</v>
      </c>
      <c r="B4353" s="3">
        <v>1</v>
      </c>
      <c r="C4353" s="3">
        <v>3</v>
      </c>
      <c r="D4353" s="3">
        <v>2</v>
      </c>
      <c r="E4353" s="3">
        <v>24.571428571428601</v>
      </c>
      <c r="F4353" s="3">
        <v>0</v>
      </c>
      <c r="G4353" s="3">
        <v>0</v>
      </c>
      <c r="H4353" s="3">
        <v>91</v>
      </c>
      <c r="I4353" s="3">
        <v>0</v>
      </c>
      <c r="J4353" s="3">
        <v>0</v>
      </c>
      <c r="K4353" s="3">
        <v>0</v>
      </c>
      <c r="L4353" s="3">
        <v>26</v>
      </c>
      <c r="M4353" s="3">
        <v>85</v>
      </c>
      <c r="N4353" s="3">
        <v>0</v>
      </c>
      <c r="O4353" s="3">
        <v>177</v>
      </c>
      <c r="P4353" s="3">
        <v>0</v>
      </c>
      <c r="Q4353" s="3">
        <v>0</v>
      </c>
      <c r="R4353" s="3">
        <v>10</v>
      </c>
      <c r="S4353" s="3">
        <f t="shared" si="201"/>
        <v>1.4811242420409139</v>
      </c>
      <c r="T4353" s="3">
        <f t="shared" si="202"/>
        <v>0.81474233077371561</v>
      </c>
      <c r="U4353" s="3">
        <f t="shared" si="203"/>
        <v>-0.20488337428978648</v>
      </c>
    </row>
    <row r="4354" spans="1:21" x14ac:dyDescent="0.25">
      <c r="A4354" s="3">
        <v>255990</v>
      </c>
      <c r="B4354" s="3">
        <v>0</v>
      </c>
      <c r="C4354" s="3">
        <v>2</v>
      </c>
      <c r="D4354" s="3">
        <v>8</v>
      </c>
      <c r="E4354" s="3">
        <v>25.428571428571399</v>
      </c>
      <c r="F4354" s="3">
        <v>1</v>
      </c>
      <c r="G4354" s="3">
        <v>0</v>
      </c>
      <c r="H4354" s="3">
        <v>82</v>
      </c>
      <c r="I4354" s="3">
        <v>0</v>
      </c>
      <c r="J4354" s="3">
        <v>4</v>
      </c>
      <c r="K4354" s="3">
        <v>12</v>
      </c>
      <c r="L4354" s="3">
        <v>61</v>
      </c>
      <c r="M4354" s="3">
        <v>27</v>
      </c>
      <c r="N4354" s="3">
        <v>0</v>
      </c>
      <c r="O4354" s="3">
        <v>154</v>
      </c>
      <c r="P4354" s="3">
        <v>0</v>
      </c>
      <c r="Q4354" s="3">
        <v>8</v>
      </c>
      <c r="R4354" s="3">
        <v>10</v>
      </c>
      <c r="S4354" s="3">
        <f t="shared" si="201"/>
        <v>0.3777577768515672</v>
      </c>
      <c r="T4354" s="3">
        <f t="shared" si="202"/>
        <v>0.59333219234830881</v>
      </c>
      <c r="U4354" s="3">
        <f t="shared" si="203"/>
        <v>-0.8997586242260005</v>
      </c>
    </row>
    <row r="4355" spans="1:21" x14ac:dyDescent="0.25">
      <c r="A4355" s="3">
        <v>115114</v>
      </c>
      <c r="B4355" s="3">
        <v>0</v>
      </c>
      <c r="C4355" s="3">
        <v>11</v>
      </c>
      <c r="D4355" s="3">
        <v>26.428571428571399</v>
      </c>
      <c r="E4355" s="3">
        <v>28.428571428571399</v>
      </c>
      <c r="F4355" s="3">
        <v>0</v>
      </c>
      <c r="G4355" s="3">
        <v>0</v>
      </c>
      <c r="H4355" s="3">
        <v>1535</v>
      </c>
      <c r="I4355" s="3">
        <v>0</v>
      </c>
      <c r="J4355" s="3">
        <v>178</v>
      </c>
      <c r="K4355" s="3">
        <v>63</v>
      </c>
      <c r="L4355" s="3">
        <v>547</v>
      </c>
      <c r="M4355" s="3">
        <v>398</v>
      </c>
      <c r="N4355" s="3">
        <v>90</v>
      </c>
      <c r="O4355" s="3">
        <v>3576</v>
      </c>
      <c r="P4355" s="3">
        <v>44</v>
      </c>
      <c r="Q4355" s="3">
        <v>82</v>
      </c>
      <c r="R4355" s="3">
        <v>10</v>
      </c>
      <c r="S4355" s="3">
        <f t="shared" si="201"/>
        <v>-2.8171473888470588</v>
      </c>
      <c r="T4355" s="3">
        <f t="shared" si="202"/>
        <v>5.6404566377139607E-2</v>
      </c>
      <c r="U4355" s="3">
        <f t="shared" si="203"/>
        <v>-5.8057770774802703E-2</v>
      </c>
    </row>
    <row r="4356" spans="1:21" x14ac:dyDescent="0.25">
      <c r="A4356" s="3">
        <v>235065</v>
      </c>
      <c r="B4356" s="3">
        <v>0</v>
      </c>
      <c r="C4356" s="3">
        <v>19</v>
      </c>
      <c r="D4356" s="3">
        <v>30</v>
      </c>
      <c r="E4356" s="3">
        <v>30.285714285714299</v>
      </c>
      <c r="F4356" s="3">
        <v>0</v>
      </c>
      <c r="G4356" s="3">
        <v>0</v>
      </c>
      <c r="H4356" s="3">
        <v>640</v>
      </c>
      <c r="I4356" s="3">
        <v>0</v>
      </c>
      <c r="J4356" s="3">
        <v>42</v>
      </c>
      <c r="K4356" s="3">
        <v>15</v>
      </c>
      <c r="L4356" s="3">
        <v>963</v>
      </c>
      <c r="M4356" s="3">
        <v>128</v>
      </c>
      <c r="N4356" s="3">
        <v>0</v>
      </c>
      <c r="O4356" s="3">
        <v>881</v>
      </c>
      <c r="P4356" s="3">
        <v>0</v>
      </c>
      <c r="Q4356" s="3">
        <v>19</v>
      </c>
      <c r="R4356" s="3">
        <v>10</v>
      </c>
      <c r="S4356" s="3">
        <f t="shared" si="201"/>
        <v>-2.3991569858760311</v>
      </c>
      <c r="T4356" s="3">
        <f t="shared" si="202"/>
        <v>8.3237003128129955E-2</v>
      </c>
      <c r="U4356" s="3">
        <f t="shared" si="203"/>
        <v>-8.6906295014348448E-2</v>
      </c>
    </row>
    <row r="4357" spans="1:21" x14ac:dyDescent="0.25">
      <c r="A4357" s="3">
        <v>161583</v>
      </c>
      <c r="B4357" s="3">
        <v>1</v>
      </c>
      <c r="C4357" s="3">
        <v>1</v>
      </c>
      <c r="D4357" s="3">
        <v>0</v>
      </c>
      <c r="E4357" s="3">
        <v>25.428571428571399</v>
      </c>
      <c r="F4357" s="3">
        <v>1</v>
      </c>
      <c r="G4357" s="3">
        <v>0</v>
      </c>
      <c r="H4357" s="3">
        <v>20</v>
      </c>
      <c r="I4357" s="3">
        <v>0</v>
      </c>
      <c r="J4357" s="3">
        <v>0</v>
      </c>
      <c r="K4357" s="3">
        <v>0</v>
      </c>
      <c r="L4357" s="3">
        <v>19</v>
      </c>
      <c r="M4357" s="3">
        <v>0</v>
      </c>
      <c r="N4357" s="3">
        <v>0</v>
      </c>
      <c r="O4357" s="3">
        <v>36</v>
      </c>
      <c r="P4357" s="3">
        <v>0</v>
      </c>
      <c r="Q4357" s="3">
        <v>18</v>
      </c>
      <c r="R4357" s="3">
        <v>6</v>
      </c>
      <c r="S4357" s="3">
        <f t="shared" si="201"/>
        <v>1.4232765023879728</v>
      </c>
      <c r="T4357" s="3">
        <f t="shared" si="202"/>
        <v>0.80585155478972725</v>
      </c>
      <c r="U4357" s="3">
        <f t="shared" si="203"/>
        <v>-0.21585572863669297</v>
      </c>
    </row>
    <row r="4358" spans="1:21" x14ac:dyDescent="0.25">
      <c r="A4358" s="3">
        <v>172234</v>
      </c>
      <c r="B4358" s="3">
        <v>1</v>
      </c>
      <c r="C4358" s="3">
        <v>5</v>
      </c>
      <c r="D4358" s="3">
        <v>19.1428571428571</v>
      </c>
      <c r="E4358" s="3">
        <v>28.1428571428571</v>
      </c>
      <c r="F4358" s="3">
        <v>0</v>
      </c>
      <c r="G4358" s="3">
        <v>0</v>
      </c>
      <c r="H4358" s="3">
        <v>294</v>
      </c>
      <c r="I4358" s="3">
        <v>0</v>
      </c>
      <c r="J4358" s="3">
        <v>0</v>
      </c>
      <c r="K4358" s="3">
        <v>0</v>
      </c>
      <c r="L4358" s="3">
        <v>107</v>
      </c>
      <c r="M4358" s="3">
        <v>0</v>
      </c>
      <c r="N4358" s="3">
        <v>53</v>
      </c>
      <c r="O4358" s="3">
        <v>788</v>
      </c>
      <c r="P4358" s="3">
        <v>0</v>
      </c>
      <c r="Q4358" s="3">
        <v>0</v>
      </c>
      <c r="R4358" s="3">
        <v>7</v>
      </c>
      <c r="S4358" s="3">
        <f t="shared" si="201"/>
        <v>-0.5940173617080633</v>
      </c>
      <c r="T4358" s="3">
        <f t="shared" si="202"/>
        <v>0.35571361680899044</v>
      </c>
      <c r="U4358" s="3">
        <f t="shared" si="203"/>
        <v>-1.0336293190371184</v>
      </c>
    </row>
    <row r="4359" spans="1:21" x14ac:dyDescent="0.25">
      <c r="A4359" s="3">
        <v>205470</v>
      </c>
      <c r="B4359" s="3">
        <v>1</v>
      </c>
      <c r="C4359" s="3">
        <v>2</v>
      </c>
      <c r="D4359" s="3">
        <v>15.4285714285714</v>
      </c>
      <c r="E4359" s="3">
        <v>25.571428571428601</v>
      </c>
      <c r="F4359" s="3">
        <v>0</v>
      </c>
      <c r="G4359" s="3">
        <v>0</v>
      </c>
      <c r="H4359" s="3">
        <v>89</v>
      </c>
      <c r="I4359" s="3">
        <v>0</v>
      </c>
      <c r="J4359" s="3">
        <v>0</v>
      </c>
      <c r="K4359" s="3">
        <v>0</v>
      </c>
      <c r="L4359" s="3">
        <v>35</v>
      </c>
      <c r="M4359" s="3">
        <v>0</v>
      </c>
      <c r="N4359" s="3">
        <v>0</v>
      </c>
      <c r="O4359" s="3">
        <v>255</v>
      </c>
      <c r="P4359" s="3">
        <v>0</v>
      </c>
      <c r="Q4359" s="3">
        <v>8</v>
      </c>
      <c r="R4359" s="3">
        <v>10</v>
      </c>
      <c r="S4359" s="3">
        <f t="shared" si="201"/>
        <v>5.4483621432861229E-2</v>
      </c>
      <c r="T4359" s="3">
        <f t="shared" si="202"/>
        <v>0.51361753692637868</v>
      </c>
      <c r="U4359" s="3">
        <f t="shared" si="203"/>
        <v>-0.66627638208343898</v>
      </c>
    </row>
    <row r="4360" spans="1:21" x14ac:dyDescent="0.25">
      <c r="A4360" s="3">
        <v>27696</v>
      </c>
      <c r="B4360" s="3">
        <v>0</v>
      </c>
      <c r="C4360" s="3">
        <v>15</v>
      </c>
      <c r="D4360" s="3">
        <v>28.714285714285701</v>
      </c>
      <c r="E4360" s="3">
        <v>30</v>
      </c>
      <c r="F4360" s="3">
        <v>0</v>
      </c>
      <c r="G4360" s="3">
        <v>0</v>
      </c>
      <c r="H4360" s="3">
        <v>1254</v>
      </c>
      <c r="I4360" s="3">
        <v>0</v>
      </c>
      <c r="J4360" s="3">
        <v>51</v>
      </c>
      <c r="K4360" s="3">
        <v>282</v>
      </c>
      <c r="L4360" s="3">
        <v>472</v>
      </c>
      <c r="M4360" s="3">
        <v>987</v>
      </c>
      <c r="N4360" s="3">
        <v>0</v>
      </c>
      <c r="O4360" s="3">
        <v>2013</v>
      </c>
      <c r="P4360" s="3">
        <v>0</v>
      </c>
      <c r="Q4360" s="3">
        <v>222</v>
      </c>
      <c r="R4360" s="3">
        <v>9</v>
      </c>
      <c r="S4360" s="3">
        <f t="shared" ref="S4360:S4423" si="204">$B$3+SUMPRODUCT(C$3:R$3,C4360:R4360)</f>
        <v>-2.4279344160794949</v>
      </c>
      <c r="T4360" s="3">
        <f t="shared" ref="T4360:T4423" si="205">EXP(S4360)/(1+EXP(S4360))</f>
        <v>8.106721045118663E-2</v>
      </c>
      <c r="U4360" s="3">
        <f t="shared" ref="U4360:U4423" si="206">LN(IF(B4360,T4360,1-T4360))</f>
        <v>-8.4542293632981186E-2</v>
      </c>
    </row>
    <row r="4361" spans="1:21" x14ac:dyDescent="0.25">
      <c r="A4361" s="3">
        <v>109507</v>
      </c>
      <c r="B4361" s="3">
        <v>0</v>
      </c>
      <c r="C4361" s="3">
        <v>24</v>
      </c>
      <c r="D4361" s="3">
        <v>30.1428571428571</v>
      </c>
      <c r="E4361" s="3">
        <v>30.285714285714299</v>
      </c>
      <c r="F4361" s="3">
        <v>1</v>
      </c>
      <c r="G4361" s="3">
        <v>1</v>
      </c>
      <c r="H4361" s="3">
        <v>1628</v>
      </c>
      <c r="I4361" s="3">
        <v>0</v>
      </c>
      <c r="J4361" s="3">
        <v>376</v>
      </c>
      <c r="K4361" s="3">
        <v>0</v>
      </c>
      <c r="L4361" s="3">
        <v>2145</v>
      </c>
      <c r="M4361" s="3">
        <v>66</v>
      </c>
      <c r="N4361" s="3">
        <v>0</v>
      </c>
      <c r="O4361" s="3">
        <v>2640</v>
      </c>
      <c r="P4361" s="3">
        <v>0</v>
      </c>
      <c r="Q4361" s="3">
        <v>38</v>
      </c>
      <c r="R4361" s="3">
        <v>10</v>
      </c>
      <c r="S4361" s="3">
        <f t="shared" si="204"/>
        <v>-4.0337760121864621</v>
      </c>
      <c r="T4361" s="3">
        <f t="shared" si="205"/>
        <v>1.7399246050460025E-2</v>
      </c>
      <c r="U4361" s="3">
        <f t="shared" si="206"/>
        <v>-1.7552391947313704E-2</v>
      </c>
    </row>
    <row r="4362" spans="1:21" x14ac:dyDescent="0.25">
      <c r="A4362" s="3">
        <v>243333</v>
      </c>
      <c r="B4362" s="3">
        <v>0</v>
      </c>
      <c r="C4362" s="3">
        <v>17</v>
      </c>
      <c r="D4362" s="3">
        <v>29.428571428571399</v>
      </c>
      <c r="E4362" s="3">
        <v>29.571428571428601</v>
      </c>
      <c r="F4362" s="3">
        <v>0</v>
      </c>
      <c r="G4362" s="3">
        <v>2</v>
      </c>
      <c r="H4362" s="3">
        <v>1658</v>
      </c>
      <c r="I4362" s="3">
        <v>0</v>
      </c>
      <c r="J4362" s="3">
        <v>0</v>
      </c>
      <c r="K4362" s="3">
        <v>0</v>
      </c>
      <c r="L4362" s="3">
        <v>1769</v>
      </c>
      <c r="M4362" s="3">
        <v>0</v>
      </c>
      <c r="N4362" s="3">
        <v>0</v>
      </c>
      <c r="O4362" s="3">
        <v>3642</v>
      </c>
      <c r="P4362" s="3">
        <v>0</v>
      </c>
      <c r="Q4362" s="3">
        <v>0</v>
      </c>
      <c r="R4362" s="3">
        <v>10</v>
      </c>
      <c r="S4362" s="3">
        <f t="shared" si="204"/>
        <v>-3.5640473977760712</v>
      </c>
      <c r="T4362" s="3">
        <f t="shared" si="205"/>
        <v>2.7543804640297764E-2</v>
      </c>
      <c r="U4362" s="3">
        <f t="shared" si="206"/>
        <v>-2.7930247835942813E-2</v>
      </c>
    </row>
    <row r="4363" spans="1:21" x14ac:dyDescent="0.25">
      <c r="A4363" s="3">
        <v>121504</v>
      </c>
      <c r="B4363" s="3">
        <v>0</v>
      </c>
      <c r="C4363" s="3">
        <v>10</v>
      </c>
      <c r="D4363" s="3">
        <v>23.285714285714299</v>
      </c>
      <c r="E4363" s="3">
        <v>24</v>
      </c>
      <c r="F4363" s="3">
        <v>1</v>
      </c>
      <c r="G4363" s="3">
        <v>1</v>
      </c>
      <c r="H4363" s="3">
        <v>412</v>
      </c>
      <c r="I4363" s="3">
        <v>0</v>
      </c>
      <c r="J4363" s="3">
        <v>136</v>
      </c>
      <c r="K4363" s="3">
        <v>0</v>
      </c>
      <c r="L4363" s="3">
        <v>244</v>
      </c>
      <c r="M4363" s="3">
        <v>226</v>
      </c>
      <c r="N4363" s="3">
        <v>0</v>
      </c>
      <c r="O4363" s="3">
        <v>702</v>
      </c>
      <c r="P4363" s="3">
        <v>0</v>
      </c>
      <c r="Q4363" s="3">
        <v>0</v>
      </c>
      <c r="R4363" s="3">
        <v>8</v>
      </c>
      <c r="S4363" s="3">
        <f t="shared" si="204"/>
        <v>-1.8831082998456019</v>
      </c>
      <c r="T4363" s="3">
        <f t="shared" si="205"/>
        <v>0.13203225559467488</v>
      </c>
      <c r="U4363" s="3">
        <f t="shared" si="206"/>
        <v>-0.14160072583562558</v>
      </c>
    </row>
    <row r="4364" spans="1:21" x14ac:dyDescent="0.25">
      <c r="A4364" s="3">
        <v>44501</v>
      </c>
      <c r="B4364" s="3">
        <v>1</v>
      </c>
      <c r="C4364" s="3">
        <v>3</v>
      </c>
      <c r="D4364" s="3">
        <v>21.1428571428571</v>
      </c>
      <c r="E4364" s="3">
        <v>25.571428571428601</v>
      </c>
      <c r="F4364" s="3">
        <v>0</v>
      </c>
      <c r="G4364" s="3">
        <v>0</v>
      </c>
      <c r="H4364" s="3">
        <v>99</v>
      </c>
      <c r="I4364" s="3">
        <v>0</v>
      </c>
      <c r="J4364" s="3">
        <v>0</v>
      </c>
      <c r="K4364" s="3">
        <v>0</v>
      </c>
      <c r="L4364" s="3">
        <v>34</v>
      </c>
      <c r="M4364" s="3">
        <v>0</v>
      </c>
      <c r="N4364" s="3">
        <v>0</v>
      </c>
      <c r="O4364" s="3">
        <v>223</v>
      </c>
      <c r="P4364" s="3">
        <v>63</v>
      </c>
      <c r="Q4364" s="3">
        <v>0</v>
      </c>
      <c r="R4364" s="3">
        <v>10</v>
      </c>
      <c r="S4364" s="3">
        <f t="shared" si="204"/>
        <v>-0.61385707017761137</v>
      </c>
      <c r="T4364" s="3">
        <f t="shared" si="205"/>
        <v>0.35117985092923659</v>
      </c>
      <c r="U4364" s="3">
        <f t="shared" si="206"/>
        <v>-1.0464567909363875</v>
      </c>
    </row>
    <row r="4365" spans="1:21" x14ac:dyDescent="0.25">
      <c r="A4365" s="3">
        <v>2684</v>
      </c>
      <c r="B4365" s="3">
        <v>0</v>
      </c>
      <c r="C4365" s="3">
        <v>3</v>
      </c>
      <c r="D4365" s="3">
        <v>27.8571428571429</v>
      </c>
      <c r="E4365" s="3">
        <v>29.428571428571399</v>
      </c>
      <c r="F4365" s="3">
        <v>1</v>
      </c>
      <c r="G4365" s="3">
        <v>0</v>
      </c>
      <c r="H4365" s="3">
        <v>109</v>
      </c>
      <c r="I4365" s="3">
        <v>0</v>
      </c>
      <c r="J4365" s="3">
        <v>20</v>
      </c>
      <c r="K4365" s="3">
        <v>26</v>
      </c>
      <c r="L4365" s="3">
        <v>129</v>
      </c>
      <c r="M4365" s="3">
        <v>55</v>
      </c>
      <c r="N4365" s="3">
        <v>0</v>
      </c>
      <c r="O4365" s="3">
        <v>103</v>
      </c>
      <c r="P4365" s="3">
        <v>0</v>
      </c>
      <c r="Q4365" s="3">
        <v>11</v>
      </c>
      <c r="R4365" s="3">
        <v>2</v>
      </c>
      <c r="S4365" s="3">
        <f t="shared" si="204"/>
        <v>-1.621034670579993</v>
      </c>
      <c r="T4365" s="3">
        <f t="shared" si="205"/>
        <v>0.16506222589795613</v>
      </c>
      <c r="U4365" s="3">
        <f t="shared" si="206"/>
        <v>-0.18039807894166671</v>
      </c>
    </row>
    <row r="4366" spans="1:21" x14ac:dyDescent="0.25">
      <c r="A4366" s="3">
        <v>92166</v>
      </c>
      <c r="B4366" s="3">
        <v>1</v>
      </c>
      <c r="C4366" s="3">
        <v>2</v>
      </c>
      <c r="D4366" s="3">
        <v>20</v>
      </c>
      <c r="E4366" s="3">
        <v>30.1428571428571</v>
      </c>
      <c r="F4366" s="3">
        <v>1</v>
      </c>
      <c r="G4366" s="3">
        <v>0</v>
      </c>
      <c r="H4366" s="3">
        <v>82</v>
      </c>
      <c r="I4366" s="3">
        <v>0</v>
      </c>
      <c r="J4366" s="3">
        <v>27</v>
      </c>
      <c r="K4366" s="3">
        <v>0</v>
      </c>
      <c r="L4366" s="3">
        <v>54</v>
      </c>
      <c r="M4366" s="3">
        <v>32</v>
      </c>
      <c r="N4366" s="3">
        <v>0</v>
      </c>
      <c r="O4366" s="3">
        <v>95</v>
      </c>
      <c r="P4366" s="3">
        <v>49</v>
      </c>
      <c r="Q4366" s="3">
        <v>0</v>
      </c>
      <c r="R4366" s="3">
        <v>10</v>
      </c>
      <c r="S4366" s="3">
        <f t="shared" si="204"/>
        <v>-0.7701660827673229</v>
      </c>
      <c r="T4366" s="3">
        <f t="shared" si="205"/>
        <v>0.31644318032100399</v>
      </c>
      <c r="U4366" s="3">
        <f t="shared" si="206"/>
        <v>-1.1506115785665774</v>
      </c>
    </row>
    <row r="4367" spans="1:21" x14ac:dyDescent="0.25">
      <c r="A4367" s="3">
        <v>74833</v>
      </c>
      <c r="B4367" s="3">
        <v>1</v>
      </c>
      <c r="C4367" s="3">
        <v>1</v>
      </c>
      <c r="D4367" s="3">
        <v>0</v>
      </c>
      <c r="E4367" s="3">
        <v>19.571428571428601</v>
      </c>
      <c r="F4367" s="3">
        <v>0</v>
      </c>
      <c r="G4367" s="3">
        <v>0</v>
      </c>
      <c r="H4367" s="3">
        <v>30</v>
      </c>
      <c r="I4367" s="3">
        <v>0</v>
      </c>
      <c r="J4367" s="3">
        <v>14</v>
      </c>
      <c r="K4367" s="3">
        <v>0</v>
      </c>
      <c r="L4367" s="3">
        <v>9</v>
      </c>
      <c r="M4367" s="3">
        <v>9</v>
      </c>
      <c r="N4367" s="3">
        <v>0</v>
      </c>
      <c r="O4367" s="3">
        <v>66</v>
      </c>
      <c r="P4367" s="3">
        <v>0</v>
      </c>
      <c r="Q4367" s="3">
        <v>0</v>
      </c>
      <c r="R4367" s="3">
        <v>8</v>
      </c>
      <c r="S4367" s="3">
        <f t="shared" si="204"/>
        <v>1.6637904624926736</v>
      </c>
      <c r="T4367" s="3">
        <f t="shared" si="205"/>
        <v>0.84074617157157905</v>
      </c>
      <c r="U4367" s="3">
        <f t="shared" si="206"/>
        <v>-0.17346548195930492</v>
      </c>
    </row>
    <row r="4368" spans="1:21" x14ac:dyDescent="0.25">
      <c r="A4368" s="3">
        <v>25721</v>
      </c>
      <c r="B4368" s="3">
        <v>1</v>
      </c>
      <c r="C4368" s="3">
        <v>3</v>
      </c>
      <c r="D4368" s="3">
        <v>16.285714285714299</v>
      </c>
      <c r="E4368" s="3">
        <v>22.714285714285701</v>
      </c>
      <c r="F4368" s="3">
        <v>0</v>
      </c>
      <c r="G4368" s="3">
        <v>0</v>
      </c>
      <c r="H4368" s="3">
        <v>250</v>
      </c>
      <c r="I4368" s="3">
        <v>0</v>
      </c>
      <c r="J4368" s="3">
        <v>0</v>
      </c>
      <c r="K4368" s="3">
        <v>50</v>
      </c>
      <c r="L4368" s="3">
        <v>62</v>
      </c>
      <c r="M4368" s="3">
        <v>129</v>
      </c>
      <c r="N4368" s="3">
        <v>0</v>
      </c>
      <c r="O4368" s="3">
        <v>541</v>
      </c>
      <c r="P4368" s="3">
        <v>0</v>
      </c>
      <c r="Q4368" s="3">
        <v>26</v>
      </c>
      <c r="R4368" s="3">
        <v>7</v>
      </c>
      <c r="S4368" s="3">
        <f t="shared" si="204"/>
        <v>-0.21921253437213783</v>
      </c>
      <c r="T4368" s="3">
        <f t="shared" si="205"/>
        <v>0.44541527668132969</v>
      </c>
      <c r="U4368" s="3">
        <f t="shared" si="206"/>
        <v>-0.80874822595646789</v>
      </c>
    </row>
    <row r="4369" spans="1:21" x14ac:dyDescent="0.25">
      <c r="A4369" s="3">
        <v>196803</v>
      </c>
      <c r="B4369" s="3">
        <v>0</v>
      </c>
      <c r="C4369" s="3">
        <v>7</v>
      </c>
      <c r="D4369" s="3">
        <v>27.8571428571429</v>
      </c>
      <c r="E4369" s="3">
        <v>29</v>
      </c>
      <c r="F4369" s="3">
        <v>1</v>
      </c>
      <c r="G4369" s="3">
        <v>1</v>
      </c>
      <c r="H4369" s="3">
        <v>141</v>
      </c>
      <c r="I4369" s="3">
        <v>0</v>
      </c>
      <c r="J4369" s="3">
        <v>0</v>
      </c>
      <c r="K4369" s="3">
        <v>0</v>
      </c>
      <c r="L4369" s="3">
        <v>99</v>
      </c>
      <c r="M4369" s="3">
        <v>22</v>
      </c>
      <c r="N4369" s="3">
        <v>2</v>
      </c>
      <c r="O4369" s="3">
        <v>336</v>
      </c>
      <c r="P4369" s="3">
        <v>0</v>
      </c>
      <c r="Q4369" s="3">
        <v>0</v>
      </c>
      <c r="R4369" s="3">
        <v>6</v>
      </c>
      <c r="S4369" s="3">
        <f t="shared" si="204"/>
        <v>-1.9359602757456382</v>
      </c>
      <c r="T4369" s="3">
        <f t="shared" si="205"/>
        <v>0.12609233410122583</v>
      </c>
      <c r="U4369" s="3">
        <f t="shared" si="206"/>
        <v>-0.13478055433221611</v>
      </c>
    </row>
    <row r="4370" spans="1:21" x14ac:dyDescent="0.25">
      <c r="A4370" s="3">
        <v>85844</v>
      </c>
      <c r="B4370" s="3">
        <v>1</v>
      </c>
      <c r="C4370" s="3">
        <v>2</v>
      </c>
      <c r="D4370" s="3">
        <v>3.71428571428571</v>
      </c>
      <c r="E4370" s="3">
        <v>20.1428571428571</v>
      </c>
      <c r="F4370" s="3">
        <v>1</v>
      </c>
      <c r="G4370" s="3">
        <v>0</v>
      </c>
      <c r="H4370" s="3">
        <v>160</v>
      </c>
      <c r="I4370" s="3">
        <v>0</v>
      </c>
      <c r="J4370" s="3">
        <v>16</v>
      </c>
      <c r="K4370" s="3">
        <v>42</v>
      </c>
      <c r="L4370" s="3">
        <v>56</v>
      </c>
      <c r="M4370" s="3">
        <v>106</v>
      </c>
      <c r="N4370" s="3">
        <v>0</v>
      </c>
      <c r="O4370" s="3">
        <v>235</v>
      </c>
      <c r="P4370" s="3">
        <v>0</v>
      </c>
      <c r="Q4370" s="3">
        <v>88</v>
      </c>
      <c r="R4370" s="3">
        <v>6</v>
      </c>
      <c r="S4370" s="3">
        <f t="shared" si="204"/>
        <v>0.70444409809063613</v>
      </c>
      <c r="T4370" s="3">
        <f t="shared" si="205"/>
        <v>0.66917234839002615</v>
      </c>
      <c r="U4370" s="3">
        <f t="shared" si="206"/>
        <v>-0.40171363112062974</v>
      </c>
    </row>
    <row r="4371" spans="1:21" x14ac:dyDescent="0.25">
      <c r="A4371" s="3">
        <v>2771</v>
      </c>
      <c r="B4371" s="3">
        <v>1</v>
      </c>
      <c r="C4371" s="3">
        <v>1</v>
      </c>
      <c r="D4371" s="3">
        <v>0</v>
      </c>
      <c r="E4371" s="3">
        <v>22.285714285714299</v>
      </c>
      <c r="F4371" s="3">
        <v>0</v>
      </c>
      <c r="G4371" s="3">
        <v>0</v>
      </c>
      <c r="H4371" s="3">
        <v>103</v>
      </c>
      <c r="I4371" s="3">
        <v>0</v>
      </c>
      <c r="J4371" s="3">
        <v>18</v>
      </c>
      <c r="K4371" s="3">
        <v>32</v>
      </c>
      <c r="L4371" s="3">
        <v>93</v>
      </c>
      <c r="M4371" s="3">
        <v>51</v>
      </c>
      <c r="N4371" s="3">
        <v>0</v>
      </c>
      <c r="O4371" s="3">
        <v>114</v>
      </c>
      <c r="P4371" s="3">
        <v>0</v>
      </c>
      <c r="Q4371" s="3">
        <v>18</v>
      </c>
      <c r="R4371" s="3">
        <v>8</v>
      </c>
      <c r="S4371" s="3">
        <f t="shared" si="204"/>
        <v>1.867455523767295</v>
      </c>
      <c r="T4371" s="3">
        <f t="shared" si="205"/>
        <v>0.86616358574430274</v>
      </c>
      <c r="U4371" s="3">
        <f t="shared" si="206"/>
        <v>-0.14368149017058987</v>
      </c>
    </row>
    <row r="4372" spans="1:21" x14ac:dyDescent="0.25">
      <c r="A4372" s="3">
        <v>250441</v>
      </c>
      <c r="B4372" s="3">
        <v>0</v>
      </c>
      <c r="C4372" s="3">
        <v>12</v>
      </c>
      <c r="D4372" s="3">
        <v>23.714285714285701</v>
      </c>
      <c r="E4372" s="3">
        <v>26.1428571428571</v>
      </c>
      <c r="F4372" s="3">
        <v>0</v>
      </c>
      <c r="G4372" s="3">
        <v>0</v>
      </c>
      <c r="H4372" s="3">
        <v>435</v>
      </c>
      <c r="I4372" s="3">
        <v>0</v>
      </c>
      <c r="J4372" s="3">
        <v>48</v>
      </c>
      <c r="K4372" s="3">
        <v>28</v>
      </c>
      <c r="L4372" s="3">
        <v>213</v>
      </c>
      <c r="M4372" s="3">
        <v>131</v>
      </c>
      <c r="N4372" s="3">
        <v>0</v>
      </c>
      <c r="O4372" s="3">
        <v>902</v>
      </c>
      <c r="P4372" s="3">
        <v>0</v>
      </c>
      <c r="Q4372" s="3">
        <v>155</v>
      </c>
      <c r="R4372" s="3">
        <v>4</v>
      </c>
      <c r="S4372" s="3">
        <f t="shared" si="204"/>
        <v>-1.4689795892961224</v>
      </c>
      <c r="T4372" s="3">
        <f t="shared" si="205"/>
        <v>0.18709776091530558</v>
      </c>
      <c r="U4372" s="3">
        <f t="shared" si="206"/>
        <v>-0.20714442379288919</v>
      </c>
    </row>
    <row r="4373" spans="1:21" x14ac:dyDescent="0.25">
      <c r="A4373" s="3">
        <v>245907</v>
      </c>
      <c r="B4373" s="3">
        <v>1</v>
      </c>
      <c r="C4373" s="3">
        <v>1</v>
      </c>
      <c r="D4373" s="3">
        <v>0</v>
      </c>
      <c r="E4373" s="3">
        <v>23.428571428571399</v>
      </c>
      <c r="F4373" s="3">
        <v>0</v>
      </c>
      <c r="G4373" s="3">
        <v>0</v>
      </c>
      <c r="H4373" s="3">
        <v>15</v>
      </c>
      <c r="I4373" s="3">
        <v>0</v>
      </c>
      <c r="J4373" s="3">
        <v>0</v>
      </c>
      <c r="K4373" s="3">
        <v>0</v>
      </c>
      <c r="L4373" s="3">
        <v>19</v>
      </c>
      <c r="M4373" s="3">
        <v>0</v>
      </c>
      <c r="N4373" s="3">
        <v>0</v>
      </c>
      <c r="O4373" s="3">
        <v>30</v>
      </c>
      <c r="P4373" s="3">
        <v>0</v>
      </c>
      <c r="Q4373" s="3">
        <v>0</v>
      </c>
      <c r="R4373" s="3">
        <v>10</v>
      </c>
      <c r="S4373" s="3">
        <f t="shared" si="204"/>
        <v>1.8240294065215303</v>
      </c>
      <c r="T4373" s="3">
        <f t="shared" si="205"/>
        <v>0.86104892176981018</v>
      </c>
      <c r="U4373" s="3">
        <f t="shared" si="206"/>
        <v>-0.1496039564591653</v>
      </c>
    </row>
    <row r="4374" spans="1:21" x14ac:dyDescent="0.25">
      <c r="A4374" s="3">
        <v>90200</v>
      </c>
      <c r="B4374" s="3">
        <v>0</v>
      </c>
      <c r="C4374" s="3">
        <v>46</v>
      </c>
      <c r="D4374" s="3">
        <v>28.714285714285701</v>
      </c>
      <c r="E4374" s="3">
        <v>29.285714285714299</v>
      </c>
      <c r="F4374" s="3">
        <v>0</v>
      </c>
      <c r="G4374" s="3">
        <v>2</v>
      </c>
      <c r="H4374" s="3">
        <v>1531</v>
      </c>
      <c r="I4374" s="3">
        <v>45</v>
      </c>
      <c r="J4374" s="3">
        <v>135</v>
      </c>
      <c r="K4374" s="3">
        <v>12</v>
      </c>
      <c r="L4374" s="3">
        <v>738</v>
      </c>
      <c r="M4374" s="3">
        <v>625</v>
      </c>
      <c r="N4374" s="3">
        <v>181</v>
      </c>
      <c r="O4374" s="3">
        <v>2903</v>
      </c>
      <c r="P4374" s="3">
        <v>0</v>
      </c>
      <c r="Q4374" s="3">
        <v>391</v>
      </c>
      <c r="R4374" s="3">
        <v>10</v>
      </c>
      <c r="S4374" s="3">
        <f t="shared" si="204"/>
        <v>-4.1618205982440841</v>
      </c>
      <c r="T4374" s="3">
        <f t="shared" si="205"/>
        <v>1.5340181404333894E-2</v>
      </c>
      <c r="U4374" s="3">
        <f t="shared" si="206"/>
        <v>-1.5459059292991226E-2</v>
      </c>
    </row>
    <row r="4375" spans="1:21" x14ac:dyDescent="0.25">
      <c r="A4375" s="3">
        <v>47742</v>
      </c>
      <c r="B4375" s="3">
        <v>1</v>
      </c>
      <c r="C4375" s="3">
        <v>1</v>
      </c>
      <c r="D4375" s="3">
        <v>0</v>
      </c>
      <c r="E4375" s="3">
        <v>21.285714285714299</v>
      </c>
      <c r="F4375" s="3">
        <v>1</v>
      </c>
      <c r="G4375" s="3">
        <v>0</v>
      </c>
      <c r="H4375" s="3">
        <v>35</v>
      </c>
      <c r="I4375" s="3">
        <v>0</v>
      </c>
      <c r="J4375" s="3">
        <v>0</v>
      </c>
      <c r="K4375" s="3">
        <v>0</v>
      </c>
      <c r="L4375" s="3">
        <v>31</v>
      </c>
      <c r="M4375" s="3">
        <v>28</v>
      </c>
      <c r="N4375" s="3">
        <v>0</v>
      </c>
      <c r="O4375" s="3">
        <v>47</v>
      </c>
      <c r="P4375" s="3">
        <v>0</v>
      </c>
      <c r="Q4375" s="3">
        <v>7</v>
      </c>
      <c r="R4375" s="3">
        <v>10</v>
      </c>
      <c r="S4375" s="3">
        <f t="shared" si="204"/>
        <v>1.2052926500773431</v>
      </c>
      <c r="T4375" s="3">
        <f t="shared" si="205"/>
        <v>0.76946497811748149</v>
      </c>
      <c r="U4375" s="3">
        <f t="shared" si="206"/>
        <v>-0.26205983925682202</v>
      </c>
    </row>
    <row r="4376" spans="1:21" x14ac:dyDescent="0.25">
      <c r="A4376" s="3">
        <v>119706</v>
      </c>
      <c r="B4376" s="3">
        <v>0</v>
      </c>
      <c r="C4376" s="3">
        <v>1</v>
      </c>
      <c r="D4376" s="3">
        <v>0</v>
      </c>
      <c r="E4376" s="3">
        <v>28.714285714285701</v>
      </c>
      <c r="F4376" s="3">
        <v>0</v>
      </c>
      <c r="G4376" s="3">
        <v>0</v>
      </c>
      <c r="H4376" s="3">
        <v>52</v>
      </c>
      <c r="I4376" s="3">
        <v>0</v>
      </c>
      <c r="J4376" s="3">
        <v>0</v>
      </c>
      <c r="K4376" s="3">
        <v>4</v>
      </c>
      <c r="L4376" s="3">
        <v>51</v>
      </c>
      <c r="M4376" s="3">
        <v>42</v>
      </c>
      <c r="N4376" s="3">
        <v>0</v>
      </c>
      <c r="O4376" s="3">
        <v>57</v>
      </c>
      <c r="P4376" s="3">
        <v>0</v>
      </c>
      <c r="Q4376" s="3">
        <v>17</v>
      </c>
      <c r="R4376" s="3">
        <v>3</v>
      </c>
      <c r="S4376" s="3">
        <f t="shared" si="204"/>
        <v>2.0622628834632852</v>
      </c>
      <c r="T4376" s="3">
        <f t="shared" si="205"/>
        <v>0.88718086266945895</v>
      </c>
      <c r="U4376" s="3">
        <f t="shared" si="206"/>
        <v>-2.1819692971226838</v>
      </c>
    </row>
    <row r="4377" spans="1:21" x14ac:dyDescent="0.25">
      <c r="A4377" s="3">
        <v>240056</v>
      </c>
      <c r="B4377" s="3">
        <v>0</v>
      </c>
      <c r="C4377" s="3">
        <v>4</v>
      </c>
      <c r="D4377" s="3">
        <v>14.1428571428571</v>
      </c>
      <c r="E4377" s="3">
        <v>18.571428571428601</v>
      </c>
      <c r="F4377" s="3">
        <v>0</v>
      </c>
      <c r="G4377" s="3">
        <v>0</v>
      </c>
      <c r="H4377" s="3">
        <v>508</v>
      </c>
      <c r="I4377" s="3">
        <v>0</v>
      </c>
      <c r="J4377" s="3">
        <v>29</v>
      </c>
      <c r="K4377" s="3">
        <v>0</v>
      </c>
      <c r="L4377" s="3">
        <v>129</v>
      </c>
      <c r="M4377" s="3">
        <v>0</v>
      </c>
      <c r="N4377" s="3">
        <v>12</v>
      </c>
      <c r="O4377" s="3">
        <v>1466</v>
      </c>
      <c r="P4377" s="3">
        <v>0</v>
      </c>
      <c r="Q4377" s="3">
        <v>73</v>
      </c>
      <c r="R4377" s="3">
        <v>10</v>
      </c>
      <c r="S4377" s="3">
        <f t="shared" si="204"/>
        <v>-0.60835032918193921</v>
      </c>
      <c r="T4377" s="3">
        <f t="shared" si="205"/>
        <v>0.35243560191237672</v>
      </c>
      <c r="U4377" s="3">
        <f t="shared" si="206"/>
        <v>-0.43453703384793263</v>
      </c>
    </row>
    <row r="4378" spans="1:21" x14ac:dyDescent="0.25">
      <c r="A4378" s="3">
        <v>159860</v>
      </c>
      <c r="B4378" s="3">
        <v>1</v>
      </c>
      <c r="C4378" s="3">
        <v>1</v>
      </c>
      <c r="D4378" s="3">
        <v>0</v>
      </c>
      <c r="E4378" s="3">
        <v>21.714285714285701</v>
      </c>
      <c r="F4378" s="3">
        <v>0</v>
      </c>
      <c r="G4378" s="3">
        <v>0</v>
      </c>
      <c r="H4378" s="3">
        <v>41</v>
      </c>
      <c r="I4378" s="3">
        <v>0</v>
      </c>
      <c r="J4378" s="3">
        <v>0</v>
      </c>
      <c r="K4378" s="3">
        <v>5</v>
      </c>
      <c r="L4378" s="3">
        <v>65</v>
      </c>
      <c r="M4378" s="3">
        <v>34</v>
      </c>
      <c r="N4378" s="3">
        <v>0</v>
      </c>
      <c r="O4378" s="3">
        <v>15</v>
      </c>
      <c r="P4378" s="3">
        <v>0</v>
      </c>
      <c r="Q4378" s="3">
        <v>8</v>
      </c>
      <c r="R4378" s="3">
        <v>8</v>
      </c>
      <c r="S4378" s="3">
        <f t="shared" si="204"/>
        <v>1.8473274998054321</v>
      </c>
      <c r="T4378" s="3">
        <f t="shared" si="205"/>
        <v>0.8638130153992335</v>
      </c>
      <c r="U4378" s="3">
        <f t="shared" si="206"/>
        <v>-0.14639895096169628</v>
      </c>
    </row>
    <row r="4379" spans="1:21" x14ac:dyDescent="0.25">
      <c r="A4379" s="3">
        <v>213808</v>
      </c>
      <c r="B4379" s="3">
        <v>0</v>
      </c>
      <c r="C4379" s="3">
        <v>22</v>
      </c>
      <c r="D4379" s="3">
        <v>25.714285714285701</v>
      </c>
      <c r="E4379" s="3">
        <v>29.571428571428601</v>
      </c>
      <c r="F4379" s="3">
        <v>1</v>
      </c>
      <c r="G4379" s="3">
        <v>0</v>
      </c>
      <c r="H4379" s="3">
        <v>1169</v>
      </c>
      <c r="I4379" s="3">
        <v>0</v>
      </c>
      <c r="J4379" s="3">
        <v>63</v>
      </c>
      <c r="K4379" s="3">
        <v>0</v>
      </c>
      <c r="L4379" s="3">
        <v>990</v>
      </c>
      <c r="M4379" s="3">
        <v>0</v>
      </c>
      <c r="N4379" s="3">
        <v>84</v>
      </c>
      <c r="O4379" s="3">
        <v>2508</v>
      </c>
      <c r="P4379" s="3">
        <v>129</v>
      </c>
      <c r="Q4379" s="3">
        <v>0</v>
      </c>
      <c r="R4379" s="3">
        <v>10</v>
      </c>
      <c r="S4379" s="3">
        <f t="shared" si="204"/>
        <v>-3.438306731380143</v>
      </c>
      <c r="T4379" s="3">
        <f t="shared" si="205"/>
        <v>3.1119497514020537E-2</v>
      </c>
      <c r="U4379" s="3">
        <f t="shared" si="206"/>
        <v>-3.1613995143868083E-2</v>
      </c>
    </row>
    <row r="4380" spans="1:21" x14ac:dyDescent="0.25">
      <c r="A4380" s="3">
        <v>227907</v>
      </c>
      <c r="B4380" s="3">
        <v>1</v>
      </c>
      <c r="C4380" s="3">
        <v>4</v>
      </c>
      <c r="D4380" s="3">
        <v>17</v>
      </c>
      <c r="E4380" s="3">
        <v>27.285714285714299</v>
      </c>
      <c r="F4380" s="3">
        <v>1</v>
      </c>
      <c r="G4380" s="3">
        <v>1</v>
      </c>
      <c r="H4380" s="3">
        <v>119</v>
      </c>
      <c r="I4380" s="3">
        <v>0</v>
      </c>
      <c r="J4380" s="3">
        <v>4</v>
      </c>
      <c r="K4380" s="3">
        <v>8</v>
      </c>
      <c r="L4380" s="3">
        <v>132</v>
      </c>
      <c r="M4380" s="3">
        <v>32</v>
      </c>
      <c r="N4380" s="3">
        <v>0</v>
      </c>
      <c r="O4380" s="3">
        <v>88</v>
      </c>
      <c r="P4380" s="3">
        <v>0</v>
      </c>
      <c r="Q4380" s="3">
        <v>219</v>
      </c>
      <c r="R4380" s="3">
        <v>10</v>
      </c>
      <c r="S4380" s="3">
        <f t="shared" si="204"/>
        <v>-0.54921349326908553</v>
      </c>
      <c r="T4380" s="3">
        <f t="shared" si="205"/>
        <v>0.36604690380574895</v>
      </c>
      <c r="U4380" s="3">
        <f t="shared" si="206"/>
        <v>-1.0049938013168738</v>
      </c>
    </row>
    <row r="4381" spans="1:21" x14ac:dyDescent="0.25">
      <c r="A4381" s="3">
        <v>241827</v>
      </c>
      <c r="B4381" s="3">
        <v>1</v>
      </c>
      <c r="C4381" s="3">
        <v>1</v>
      </c>
      <c r="D4381" s="3">
        <v>0</v>
      </c>
      <c r="E4381" s="3">
        <v>25.1428571428571</v>
      </c>
      <c r="F4381" s="3">
        <v>0</v>
      </c>
      <c r="G4381" s="3">
        <v>0</v>
      </c>
      <c r="H4381" s="3">
        <v>58</v>
      </c>
      <c r="I4381" s="3">
        <v>0</v>
      </c>
      <c r="J4381" s="3">
        <v>0</v>
      </c>
      <c r="K4381" s="3">
        <v>0</v>
      </c>
      <c r="L4381" s="3">
        <v>35</v>
      </c>
      <c r="M4381" s="3">
        <v>0</v>
      </c>
      <c r="N4381" s="3">
        <v>0</v>
      </c>
      <c r="O4381" s="3">
        <v>156</v>
      </c>
      <c r="P4381" s="3">
        <v>0</v>
      </c>
      <c r="Q4381" s="3">
        <v>0</v>
      </c>
      <c r="R4381" s="3">
        <v>9</v>
      </c>
      <c r="S4381" s="3">
        <f t="shared" si="204"/>
        <v>1.8500046324124584</v>
      </c>
      <c r="T4381" s="3">
        <f t="shared" si="205"/>
        <v>0.86412764688826527</v>
      </c>
      <c r="U4381" s="3">
        <f t="shared" si="206"/>
        <v>-0.14603478163646907</v>
      </c>
    </row>
    <row r="4382" spans="1:21" x14ac:dyDescent="0.25">
      <c r="A4382" s="3">
        <v>41030</v>
      </c>
      <c r="B4382" s="3">
        <v>0</v>
      </c>
      <c r="C4382" s="3">
        <v>46</v>
      </c>
      <c r="D4382" s="3">
        <v>24.1428571428571</v>
      </c>
      <c r="E4382" s="3">
        <v>29.571428571428601</v>
      </c>
      <c r="F4382" s="3">
        <v>1</v>
      </c>
      <c r="G4382" s="3">
        <v>1</v>
      </c>
      <c r="H4382" s="3">
        <v>769</v>
      </c>
      <c r="I4382" s="3">
        <v>0</v>
      </c>
      <c r="J4382" s="3">
        <v>60</v>
      </c>
      <c r="K4382" s="3">
        <v>144</v>
      </c>
      <c r="L4382" s="3">
        <v>563</v>
      </c>
      <c r="M4382" s="3">
        <v>293</v>
      </c>
      <c r="N4382" s="3">
        <v>21</v>
      </c>
      <c r="O4382" s="3">
        <v>1177</v>
      </c>
      <c r="P4382" s="3">
        <v>48</v>
      </c>
      <c r="Q4382" s="3">
        <v>232</v>
      </c>
      <c r="R4382" s="3">
        <v>4</v>
      </c>
      <c r="S4382" s="3">
        <f t="shared" si="204"/>
        <v>-3.4838128797247432</v>
      </c>
      <c r="T4382" s="3">
        <f t="shared" si="205"/>
        <v>2.9776329139971532E-2</v>
      </c>
      <c r="U4382" s="3">
        <f t="shared" si="206"/>
        <v>-3.0228645550660838E-2</v>
      </c>
    </row>
    <row r="4383" spans="1:21" x14ac:dyDescent="0.25">
      <c r="A4383" s="3">
        <v>138848</v>
      </c>
      <c r="B4383" s="3">
        <v>0</v>
      </c>
      <c r="C4383" s="3">
        <v>1</v>
      </c>
      <c r="D4383" s="3">
        <v>0</v>
      </c>
      <c r="E4383" s="3">
        <v>23</v>
      </c>
      <c r="F4383" s="3">
        <v>0</v>
      </c>
      <c r="G4383" s="3">
        <v>0</v>
      </c>
      <c r="H4383" s="3">
        <v>38</v>
      </c>
      <c r="I4383" s="3">
        <v>0</v>
      </c>
      <c r="J4383" s="3">
        <v>0</v>
      </c>
      <c r="K4383" s="3">
        <v>0</v>
      </c>
      <c r="L4383" s="3">
        <v>43</v>
      </c>
      <c r="M4383" s="3">
        <v>0</v>
      </c>
      <c r="N4383" s="3">
        <v>0</v>
      </c>
      <c r="O4383" s="3">
        <v>81</v>
      </c>
      <c r="P4383" s="3">
        <v>0</v>
      </c>
      <c r="Q4383" s="3">
        <v>0</v>
      </c>
      <c r="R4383" s="3">
        <v>6</v>
      </c>
      <c r="S4383" s="3">
        <f t="shared" si="204"/>
        <v>1.8236646330102388</v>
      </c>
      <c r="T4383" s="3">
        <f t="shared" si="205"/>
        <v>0.86100527317789655</v>
      </c>
      <c r="U4383" s="3">
        <f t="shared" si="206"/>
        <v>-1.9733192831026836</v>
      </c>
    </row>
    <row r="4384" spans="1:21" x14ac:dyDescent="0.25">
      <c r="A4384" s="3">
        <v>62980</v>
      </c>
      <c r="B4384" s="3">
        <v>1</v>
      </c>
      <c r="C4384" s="3">
        <v>2</v>
      </c>
      <c r="D4384" s="3">
        <v>1.28571428571429</v>
      </c>
      <c r="E4384" s="3">
        <v>27.571428571428601</v>
      </c>
      <c r="F4384" s="3">
        <v>0</v>
      </c>
      <c r="G4384" s="3">
        <v>0</v>
      </c>
      <c r="H4384" s="3">
        <v>101</v>
      </c>
      <c r="I4384" s="3">
        <v>0</v>
      </c>
      <c r="J4384" s="3">
        <v>20</v>
      </c>
      <c r="K4384" s="3">
        <v>16</v>
      </c>
      <c r="L4384" s="3">
        <v>79</v>
      </c>
      <c r="M4384" s="3">
        <v>0</v>
      </c>
      <c r="N4384" s="3">
        <v>0</v>
      </c>
      <c r="O4384" s="3">
        <v>211</v>
      </c>
      <c r="P4384" s="3">
        <v>0</v>
      </c>
      <c r="Q4384" s="3">
        <v>0</v>
      </c>
      <c r="R4384" s="3">
        <v>5</v>
      </c>
      <c r="S4384" s="3">
        <f t="shared" si="204"/>
        <v>1.7968076640083668</v>
      </c>
      <c r="T4384" s="3">
        <f t="shared" si="205"/>
        <v>0.85775988966768413</v>
      </c>
      <c r="U4384" s="3">
        <f t="shared" si="206"/>
        <v>-0.15343106753134045</v>
      </c>
    </row>
    <row r="4385" spans="1:21" x14ac:dyDescent="0.25">
      <c r="A4385" s="3">
        <v>139152</v>
      </c>
      <c r="B4385" s="3">
        <v>1</v>
      </c>
      <c r="C4385" s="3">
        <v>1</v>
      </c>
      <c r="D4385" s="3">
        <v>0</v>
      </c>
      <c r="E4385" s="3">
        <v>22.285714285714299</v>
      </c>
      <c r="F4385" s="3">
        <v>1</v>
      </c>
      <c r="G4385" s="3">
        <v>0</v>
      </c>
      <c r="H4385" s="3">
        <v>120</v>
      </c>
      <c r="I4385" s="3">
        <v>0</v>
      </c>
      <c r="J4385" s="3">
        <v>12</v>
      </c>
      <c r="K4385" s="3">
        <v>15</v>
      </c>
      <c r="L4385" s="3">
        <v>121</v>
      </c>
      <c r="M4385" s="3">
        <v>77</v>
      </c>
      <c r="N4385" s="3">
        <v>0</v>
      </c>
      <c r="O4385" s="3">
        <v>136</v>
      </c>
      <c r="P4385" s="3">
        <v>0</v>
      </c>
      <c r="Q4385" s="3">
        <v>23</v>
      </c>
      <c r="R4385" s="3">
        <v>2</v>
      </c>
      <c r="S4385" s="3">
        <f t="shared" si="204"/>
        <v>1.3269015469927203</v>
      </c>
      <c r="T4385" s="3">
        <f t="shared" si="205"/>
        <v>0.79032765246296954</v>
      </c>
      <c r="U4385" s="3">
        <f t="shared" si="206"/>
        <v>-0.23530766955293164</v>
      </c>
    </row>
    <row r="4386" spans="1:21" x14ac:dyDescent="0.25">
      <c r="A4386" s="3">
        <v>110092</v>
      </c>
      <c r="B4386" s="3">
        <v>0</v>
      </c>
      <c r="C4386" s="3">
        <v>17</v>
      </c>
      <c r="D4386" s="3">
        <v>28</v>
      </c>
      <c r="E4386" s="3">
        <v>29.714285714285701</v>
      </c>
      <c r="F4386" s="3">
        <v>1</v>
      </c>
      <c r="G4386" s="3">
        <v>1</v>
      </c>
      <c r="H4386" s="3">
        <v>369</v>
      </c>
      <c r="I4386" s="3">
        <v>0</v>
      </c>
      <c r="J4386" s="3">
        <v>61</v>
      </c>
      <c r="K4386" s="3">
        <v>72</v>
      </c>
      <c r="L4386" s="3">
        <v>209</v>
      </c>
      <c r="M4386" s="3">
        <v>316</v>
      </c>
      <c r="N4386" s="3">
        <v>0</v>
      </c>
      <c r="O4386" s="3">
        <v>472</v>
      </c>
      <c r="P4386" s="3">
        <v>0</v>
      </c>
      <c r="Q4386" s="3">
        <v>27</v>
      </c>
      <c r="R4386" s="3">
        <v>10</v>
      </c>
      <c r="S4386" s="3">
        <f t="shared" si="204"/>
        <v>-2.4169320917791834</v>
      </c>
      <c r="T4386" s="3">
        <f t="shared" si="205"/>
        <v>8.1890619074089219E-2</v>
      </c>
      <c r="U4386" s="3">
        <f t="shared" si="206"/>
        <v>-8.5438744124188365E-2</v>
      </c>
    </row>
    <row r="4387" spans="1:21" x14ac:dyDescent="0.25">
      <c r="A4387" s="3">
        <v>86485</v>
      </c>
      <c r="B4387" s="3">
        <v>0</v>
      </c>
      <c r="C4387" s="3">
        <v>7</v>
      </c>
      <c r="D4387" s="3">
        <v>15</v>
      </c>
      <c r="E4387" s="3">
        <v>26.714285714285701</v>
      </c>
      <c r="F4387" s="3">
        <v>0</v>
      </c>
      <c r="G4387" s="3">
        <v>0</v>
      </c>
      <c r="H4387" s="3">
        <v>514</v>
      </c>
      <c r="I4387" s="3">
        <v>0</v>
      </c>
      <c r="J4387" s="3">
        <v>115</v>
      </c>
      <c r="K4387" s="3">
        <v>29</v>
      </c>
      <c r="L4387" s="3">
        <v>436</v>
      </c>
      <c r="M4387" s="3">
        <v>134</v>
      </c>
      <c r="N4387" s="3">
        <v>33</v>
      </c>
      <c r="O4387" s="3">
        <v>845</v>
      </c>
      <c r="P4387" s="3">
        <v>19</v>
      </c>
      <c r="Q4387" s="3">
        <v>34</v>
      </c>
      <c r="R4387" s="3">
        <v>10</v>
      </c>
      <c r="S4387" s="3">
        <f t="shared" si="204"/>
        <v>-0.29985286879427098</v>
      </c>
      <c r="T4387" s="3">
        <f t="shared" si="205"/>
        <v>0.42559345102837487</v>
      </c>
      <c r="U4387" s="3">
        <f t="shared" si="206"/>
        <v>-0.55441785990012182</v>
      </c>
    </row>
    <row r="4388" spans="1:21" x14ac:dyDescent="0.25">
      <c r="A4388" s="3">
        <v>133851</v>
      </c>
      <c r="B4388" s="3">
        <v>1</v>
      </c>
      <c r="C4388" s="3">
        <v>6</v>
      </c>
      <c r="D4388" s="3">
        <v>6</v>
      </c>
      <c r="E4388" s="3">
        <v>29.428571428571399</v>
      </c>
      <c r="F4388" s="3">
        <v>0</v>
      </c>
      <c r="G4388" s="3">
        <v>0</v>
      </c>
      <c r="H4388" s="3">
        <v>310</v>
      </c>
      <c r="I4388" s="3">
        <v>0</v>
      </c>
      <c r="J4388" s="3">
        <v>11</v>
      </c>
      <c r="K4388" s="3">
        <v>126</v>
      </c>
      <c r="L4388" s="3">
        <v>131</v>
      </c>
      <c r="M4388" s="3">
        <v>231</v>
      </c>
      <c r="N4388" s="3">
        <v>0</v>
      </c>
      <c r="O4388" s="3">
        <v>300</v>
      </c>
      <c r="P4388" s="3">
        <v>0</v>
      </c>
      <c r="Q4388" s="3">
        <v>299</v>
      </c>
      <c r="R4388" s="3">
        <v>9</v>
      </c>
      <c r="S4388" s="3">
        <f t="shared" si="204"/>
        <v>1.2149163960044593</v>
      </c>
      <c r="T4388" s="3">
        <f t="shared" si="205"/>
        <v>0.77116769245350036</v>
      </c>
      <c r="U4388" s="3">
        <f t="shared" si="206"/>
        <v>-0.2598494291288011</v>
      </c>
    </row>
    <row r="4389" spans="1:21" x14ac:dyDescent="0.25">
      <c r="A4389" s="3">
        <v>209209</v>
      </c>
      <c r="B4389" s="3">
        <v>0</v>
      </c>
      <c r="C4389" s="3">
        <v>3</v>
      </c>
      <c r="D4389" s="3">
        <v>26.8571428571429</v>
      </c>
      <c r="E4389" s="3">
        <v>28.428571428571399</v>
      </c>
      <c r="F4389" s="3">
        <v>1</v>
      </c>
      <c r="G4389" s="3">
        <v>1</v>
      </c>
      <c r="H4389" s="3">
        <v>208</v>
      </c>
      <c r="I4389" s="3">
        <v>0</v>
      </c>
      <c r="J4389" s="3">
        <v>9</v>
      </c>
      <c r="K4389" s="3">
        <v>34</v>
      </c>
      <c r="L4389" s="3">
        <v>109</v>
      </c>
      <c r="M4389" s="3">
        <v>27</v>
      </c>
      <c r="N4389" s="3">
        <v>0</v>
      </c>
      <c r="O4389" s="3">
        <v>456</v>
      </c>
      <c r="P4389" s="3">
        <v>21</v>
      </c>
      <c r="Q4389" s="3">
        <v>28</v>
      </c>
      <c r="R4389" s="3">
        <v>9</v>
      </c>
      <c r="S4389" s="3">
        <f t="shared" si="204"/>
        <v>-1.7041149906411233</v>
      </c>
      <c r="T4389" s="3">
        <f t="shared" si="205"/>
        <v>0.15392858750132973</v>
      </c>
      <c r="U4389" s="3">
        <f t="shared" si="206"/>
        <v>-0.16715151100143838</v>
      </c>
    </row>
    <row r="4390" spans="1:21" x14ac:dyDescent="0.25">
      <c r="A4390" s="3">
        <v>170751</v>
      </c>
      <c r="B4390" s="3">
        <v>1</v>
      </c>
      <c r="C4390" s="3">
        <v>5</v>
      </c>
      <c r="D4390" s="3">
        <v>26.285714285714299</v>
      </c>
      <c r="E4390" s="3">
        <v>30</v>
      </c>
      <c r="F4390" s="3">
        <v>0</v>
      </c>
      <c r="G4390" s="3">
        <v>0</v>
      </c>
      <c r="H4390" s="3">
        <v>234</v>
      </c>
      <c r="I4390" s="3">
        <v>0</v>
      </c>
      <c r="J4390" s="3">
        <v>3</v>
      </c>
      <c r="K4390" s="3">
        <v>30</v>
      </c>
      <c r="L4390" s="3">
        <v>95</v>
      </c>
      <c r="M4390" s="3">
        <v>110</v>
      </c>
      <c r="N4390" s="3">
        <v>0</v>
      </c>
      <c r="O4390" s="3">
        <v>410</v>
      </c>
      <c r="P4390" s="3">
        <v>0</v>
      </c>
      <c r="Q4390" s="3">
        <v>190</v>
      </c>
      <c r="R4390" s="3">
        <v>7</v>
      </c>
      <c r="S4390" s="3">
        <f t="shared" si="204"/>
        <v>-1.1235964735004471</v>
      </c>
      <c r="T4390" s="3">
        <f t="shared" si="205"/>
        <v>0.2453447841869856</v>
      </c>
      <c r="U4390" s="3">
        <f t="shared" si="206"/>
        <v>-1.4050907753353863</v>
      </c>
    </row>
    <row r="4391" spans="1:21" x14ac:dyDescent="0.25">
      <c r="A4391" s="3">
        <v>94354</v>
      </c>
      <c r="B4391" s="3">
        <v>0</v>
      </c>
      <c r="C4391" s="3">
        <v>3</v>
      </c>
      <c r="D4391" s="3">
        <v>4.4285714285714297</v>
      </c>
      <c r="E4391" s="3">
        <v>27</v>
      </c>
      <c r="F4391" s="3">
        <v>1</v>
      </c>
      <c r="G4391" s="3">
        <v>0</v>
      </c>
      <c r="H4391" s="3">
        <v>165</v>
      </c>
      <c r="I4391" s="3">
        <v>0</v>
      </c>
      <c r="J4391" s="3">
        <v>5</v>
      </c>
      <c r="K4391" s="3">
        <v>29</v>
      </c>
      <c r="L4391" s="3">
        <v>117</v>
      </c>
      <c r="M4391" s="3">
        <v>59</v>
      </c>
      <c r="N4391" s="3">
        <v>0</v>
      </c>
      <c r="O4391" s="3">
        <v>295</v>
      </c>
      <c r="P4391" s="3">
        <v>0</v>
      </c>
      <c r="Q4391" s="3">
        <v>40</v>
      </c>
      <c r="R4391" s="3">
        <v>5</v>
      </c>
      <c r="S4391" s="3">
        <f t="shared" si="204"/>
        <v>0.79051596911881239</v>
      </c>
      <c r="T4391" s="3">
        <f t="shared" si="205"/>
        <v>0.68794210841942627</v>
      </c>
      <c r="U4391" s="3">
        <f t="shared" si="206"/>
        <v>-1.1645665584471789</v>
      </c>
    </row>
    <row r="4392" spans="1:21" x14ac:dyDescent="0.25">
      <c r="A4392" s="3">
        <v>21961</v>
      </c>
      <c r="B4392" s="3">
        <v>0</v>
      </c>
      <c r="C4392" s="3">
        <v>15</v>
      </c>
      <c r="D4392" s="3">
        <v>27.428571428571399</v>
      </c>
      <c r="E4392" s="3">
        <v>28.571428571428601</v>
      </c>
      <c r="F4392" s="3">
        <v>1</v>
      </c>
      <c r="G4392" s="3">
        <v>1</v>
      </c>
      <c r="H4392" s="3">
        <v>1534</v>
      </c>
      <c r="I4392" s="3">
        <v>0</v>
      </c>
      <c r="J4392" s="3">
        <v>237</v>
      </c>
      <c r="K4392" s="3">
        <v>73</v>
      </c>
      <c r="L4392" s="3">
        <v>1369</v>
      </c>
      <c r="M4392" s="3">
        <v>455</v>
      </c>
      <c r="N4392" s="3">
        <v>70</v>
      </c>
      <c r="O4392" s="3">
        <v>2631</v>
      </c>
      <c r="P4392" s="3">
        <v>4</v>
      </c>
      <c r="Q4392" s="3">
        <v>76</v>
      </c>
      <c r="R4392" s="3">
        <v>1</v>
      </c>
      <c r="S4392" s="3">
        <f t="shared" si="204"/>
        <v>-3.1602119535852324</v>
      </c>
      <c r="T4392" s="3">
        <f t="shared" si="205"/>
        <v>4.0690779149362248E-2</v>
      </c>
      <c r="U4392" s="3">
        <f t="shared" si="206"/>
        <v>-4.1541815142888197E-2</v>
      </c>
    </row>
    <row r="4393" spans="1:21" x14ac:dyDescent="0.25">
      <c r="A4393" s="3">
        <v>152020</v>
      </c>
      <c r="B4393" s="3">
        <v>0</v>
      </c>
      <c r="C4393" s="3">
        <v>1</v>
      </c>
      <c r="D4393" s="3">
        <v>0</v>
      </c>
      <c r="E4393" s="3">
        <v>30.285714285714299</v>
      </c>
      <c r="F4393" s="3">
        <v>1</v>
      </c>
      <c r="G4393" s="3">
        <v>0</v>
      </c>
      <c r="H4393" s="3">
        <v>70</v>
      </c>
      <c r="I4393" s="3">
        <v>0</v>
      </c>
      <c r="J4393" s="3">
        <v>12</v>
      </c>
      <c r="K4393" s="3">
        <v>22</v>
      </c>
      <c r="L4393" s="3">
        <v>70</v>
      </c>
      <c r="M4393" s="3">
        <v>29</v>
      </c>
      <c r="N4393" s="3">
        <v>0</v>
      </c>
      <c r="O4393" s="3">
        <v>82</v>
      </c>
      <c r="P4393" s="3">
        <v>0</v>
      </c>
      <c r="Q4393" s="3">
        <v>6</v>
      </c>
      <c r="R4393" s="3">
        <v>6</v>
      </c>
      <c r="S4393" s="3">
        <f t="shared" si="204"/>
        <v>1.5842465240723276</v>
      </c>
      <c r="T4393" s="3">
        <f t="shared" si="205"/>
        <v>0.82980508885369109</v>
      </c>
      <c r="U4393" s="3">
        <f t="shared" si="206"/>
        <v>-1.7708109625477344</v>
      </c>
    </row>
    <row r="4394" spans="1:21" x14ac:dyDescent="0.25">
      <c r="A4394" s="3">
        <v>245651</v>
      </c>
      <c r="B4394" s="3">
        <v>0</v>
      </c>
      <c r="C4394" s="3">
        <v>3</v>
      </c>
      <c r="D4394" s="3">
        <v>15.285714285714301</v>
      </c>
      <c r="E4394" s="3">
        <v>24.428571428571399</v>
      </c>
      <c r="F4394" s="3">
        <v>1</v>
      </c>
      <c r="G4394" s="3">
        <v>0</v>
      </c>
      <c r="H4394" s="3">
        <v>76</v>
      </c>
      <c r="I4394" s="3">
        <v>0</v>
      </c>
      <c r="J4394" s="3">
        <v>1</v>
      </c>
      <c r="K4394" s="3">
        <v>18</v>
      </c>
      <c r="L4394" s="3">
        <v>30</v>
      </c>
      <c r="M4394" s="3">
        <v>23</v>
      </c>
      <c r="N4394" s="3">
        <v>3</v>
      </c>
      <c r="O4394" s="3">
        <v>141</v>
      </c>
      <c r="P4394" s="3">
        <v>0</v>
      </c>
      <c r="Q4394" s="3">
        <v>45</v>
      </c>
      <c r="R4394" s="3">
        <v>9</v>
      </c>
      <c r="S4394" s="3">
        <f t="shared" si="204"/>
        <v>-0.42512174651519419</v>
      </c>
      <c r="T4394" s="3">
        <f t="shared" si="205"/>
        <v>0.39529181309121714</v>
      </c>
      <c r="U4394" s="3">
        <f t="shared" si="206"/>
        <v>-0.503009273000534</v>
      </c>
    </row>
    <row r="4395" spans="1:21" x14ac:dyDescent="0.25">
      <c r="A4395" s="3">
        <v>213310</v>
      </c>
      <c r="B4395" s="3">
        <v>0</v>
      </c>
      <c r="C4395" s="3">
        <v>20</v>
      </c>
      <c r="D4395" s="3">
        <v>29</v>
      </c>
      <c r="E4395" s="3">
        <v>29.714285714285701</v>
      </c>
      <c r="F4395" s="3">
        <v>0</v>
      </c>
      <c r="G4395" s="3">
        <v>1</v>
      </c>
      <c r="H4395" s="3">
        <v>1199</v>
      </c>
      <c r="I4395" s="3">
        <v>0</v>
      </c>
      <c r="J4395" s="3">
        <v>84</v>
      </c>
      <c r="K4395" s="3">
        <v>136</v>
      </c>
      <c r="L4395" s="3">
        <v>816</v>
      </c>
      <c r="M4395" s="3">
        <v>918</v>
      </c>
      <c r="N4395" s="3">
        <v>0</v>
      </c>
      <c r="O4395" s="3">
        <v>1639</v>
      </c>
      <c r="P4395" s="3">
        <v>0</v>
      </c>
      <c r="Q4395" s="3">
        <v>303</v>
      </c>
      <c r="R4395" s="3">
        <v>3</v>
      </c>
      <c r="S4395" s="3">
        <f t="shared" si="204"/>
        <v>-2.5127408887731217</v>
      </c>
      <c r="T4395" s="3">
        <f t="shared" si="205"/>
        <v>7.4969809090126405E-2</v>
      </c>
      <c r="U4395" s="3">
        <f t="shared" si="206"/>
        <v>-7.7928903180861639E-2</v>
      </c>
    </row>
    <row r="4396" spans="1:21" x14ac:dyDescent="0.25">
      <c r="A4396" s="3">
        <v>246486</v>
      </c>
      <c r="B4396" s="3">
        <v>1</v>
      </c>
      <c r="C4396" s="3">
        <v>1</v>
      </c>
      <c r="D4396" s="3">
        <v>0</v>
      </c>
      <c r="E4396" s="3">
        <v>21.571428571428601</v>
      </c>
      <c r="F4396" s="3">
        <v>1</v>
      </c>
      <c r="G4396" s="3">
        <v>0</v>
      </c>
      <c r="H4396" s="3">
        <v>66</v>
      </c>
      <c r="I4396" s="3">
        <v>0</v>
      </c>
      <c r="J4396" s="3">
        <v>23</v>
      </c>
      <c r="K4396" s="3">
        <v>0</v>
      </c>
      <c r="L4396" s="3">
        <v>71</v>
      </c>
      <c r="M4396" s="3">
        <v>32</v>
      </c>
      <c r="N4396" s="3">
        <v>0</v>
      </c>
      <c r="O4396" s="3">
        <v>72</v>
      </c>
      <c r="P4396" s="3">
        <v>0</v>
      </c>
      <c r="Q4396" s="3">
        <v>20</v>
      </c>
      <c r="R4396" s="3">
        <v>8</v>
      </c>
      <c r="S4396" s="3">
        <f t="shared" si="204"/>
        <v>1.2122979682174291</v>
      </c>
      <c r="T4396" s="3">
        <f t="shared" si="205"/>
        <v>0.7707052954696384</v>
      </c>
      <c r="U4396" s="3">
        <f t="shared" si="206"/>
        <v>-0.26044921523484976</v>
      </c>
    </row>
    <row r="4397" spans="1:21" x14ac:dyDescent="0.25">
      <c r="A4397" s="3">
        <v>194146</v>
      </c>
      <c r="B4397" s="3">
        <v>1</v>
      </c>
      <c r="C4397" s="3">
        <v>1</v>
      </c>
      <c r="D4397" s="3">
        <v>0</v>
      </c>
      <c r="E4397" s="3">
        <v>28.285714285714299</v>
      </c>
      <c r="F4397" s="3">
        <v>0</v>
      </c>
      <c r="G4397" s="3">
        <v>0</v>
      </c>
      <c r="H4397" s="3">
        <v>24</v>
      </c>
      <c r="I4397" s="3">
        <v>0</v>
      </c>
      <c r="J4397" s="3">
        <v>0</v>
      </c>
      <c r="K4397" s="3">
        <v>0</v>
      </c>
      <c r="L4397" s="3">
        <v>34</v>
      </c>
      <c r="M4397" s="3">
        <v>0</v>
      </c>
      <c r="N4397" s="3">
        <v>0</v>
      </c>
      <c r="O4397" s="3">
        <v>44</v>
      </c>
      <c r="P4397" s="3">
        <v>0</v>
      </c>
      <c r="Q4397" s="3">
        <v>0</v>
      </c>
      <c r="R4397" s="3">
        <v>5</v>
      </c>
      <c r="S4397" s="3">
        <f t="shared" si="204"/>
        <v>2.0473990801293467</v>
      </c>
      <c r="T4397" s="3">
        <f t="shared" si="205"/>
        <v>0.8856845463110915</v>
      </c>
      <c r="U4397" s="3">
        <f t="shared" si="206"/>
        <v>-0.12139443431352083</v>
      </c>
    </row>
    <row r="4398" spans="1:21" x14ac:dyDescent="0.25">
      <c r="A4398" s="3">
        <v>73207</v>
      </c>
      <c r="B4398" s="3">
        <v>0</v>
      </c>
      <c r="C4398" s="3">
        <v>5</v>
      </c>
      <c r="D4398" s="3">
        <v>21.571428571428601</v>
      </c>
      <c r="E4398" s="3">
        <v>22.714285714285701</v>
      </c>
      <c r="F4398" s="3">
        <v>0</v>
      </c>
      <c r="G4398" s="3">
        <v>0</v>
      </c>
      <c r="H4398" s="3">
        <v>253</v>
      </c>
      <c r="I4398" s="3">
        <v>5</v>
      </c>
      <c r="J4398" s="3">
        <v>74</v>
      </c>
      <c r="K4398" s="3">
        <v>5</v>
      </c>
      <c r="L4398" s="3">
        <v>216</v>
      </c>
      <c r="M4398" s="3">
        <v>88</v>
      </c>
      <c r="N4398" s="3">
        <v>0</v>
      </c>
      <c r="O4398" s="3">
        <v>419</v>
      </c>
      <c r="P4398" s="3">
        <v>0</v>
      </c>
      <c r="Q4398" s="3">
        <v>0</v>
      </c>
      <c r="R4398" s="3">
        <v>6</v>
      </c>
      <c r="S4398" s="3">
        <f t="shared" si="204"/>
        <v>-0.89338465073349305</v>
      </c>
      <c r="T4398" s="3">
        <f t="shared" si="205"/>
        <v>0.29041184848952017</v>
      </c>
      <c r="U4398" s="3">
        <f t="shared" si="206"/>
        <v>-0.3430705455465769</v>
      </c>
    </row>
    <row r="4399" spans="1:21" x14ac:dyDescent="0.25">
      <c r="A4399" s="3">
        <v>210583</v>
      </c>
      <c r="B4399" s="3">
        <v>0</v>
      </c>
      <c r="C4399" s="3">
        <v>3</v>
      </c>
      <c r="D4399" s="3">
        <v>3</v>
      </c>
      <c r="E4399" s="3">
        <v>19.428571428571399</v>
      </c>
      <c r="F4399" s="3">
        <v>1</v>
      </c>
      <c r="G4399" s="3">
        <v>0</v>
      </c>
      <c r="H4399" s="3">
        <v>96</v>
      </c>
      <c r="I4399" s="3">
        <v>0</v>
      </c>
      <c r="J4399" s="3">
        <v>9</v>
      </c>
      <c r="K4399" s="3">
        <v>22</v>
      </c>
      <c r="L4399" s="3">
        <v>51</v>
      </c>
      <c r="M4399" s="3">
        <v>45</v>
      </c>
      <c r="N4399" s="3">
        <v>5</v>
      </c>
      <c r="O4399" s="3">
        <v>115</v>
      </c>
      <c r="P4399" s="3">
        <v>0</v>
      </c>
      <c r="Q4399" s="3">
        <v>99</v>
      </c>
      <c r="R4399" s="3">
        <v>7</v>
      </c>
      <c r="S4399" s="3">
        <f t="shared" si="204"/>
        <v>0.78346889868775471</v>
      </c>
      <c r="T4399" s="3">
        <f t="shared" si="205"/>
        <v>0.68642725903741297</v>
      </c>
      <c r="U4399" s="3">
        <f t="shared" si="206"/>
        <v>-1.159723917234837</v>
      </c>
    </row>
    <row r="4400" spans="1:21" x14ac:dyDescent="0.25">
      <c r="A4400" s="3">
        <v>79389</v>
      </c>
      <c r="B4400" s="3">
        <v>0</v>
      </c>
      <c r="C4400" s="3">
        <v>1</v>
      </c>
      <c r="D4400" s="3">
        <v>0</v>
      </c>
      <c r="E4400" s="3">
        <v>23.571428571428601</v>
      </c>
      <c r="F4400" s="3">
        <v>0</v>
      </c>
      <c r="G4400" s="3">
        <v>0</v>
      </c>
      <c r="H4400" s="3">
        <v>38</v>
      </c>
      <c r="I4400" s="3">
        <v>0</v>
      </c>
      <c r="J4400" s="3">
        <v>0</v>
      </c>
      <c r="K4400" s="3">
        <v>0</v>
      </c>
      <c r="L4400" s="3">
        <v>25</v>
      </c>
      <c r="M4400" s="3">
        <v>25</v>
      </c>
      <c r="N4400" s="3">
        <v>0</v>
      </c>
      <c r="O4400" s="3">
        <v>72</v>
      </c>
      <c r="P4400" s="3">
        <v>0</v>
      </c>
      <c r="Q4400" s="3">
        <v>0</v>
      </c>
      <c r="R4400" s="3">
        <v>8</v>
      </c>
      <c r="S4400" s="3">
        <f t="shared" si="204"/>
        <v>1.8066373329010004</v>
      </c>
      <c r="T4400" s="3">
        <f t="shared" si="205"/>
        <v>0.85895497421682387</v>
      </c>
      <c r="U4400" s="3">
        <f t="shared" si="206"/>
        <v>-1.9586761077839394</v>
      </c>
    </row>
    <row r="4401" spans="1:21" x14ac:dyDescent="0.25">
      <c r="A4401" s="3">
        <v>47257</v>
      </c>
      <c r="B4401" s="3">
        <v>1</v>
      </c>
      <c r="C4401" s="3">
        <v>1</v>
      </c>
      <c r="D4401" s="3">
        <v>0</v>
      </c>
      <c r="E4401" s="3">
        <v>23.1428571428571</v>
      </c>
      <c r="F4401" s="3">
        <v>0</v>
      </c>
      <c r="G4401" s="3">
        <v>0</v>
      </c>
      <c r="H4401" s="3">
        <v>32</v>
      </c>
      <c r="I4401" s="3">
        <v>0</v>
      </c>
      <c r="J4401" s="3">
        <v>0</v>
      </c>
      <c r="K4401" s="3">
        <v>0</v>
      </c>
      <c r="L4401" s="3">
        <v>37</v>
      </c>
      <c r="M4401" s="3">
        <v>20</v>
      </c>
      <c r="N4401" s="3">
        <v>0</v>
      </c>
      <c r="O4401" s="3">
        <v>35</v>
      </c>
      <c r="P4401" s="3">
        <v>0</v>
      </c>
      <c r="Q4401" s="3">
        <v>17</v>
      </c>
      <c r="R4401" s="3">
        <v>7</v>
      </c>
      <c r="S4401" s="3">
        <f t="shared" si="204"/>
        <v>1.8412785641545266</v>
      </c>
      <c r="T4401" s="3">
        <f t="shared" si="205"/>
        <v>0.86309985079227192</v>
      </c>
      <c r="U4401" s="3">
        <f t="shared" si="206"/>
        <v>-0.14722489263074709</v>
      </c>
    </row>
    <row r="4402" spans="1:21" x14ac:dyDescent="0.25">
      <c r="A4402" s="3">
        <v>68660</v>
      </c>
      <c r="B4402" s="3">
        <v>0</v>
      </c>
      <c r="C4402" s="3">
        <v>3</v>
      </c>
      <c r="D4402" s="3">
        <v>22.1428571428571</v>
      </c>
      <c r="E4402" s="3">
        <v>26.285714285714299</v>
      </c>
      <c r="F4402" s="3">
        <v>0</v>
      </c>
      <c r="G4402" s="3">
        <v>0</v>
      </c>
      <c r="H4402" s="3">
        <v>219</v>
      </c>
      <c r="I4402" s="3">
        <v>0</v>
      </c>
      <c r="J4402" s="3">
        <v>14</v>
      </c>
      <c r="K4402" s="3">
        <v>0</v>
      </c>
      <c r="L4402" s="3">
        <v>146</v>
      </c>
      <c r="M4402" s="3">
        <v>51</v>
      </c>
      <c r="N4402" s="3">
        <v>11</v>
      </c>
      <c r="O4402" s="3">
        <v>482</v>
      </c>
      <c r="P4402" s="3">
        <v>0</v>
      </c>
      <c r="Q4402" s="3">
        <v>0</v>
      </c>
      <c r="R4402" s="3">
        <v>10</v>
      </c>
      <c r="S4402" s="3">
        <f t="shared" si="204"/>
        <v>-0.78033844627911453</v>
      </c>
      <c r="T4402" s="3">
        <f t="shared" si="205"/>
        <v>0.31424694772411349</v>
      </c>
      <c r="U4402" s="3">
        <f t="shared" si="206"/>
        <v>-0.37723769817048536</v>
      </c>
    </row>
    <row r="4403" spans="1:21" x14ac:dyDescent="0.25">
      <c r="A4403" s="3">
        <v>172239</v>
      </c>
      <c r="B4403" s="3">
        <v>0</v>
      </c>
      <c r="C4403" s="3">
        <v>19</v>
      </c>
      <c r="D4403" s="3">
        <v>23.571428571428601</v>
      </c>
      <c r="E4403" s="3">
        <v>29.714285714285701</v>
      </c>
      <c r="F4403" s="3">
        <v>1</v>
      </c>
      <c r="G4403" s="3">
        <v>2</v>
      </c>
      <c r="H4403" s="3">
        <v>702</v>
      </c>
      <c r="I4403" s="3">
        <v>0</v>
      </c>
      <c r="J4403" s="3">
        <v>70</v>
      </c>
      <c r="K4403" s="3">
        <v>76</v>
      </c>
      <c r="L4403" s="3">
        <v>445</v>
      </c>
      <c r="M4403" s="3">
        <v>474</v>
      </c>
      <c r="N4403" s="3">
        <v>31</v>
      </c>
      <c r="O4403" s="3">
        <v>991</v>
      </c>
      <c r="P4403" s="3">
        <v>0</v>
      </c>
      <c r="Q4403" s="3">
        <v>206</v>
      </c>
      <c r="R4403" s="3">
        <v>6</v>
      </c>
      <c r="S4403" s="3">
        <f t="shared" si="204"/>
        <v>-2.1602415136887299</v>
      </c>
      <c r="T4403" s="3">
        <f t="shared" si="205"/>
        <v>0.10337806315899818</v>
      </c>
      <c r="U4403" s="3">
        <f t="shared" si="206"/>
        <v>-0.10912098086257674</v>
      </c>
    </row>
    <row r="4404" spans="1:21" x14ac:dyDescent="0.25">
      <c r="A4404" s="3">
        <v>75967</v>
      </c>
      <c r="B4404" s="3">
        <v>0</v>
      </c>
      <c r="C4404" s="3">
        <v>6</v>
      </c>
      <c r="D4404" s="3">
        <v>24</v>
      </c>
      <c r="E4404" s="3">
        <v>29.428571428571399</v>
      </c>
      <c r="F4404" s="3">
        <v>0</v>
      </c>
      <c r="G4404" s="3">
        <v>1</v>
      </c>
      <c r="H4404" s="3">
        <v>356</v>
      </c>
      <c r="I4404" s="3">
        <v>0</v>
      </c>
      <c r="J4404" s="3">
        <v>16</v>
      </c>
      <c r="K4404" s="3">
        <v>82</v>
      </c>
      <c r="L4404" s="3">
        <v>187</v>
      </c>
      <c r="M4404" s="3">
        <v>50</v>
      </c>
      <c r="N4404" s="3">
        <v>0</v>
      </c>
      <c r="O4404" s="3">
        <v>756</v>
      </c>
      <c r="P4404" s="3">
        <v>0</v>
      </c>
      <c r="Q4404" s="3">
        <v>107</v>
      </c>
      <c r="R4404" s="3">
        <v>4</v>
      </c>
      <c r="S4404" s="3">
        <f t="shared" si="204"/>
        <v>-0.98979035362731715</v>
      </c>
      <c r="T4404" s="3">
        <f t="shared" si="205"/>
        <v>0.27095348872339881</v>
      </c>
      <c r="U4404" s="3">
        <f t="shared" si="206"/>
        <v>-0.31601774753188744</v>
      </c>
    </row>
    <row r="4405" spans="1:21" x14ac:dyDescent="0.25">
      <c r="A4405" s="3">
        <v>45377</v>
      </c>
      <c r="B4405" s="3">
        <v>1</v>
      </c>
      <c r="C4405" s="3">
        <v>2</v>
      </c>
      <c r="D4405" s="3">
        <v>1</v>
      </c>
      <c r="E4405" s="3">
        <v>29.285714285714299</v>
      </c>
      <c r="F4405" s="3">
        <v>0</v>
      </c>
      <c r="G4405" s="3">
        <v>0</v>
      </c>
      <c r="H4405" s="3">
        <v>66</v>
      </c>
      <c r="I4405" s="3">
        <v>0</v>
      </c>
      <c r="J4405" s="3">
        <v>3</v>
      </c>
      <c r="K4405" s="3">
        <v>0</v>
      </c>
      <c r="L4405" s="3">
        <v>68</v>
      </c>
      <c r="M4405" s="3">
        <v>44</v>
      </c>
      <c r="N4405" s="3">
        <v>0</v>
      </c>
      <c r="O4405" s="3">
        <v>92</v>
      </c>
      <c r="P4405" s="3">
        <v>0</v>
      </c>
      <c r="Q4405" s="3">
        <v>0</v>
      </c>
      <c r="R4405" s="3">
        <v>5</v>
      </c>
      <c r="S4405" s="3">
        <f t="shared" si="204"/>
        <v>1.9329772335638542</v>
      </c>
      <c r="T4405" s="3">
        <f t="shared" si="205"/>
        <v>0.87357858855743431</v>
      </c>
      <c r="U4405" s="3">
        <f t="shared" si="206"/>
        <v>-0.13515718372702892</v>
      </c>
    </row>
    <row r="4406" spans="1:21" x14ac:dyDescent="0.25">
      <c r="A4406" s="3">
        <v>29179</v>
      </c>
      <c r="B4406" s="3">
        <v>1</v>
      </c>
      <c r="C4406" s="3">
        <v>1</v>
      </c>
      <c r="D4406" s="3">
        <v>0</v>
      </c>
      <c r="E4406" s="3">
        <v>18.571428571428601</v>
      </c>
      <c r="F4406" s="3">
        <v>0</v>
      </c>
      <c r="G4406" s="3">
        <v>0</v>
      </c>
      <c r="H4406" s="3">
        <v>55</v>
      </c>
      <c r="I4406" s="3">
        <v>0</v>
      </c>
      <c r="J4406" s="3">
        <v>7</v>
      </c>
      <c r="K4406" s="3">
        <v>7</v>
      </c>
      <c r="L4406" s="3">
        <v>0</v>
      </c>
      <c r="M4406" s="3">
        <v>8</v>
      </c>
      <c r="N4406" s="3">
        <v>0</v>
      </c>
      <c r="O4406" s="3">
        <v>150</v>
      </c>
      <c r="P4406" s="3">
        <v>0</v>
      </c>
      <c r="Q4406" s="3">
        <v>13</v>
      </c>
      <c r="R4406" s="3">
        <v>9</v>
      </c>
      <c r="S4406" s="3">
        <f t="shared" si="204"/>
        <v>1.6422086337528854</v>
      </c>
      <c r="T4406" s="3">
        <f t="shared" si="205"/>
        <v>0.83783524258384967</v>
      </c>
      <c r="U4406" s="3">
        <f t="shared" si="206"/>
        <v>-0.17693380572508732</v>
      </c>
    </row>
    <row r="4407" spans="1:21" x14ac:dyDescent="0.25">
      <c r="A4407" s="3">
        <v>141712</v>
      </c>
      <c r="B4407" s="3">
        <v>0</v>
      </c>
      <c r="C4407" s="3">
        <v>5</v>
      </c>
      <c r="D4407" s="3">
        <v>11.5714285714286</v>
      </c>
      <c r="E4407" s="3">
        <v>29.1428571428571</v>
      </c>
      <c r="F4407" s="3">
        <v>0</v>
      </c>
      <c r="G4407" s="3">
        <v>1</v>
      </c>
      <c r="H4407" s="3">
        <v>347</v>
      </c>
      <c r="I4407" s="3">
        <v>0</v>
      </c>
      <c r="J4407" s="3">
        <v>93</v>
      </c>
      <c r="K4407" s="3">
        <v>33</v>
      </c>
      <c r="L4407" s="3">
        <v>282</v>
      </c>
      <c r="M4407" s="3">
        <v>50</v>
      </c>
      <c r="N4407" s="3">
        <v>5</v>
      </c>
      <c r="O4407" s="3">
        <v>635</v>
      </c>
      <c r="P4407" s="3">
        <v>0</v>
      </c>
      <c r="Q4407" s="3">
        <v>28</v>
      </c>
      <c r="R4407" s="3">
        <v>7</v>
      </c>
      <c r="S4407" s="3">
        <f t="shared" si="204"/>
        <v>0.42713915624225407</v>
      </c>
      <c r="T4407" s="3">
        <f t="shared" si="205"/>
        <v>0.60519031884615337</v>
      </c>
      <c r="U4407" s="3">
        <f t="shared" si="206"/>
        <v>-0.92935145005718345</v>
      </c>
    </row>
    <row r="4408" spans="1:21" x14ac:dyDescent="0.25">
      <c r="A4408" s="3">
        <v>36783</v>
      </c>
      <c r="B4408" s="3">
        <v>0</v>
      </c>
      <c r="C4408" s="3">
        <v>18</v>
      </c>
      <c r="D4408" s="3">
        <v>27.1428571428571</v>
      </c>
      <c r="E4408" s="3">
        <v>29.571428571428601</v>
      </c>
      <c r="F4408" s="3">
        <v>1</v>
      </c>
      <c r="G4408" s="3">
        <v>1</v>
      </c>
      <c r="H4408" s="3">
        <v>687</v>
      </c>
      <c r="I4408" s="3">
        <v>0</v>
      </c>
      <c r="J4408" s="3">
        <v>70</v>
      </c>
      <c r="K4408" s="3">
        <v>2</v>
      </c>
      <c r="L4408" s="3">
        <v>416</v>
      </c>
      <c r="M4408" s="3">
        <v>33</v>
      </c>
      <c r="N4408" s="3">
        <v>15</v>
      </c>
      <c r="O4408" s="3">
        <v>1601</v>
      </c>
      <c r="P4408" s="3">
        <v>87</v>
      </c>
      <c r="Q4408" s="3">
        <v>16</v>
      </c>
      <c r="R4408" s="3">
        <v>10</v>
      </c>
      <c r="S4408" s="3">
        <f t="shared" si="204"/>
        <v>-2.8648441384692358</v>
      </c>
      <c r="T4408" s="3">
        <f t="shared" si="205"/>
        <v>5.3919057651345741E-2</v>
      </c>
      <c r="U4408" s="3">
        <f t="shared" si="206"/>
        <v>-5.5427150854119936E-2</v>
      </c>
    </row>
    <row r="4409" spans="1:21" x14ac:dyDescent="0.25">
      <c r="A4409" s="3">
        <v>133728</v>
      </c>
      <c r="B4409" s="3">
        <v>0</v>
      </c>
      <c r="C4409" s="3">
        <v>39</v>
      </c>
      <c r="D4409" s="3">
        <v>28.8571428571429</v>
      </c>
      <c r="E4409" s="3">
        <v>29.428571428571399</v>
      </c>
      <c r="F4409" s="3">
        <v>0</v>
      </c>
      <c r="G4409" s="3">
        <v>1</v>
      </c>
      <c r="H4409" s="3">
        <v>1683</v>
      </c>
      <c r="I4409" s="3">
        <v>0</v>
      </c>
      <c r="J4409" s="3">
        <v>542</v>
      </c>
      <c r="K4409" s="3">
        <v>0</v>
      </c>
      <c r="L4409" s="3">
        <v>718</v>
      </c>
      <c r="M4409" s="3">
        <v>232</v>
      </c>
      <c r="N4409" s="3">
        <v>344</v>
      </c>
      <c r="O4409" s="3">
        <v>3490</v>
      </c>
      <c r="P4409" s="3">
        <v>0</v>
      </c>
      <c r="Q4409" s="3">
        <v>0</v>
      </c>
      <c r="R4409" s="3">
        <v>3</v>
      </c>
      <c r="S4409" s="3">
        <f t="shared" si="204"/>
        <v>-4.2141728643589413</v>
      </c>
      <c r="T4409" s="3">
        <f t="shared" si="205"/>
        <v>1.4569147313708515E-2</v>
      </c>
      <c r="U4409" s="3">
        <f t="shared" si="206"/>
        <v>-1.4676319552905855E-2</v>
      </c>
    </row>
    <row r="4410" spans="1:21" x14ac:dyDescent="0.25">
      <c r="A4410" s="3">
        <v>207702</v>
      </c>
      <c r="B4410" s="3">
        <v>1</v>
      </c>
      <c r="C4410" s="3">
        <v>1</v>
      </c>
      <c r="D4410" s="3">
        <v>0</v>
      </c>
      <c r="E4410" s="3">
        <v>27.1428571428571</v>
      </c>
      <c r="F4410" s="3">
        <v>0</v>
      </c>
      <c r="G4410" s="3">
        <v>0</v>
      </c>
      <c r="H4410" s="3">
        <v>30</v>
      </c>
      <c r="I4410" s="3">
        <v>19</v>
      </c>
      <c r="J4410" s="3">
        <v>0</v>
      </c>
      <c r="K4410" s="3">
        <v>0</v>
      </c>
      <c r="L4410" s="3">
        <v>16</v>
      </c>
      <c r="M4410" s="3">
        <v>0</v>
      </c>
      <c r="N4410" s="3">
        <v>0</v>
      </c>
      <c r="O4410" s="3">
        <v>62</v>
      </c>
      <c r="P4410" s="3">
        <v>0</v>
      </c>
      <c r="Q4410" s="3">
        <v>0</v>
      </c>
      <c r="R4410" s="3">
        <v>5</v>
      </c>
      <c r="S4410" s="3">
        <f t="shared" si="204"/>
        <v>2.0303269703781877</v>
      </c>
      <c r="T4410" s="3">
        <f t="shared" si="205"/>
        <v>0.88394462489702308</v>
      </c>
      <c r="U4410" s="3">
        <f t="shared" si="206"/>
        <v>-0.12336085982576019</v>
      </c>
    </row>
    <row r="4411" spans="1:21" x14ac:dyDescent="0.25">
      <c r="A4411" s="3">
        <v>126752</v>
      </c>
      <c r="B4411" s="3">
        <v>1</v>
      </c>
      <c r="C4411" s="3">
        <v>1</v>
      </c>
      <c r="D4411" s="3">
        <v>0</v>
      </c>
      <c r="E4411" s="3">
        <v>23.285714285714299</v>
      </c>
      <c r="F4411" s="3">
        <v>1</v>
      </c>
      <c r="G4411" s="3">
        <v>0</v>
      </c>
      <c r="H4411" s="3">
        <v>28</v>
      </c>
      <c r="I4411" s="3">
        <v>0</v>
      </c>
      <c r="J4411" s="3">
        <v>0</v>
      </c>
      <c r="K4411" s="3">
        <v>4</v>
      </c>
      <c r="L4411" s="3">
        <v>18</v>
      </c>
      <c r="M4411" s="3">
        <v>3</v>
      </c>
      <c r="N4411" s="3">
        <v>0</v>
      </c>
      <c r="O4411" s="3">
        <v>55</v>
      </c>
      <c r="P4411" s="3">
        <v>0</v>
      </c>
      <c r="Q4411" s="3">
        <v>17</v>
      </c>
      <c r="R4411" s="3">
        <v>3</v>
      </c>
      <c r="S4411" s="3">
        <f t="shared" si="204"/>
        <v>1.3880009065726973</v>
      </c>
      <c r="T4411" s="3">
        <f t="shared" si="205"/>
        <v>0.80027290748750723</v>
      </c>
      <c r="U4411" s="3">
        <f t="shared" si="206"/>
        <v>-0.22280247512792176</v>
      </c>
    </row>
    <row r="4412" spans="1:21" x14ac:dyDescent="0.25">
      <c r="A4412" s="3">
        <v>178703</v>
      </c>
      <c r="B4412" s="3">
        <v>1</v>
      </c>
      <c r="C4412" s="3">
        <v>2</v>
      </c>
      <c r="D4412" s="3">
        <v>6</v>
      </c>
      <c r="E4412" s="3">
        <v>20.714285714285701</v>
      </c>
      <c r="F4412" s="3">
        <v>1</v>
      </c>
      <c r="G4412" s="3">
        <v>0</v>
      </c>
      <c r="H4412" s="3">
        <v>62</v>
      </c>
      <c r="I4412" s="3">
        <v>0</v>
      </c>
      <c r="J4412" s="3">
        <v>5</v>
      </c>
      <c r="K4412" s="3">
        <v>0</v>
      </c>
      <c r="L4412" s="3">
        <v>74</v>
      </c>
      <c r="M4412" s="3">
        <v>6</v>
      </c>
      <c r="N4412" s="3">
        <v>0</v>
      </c>
      <c r="O4412" s="3">
        <v>90</v>
      </c>
      <c r="P4412" s="3">
        <v>0</v>
      </c>
      <c r="Q4412" s="3">
        <v>49</v>
      </c>
      <c r="R4412" s="3">
        <v>10</v>
      </c>
      <c r="S4412" s="3">
        <f t="shared" si="204"/>
        <v>0.43649989726349281</v>
      </c>
      <c r="T4412" s="3">
        <f t="shared" si="205"/>
        <v>0.60742471104176765</v>
      </c>
      <c r="U4412" s="3">
        <f t="shared" si="206"/>
        <v>-0.49852704388922786</v>
      </c>
    </row>
    <row r="4413" spans="1:21" x14ac:dyDescent="0.25">
      <c r="A4413" s="3">
        <v>51750</v>
      </c>
      <c r="B4413" s="3">
        <v>0</v>
      </c>
      <c r="C4413" s="3">
        <v>7</v>
      </c>
      <c r="D4413" s="3">
        <v>27.428571428571399</v>
      </c>
      <c r="E4413" s="3">
        <v>30</v>
      </c>
      <c r="F4413" s="3">
        <v>0</v>
      </c>
      <c r="G4413" s="3">
        <v>0</v>
      </c>
      <c r="H4413" s="3">
        <v>404</v>
      </c>
      <c r="I4413" s="3">
        <v>0</v>
      </c>
      <c r="J4413" s="3">
        <v>28</v>
      </c>
      <c r="K4413" s="3">
        <v>72</v>
      </c>
      <c r="L4413" s="3">
        <v>301</v>
      </c>
      <c r="M4413" s="3">
        <v>58</v>
      </c>
      <c r="N4413" s="3">
        <v>7</v>
      </c>
      <c r="O4413" s="3">
        <v>753</v>
      </c>
      <c r="P4413" s="3">
        <v>0</v>
      </c>
      <c r="Q4413" s="3">
        <v>145</v>
      </c>
      <c r="R4413" s="3">
        <v>7</v>
      </c>
      <c r="S4413" s="3">
        <f t="shared" si="204"/>
        <v>-1.4464052071430265</v>
      </c>
      <c r="T4413" s="3">
        <f t="shared" si="205"/>
        <v>0.19055542473901568</v>
      </c>
      <c r="U4413" s="3">
        <f t="shared" si="206"/>
        <v>-0.21140697607631767</v>
      </c>
    </row>
    <row r="4414" spans="1:21" x14ac:dyDescent="0.25">
      <c r="A4414" s="3">
        <v>26406</v>
      </c>
      <c r="B4414" s="3">
        <v>1</v>
      </c>
      <c r="C4414" s="3">
        <v>2</v>
      </c>
      <c r="D4414" s="3">
        <v>6.8571428571428603</v>
      </c>
      <c r="E4414" s="3">
        <v>27.428571428571399</v>
      </c>
      <c r="F4414" s="3">
        <v>1</v>
      </c>
      <c r="G4414" s="3">
        <v>0</v>
      </c>
      <c r="H4414" s="3">
        <v>148</v>
      </c>
      <c r="I4414" s="3">
        <v>0</v>
      </c>
      <c r="J4414" s="3">
        <v>26</v>
      </c>
      <c r="K4414" s="3">
        <v>8</v>
      </c>
      <c r="L4414" s="3">
        <v>81</v>
      </c>
      <c r="M4414" s="3">
        <v>105</v>
      </c>
      <c r="N4414" s="3">
        <v>0</v>
      </c>
      <c r="O4414" s="3">
        <v>123</v>
      </c>
      <c r="P4414" s="3">
        <v>71</v>
      </c>
      <c r="Q4414" s="3">
        <v>79</v>
      </c>
      <c r="R4414" s="3">
        <v>10</v>
      </c>
      <c r="S4414" s="3">
        <f t="shared" si="204"/>
        <v>0.65740468637613203</v>
      </c>
      <c r="T4414" s="3">
        <f t="shared" si="205"/>
        <v>0.65867714650183307</v>
      </c>
      <c r="U4414" s="3">
        <f t="shared" si="206"/>
        <v>-0.4175217787880865</v>
      </c>
    </row>
    <row r="4415" spans="1:21" x14ac:dyDescent="0.25">
      <c r="A4415" s="3">
        <v>216073</v>
      </c>
      <c r="B4415" s="3">
        <v>1</v>
      </c>
      <c r="C4415" s="3">
        <v>1</v>
      </c>
      <c r="D4415" s="3">
        <v>0</v>
      </c>
      <c r="E4415" s="3">
        <v>28.571428571428601</v>
      </c>
      <c r="F4415" s="3">
        <v>0</v>
      </c>
      <c r="G4415" s="3">
        <v>0</v>
      </c>
      <c r="H4415" s="3">
        <v>24</v>
      </c>
      <c r="I4415" s="3">
        <v>0</v>
      </c>
      <c r="J4415" s="3">
        <v>0</v>
      </c>
      <c r="K4415" s="3">
        <v>0</v>
      </c>
      <c r="L4415" s="3">
        <v>14</v>
      </c>
      <c r="M4415" s="3">
        <v>0</v>
      </c>
      <c r="N4415" s="3">
        <v>4</v>
      </c>
      <c r="O4415" s="3">
        <v>45</v>
      </c>
      <c r="P4415" s="3">
        <v>12</v>
      </c>
      <c r="Q4415" s="3">
        <v>0</v>
      </c>
      <c r="R4415" s="3">
        <v>9</v>
      </c>
      <c r="S4415" s="3">
        <f t="shared" si="204"/>
        <v>2.0460199939802921</v>
      </c>
      <c r="T4415" s="3">
        <f t="shared" si="205"/>
        <v>0.88554484309682424</v>
      </c>
      <c r="U4415" s="3">
        <f t="shared" si="206"/>
        <v>-0.12155218148663391</v>
      </c>
    </row>
    <row r="4416" spans="1:21" x14ac:dyDescent="0.25">
      <c r="A4416" s="3">
        <v>192505</v>
      </c>
      <c r="B4416" s="3">
        <v>1</v>
      </c>
      <c r="C4416" s="3">
        <v>9</v>
      </c>
      <c r="D4416" s="3">
        <v>9</v>
      </c>
      <c r="E4416" s="3">
        <v>19.1428571428571</v>
      </c>
      <c r="F4416" s="3">
        <v>1</v>
      </c>
      <c r="G4416" s="3">
        <v>1</v>
      </c>
      <c r="H4416" s="3">
        <v>725</v>
      </c>
      <c r="I4416" s="3">
        <v>0</v>
      </c>
      <c r="J4416" s="3">
        <v>157</v>
      </c>
      <c r="K4416" s="3">
        <v>207</v>
      </c>
      <c r="L4416" s="3">
        <v>572</v>
      </c>
      <c r="M4416" s="3">
        <v>142</v>
      </c>
      <c r="N4416" s="3">
        <v>0</v>
      </c>
      <c r="O4416" s="3">
        <v>1085</v>
      </c>
      <c r="P4416" s="3">
        <v>0</v>
      </c>
      <c r="Q4416" s="3">
        <v>261</v>
      </c>
      <c r="R4416" s="3">
        <v>10</v>
      </c>
      <c r="S4416" s="3">
        <f t="shared" si="204"/>
        <v>-0.48997526272287351</v>
      </c>
      <c r="T4416" s="3">
        <f t="shared" si="205"/>
        <v>0.37989939514455129</v>
      </c>
      <c r="U4416" s="3">
        <f t="shared" si="206"/>
        <v>-0.96784881093367492</v>
      </c>
    </row>
    <row r="4417" spans="1:21" x14ac:dyDescent="0.25">
      <c r="A4417" s="3">
        <v>183646</v>
      </c>
      <c r="B4417" s="3">
        <v>0</v>
      </c>
      <c r="C4417" s="3">
        <v>27</v>
      </c>
      <c r="D4417" s="3">
        <v>29</v>
      </c>
      <c r="E4417" s="3">
        <v>29.714285714285701</v>
      </c>
      <c r="F4417" s="3">
        <v>0</v>
      </c>
      <c r="G4417" s="3">
        <v>0</v>
      </c>
      <c r="H4417" s="3">
        <v>907</v>
      </c>
      <c r="I4417" s="3">
        <v>0</v>
      </c>
      <c r="J4417" s="3">
        <v>9</v>
      </c>
      <c r="K4417" s="3">
        <v>0</v>
      </c>
      <c r="L4417" s="3">
        <v>519</v>
      </c>
      <c r="M4417" s="3">
        <v>1</v>
      </c>
      <c r="N4417" s="3">
        <v>0</v>
      </c>
      <c r="O4417" s="3">
        <v>2458</v>
      </c>
      <c r="P4417" s="3">
        <v>0</v>
      </c>
      <c r="Q4417" s="3">
        <v>0</v>
      </c>
      <c r="R4417" s="3">
        <v>10</v>
      </c>
      <c r="S4417" s="3">
        <f t="shared" si="204"/>
        <v>-3.3422395484824596</v>
      </c>
      <c r="T4417" s="3">
        <f t="shared" si="205"/>
        <v>3.4150211365725151E-2</v>
      </c>
      <c r="U4417" s="3">
        <f t="shared" si="206"/>
        <v>-3.4746955168938526E-2</v>
      </c>
    </row>
    <row r="4418" spans="1:21" x14ac:dyDescent="0.25">
      <c r="A4418" s="3">
        <v>96206</v>
      </c>
      <c r="B4418" s="3">
        <v>0</v>
      </c>
      <c r="C4418" s="3">
        <v>10</v>
      </c>
      <c r="D4418" s="3">
        <v>21.571428571428601</v>
      </c>
      <c r="E4418" s="3">
        <v>26.1428571428571</v>
      </c>
      <c r="F4418" s="3">
        <v>1</v>
      </c>
      <c r="G4418" s="3">
        <v>0</v>
      </c>
      <c r="H4418" s="3">
        <v>367</v>
      </c>
      <c r="I4418" s="3">
        <v>0</v>
      </c>
      <c r="J4418" s="3">
        <v>20</v>
      </c>
      <c r="K4418" s="3">
        <v>35</v>
      </c>
      <c r="L4418" s="3">
        <v>113</v>
      </c>
      <c r="M4418" s="3">
        <v>211</v>
      </c>
      <c r="N4418" s="3">
        <v>15</v>
      </c>
      <c r="O4418" s="3">
        <v>734</v>
      </c>
      <c r="P4418" s="3">
        <v>0</v>
      </c>
      <c r="Q4418" s="3">
        <v>69</v>
      </c>
      <c r="R4418" s="3">
        <v>6</v>
      </c>
      <c r="S4418" s="3">
        <f t="shared" si="204"/>
        <v>-1.6394634330638651</v>
      </c>
      <c r="T4418" s="3">
        <f t="shared" si="205"/>
        <v>0.16253808655640414</v>
      </c>
      <c r="U4418" s="3">
        <f t="shared" si="206"/>
        <v>-0.1773794928022609</v>
      </c>
    </row>
    <row r="4419" spans="1:21" x14ac:dyDescent="0.25">
      <c r="A4419" s="3">
        <v>6125</v>
      </c>
      <c r="B4419" s="3">
        <v>1</v>
      </c>
      <c r="C4419" s="3">
        <v>17</v>
      </c>
      <c r="D4419" s="3">
        <v>17.714285714285701</v>
      </c>
      <c r="E4419" s="3">
        <v>29.428571428571399</v>
      </c>
      <c r="F4419" s="3">
        <v>0</v>
      </c>
      <c r="G4419" s="3">
        <v>3</v>
      </c>
      <c r="H4419" s="3">
        <v>1102</v>
      </c>
      <c r="I4419" s="3">
        <v>0</v>
      </c>
      <c r="J4419" s="3">
        <v>209</v>
      </c>
      <c r="K4419" s="3">
        <v>220</v>
      </c>
      <c r="L4419" s="3">
        <v>678</v>
      </c>
      <c r="M4419" s="3">
        <v>682</v>
      </c>
      <c r="N4419" s="3">
        <v>14</v>
      </c>
      <c r="O4419" s="3">
        <v>1459</v>
      </c>
      <c r="P4419" s="3">
        <v>0</v>
      </c>
      <c r="Q4419" s="3">
        <v>345</v>
      </c>
      <c r="R4419" s="3">
        <v>8</v>
      </c>
      <c r="S4419" s="3">
        <f t="shared" si="204"/>
        <v>-0.89585787838639463</v>
      </c>
      <c r="T4419" s="3">
        <f t="shared" si="205"/>
        <v>0.28990244783754526</v>
      </c>
      <c r="U4419" s="3">
        <f t="shared" si="206"/>
        <v>-1.2382107993594225</v>
      </c>
    </row>
    <row r="4420" spans="1:21" x14ac:dyDescent="0.25">
      <c r="A4420" s="3">
        <v>136889</v>
      </c>
      <c r="B4420" s="3">
        <v>0</v>
      </c>
      <c r="C4420" s="3">
        <v>2</v>
      </c>
      <c r="D4420" s="3">
        <v>1.1428571428571399</v>
      </c>
      <c r="E4420" s="3">
        <v>25.714285714285701</v>
      </c>
      <c r="F4420" s="3">
        <v>0</v>
      </c>
      <c r="G4420" s="3">
        <v>0</v>
      </c>
      <c r="H4420" s="3">
        <v>99</v>
      </c>
      <c r="I4420" s="3">
        <v>0</v>
      </c>
      <c r="J4420" s="3">
        <v>4</v>
      </c>
      <c r="K4420" s="3">
        <v>0</v>
      </c>
      <c r="L4420" s="3">
        <v>27</v>
      </c>
      <c r="M4420" s="3">
        <v>65</v>
      </c>
      <c r="N4420" s="3">
        <v>0</v>
      </c>
      <c r="O4420" s="3">
        <v>168</v>
      </c>
      <c r="P4420" s="3">
        <v>0</v>
      </c>
      <c r="Q4420" s="3">
        <v>97</v>
      </c>
      <c r="R4420" s="3">
        <v>8</v>
      </c>
      <c r="S4420" s="3">
        <f t="shared" si="204"/>
        <v>1.7514443553684402</v>
      </c>
      <c r="T4420" s="3">
        <f t="shared" si="205"/>
        <v>0.85213488479928956</v>
      </c>
      <c r="U4420" s="3">
        <f t="shared" si="206"/>
        <v>-1.9114548045597124</v>
      </c>
    </row>
    <row r="4421" spans="1:21" x14ac:dyDescent="0.25">
      <c r="A4421" s="3">
        <v>122604</v>
      </c>
      <c r="B4421" s="3">
        <v>1</v>
      </c>
      <c r="C4421" s="3">
        <v>7</v>
      </c>
      <c r="D4421" s="3">
        <v>10</v>
      </c>
      <c r="E4421" s="3">
        <v>25</v>
      </c>
      <c r="F4421" s="3">
        <v>1</v>
      </c>
      <c r="G4421" s="3">
        <v>0</v>
      </c>
      <c r="H4421" s="3">
        <v>161</v>
      </c>
      <c r="I4421" s="3">
        <v>0</v>
      </c>
      <c r="J4421" s="3">
        <v>15</v>
      </c>
      <c r="K4421" s="3">
        <v>88</v>
      </c>
      <c r="L4421" s="3">
        <v>68</v>
      </c>
      <c r="M4421" s="3">
        <v>47</v>
      </c>
      <c r="N4421" s="3">
        <v>0</v>
      </c>
      <c r="O4421" s="3">
        <v>283</v>
      </c>
      <c r="P4421" s="3">
        <v>0</v>
      </c>
      <c r="Q4421" s="3">
        <v>8</v>
      </c>
      <c r="R4421" s="3">
        <v>1</v>
      </c>
      <c r="S4421" s="3">
        <f t="shared" si="204"/>
        <v>1.0958835435853631E-2</v>
      </c>
      <c r="T4421" s="3">
        <f t="shared" si="205"/>
        <v>0.50273968144026948</v>
      </c>
      <c r="U4421" s="3">
        <f t="shared" si="206"/>
        <v>-0.6876827747761628</v>
      </c>
    </row>
    <row r="4422" spans="1:21" x14ac:dyDescent="0.25">
      <c r="A4422" s="3">
        <v>27739</v>
      </c>
      <c r="B4422" s="3">
        <v>0</v>
      </c>
      <c r="C4422" s="3">
        <v>5</v>
      </c>
      <c r="D4422" s="3">
        <v>26</v>
      </c>
      <c r="E4422" s="3">
        <v>28.714285714285701</v>
      </c>
      <c r="F4422" s="3">
        <v>0</v>
      </c>
      <c r="G4422" s="3">
        <v>0</v>
      </c>
      <c r="H4422" s="3">
        <v>318</v>
      </c>
      <c r="I4422" s="3">
        <v>0</v>
      </c>
      <c r="J4422" s="3">
        <v>20</v>
      </c>
      <c r="K4422" s="3">
        <v>74</v>
      </c>
      <c r="L4422" s="3">
        <v>113</v>
      </c>
      <c r="M4422" s="3">
        <v>142</v>
      </c>
      <c r="N4422" s="3">
        <v>6</v>
      </c>
      <c r="O4422" s="3">
        <v>523</v>
      </c>
      <c r="P4422" s="3">
        <v>40</v>
      </c>
      <c r="Q4422" s="3">
        <v>157</v>
      </c>
      <c r="R4422" s="3">
        <v>10</v>
      </c>
      <c r="S4422" s="3">
        <f t="shared" si="204"/>
        <v>-1.1144925462073021</v>
      </c>
      <c r="T4422" s="3">
        <f t="shared" si="205"/>
        <v>0.24703428810338879</v>
      </c>
      <c r="U4422" s="3">
        <f t="shared" si="206"/>
        <v>-0.28373558754887368</v>
      </c>
    </row>
    <row r="4423" spans="1:21" x14ac:dyDescent="0.25">
      <c r="A4423" s="3">
        <v>26592</v>
      </c>
      <c r="B4423" s="3">
        <v>1</v>
      </c>
      <c r="C4423" s="3">
        <v>1</v>
      </c>
      <c r="D4423" s="3">
        <v>0</v>
      </c>
      <c r="E4423" s="3">
        <v>26.714285714285701</v>
      </c>
      <c r="F4423" s="3">
        <v>1</v>
      </c>
      <c r="G4423" s="3">
        <v>0</v>
      </c>
      <c r="H4423" s="3">
        <v>22</v>
      </c>
      <c r="I4423" s="3">
        <v>0</v>
      </c>
      <c r="J4423" s="3">
        <v>0</v>
      </c>
      <c r="K4423" s="3">
        <v>0</v>
      </c>
      <c r="L4423" s="3">
        <v>12</v>
      </c>
      <c r="M4423" s="3">
        <v>8</v>
      </c>
      <c r="N4423" s="3">
        <v>0</v>
      </c>
      <c r="O4423" s="3">
        <v>51</v>
      </c>
      <c r="P4423" s="3">
        <v>0</v>
      </c>
      <c r="Q4423" s="3">
        <v>0</v>
      </c>
      <c r="R4423" s="3">
        <v>7</v>
      </c>
      <c r="S4423" s="3">
        <f t="shared" si="204"/>
        <v>1.4383606562206877</v>
      </c>
      <c r="T4423" s="3">
        <f t="shared" si="205"/>
        <v>0.80820066128754109</v>
      </c>
      <c r="U4423" s="3">
        <f t="shared" si="206"/>
        <v>-0.21294490811545425</v>
      </c>
    </row>
    <row r="4424" spans="1:21" x14ac:dyDescent="0.25">
      <c r="A4424" s="3">
        <v>184865</v>
      </c>
      <c r="B4424" s="3">
        <v>1</v>
      </c>
      <c r="C4424" s="3">
        <v>9</v>
      </c>
      <c r="D4424" s="3">
        <v>9.1428571428571406</v>
      </c>
      <c r="E4424" s="3">
        <v>28</v>
      </c>
      <c r="F4424" s="3">
        <v>1</v>
      </c>
      <c r="G4424" s="3">
        <v>1</v>
      </c>
      <c r="H4424" s="3">
        <v>968</v>
      </c>
      <c r="I4424" s="3">
        <v>0</v>
      </c>
      <c r="J4424" s="3">
        <v>10</v>
      </c>
      <c r="K4424" s="3">
        <v>0</v>
      </c>
      <c r="L4424" s="3">
        <v>338</v>
      </c>
      <c r="M4424" s="3">
        <v>828</v>
      </c>
      <c r="N4424" s="3">
        <v>52</v>
      </c>
      <c r="O4424" s="3">
        <v>1685</v>
      </c>
      <c r="P4424" s="3">
        <v>0</v>
      </c>
      <c r="Q4424" s="3">
        <v>222</v>
      </c>
      <c r="R4424" s="3">
        <v>9</v>
      </c>
      <c r="S4424" s="3">
        <f t="shared" ref="S4424:S4487" si="207">$B$3+SUMPRODUCT(C$3:R$3,C4424:R4424)</f>
        <v>-0.36555219475196332</v>
      </c>
      <c r="T4424" s="3">
        <f t="shared" ref="T4424:T4487" si="208">EXP(S4424)/(1+EXP(S4424))</f>
        <v>0.4096162037263742</v>
      </c>
      <c r="U4424" s="3">
        <f t="shared" ref="U4424:U4487" si="209">LN(IF(B4424,T4424,1-T4424))</f>
        <v>-0.89253464616046718</v>
      </c>
    </row>
    <row r="4425" spans="1:21" x14ac:dyDescent="0.25">
      <c r="A4425" s="3">
        <v>121410</v>
      </c>
      <c r="B4425" s="3">
        <v>1</v>
      </c>
      <c r="C4425" s="3">
        <v>3</v>
      </c>
      <c r="D4425" s="3">
        <v>16.714285714285701</v>
      </c>
      <c r="E4425" s="3">
        <v>29.714285714285701</v>
      </c>
      <c r="F4425" s="3">
        <v>0</v>
      </c>
      <c r="G4425" s="3">
        <v>0</v>
      </c>
      <c r="H4425" s="3">
        <v>171</v>
      </c>
      <c r="I4425" s="3">
        <v>0</v>
      </c>
      <c r="J4425" s="3">
        <v>4</v>
      </c>
      <c r="K4425" s="3">
        <v>37</v>
      </c>
      <c r="L4425" s="3">
        <v>70</v>
      </c>
      <c r="M4425" s="3">
        <v>22</v>
      </c>
      <c r="N4425" s="3">
        <v>22</v>
      </c>
      <c r="O4425" s="3">
        <v>262</v>
      </c>
      <c r="P4425" s="3">
        <v>94</v>
      </c>
      <c r="Q4425" s="3">
        <v>37</v>
      </c>
      <c r="R4425" s="3">
        <v>9</v>
      </c>
      <c r="S4425" s="3">
        <f t="shared" si="207"/>
        <v>9.1683707945390713E-2</v>
      </c>
      <c r="T4425" s="3">
        <f t="shared" si="208"/>
        <v>0.52290488454858475</v>
      </c>
      <c r="U4425" s="3">
        <f t="shared" si="209"/>
        <v>-0.64835569656454672</v>
      </c>
    </row>
    <row r="4426" spans="1:21" x14ac:dyDescent="0.25">
      <c r="A4426" s="3">
        <v>98432</v>
      </c>
      <c r="B4426" s="3">
        <v>0</v>
      </c>
      <c r="C4426" s="3">
        <v>1</v>
      </c>
      <c r="D4426" s="3">
        <v>0</v>
      </c>
      <c r="E4426" s="3">
        <v>18.571428571428601</v>
      </c>
      <c r="F4426" s="3">
        <v>1</v>
      </c>
      <c r="G4426" s="3">
        <v>0</v>
      </c>
      <c r="H4426" s="3">
        <v>75</v>
      </c>
      <c r="I4426" s="3">
        <v>0</v>
      </c>
      <c r="J4426" s="3">
        <v>5</v>
      </c>
      <c r="K4426" s="3">
        <v>18</v>
      </c>
      <c r="L4426" s="3">
        <v>24</v>
      </c>
      <c r="M4426" s="3">
        <v>34</v>
      </c>
      <c r="N4426" s="3">
        <v>0</v>
      </c>
      <c r="O4426" s="3">
        <v>131</v>
      </c>
      <c r="P4426" s="3">
        <v>0</v>
      </c>
      <c r="Q4426" s="3">
        <v>53</v>
      </c>
      <c r="R4426" s="3">
        <v>4</v>
      </c>
      <c r="S4426" s="3">
        <f t="shared" si="207"/>
        <v>1.1034310615851934</v>
      </c>
      <c r="T4426" s="3">
        <f t="shared" si="208"/>
        <v>0.75090243102316323</v>
      </c>
      <c r="U4426" s="3">
        <f t="shared" si="209"/>
        <v>-1.3899106159874899</v>
      </c>
    </row>
    <row r="4427" spans="1:21" x14ac:dyDescent="0.25">
      <c r="A4427" s="3">
        <v>29103</v>
      </c>
      <c r="B4427" s="3">
        <v>1</v>
      </c>
      <c r="C4427" s="3">
        <v>1</v>
      </c>
      <c r="D4427" s="3">
        <v>0</v>
      </c>
      <c r="E4427" s="3">
        <v>26.571428571428601</v>
      </c>
      <c r="F4427" s="3">
        <v>0</v>
      </c>
      <c r="G4427" s="3">
        <v>0</v>
      </c>
      <c r="H4427" s="3">
        <v>21</v>
      </c>
      <c r="I4427" s="3">
        <v>0</v>
      </c>
      <c r="J4427" s="3">
        <v>0</v>
      </c>
      <c r="K4427" s="3">
        <v>0</v>
      </c>
      <c r="L4427" s="3">
        <v>18</v>
      </c>
      <c r="M4427" s="3">
        <v>9</v>
      </c>
      <c r="N4427" s="3">
        <v>0</v>
      </c>
      <c r="O4427" s="3">
        <v>37</v>
      </c>
      <c r="P4427" s="3">
        <v>0</v>
      </c>
      <c r="Q4427" s="3">
        <v>6</v>
      </c>
      <c r="R4427" s="3">
        <v>3</v>
      </c>
      <c r="S4427" s="3">
        <f t="shared" si="207"/>
        <v>2.0149581171420885</v>
      </c>
      <c r="T4427" s="3">
        <f t="shared" si="208"/>
        <v>0.88235866042620947</v>
      </c>
      <c r="U4427" s="3">
        <f t="shared" si="209"/>
        <v>-0.12515666115864216</v>
      </c>
    </row>
    <row r="4428" spans="1:21" x14ac:dyDescent="0.25">
      <c r="A4428" s="3">
        <v>44195</v>
      </c>
      <c r="B4428" s="3">
        <v>0</v>
      </c>
      <c r="C4428" s="3">
        <v>11</v>
      </c>
      <c r="D4428" s="3">
        <v>29.1428571428571</v>
      </c>
      <c r="E4428" s="3">
        <v>30</v>
      </c>
      <c r="F4428" s="3">
        <v>1</v>
      </c>
      <c r="G4428" s="3">
        <v>1</v>
      </c>
      <c r="H4428" s="3">
        <v>1022</v>
      </c>
      <c r="I4428" s="3">
        <v>0</v>
      </c>
      <c r="J4428" s="3">
        <v>105</v>
      </c>
      <c r="K4428" s="3">
        <v>3</v>
      </c>
      <c r="L4428" s="3">
        <v>888</v>
      </c>
      <c r="M4428" s="3">
        <v>56</v>
      </c>
      <c r="N4428" s="3">
        <v>5</v>
      </c>
      <c r="O4428" s="3">
        <v>2155</v>
      </c>
      <c r="P4428" s="3">
        <v>0</v>
      </c>
      <c r="Q4428" s="3">
        <v>214</v>
      </c>
      <c r="R4428" s="3">
        <v>10</v>
      </c>
      <c r="S4428" s="3">
        <f t="shared" si="207"/>
        <v>-2.9904322942258394</v>
      </c>
      <c r="T4428" s="3">
        <f t="shared" si="208"/>
        <v>4.7859986607000533E-2</v>
      </c>
      <c r="U4428" s="3">
        <f t="shared" si="209"/>
        <v>-4.9043182113123023E-2</v>
      </c>
    </row>
    <row r="4429" spans="1:21" x14ac:dyDescent="0.25">
      <c r="A4429" s="3">
        <v>10505</v>
      </c>
      <c r="B4429" s="3">
        <v>0</v>
      </c>
      <c r="C4429" s="3">
        <v>19</v>
      </c>
      <c r="D4429" s="3">
        <v>21.714285714285701</v>
      </c>
      <c r="E4429" s="3">
        <v>22.8571428571429</v>
      </c>
      <c r="F4429" s="3">
        <v>1</v>
      </c>
      <c r="G4429" s="3">
        <v>0</v>
      </c>
      <c r="H4429" s="3">
        <v>541</v>
      </c>
      <c r="I4429" s="3">
        <v>0</v>
      </c>
      <c r="J4429" s="3">
        <v>39</v>
      </c>
      <c r="K4429" s="3">
        <v>0</v>
      </c>
      <c r="L4429" s="3">
        <v>361</v>
      </c>
      <c r="M4429" s="3">
        <v>426</v>
      </c>
      <c r="N4429" s="3">
        <v>0</v>
      </c>
      <c r="O4429" s="3">
        <v>881</v>
      </c>
      <c r="P4429" s="3">
        <v>0</v>
      </c>
      <c r="Q4429" s="3">
        <v>0</v>
      </c>
      <c r="R4429" s="3">
        <v>4</v>
      </c>
      <c r="S4429" s="3">
        <f t="shared" si="207"/>
        <v>-2.3283516354723943</v>
      </c>
      <c r="T4429" s="3">
        <f t="shared" si="208"/>
        <v>8.8801952217644337E-2</v>
      </c>
      <c r="U4429" s="3">
        <f t="shared" si="209"/>
        <v>-9.2995009320340688E-2</v>
      </c>
    </row>
    <row r="4430" spans="1:21" x14ac:dyDescent="0.25">
      <c r="A4430" s="3">
        <v>229665</v>
      </c>
      <c r="B4430" s="3">
        <v>1</v>
      </c>
      <c r="C4430" s="3">
        <v>1</v>
      </c>
      <c r="D4430" s="3">
        <v>0</v>
      </c>
      <c r="E4430" s="3">
        <v>22.714285714285701</v>
      </c>
      <c r="F4430" s="3">
        <v>0</v>
      </c>
      <c r="G4430" s="3">
        <v>0</v>
      </c>
      <c r="H4430" s="3">
        <v>62</v>
      </c>
      <c r="I4430" s="3">
        <v>0</v>
      </c>
      <c r="J4430" s="3">
        <v>13</v>
      </c>
      <c r="K4430" s="3">
        <v>0</v>
      </c>
      <c r="L4430" s="3">
        <v>7</v>
      </c>
      <c r="M4430" s="3">
        <v>38</v>
      </c>
      <c r="N4430" s="3">
        <v>0</v>
      </c>
      <c r="O4430" s="3">
        <v>142</v>
      </c>
      <c r="P4430" s="3">
        <v>0</v>
      </c>
      <c r="Q4430" s="3">
        <v>0</v>
      </c>
      <c r="R4430" s="3">
        <v>8</v>
      </c>
      <c r="S4430" s="3">
        <f t="shared" si="207"/>
        <v>1.7492206962965184</v>
      </c>
      <c r="T4430" s="3">
        <f t="shared" si="208"/>
        <v>0.85185448203397429</v>
      </c>
      <c r="U4430" s="3">
        <f t="shared" si="209"/>
        <v>-0.16033956247484576</v>
      </c>
    </row>
    <row r="4431" spans="1:21" x14ac:dyDescent="0.25">
      <c r="A4431" s="3">
        <v>19402</v>
      </c>
      <c r="B4431" s="3">
        <v>0</v>
      </c>
      <c r="C4431" s="3">
        <v>16</v>
      </c>
      <c r="D4431" s="3">
        <v>29.428571428571399</v>
      </c>
      <c r="E4431" s="3">
        <v>30.285714285714299</v>
      </c>
      <c r="F4431" s="3">
        <v>1</v>
      </c>
      <c r="G4431" s="3">
        <v>1</v>
      </c>
      <c r="H4431" s="3">
        <v>1122</v>
      </c>
      <c r="I4431" s="3">
        <v>0</v>
      </c>
      <c r="J4431" s="3">
        <v>60</v>
      </c>
      <c r="K4431" s="3">
        <v>364</v>
      </c>
      <c r="L4431" s="3">
        <v>704</v>
      </c>
      <c r="M4431" s="3">
        <v>328</v>
      </c>
      <c r="N4431" s="3">
        <v>6</v>
      </c>
      <c r="O4431" s="3">
        <v>1854</v>
      </c>
      <c r="P4431" s="3">
        <v>41</v>
      </c>
      <c r="Q4431" s="3">
        <v>366</v>
      </c>
      <c r="R4431" s="3">
        <v>3</v>
      </c>
      <c r="S4431" s="3">
        <f t="shared" si="207"/>
        <v>-2.7976897380029646</v>
      </c>
      <c r="T4431" s="3">
        <f t="shared" si="208"/>
        <v>5.7449145852611697E-2</v>
      </c>
      <c r="U4431" s="3">
        <f t="shared" si="209"/>
        <v>-5.9165404460525317E-2</v>
      </c>
    </row>
    <row r="4432" spans="1:21" x14ac:dyDescent="0.25">
      <c r="A4432" s="3">
        <v>125628</v>
      </c>
      <c r="B4432" s="3">
        <v>1</v>
      </c>
      <c r="C4432" s="3">
        <v>1</v>
      </c>
      <c r="D4432" s="3">
        <v>0</v>
      </c>
      <c r="E4432" s="3">
        <v>21.285714285714299</v>
      </c>
      <c r="F4432" s="3">
        <v>0</v>
      </c>
      <c r="G4432" s="3">
        <v>0</v>
      </c>
      <c r="H4432" s="3">
        <v>16</v>
      </c>
      <c r="I4432" s="3">
        <v>0</v>
      </c>
      <c r="J4432" s="3">
        <v>4</v>
      </c>
      <c r="K4432" s="3">
        <v>0</v>
      </c>
      <c r="L4432" s="3">
        <v>15</v>
      </c>
      <c r="M4432" s="3">
        <v>0</v>
      </c>
      <c r="N4432" s="3">
        <v>0</v>
      </c>
      <c r="O4432" s="3">
        <v>32</v>
      </c>
      <c r="P4432" s="3">
        <v>0</v>
      </c>
      <c r="Q4432" s="3">
        <v>3</v>
      </c>
      <c r="R4432" s="3">
        <v>10</v>
      </c>
      <c r="S4432" s="3">
        <f t="shared" si="207"/>
        <v>1.7367420021147564</v>
      </c>
      <c r="T4432" s="3">
        <f t="shared" si="208"/>
        <v>0.85027276621118464</v>
      </c>
      <c r="U4432" s="3">
        <f t="shared" si="209"/>
        <v>-0.16219807955070148</v>
      </c>
    </row>
    <row r="4433" spans="1:21" x14ac:dyDescent="0.25">
      <c r="A4433" s="3">
        <v>54047</v>
      </c>
      <c r="B4433" s="3">
        <v>1</v>
      </c>
      <c r="C4433" s="3">
        <v>2</v>
      </c>
      <c r="D4433" s="3">
        <v>5.8571428571428603</v>
      </c>
      <c r="E4433" s="3">
        <v>29</v>
      </c>
      <c r="F4433" s="3">
        <v>0</v>
      </c>
      <c r="G4433" s="3">
        <v>0</v>
      </c>
      <c r="H4433" s="3">
        <v>64</v>
      </c>
      <c r="I4433" s="3">
        <v>0</v>
      </c>
      <c r="J4433" s="3">
        <v>2</v>
      </c>
      <c r="K4433" s="3">
        <v>0</v>
      </c>
      <c r="L4433" s="3">
        <v>73</v>
      </c>
      <c r="M4433" s="3">
        <v>31</v>
      </c>
      <c r="N4433" s="3">
        <v>0</v>
      </c>
      <c r="O4433" s="3">
        <v>85</v>
      </c>
      <c r="P4433" s="3">
        <v>0</v>
      </c>
      <c r="Q4433" s="3">
        <v>24</v>
      </c>
      <c r="R4433" s="3">
        <v>6</v>
      </c>
      <c r="S4433" s="3">
        <f t="shared" si="207"/>
        <v>1.3415067691766946</v>
      </c>
      <c r="T4433" s="3">
        <f t="shared" si="208"/>
        <v>0.79273761987780977</v>
      </c>
      <c r="U4433" s="3">
        <f t="shared" si="209"/>
        <v>-0.23226298236451218</v>
      </c>
    </row>
    <row r="4434" spans="1:21" x14ac:dyDescent="0.25">
      <c r="A4434" s="3">
        <v>1632</v>
      </c>
      <c r="B4434" s="3">
        <v>0</v>
      </c>
      <c r="C4434" s="3">
        <v>9</v>
      </c>
      <c r="D4434" s="3">
        <v>25.428571428571399</v>
      </c>
      <c r="E4434" s="3">
        <v>27.428571428571399</v>
      </c>
      <c r="F4434" s="3">
        <v>1</v>
      </c>
      <c r="G4434" s="3">
        <v>1</v>
      </c>
      <c r="H4434" s="3">
        <v>346</v>
      </c>
      <c r="I4434" s="3">
        <v>0</v>
      </c>
      <c r="J4434" s="3">
        <v>33</v>
      </c>
      <c r="K4434" s="3">
        <v>181</v>
      </c>
      <c r="L4434" s="3">
        <v>262</v>
      </c>
      <c r="M4434" s="3">
        <v>93</v>
      </c>
      <c r="N4434" s="3">
        <v>0</v>
      </c>
      <c r="O4434" s="3">
        <v>420</v>
      </c>
      <c r="P4434" s="3">
        <v>0</v>
      </c>
      <c r="Q4434" s="3">
        <v>170</v>
      </c>
      <c r="R4434" s="3">
        <v>5</v>
      </c>
      <c r="S4434" s="3">
        <f t="shared" si="207"/>
        <v>-1.6504435931257595</v>
      </c>
      <c r="T4434" s="3">
        <f t="shared" si="208"/>
        <v>0.16104900571109088</v>
      </c>
      <c r="U4434" s="3">
        <f t="shared" si="209"/>
        <v>-0.17560298388841158</v>
      </c>
    </row>
    <row r="4435" spans="1:21" x14ac:dyDescent="0.25">
      <c r="A4435" s="3">
        <v>129618</v>
      </c>
      <c r="B4435" s="3">
        <v>1</v>
      </c>
      <c r="C4435" s="3">
        <v>1</v>
      </c>
      <c r="D4435" s="3">
        <v>0</v>
      </c>
      <c r="E4435" s="3">
        <v>20.285714285714299</v>
      </c>
      <c r="F4435" s="3">
        <v>1</v>
      </c>
      <c r="G4435" s="3">
        <v>0</v>
      </c>
      <c r="H4435" s="3">
        <v>36</v>
      </c>
      <c r="I4435" s="3">
        <v>0</v>
      </c>
      <c r="J4435" s="3">
        <v>0</v>
      </c>
      <c r="K4435" s="3">
        <v>15</v>
      </c>
      <c r="L4435" s="3">
        <v>22</v>
      </c>
      <c r="M4435" s="3">
        <v>22</v>
      </c>
      <c r="N4435" s="3">
        <v>0</v>
      </c>
      <c r="O4435" s="3">
        <v>46</v>
      </c>
      <c r="P4435" s="3">
        <v>0</v>
      </c>
      <c r="Q4435" s="3">
        <v>13</v>
      </c>
      <c r="R4435" s="3">
        <v>10</v>
      </c>
      <c r="S4435" s="3">
        <f t="shared" si="207"/>
        <v>1.1731698152942582</v>
      </c>
      <c r="T4435" s="3">
        <f t="shared" si="208"/>
        <v>0.76371749674379996</v>
      </c>
      <c r="U4435" s="3">
        <f t="shared" si="209"/>
        <v>-0.26955732685685257</v>
      </c>
    </row>
    <row r="4436" spans="1:21" x14ac:dyDescent="0.25">
      <c r="A4436" s="3">
        <v>152264</v>
      </c>
      <c r="B4436" s="3">
        <v>0</v>
      </c>
      <c r="C4436" s="3">
        <v>6</v>
      </c>
      <c r="D4436" s="3">
        <v>14</v>
      </c>
      <c r="E4436" s="3">
        <v>29.428571428571399</v>
      </c>
      <c r="F4436" s="3">
        <v>1</v>
      </c>
      <c r="G4436" s="3">
        <v>1</v>
      </c>
      <c r="H4436" s="3">
        <v>383</v>
      </c>
      <c r="I4436" s="3">
        <v>0</v>
      </c>
      <c r="J4436" s="3">
        <v>15</v>
      </c>
      <c r="K4436" s="3">
        <v>0</v>
      </c>
      <c r="L4436" s="3">
        <v>151</v>
      </c>
      <c r="M4436" s="3">
        <v>34</v>
      </c>
      <c r="N4436" s="3">
        <v>2</v>
      </c>
      <c r="O4436" s="3">
        <v>1055</v>
      </c>
      <c r="P4436" s="3">
        <v>0</v>
      </c>
      <c r="Q4436" s="3">
        <v>0</v>
      </c>
      <c r="R4436" s="3">
        <v>4</v>
      </c>
      <c r="S4436" s="3">
        <f t="shared" si="207"/>
        <v>-0.56892651638081326</v>
      </c>
      <c r="T4436" s="3">
        <f t="shared" si="208"/>
        <v>0.36148456247321803</v>
      </c>
      <c r="U4436" s="3">
        <f t="shared" si="209"/>
        <v>-0.44860942599950038</v>
      </c>
    </row>
    <row r="4437" spans="1:21" x14ac:dyDescent="0.25">
      <c r="A4437" s="3">
        <v>145957</v>
      </c>
      <c r="B4437" s="3">
        <v>1</v>
      </c>
      <c r="C4437" s="3">
        <v>6</v>
      </c>
      <c r="D4437" s="3">
        <v>13</v>
      </c>
      <c r="E4437" s="3">
        <v>23.8571428571429</v>
      </c>
      <c r="F4437" s="3">
        <v>0</v>
      </c>
      <c r="G4437" s="3">
        <v>0</v>
      </c>
      <c r="H4437" s="3">
        <v>307</v>
      </c>
      <c r="I4437" s="3">
        <v>0</v>
      </c>
      <c r="J4437" s="3">
        <v>0</v>
      </c>
      <c r="K4437" s="3">
        <v>49</v>
      </c>
      <c r="L4437" s="3">
        <v>183</v>
      </c>
      <c r="M4437" s="3">
        <v>148</v>
      </c>
      <c r="N4437" s="3">
        <v>9</v>
      </c>
      <c r="O4437" s="3">
        <v>512</v>
      </c>
      <c r="P4437" s="3">
        <v>0</v>
      </c>
      <c r="Q4437" s="3">
        <v>130</v>
      </c>
      <c r="R4437" s="3">
        <v>7</v>
      </c>
      <c r="S4437" s="3">
        <f t="shared" si="207"/>
        <v>8.6779779787741651E-2</v>
      </c>
      <c r="T4437" s="3">
        <f t="shared" si="208"/>
        <v>0.52168134029408508</v>
      </c>
      <c r="U4437" s="3">
        <f t="shared" si="209"/>
        <v>-0.65069833671231947</v>
      </c>
    </row>
    <row r="4438" spans="1:21" x14ac:dyDescent="0.25">
      <c r="A4438" s="3">
        <v>159802</v>
      </c>
      <c r="B4438" s="3">
        <v>0</v>
      </c>
      <c r="C4438" s="3">
        <v>24</v>
      </c>
      <c r="D4438" s="3">
        <v>28.428571428571399</v>
      </c>
      <c r="E4438" s="3">
        <v>29.714285714285701</v>
      </c>
      <c r="F4438" s="3">
        <v>1</v>
      </c>
      <c r="G4438" s="3">
        <v>0</v>
      </c>
      <c r="H4438" s="3">
        <v>1599</v>
      </c>
      <c r="I4438" s="3">
        <v>0</v>
      </c>
      <c r="J4438" s="3">
        <v>272</v>
      </c>
      <c r="K4438" s="3">
        <v>99</v>
      </c>
      <c r="L4438" s="3">
        <v>2208</v>
      </c>
      <c r="M4438" s="3">
        <v>17</v>
      </c>
      <c r="N4438" s="3">
        <v>26</v>
      </c>
      <c r="O4438" s="3">
        <v>2440</v>
      </c>
      <c r="P4438" s="3">
        <v>0</v>
      </c>
      <c r="Q4438" s="3">
        <v>122</v>
      </c>
      <c r="R4438" s="3">
        <v>10</v>
      </c>
      <c r="S4438" s="3">
        <f t="shared" si="207"/>
        <v>-3.6779579157703415</v>
      </c>
      <c r="T4438" s="3">
        <f t="shared" si="208"/>
        <v>2.4651480204640315E-2</v>
      </c>
      <c r="U4438" s="3">
        <f t="shared" si="209"/>
        <v>-2.4960415656168043E-2</v>
      </c>
    </row>
    <row r="4439" spans="1:21" x14ac:dyDescent="0.25">
      <c r="A4439" s="3">
        <v>243477</v>
      </c>
      <c r="B4439" s="3">
        <v>1</v>
      </c>
      <c r="C4439" s="3">
        <v>5</v>
      </c>
      <c r="D4439" s="3">
        <v>25.428571428571399</v>
      </c>
      <c r="E4439" s="3">
        <v>27.571428571428601</v>
      </c>
      <c r="F4439" s="3">
        <v>1</v>
      </c>
      <c r="G4439" s="3">
        <v>0</v>
      </c>
      <c r="H4439" s="3">
        <v>308</v>
      </c>
      <c r="I4439" s="3">
        <v>0</v>
      </c>
      <c r="J4439" s="3">
        <v>9</v>
      </c>
      <c r="K4439" s="3">
        <v>91</v>
      </c>
      <c r="L4439" s="3">
        <v>189</v>
      </c>
      <c r="M4439" s="3">
        <v>203</v>
      </c>
      <c r="N4439" s="3">
        <v>0</v>
      </c>
      <c r="O4439" s="3">
        <v>423</v>
      </c>
      <c r="P4439" s="3">
        <v>0</v>
      </c>
      <c r="Q4439" s="3">
        <v>85</v>
      </c>
      <c r="R4439" s="3">
        <v>9</v>
      </c>
      <c r="S4439" s="3">
        <f t="shared" si="207"/>
        <v>-1.64724084085296</v>
      </c>
      <c r="T4439" s="3">
        <f t="shared" si="208"/>
        <v>0.16148220659410434</v>
      </c>
      <c r="U4439" s="3">
        <f t="shared" si="209"/>
        <v>-1.8233603182771336</v>
      </c>
    </row>
    <row r="4440" spans="1:21" x14ac:dyDescent="0.25">
      <c r="A4440" s="3">
        <v>165385</v>
      </c>
      <c r="B4440" s="3">
        <v>0</v>
      </c>
      <c r="C4440" s="3">
        <v>19</v>
      </c>
      <c r="D4440" s="3">
        <v>24</v>
      </c>
      <c r="E4440" s="3">
        <v>30.1428571428571</v>
      </c>
      <c r="F4440" s="3">
        <v>1</v>
      </c>
      <c r="G4440" s="3">
        <v>0</v>
      </c>
      <c r="H4440" s="3">
        <v>980</v>
      </c>
      <c r="I4440" s="3">
        <v>0</v>
      </c>
      <c r="J4440" s="3">
        <v>191</v>
      </c>
      <c r="K4440" s="3">
        <v>24</v>
      </c>
      <c r="L4440" s="3">
        <v>408</v>
      </c>
      <c r="M4440" s="3">
        <v>806</v>
      </c>
      <c r="N4440" s="3">
        <v>11</v>
      </c>
      <c r="O4440" s="3">
        <v>1480</v>
      </c>
      <c r="P4440" s="3">
        <v>0</v>
      </c>
      <c r="Q4440" s="3">
        <v>240</v>
      </c>
      <c r="R4440" s="3">
        <v>5</v>
      </c>
      <c r="S4440" s="3">
        <f t="shared" si="207"/>
        <v>-1.6799834184862041</v>
      </c>
      <c r="T4440" s="3">
        <f t="shared" si="208"/>
        <v>0.15709766456366908</v>
      </c>
      <c r="U4440" s="3">
        <f t="shared" si="209"/>
        <v>-0.17090418126675899</v>
      </c>
    </row>
    <row r="4441" spans="1:21" x14ac:dyDescent="0.25">
      <c r="A4441" s="3">
        <v>174998</v>
      </c>
      <c r="B4441" s="3">
        <v>0</v>
      </c>
      <c r="C4441" s="3">
        <v>7</v>
      </c>
      <c r="D4441" s="3">
        <v>21.8571428571429</v>
      </c>
      <c r="E4441" s="3">
        <v>23.285714285714299</v>
      </c>
      <c r="F4441" s="3">
        <v>0</v>
      </c>
      <c r="G4441" s="3">
        <v>0</v>
      </c>
      <c r="H4441" s="3">
        <v>395</v>
      </c>
      <c r="I4441" s="3">
        <v>0</v>
      </c>
      <c r="J4441" s="3">
        <v>71</v>
      </c>
      <c r="K4441" s="3">
        <v>35</v>
      </c>
      <c r="L4441" s="3">
        <v>229</v>
      </c>
      <c r="M4441" s="3">
        <v>174</v>
      </c>
      <c r="N4441" s="3">
        <v>6</v>
      </c>
      <c r="O4441" s="3">
        <v>622</v>
      </c>
      <c r="P4441" s="3">
        <v>0</v>
      </c>
      <c r="Q4441" s="3">
        <v>225</v>
      </c>
      <c r="R4441" s="3">
        <v>3</v>
      </c>
      <c r="S4441" s="3">
        <f t="shared" si="207"/>
        <v>-1.0016000590371708</v>
      </c>
      <c r="T4441" s="3">
        <f t="shared" si="208"/>
        <v>0.26862694699998058</v>
      </c>
      <c r="U4441" s="3">
        <f t="shared" si="209"/>
        <v>-0.31283161698629491</v>
      </c>
    </row>
    <row r="4442" spans="1:21" x14ac:dyDescent="0.25">
      <c r="A4442" s="3">
        <v>121443</v>
      </c>
      <c r="B4442" s="3">
        <v>1</v>
      </c>
      <c r="C4442" s="3">
        <v>3</v>
      </c>
      <c r="D4442" s="3">
        <v>3.71428571428571</v>
      </c>
      <c r="E4442" s="3">
        <v>20.285714285714299</v>
      </c>
      <c r="F4442" s="3">
        <v>1</v>
      </c>
      <c r="G4442" s="3">
        <v>0</v>
      </c>
      <c r="H4442" s="3">
        <v>331</v>
      </c>
      <c r="I4442" s="3">
        <v>0</v>
      </c>
      <c r="J4442" s="3">
        <v>6</v>
      </c>
      <c r="K4442" s="3">
        <v>8</v>
      </c>
      <c r="L4442" s="3">
        <v>202</v>
      </c>
      <c r="M4442" s="3">
        <v>18</v>
      </c>
      <c r="N4442" s="3">
        <v>18</v>
      </c>
      <c r="O4442" s="3">
        <v>785</v>
      </c>
      <c r="P4442" s="3">
        <v>0</v>
      </c>
      <c r="Q4442" s="3">
        <v>75</v>
      </c>
      <c r="R4442" s="3">
        <v>10</v>
      </c>
      <c r="S4442" s="3">
        <f t="shared" si="207"/>
        <v>0.34186338578633935</v>
      </c>
      <c r="T4442" s="3">
        <f t="shared" si="208"/>
        <v>0.58464309049177809</v>
      </c>
      <c r="U4442" s="3">
        <f t="shared" si="209"/>
        <v>-0.53675371966152619</v>
      </c>
    </row>
    <row r="4443" spans="1:21" x14ac:dyDescent="0.25">
      <c r="A4443" s="3">
        <v>123503</v>
      </c>
      <c r="B4443" s="3">
        <v>1</v>
      </c>
      <c r="C4443" s="3">
        <v>3</v>
      </c>
      <c r="D4443" s="3">
        <v>17</v>
      </c>
      <c r="E4443" s="3">
        <v>25</v>
      </c>
      <c r="F4443" s="3">
        <v>0</v>
      </c>
      <c r="G4443" s="3">
        <v>0</v>
      </c>
      <c r="H4443" s="3">
        <v>123</v>
      </c>
      <c r="I4443" s="3">
        <v>0</v>
      </c>
      <c r="J4443" s="3">
        <v>38</v>
      </c>
      <c r="K4443" s="3">
        <v>4</v>
      </c>
      <c r="L4443" s="3">
        <v>78</v>
      </c>
      <c r="M4443" s="3">
        <v>21</v>
      </c>
      <c r="N4443" s="3">
        <v>0</v>
      </c>
      <c r="O4443" s="3">
        <v>256</v>
      </c>
      <c r="P4443" s="3">
        <v>0</v>
      </c>
      <c r="Q4443" s="3">
        <v>0</v>
      </c>
      <c r="R4443" s="3">
        <v>10</v>
      </c>
      <c r="S4443" s="3">
        <f t="shared" si="207"/>
        <v>-0.16803334364066469</v>
      </c>
      <c r="T4443" s="3">
        <f t="shared" si="208"/>
        <v>0.45809022863004656</v>
      </c>
      <c r="U4443" s="3">
        <f t="shared" si="209"/>
        <v>-0.78068910852857532</v>
      </c>
    </row>
    <row r="4444" spans="1:21" x14ac:dyDescent="0.25">
      <c r="A4444" s="3">
        <v>109194</v>
      </c>
      <c r="B4444" s="3">
        <v>0</v>
      </c>
      <c r="C4444" s="3">
        <v>18</v>
      </c>
      <c r="D4444" s="3">
        <v>29.571428571428601</v>
      </c>
      <c r="E4444" s="3">
        <v>30</v>
      </c>
      <c r="F4444" s="3">
        <v>1</v>
      </c>
      <c r="G4444" s="3">
        <v>0</v>
      </c>
      <c r="H4444" s="3">
        <v>689</v>
      </c>
      <c r="I4444" s="3">
        <v>0</v>
      </c>
      <c r="J4444" s="3">
        <v>23</v>
      </c>
      <c r="K4444" s="3">
        <v>31</v>
      </c>
      <c r="L4444" s="3">
        <v>374</v>
      </c>
      <c r="M4444" s="3">
        <v>133</v>
      </c>
      <c r="N4444" s="3">
        <v>0</v>
      </c>
      <c r="O4444" s="3">
        <v>1494</v>
      </c>
      <c r="P4444" s="3">
        <v>0</v>
      </c>
      <c r="Q4444" s="3">
        <v>343</v>
      </c>
      <c r="R4444" s="3">
        <v>4</v>
      </c>
      <c r="S4444" s="3">
        <f t="shared" si="207"/>
        <v>-2.9239487939406716</v>
      </c>
      <c r="T4444" s="3">
        <f t="shared" si="208"/>
        <v>5.0982306872587389E-2</v>
      </c>
      <c r="U4444" s="3">
        <f t="shared" si="209"/>
        <v>-5.232783657612957E-2</v>
      </c>
    </row>
    <row r="4445" spans="1:21" x14ac:dyDescent="0.25">
      <c r="A4445" s="3">
        <v>186771</v>
      </c>
      <c r="B4445" s="3">
        <v>1</v>
      </c>
      <c r="C4445" s="3">
        <v>5</v>
      </c>
      <c r="D4445" s="3">
        <v>20</v>
      </c>
      <c r="E4445" s="3">
        <v>21.428571428571399</v>
      </c>
      <c r="F4445" s="3">
        <v>1</v>
      </c>
      <c r="G4445" s="3">
        <v>1</v>
      </c>
      <c r="H4445" s="3">
        <v>103</v>
      </c>
      <c r="I4445" s="3">
        <v>0</v>
      </c>
      <c r="J4445" s="3">
        <v>5</v>
      </c>
      <c r="K4445" s="3">
        <v>15</v>
      </c>
      <c r="L4445" s="3">
        <v>81</v>
      </c>
      <c r="M4445" s="3">
        <v>70</v>
      </c>
      <c r="N4445" s="3">
        <v>0</v>
      </c>
      <c r="O4445" s="3">
        <v>119</v>
      </c>
      <c r="P4445" s="3">
        <v>0</v>
      </c>
      <c r="Q4445" s="3">
        <v>60</v>
      </c>
      <c r="R4445" s="3">
        <v>10</v>
      </c>
      <c r="S4445" s="3">
        <f t="shared" si="207"/>
        <v>-1.1589498892835539</v>
      </c>
      <c r="T4445" s="3">
        <f t="shared" si="208"/>
        <v>0.23885814810825839</v>
      </c>
      <c r="U4445" s="3">
        <f t="shared" si="209"/>
        <v>-1.4318854258144533</v>
      </c>
    </row>
    <row r="4446" spans="1:21" x14ac:dyDescent="0.25">
      <c r="A4446" s="3">
        <v>92546</v>
      </c>
      <c r="B4446" s="3">
        <v>0</v>
      </c>
      <c r="C4446" s="3">
        <v>4</v>
      </c>
      <c r="D4446" s="3">
        <v>18.571428571428601</v>
      </c>
      <c r="E4446" s="3">
        <v>19.1428571428571</v>
      </c>
      <c r="F4446" s="3">
        <v>1</v>
      </c>
      <c r="G4446" s="3">
        <v>0</v>
      </c>
      <c r="H4446" s="3">
        <v>110</v>
      </c>
      <c r="I4446" s="3">
        <v>0</v>
      </c>
      <c r="J4446" s="3">
        <v>0</v>
      </c>
      <c r="K4446" s="3">
        <v>0</v>
      </c>
      <c r="L4446" s="3">
        <v>46</v>
      </c>
      <c r="M4446" s="3">
        <v>58</v>
      </c>
      <c r="N4446" s="3">
        <v>47</v>
      </c>
      <c r="O4446" s="3">
        <v>69</v>
      </c>
      <c r="P4446" s="3">
        <v>85</v>
      </c>
      <c r="Q4446" s="3">
        <v>35</v>
      </c>
      <c r="R4446" s="3">
        <v>9</v>
      </c>
      <c r="S4446" s="3">
        <f t="shared" si="207"/>
        <v>-1.1258557350950096</v>
      </c>
      <c r="T4446" s="3">
        <f t="shared" si="208"/>
        <v>0.24492672097697213</v>
      </c>
      <c r="U4446" s="3">
        <f t="shared" si="209"/>
        <v>-0.28094047613431899</v>
      </c>
    </row>
    <row r="4447" spans="1:21" x14ac:dyDescent="0.25">
      <c r="A4447" s="3">
        <v>246167</v>
      </c>
      <c r="B4447" s="3">
        <v>0</v>
      </c>
      <c r="C4447" s="3">
        <v>29</v>
      </c>
      <c r="D4447" s="3">
        <v>28.8571428571429</v>
      </c>
      <c r="E4447" s="3">
        <v>29.428571428571399</v>
      </c>
      <c r="F4447" s="3">
        <v>0</v>
      </c>
      <c r="G4447" s="3">
        <v>3</v>
      </c>
      <c r="H4447" s="3">
        <v>2154</v>
      </c>
      <c r="I4447" s="3">
        <v>16</v>
      </c>
      <c r="J4447" s="3">
        <v>152</v>
      </c>
      <c r="K4447" s="3">
        <v>61</v>
      </c>
      <c r="L4447" s="3">
        <v>1397</v>
      </c>
      <c r="M4447" s="3">
        <v>261</v>
      </c>
      <c r="N4447" s="3">
        <v>47</v>
      </c>
      <c r="O4447" s="3">
        <v>4681</v>
      </c>
      <c r="P4447" s="3">
        <v>63</v>
      </c>
      <c r="Q4447" s="3">
        <v>569</v>
      </c>
      <c r="R4447" s="3">
        <v>9</v>
      </c>
      <c r="S4447" s="3">
        <f t="shared" si="207"/>
        <v>-3.9934774776098703</v>
      </c>
      <c r="T4447" s="3">
        <f t="shared" si="208"/>
        <v>1.8101778289667754E-2</v>
      </c>
      <c r="U4447" s="3">
        <f t="shared" si="209"/>
        <v>-1.8267619878567912E-2</v>
      </c>
    </row>
    <row r="4448" spans="1:21" x14ac:dyDescent="0.25">
      <c r="A4448" s="3">
        <v>203615</v>
      </c>
      <c r="B4448" s="3">
        <v>0</v>
      </c>
      <c r="C4448" s="3">
        <v>30</v>
      </c>
      <c r="D4448" s="3">
        <v>30</v>
      </c>
      <c r="E4448" s="3">
        <v>30.285714285714299</v>
      </c>
      <c r="F4448" s="3">
        <v>0</v>
      </c>
      <c r="G4448" s="3">
        <v>0</v>
      </c>
      <c r="H4448" s="3">
        <v>1501</v>
      </c>
      <c r="I4448" s="3">
        <v>0</v>
      </c>
      <c r="J4448" s="3">
        <v>76</v>
      </c>
      <c r="K4448" s="3">
        <v>154</v>
      </c>
      <c r="L4448" s="3">
        <v>798</v>
      </c>
      <c r="M4448" s="3">
        <v>203</v>
      </c>
      <c r="N4448" s="3">
        <v>0</v>
      </c>
      <c r="O4448" s="3">
        <v>3399</v>
      </c>
      <c r="P4448" s="3">
        <v>0</v>
      </c>
      <c r="Q4448" s="3">
        <v>466</v>
      </c>
      <c r="R4448" s="3">
        <v>6</v>
      </c>
      <c r="S4448" s="3">
        <f t="shared" si="207"/>
        <v>-3.7549385522153775</v>
      </c>
      <c r="T4448" s="3">
        <f t="shared" si="208"/>
        <v>2.2866763117063097E-2</v>
      </c>
      <c r="U4448" s="3">
        <f t="shared" si="209"/>
        <v>-2.3132262764559514E-2</v>
      </c>
    </row>
    <row r="4449" spans="1:21" x14ac:dyDescent="0.25">
      <c r="A4449" s="3">
        <v>109591</v>
      </c>
      <c r="B4449" s="3">
        <v>1</v>
      </c>
      <c r="C4449" s="3">
        <v>1</v>
      </c>
      <c r="D4449" s="3">
        <v>0</v>
      </c>
      <c r="E4449" s="3">
        <v>20.571428571428601</v>
      </c>
      <c r="F4449" s="3">
        <v>1</v>
      </c>
      <c r="G4449" s="3">
        <v>0</v>
      </c>
      <c r="H4449" s="3">
        <v>78</v>
      </c>
      <c r="I4449" s="3">
        <v>0</v>
      </c>
      <c r="J4449" s="3">
        <v>11</v>
      </c>
      <c r="K4449" s="3">
        <v>4</v>
      </c>
      <c r="L4449" s="3">
        <v>43</v>
      </c>
      <c r="M4449" s="3">
        <v>0</v>
      </c>
      <c r="N4449" s="3">
        <v>0</v>
      </c>
      <c r="O4449" s="3">
        <v>190</v>
      </c>
      <c r="P4449" s="3">
        <v>0</v>
      </c>
      <c r="Q4449" s="3">
        <v>10</v>
      </c>
      <c r="R4449" s="3">
        <v>10</v>
      </c>
      <c r="S4449" s="3">
        <f t="shared" si="207"/>
        <v>1.1716252274917633</v>
      </c>
      <c r="T4449" s="3">
        <f t="shared" si="208"/>
        <v>0.76343865758909479</v>
      </c>
      <c r="U4449" s="3">
        <f t="shared" si="209"/>
        <v>-0.26992250124587974</v>
      </c>
    </row>
    <row r="4450" spans="1:21" x14ac:dyDescent="0.25">
      <c r="A4450" s="3">
        <v>177745</v>
      </c>
      <c r="B4450" s="3">
        <v>0</v>
      </c>
      <c r="C4450" s="3">
        <v>13</v>
      </c>
      <c r="D4450" s="3">
        <v>18.285714285714299</v>
      </c>
      <c r="E4450" s="3">
        <v>19.1428571428571</v>
      </c>
      <c r="F4450" s="3">
        <v>0</v>
      </c>
      <c r="G4450" s="3">
        <v>4</v>
      </c>
      <c r="H4450" s="3">
        <v>1785</v>
      </c>
      <c r="I4450" s="3">
        <v>0</v>
      </c>
      <c r="J4450" s="3">
        <v>206</v>
      </c>
      <c r="K4450" s="3">
        <v>93</v>
      </c>
      <c r="L4450" s="3">
        <v>782</v>
      </c>
      <c r="M4450" s="3">
        <v>1239</v>
      </c>
      <c r="N4450" s="3">
        <v>68</v>
      </c>
      <c r="O4450" s="3">
        <v>2826</v>
      </c>
      <c r="P4450" s="3">
        <v>0</v>
      </c>
      <c r="Q4450" s="3">
        <v>770</v>
      </c>
      <c r="R4450" s="3">
        <v>7</v>
      </c>
      <c r="S4450" s="3">
        <f t="shared" si="207"/>
        <v>-1.7881636796664979</v>
      </c>
      <c r="T4450" s="3">
        <f t="shared" si="208"/>
        <v>0.14329800931011336</v>
      </c>
      <c r="U4450" s="3">
        <f t="shared" si="209"/>
        <v>-0.1546651563427402</v>
      </c>
    </row>
    <row r="4451" spans="1:21" x14ac:dyDescent="0.25">
      <c r="A4451" s="3">
        <v>230599</v>
      </c>
      <c r="B4451" s="3">
        <v>1</v>
      </c>
      <c r="C4451" s="3">
        <v>1</v>
      </c>
      <c r="D4451" s="3">
        <v>0</v>
      </c>
      <c r="E4451" s="3">
        <v>22</v>
      </c>
      <c r="F4451" s="3">
        <v>0</v>
      </c>
      <c r="G4451" s="3">
        <v>0</v>
      </c>
      <c r="H4451" s="3">
        <v>40</v>
      </c>
      <c r="I4451" s="3">
        <v>0</v>
      </c>
      <c r="J4451" s="3">
        <v>2</v>
      </c>
      <c r="K4451" s="3">
        <v>0</v>
      </c>
      <c r="L4451" s="3">
        <v>10</v>
      </c>
      <c r="M4451" s="3">
        <v>0</v>
      </c>
      <c r="N4451" s="3">
        <v>0</v>
      </c>
      <c r="O4451" s="3">
        <v>121</v>
      </c>
      <c r="P4451" s="3">
        <v>0</v>
      </c>
      <c r="Q4451" s="3">
        <v>0</v>
      </c>
      <c r="R4451" s="3">
        <v>8</v>
      </c>
      <c r="S4451" s="3">
        <f t="shared" si="207"/>
        <v>1.7462726935840354</v>
      </c>
      <c r="T4451" s="3">
        <f t="shared" si="208"/>
        <v>0.8514820627103471</v>
      </c>
      <c r="U4451" s="3">
        <f t="shared" si="209"/>
        <v>-0.16077684462053879</v>
      </c>
    </row>
    <row r="4452" spans="1:21" x14ac:dyDescent="0.25">
      <c r="A4452" s="3">
        <v>68218</v>
      </c>
      <c r="B4452" s="3">
        <v>0</v>
      </c>
      <c r="C4452" s="3">
        <v>23</v>
      </c>
      <c r="D4452" s="3">
        <v>28.571428571428601</v>
      </c>
      <c r="E4452" s="3">
        <v>29.571428571428601</v>
      </c>
      <c r="F4452" s="3">
        <v>0</v>
      </c>
      <c r="G4452" s="3">
        <v>1</v>
      </c>
      <c r="H4452" s="3">
        <v>1040</v>
      </c>
      <c r="I4452" s="3">
        <v>0</v>
      </c>
      <c r="J4452" s="3">
        <v>41</v>
      </c>
      <c r="K4452" s="3">
        <v>9</v>
      </c>
      <c r="L4452" s="3">
        <v>899</v>
      </c>
      <c r="M4452" s="3">
        <v>534</v>
      </c>
      <c r="N4452" s="3">
        <v>0</v>
      </c>
      <c r="O4452" s="3">
        <v>1799</v>
      </c>
      <c r="P4452" s="3">
        <v>0</v>
      </c>
      <c r="Q4452" s="3">
        <v>60</v>
      </c>
      <c r="R4452" s="3">
        <v>4</v>
      </c>
      <c r="S4452" s="3">
        <f t="shared" si="207"/>
        <v>-2.8465592279975329</v>
      </c>
      <c r="T4452" s="3">
        <f t="shared" si="208"/>
        <v>5.4859447856318633E-2</v>
      </c>
      <c r="U4452" s="3">
        <f t="shared" si="209"/>
        <v>-5.6421630120789157E-2</v>
      </c>
    </row>
    <row r="4453" spans="1:21" x14ac:dyDescent="0.25">
      <c r="A4453" s="3">
        <v>48065</v>
      </c>
      <c r="B4453" s="3">
        <v>1</v>
      </c>
      <c r="C4453" s="3">
        <v>1</v>
      </c>
      <c r="D4453" s="3">
        <v>0</v>
      </c>
      <c r="E4453" s="3">
        <v>19.285714285714299</v>
      </c>
      <c r="F4453" s="3">
        <v>0</v>
      </c>
      <c r="G4453" s="3">
        <v>0</v>
      </c>
      <c r="H4453" s="3">
        <v>86</v>
      </c>
      <c r="I4453" s="3">
        <v>0</v>
      </c>
      <c r="J4453" s="3">
        <v>0</v>
      </c>
      <c r="K4453" s="3">
        <v>0</v>
      </c>
      <c r="L4453" s="3">
        <v>2</v>
      </c>
      <c r="M4453" s="3">
        <v>0</v>
      </c>
      <c r="N4453" s="3">
        <v>0</v>
      </c>
      <c r="O4453" s="3">
        <v>283</v>
      </c>
      <c r="P4453" s="3">
        <v>0</v>
      </c>
      <c r="Q4453" s="3">
        <v>5</v>
      </c>
      <c r="R4453" s="3">
        <v>10</v>
      </c>
      <c r="S4453" s="3">
        <f t="shared" si="207"/>
        <v>1.5418430461661676</v>
      </c>
      <c r="T4453" s="3">
        <f t="shared" si="208"/>
        <v>0.8237324901887576</v>
      </c>
      <c r="U4453" s="3">
        <f t="shared" si="209"/>
        <v>-0.19390944961135784</v>
      </c>
    </row>
    <row r="4454" spans="1:21" x14ac:dyDescent="0.25">
      <c r="A4454" s="3">
        <v>209981</v>
      </c>
      <c r="B4454" s="3">
        <v>0</v>
      </c>
      <c r="C4454" s="3">
        <v>21</v>
      </c>
      <c r="D4454" s="3">
        <v>29.1428571428571</v>
      </c>
      <c r="E4454" s="3">
        <v>29.428571428571399</v>
      </c>
      <c r="F4454" s="3">
        <v>1</v>
      </c>
      <c r="G4454" s="3">
        <v>1</v>
      </c>
      <c r="H4454" s="3">
        <v>1514</v>
      </c>
      <c r="I4454" s="3">
        <v>0</v>
      </c>
      <c r="J4454" s="3">
        <v>93</v>
      </c>
      <c r="K4454" s="3">
        <v>0</v>
      </c>
      <c r="L4454" s="3">
        <v>1396</v>
      </c>
      <c r="M4454" s="3">
        <v>318</v>
      </c>
      <c r="N4454" s="3">
        <v>0</v>
      </c>
      <c r="O4454" s="3">
        <v>2885</v>
      </c>
      <c r="P4454" s="3">
        <v>0</v>
      </c>
      <c r="Q4454" s="3">
        <v>382</v>
      </c>
      <c r="R4454" s="3">
        <v>3</v>
      </c>
      <c r="S4454" s="3">
        <f t="shared" si="207"/>
        <v>-3.801959575652293</v>
      </c>
      <c r="T4454" s="3">
        <f t="shared" si="208"/>
        <v>2.183937042603154E-2</v>
      </c>
      <c r="U4454" s="3">
        <f t="shared" si="209"/>
        <v>-2.2081379515542995E-2</v>
      </c>
    </row>
    <row r="4455" spans="1:21" x14ac:dyDescent="0.25">
      <c r="A4455" s="3">
        <v>179664</v>
      </c>
      <c r="B4455" s="3">
        <v>1</v>
      </c>
      <c r="C4455" s="3">
        <v>1</v>
      </c>
      <c r="D4455" s="3">
        <v>0</v>
      </c>
      <c r="E4455" s="3">
        <v>19.8571428571429</v>
      </c>
      <c r="F4455" s="3">
        <v>0</v>
      </c>
      <c r="G4455" s="3">
        <v>0</v>
      </c>
      <c r="H4455" s="3">
        <v>30</v>
      </c>
      <c r="I4455" s="3">
        <v>0</v>
      </c>
      <c r="J4455" s="3">
        <v>3</v>
      </c>
      <c r="K4455" s="3">
        <v>0</v>
      </c>
      <c r="L4455" s="3">
        <v>22</v>
      </c>
      <c r="M4455" s="3">
        <v>31</v>
      </c>
      <c r="N4455" s="3">
        <v>0</v>
      </c>
      <c r="O4455" s="3">
        <v>36</v>
      </c>
      <c r="P4455" s="3">
        <v>0</v>
      </c>
      <c r="Q4455" s="3">
        <v>0</v>
      </c>
      <c r="R4455" s="3">
        <v>10</v>
      </c>
      <c r="S4455" s="3">
        <f t="shared" si="207"/>
        <v>1.718760742440121</v>
      </c>
      <c r="T4455" s="3">
        <f t="shared" si="208"/>
        <v>0.84796914327126183</v>
      </c>
      <c r="U4455" s="3">
        <f t="shared" si="209"/>
        <v>-0.16491103150409453</v>
      </c>
    </row>
    <row r="4456" spans="1:21" x14ac:dyDescent="0.25">
      <c r="A4456" s="3">
        <v>12695</v>
      </c>
      <c r="B4456" s="3">
        <v>0</v>
      </c>
      <c r="C4456" s="3">
        <v>1</v>
      </c>
      <c r="D4456" s="3">
        <v>0</v>
      </c>
      <c r="E4456" s="3">
        <v>24.1428571428571</v>
      </c>
      <c r="F4456" s="3">
        <v>1</v>
      </c>
      <c r="G4456" s="3">
        <v>0</v>
      </c>
      <c r="H4456" s="3">
        <v>48</v>
      </c>
      <c r="I4456" s="3">
        <v>0</v>
      </c>
      <c r="J4456" s="3">
        <v>0</v>
      </c>
      <c r="K4456" s="3">
        <v>5</v>
      </c>
      <c r="L4456" s="3">
        <v>46</v>
      </c>
      <c r="M4456" s="3">
        <v>44</v>
      </c>
      <c r="N4456" s="3">
        <v>0</v>
      </c>
      <c r="O4456" s="3">
        <v>39</v>
      </c>
      <c r="P4456" s="3">
        <v>0</v>
      </c>
      <c r="Q4456" s="3">
        <v>24</v>
      </c>
      <c r="R4456" s="3">
        <v>9</v>
      </c>
      <c r="S4456" s="3">
        <f t="shared" si="207"/>
        <v>1.3684092594216399</v>
      </c>
      <c r="T4456" s="3">
        <f t="shared" si="208"/>
        <v>0.79712302391475098</v>
      </c>
      <c r="U4456" s="3">
        <f t="shared" si="209"/>
        <v>-1.5951555127869375</v>
      </c>
    </row>
    <row r="4457" spans="1:21" x14ac:dyDescent="0.25">
      <c r="A4457" s="3">
        <v>122804</v>
      </c>
      <c r="B4457" s="3">
        <v>0</v>
      </c>
      <c r="C4457" s="3">
        <v>4</v>
      </c>
      <c r="D4457" s="3">
        <v>20.8571428571429</v>
      </c>
      <c r="E4457" s="3">
        <v>27</v>
      </c>
      <c r="F4457" s="3">
        <v>0</v>
      </c>
      <c r="G4457" s="3">
        <v>0</v>
      </c>
      <c r="H4457" s="3">
        <v>166</v>
      </c>
      <c r="I4457" s="3">
        <v>0</v>
      </c>
      <c r="J4457" s="3">
        <v>9</v>
      </c>
      <c r="K4457" s="3">
        <v>17</v>
      </c>
      <c r="L4457" s="3">
        <v>56</v>
      </c>
      <c r="M4457" s="3">
        <v>91</v>
      </c>
      <c r="N4457" s="3">
        <v>0</v>
      </c>
      <c r="O4457" s="3">
        <v>338</v>
      </c>
      <c r="P4457" s="3">
        <v>0</v>
      </c>
      <c r="Q4457" s="3">
        <v>34</v>
      </c>
      <c r="R4457" s="3">
        <v>10</v>
      </c>
      <c r="S4457" s="3">
        <f t="shared" si="207"/>
        <v>-0.58185729150074783</v>
      </c>
      <c r="T4457" s="3">
        <f t="shared" si="208"/>
        <v>0.35850534297915249</v>
      </c>
      <c r="U4457" s="3">
        <f t="shared" si="209"/>
        <v>-0.44395442384523492</v>
      </c>
    </row>
    <row r="4458" spans="1:21" x14ac:dyDescent="0.25">
      <c r="A4458" s="3">
        <v>66577</v>
      </c>
      <c r="B4458" s="3">
        <v>1</v>
      </c>
      <c r="C4458" s="3">
        <v>1</v>
      </c>
      <c r="D4458" s="3">
        <v>0</v>
      </c>
      <c r="E4458" s="3">
        <v>27.428571428571399</v>
      </c>
      <c r="F4458" s="3">
        <v>1</v>
      </c>
      <c r="G4458" s="3">
        <v>0</v>
      </c>
      <c r="H4458" s="3">
        <v>44</v>
      </c>
      <c r="I4458" s="3">
        <v>0</v>
      </c>
      <c r="J4458" s="3">
        <v>1</v>
      </c>
      <c r="K4458" s="3">
        <v>8</v>
      </c>
      <c r="L4458" s="3">
        <v>15</v>
      </c>
      <c r="M4458" s="3">
        <v>14</v>
      </c>
      <c r="N4458" s="3">
        <v>0</v>
      </c>
      <c r="O4458" s="3">
        <v>98</v>
      </c>
      <c r="P4458" s="3">
        <v>0</v>
      </c>
      <c r="Q4458" s="3">
        <v>7</v>
      </c>
      <c r="R4458" s="3">
        <v>8</v>
      </c>
      <c r="S4458" s="3">
        <f t="shared" si="207"/>
        <v>1.4833586414805171</v>
      </c>
      <c r="T4458" s="3">
        <f t="shared" si="208"/>
        <v>0.81507934776372437</v>
      </c>
      <c r="U4458" s="3">
        <f t="shared" si="209"/>
        <v>-0.20446981126108182</v>
      </c>
    </row>
    <row r="4459" spans="1:21" x14ac:dyDescent="0.25">
      <c r="A4459" s="3">
        <v>165983</v>
      </c>
      <c r="B4459" s="3">
        <v>0</v>
      </c>
      <c r="C4459" s="3">
        <v>1</v>
      </c>
      <c r="D4459" s="3">
        <v>0</v>
      </c>
      <c r="E4459" s="3">
        <v>28.428571428571399</v>
      </c>
      <c r="F4459" s="3">
        <v>0</v>
      </c>
      <c r="G4459" s="3">
        <v>0</v>
      </c>
      <c r="H4459" s="3">
        <v>50</v>
      </c>
      <c r="I4459" s="3">
        <v>0</v>
      </c>
      <c r="J4459" s="3">
        <v>0</v>
      </c>
      <c r="K4459" s="3">
        <v>13</v>
      </c>
      <c r="L4459" s="3">
        <v>9</v>
      </c>
      <c r="M4459" s="3">
        <v>7</v>
      </c>
      <c r="N4459" s="3">
        <v>21</v>
      </c>
      <c r="O4459" s="3">
        <v>96</v>
      </c>
      <c r="P4459" s="3">
        <v>0</v>
      </c>
      <c r="Q4459" s="3">
        <v>7</v>
      </c>
      <c r="R4459" s="3">
        <v>10</v>
      </c>
      <c r="S4459" s="3">
        <f t="shared" si="207"/>
        <v>2.0683689889859034</v>
      </c>
      <c r="T4459" s="3">
        <f t="shared" si="208"/>
        <v>0.88779058537180189</v>
      </c>
      <c r="U4459" s="3">
        <f t="shared" si="209"/>
        <v>-2.1873883800715039</v>
      </c>
    </row>
    <row r="4460" spans="1:21" x14ac:dyDescent="0.25">
      <c r="A4460" s="3">
        <v>262595</v>
      </c>
      <c r="B4460" s="3">
        <v>0</v>
      </c>
      <c r="C4460" s="3">
        <v>6</v>
      </c>
      <c r="D4460" s="3">
        <v>17</v>
      </c>
      <c r="E4460" s="3">
        <v>23</v>
      </c>
      <c r="F4460" s="3">
        <v>0</v>
      </c>
      <c r="G4460" s="3">
        <v>0</v>
      </c>
      <c r="H4460" s="3">
        <v>174</v>
      </c>
      <c r="I4460" s="3">
        <v>0</v>
      </c>
      <c r="J4460" s="3">
        <v>11</v>
      </c>
      <c r="K4460" s="3">
        <v>30</v>
      </c>
      <c r="L4460" s="3">
        <v>147</v>
      </c>
      <c r="M4460" s="3">
        <v>13</v>
      </c>
      <c r="N4460" s="3">
        <v>40</v>
      </c>
      <c r="O4460" s="3">
        <v>257</v>
      </c>
      <c r="P4460" s="3">
        <v>0</v>
      </c>
      <c r="Q4460" s="3">
        <v>80</v>
      </c>
      <c r="R4460" s="3">
        <v>10</v>
      </c>
      <c r="S4460" s="3">
        <f t="shared" si="207"/>
        <v>-0.32332230612391011</v>
      </c>
      <c r="T4460" s="3">
        <f t="shared" si="208"/>
        <v>0.41986629045845369</v>
      </c>
      <c r="U4460" s="3">
        <f t="shared" si="209"/>
        <v>-0.54449666831815924</v>
      </c>
    </row>
    <row r="4461" spans="1:21" x14ac:dyDescent="0.25">
      <c r="A4461" s="3">
        <v>253907</v>
      </c>
      <c r="B4461" s="3">
        <v>0</v>
      </c>
      <c r="C4461" s="3">
        <v>29</v>
      </c>
      <c r="D4461" s="3">
        <v>29</v>
      </c>
      <c r="E4461" s="3">
        <v>29.714285714285701</v>
      </c>
      <c r="F4461" s="3">
        <v>1</v>
      </c>
      <c r="G4461" s="3">
        <v>1</v>
      </c>
      <c r="H4461" s="3">
        <v>519</v>
      </c>
      <c r="I4461" s="3">
        <v>0</v>
      </c>
      <c r="J4461" s="3">
        <v>98</v>
      </c>
      <c r="K4461" s="3">
        <v>0</v>
      </c>
      <c r="L4461" s="3">
        <v>1418</v>
      </c>
      <c r="M4461" s="3">
        <v>0</v>
      </c>
      <c r="N4461" s="3">
        <v>0</v>
      </c>
      <c r="O4461" s="3">
        <v>112</v>
      </c>
      <c r="P4461" s="3">
        <v>0</v>
      </c>
      <c r="Q4461" s="3">
        <v>0</v>
      </c>
      <c r="R4461" s="3">
        <v>9</v>
      </c>
      <c r="S4461" s="3">
        <f t="shared" si="207"/>
        <v>-3.0008828845161997</v>
      </c>
      <c r="T4461" s="3">
        <f t="shared" si="208"/>
        <v>4.7386003337605995E-2</v>
      </c>
      <c r="U4461" s="3">
        <f t="shared" si="209"/>
        <v>-4.8545497607222821E-2</v>
      </c>
    </row>
    <row r="4462" spans="1:21" x14ac:dyDescent="0.25">
      <c r="A4462" s="3">
        <v>152731</v>
      </c>
      <c r="B4462" s="3">
        <v>0</v>
      </c>
      <c r="C4462" s="3">
        <v>16</v>
      </c>
      <c r="D4462" s="3">
        <v>21</v>
      </c>
      <c r="E4462" s="3">
        <v>30.285714285714299</v>
      </c>
      <c r="F4462" s="3">
        <v>1</v>
      </c>
      <c r="G4462" s="3">
        <v>0</v>
      </c>
      <c r="H4462" s="3">
        <v>1136</v>
      </c>
      <c r="I4462" s="3">
        <v>10</v>
      </c>
      <c r="J4462" s="3">
        <v>20</v>
      </c>
      <c r="K4462" s="3">
        <v>0</v>
      </c>
      <c r="L4462" s="3">
        <v>817</v>
      </c>
      <c r="M4462" s="3">
        <v>85</v>
      </c>
      <c r="N4462" s="3">
        <v>18</v>
      </c>
      <c r="O4462" s="3">
        <v>2736</v>
      </c>
      <c r="P4462" s="3">
        <v>15</v>
      </c>
      <c r="Q4462" s="3">
        <v>0</v>
      </c>
      <c r="R4462" s="3">
        <v>7</v>
      </c>
      <c r="S4462" s="3">
        <f t="shared" si="207"/>
        <v>-2.5088670038377376</v>
      </c>
      <c r="T4462" s="3">
        <f t="shared" si="208"/>
        <v>7.523890317303486E-2</v>
      </c>
      <c r="U4462" s="3">
        <f t="shared" si="209"/>
        <v>-7.8219848528686117E-2</v>
      </c>
    </row>
    <row r="4463" spans="1:21" x14ac:dyDescent="0.25">
      <c r="A4463" s="3">
        <v>56105</v>
      </c>
      <c r="B4463" s="3">
        <v>0</v>
      </c>
      <c r="C4463" s="3">
        <v>12</v>
      </c>
      <c r="D4463" s="3">
        <v>13</v>
      </c>
      <c r="E4463" s="3">
        <v>24.571428571428601</v>
      </c>
      <c r="F4463" s="3">
        <v>1</v>
      </c>
      <c r="G4463" s="3">
        <v>0</v>
      </c>
      <c r="H4463" s="3">
        <v>408</v>
      </c>
      <c r="I4463" s="3">
        <v>0</v>
      </c>
      <c r="J4463" s="3">
        <v>37</v>
      </c>
      <c r="K4463" s="3">
        <v>90</v>
      </c>
      <c r="L4463" s="3">
        <v>220</v>
      </c>
      <c r="M4463" s="3">
        <v>62</v>
      </c>
      <c r="N4463" s="3">
        <v>0</v>
      </c>
      <c r="O4463" s="3">
        <v>870</v>
      </c>
      <c r="P4463" s="3">
        <v>0</v>
      </c>
      <c r="Q4463" s="3">
        <v>64</v>
      </c>
      <c r="R4463" s="3">
        <v>1</v>
      </c>
      <c r="S4463" s="3">
        <f t="shared" si="207"/>
        <v>-0.78417520247689909</v>
      </c>
      <c r="T4463" s="3">
        <f t="shared" si="208"/>
        <v>0.31342073271220205</v>
      </c>
      <c r="U4463" s="3">
        <f t="shared" si="209"/>
        <v>-0.37603359461632713</v>
      </c>
    </row>
    <row r="4464" spans="1:21" x14ac:dyDescent="0.25">
      <c r="A4464" s="3">
        <v>8206</v>
      </c>
      <c r="B4464" s="3">
        <v>0</v>
      </c>
      <c r="C4464" s="3">
        <v>2</v>
      </c>
      <c r="D4464" s="3">
        <v>4.5714285714285703</v>
      </c>
      <c r="E4464" s="3">
        <v>29</v>
      </c>
      <c r="F4464" s="3">
        <v>1</v>
      </c>
      <c r="G4464" s="3">
        <v>0</v>
      </c>
      <c r="H4464" s="3">
        <v>122</v>
      </c>
      <c r="I4464" s="3">
        <v>0</v>
      </c>
      <c r="J4464" s="3">
        <v>0</v>
      </c>
      <c r="K4464" s="3">
        <v>12</v>
      </c>
      <c r="L4464" s="3">
        <v>55</v>
      </c>
      <c r="M4464" s="3">
        <v>26</v>
      </c>
      <c r="N4464" s="3">
        <v>61</v>
      </c>
      <c r="O4464" s="3">
        <v>213</v>
      </c>
      <c r="P4464" s="3">
        <v>0</v>
      </c>
      <c r="Q4464" s="3">
        <v>0</v>
      </c>
      <c r="R4464" s="3">
        <v>5</v>
      </c>
      <c r="S4464" s="3">
        <f t="shared" si="207"/>
        <v>0.94158659496138497</v>
      </c>
      <c r="T4464" s="3">
        <f t="shared" si="208"/>
        <v>0.7194200307690779</v>
      </c>
      <c r="U4464" s="3">
        <f t="shared" si="209"/>
        <v>-1.2708964993539229</v>
      </c>
    </row>
    <row r="4465" spans="1:21" x14ac:dyDescent="0.25">
      <c r="A4465" s="3">
        <v>40121</v>
      </c>
      <c r="B4465" s="3">
        <v>0</v>
      </c>
      <c r="C4465" s="3">
        <v>7</v>
      </c>
      <c r="D4465" s="3">
        <v>14</v>
      </c>
      <c r="E4465" s="3">
        <v>25.285714285714299</v>
      </c>
      <c r="F4465" s="3">
        <v>0</v>
      </c>
      <c r="G4465" s="3">
        <v>0</v>
      </c>
      <c r="H4465" s="3">
        <v>1043</v>
      </c>
      <c r="I4465" s="3">
        <v>0</v>
      </c>
      <c r="J4465" s="3">
        <v>32</v>
      </c>
      <c r="K4465" s="3">
        <v>0</v>
      </c>
      <c r="L4465" s="3">
        <v>531</v>
      </c>
      <c r="M4465" s="3">
        <v>95</v>
      </c>
      <c r="N4465" s="3">
        <v>6</v>
      </c>
      <c r="O4465" s="3">
        <v>2542</v>
      </c>
      <c r="P4465" s="3">
        <v>0</v>
      </c>
      <c r="Q4465" s="3">
        <v>396</v>
      </c>
      <c r="R4465" s="3">
        <v>1</v>
      </c>
      <c r="S4465" s="3">
        <f t="shared" si="207"/>
        <v>-0.79492320038245001</v>
      </c>
      <c r="T4465" s="3">
        <f t="shared" si="208"/>
        <v>0.31111254159565432</v>
      </c>
      <c r="U4465" s="3">
        <f t="shared" si="209"/>
        <v>-0.37267736179715033</v>
      </c>
    </row>
    <row r="4466" spans="1:21" x14ac:dyDescent="0.25">
      <c r="A4466" s="3">
        <v>11968</v>
      </c>
      <c r="B4466" s="3">
        <v>0</v>
      </c>
      <c r="C4466" s="3">
        <v>7</v>
      </c>
      <c r="D4466" s="3">
        <v>18.8571428571429</v>
      </c>
      <c r="E4466" s="3">
        <v>29.571428571428601</v>
      </c>
      <c r="F4466" s="3">
        <v>0</v>
      </c>
      <c r="G4466" s="3">
        <v>0</v>
      </c>
      <c r="H4466" s="3">
        <v>643</v>
      </c>
      <c r="I4466" s="3">
        <v>0</v>
      </c>
      <c r="J4466" s="3">
        <v>0</v>
      </c>
      <c r="K4466" s="3">
        <v>40</v>
      </c>
      <c r="L4466" s="3">
        <v>956</v>
      </c>
      <c r="M4466" s="3">
        <v>0</v>
      </c>
      <c r="N4466" s="3">
        <v>9</v>
      </c>
      <c r="O4466" s="3">
        <v>1036</v>
      </c>
      <c r="P4466" s="3">
        <v>0</v>
      </c>
      <c r="Q4466" s="3">
        <v>50</v>
      </c>
      <c r="R4466" s="3">
        <v>8</v>
      </c>
      <c r="S4466" s="3">
        <f t="shared" si="207"/>
        <v>-0.75188670033681082</v>
      </c>
      <c r="T4466" s="3">
        <f t="shared" si="208"/>
        <v>0.32041033731728391</v>
      </c>
      <c r="U4466" s="3">
        <f t="shared" si="209"/>
        <v>-0.38626610018480834</v>
      </c>
    </row>
    <row r="4467" spans="1:21" x14ac:dyDescent="0.25">
      <c r="A4467" s="3">
        <v>173598</v>
      </c>
      <c r="B4467" s="3">
        <v>0</v>
      </c>
      <c r="C4467" s="3">
        <v>14</v>
      </c>
      <c r="D4467" s="3">
        <v>20.714285714285701</v>
      </c>
      <c r="E4467" s="3">
        <v>21.8571428571429</v>
      </c>
      <c r="F4467" s="3">
        <v>0</v>
      </c>
      <c r="G4467" s="3">
        <v>0</v>
      </c>
      <c r="H4467" s="3">
        <v>1209</v>
      </c>
      <c r="I4467" s="3">
        <v>0</v>
      </c>
      <c r="J4467" s="3">
        <v>115</v>
      </c>
      <c r="K4467" s="3">
        <v>202</v>
      </c>
      <c r="L4467" s="3">
        <v>431</v>
      </c>
      <c r="M4467" s="3">
        <v>1057</v>
      </c>
      <c r="N4467" s="3">
        <v>67</v>
      </c>
      <c r="O4467" s="3">
        <v>1542</v>
      </c>
      <c r="P4467" s="3">
        <v>41</v>
      </c>
      <c r="Q4467" s="3">
        <v>531</v>
      </c>
      <c r="R4467" s="3">
        <v>9</v>
      </c>
      <c r="S4467" s="3">
        <f t="shared" si="207"/>
        <v>-1.5515544571592026</v>
      </c>
      <c r="T4467" s="3">
        <f t="shared" si="208"/>
        <v>0.1748618696390499</v>
      </c>
      <c r="U4467" s="3">
        <f t="shared" si="209"/>
        <v>-0.19220447592187262</v>
      </c>
    </row>
    <row r="4468" spans="1:21" x14ac:dyDescent="0.25">
      <c r="A4468" s="3">
        <v>256642</v>
      </c>
      <c r="B4468" s="3">
        <v>0</v>
      </c>
      <c r="C4468" s="3">
        <v>16</v>
      </c>
      <c r="D4468" s="3">
        <v>19.714285714285701</v>
      </c>
      <c r="E4468" s="3">
        <v>20.1428571428571</v>
      </c>
      <c r="F4468" s="3">
        <v>1</v>
      </c>
      <c r="G4468" s="3">
        <v>1</v>
      </c>
      <c r="H4468" s="3">
        <v>942</v>
      </c>
      <c r="I4468" s="3">
        <v>0</v>
      </c>
      <c r="J4468" s="3">
        <v>32</v>
      </c>
      <c r="K4468" s="3">
        <v>108</v>
      </c>
      <c r="L4468" s="3">
        <v>887</v>
      </c>
      <c r="M4468" s="3">
        <v>375</v>
      </c>
      <c r="N4468" s="3">
        <v>7</v>
      </c>
      <c r="O4468" s="3">
        <v>1363</v>
      </c>
      <c r="P4468" s="3">
        <v>7</v>
      </c>
      <c r="Q4468" s="3">
        <v>388</v>
      </c>
      <c r="R4468" s="3">
        <v>6</v>
      </c>
      <c r="S4468" s="3">
        <f t="shared" si="207"/>
        <v>-2.0212219726031497</v>
      </c>
      <c r="T4468" s="3">
        <f t="shared" si="208"/>
        <v>0.11699269540791726</v>
      </c>
      <c r="U4468" s="3">
        <f t="shared" si="209"/>
        <v>-0.12442180594117883</v>
      </c>
    </row>
    <row r="4469" spans="1:21" x14ac:dyDescent="0.25">
      <c r="A4469" s="3">
        <v>135065</v>
      </c>
      <c r="B4469" s="3">
        <v>0</v>
      </c>
      <c r="C4469" s="3">
        <v>4</v>
      </c>
      <c r="D4469" s="3">
        <v>18.428571428571399</v>
      </c>
      <c r="E4469" s="3">
        <v>19.571428571428601</v>
      </c>
      <c r="F4469" s="3">
        <v>1</v>
      </c>
      <c r="G4469" s="3">
        <v>0</v>
      </c>
      <c r="H4469" s="3">
        <v>150</v>
      </c>
      <c r="I4469" s="3">
        <v>0</v>
      </c>
      <c r="J4469" s="3">
        <v>14</v>
      </c>
      <c r="K4469" s="3">
        <v>0</v>
      </c>
      <c r="L4469" s="3">
        <v>58</v>
      </c>
      <c r="M4469" s="3">
        <v>18</v>
      </c>
      <c r="N4469" s="3">
        <v>0</v>
      </c>
      <c r="O4469" s="3">
        <v>391</v>
      </c>
      <c r="P4469" s="3">
        <v>0</v>
      </c>
      <c r="Q4469" s="3">
        <v>16</v>
      </c>
      <c r="R4469" s="3">
        <v>8</v>
      </c>
      <c r="S4469" s="3">
        <f t="shared" si="207"/>
        <v>-1.1116888955961211</v>
      </c>
      <c r="T4469" s="3">
        <f t="shared" si="208"/>
        <v>0.24755616030789757</v>
      </c>
      <c r="U4469" s="3">
        <f t="shared" si="209"/>
        <v>-0.28442891678258758</v>
      </c>
    </row>
    <row r="4470" spans="1:21" x14ac:dyDescent="0.25">
      <c r="A4470" s="3">
        <v>32067</v>
      </c>
      <c r="B4470" s="3">
        <v>1</v>
      </c>
      <c r="C4470" s="3">
        <v>2</v>
      </c>
      <c r="D4470" s="3">
        <v>8.4285714285714306</v>
      </c>
      <c r="E4470" s="3">
        <v>23.571428571428601</v>
      </c>
      <c r="F4470" s="3">
        <v>0</v>
      </c>
      <c r="G4470" s="3">
        <v>0</v>
      </c>
      <c r="H4470" s="3">
        <v>114</v>
      </c>
      <c r="I4470" s="3">
        <v>0</v>
      </c>
      <c r="J4470" s="3">
        <v>13</v>
      </c>
      <c r="K4470" s="3">
        <v>45</v>
      </c>
      <c r="L4470" s="3">
        <v>28</v>
      </c>
      <c r="M4470" s="3">
        <v>67</v>
      </c>
      <c r="N4470" s="3">
        <v>0</v>
      </c>
      <c r="O4470" s="3">
        <v>174</v>
      </c>
      <c r="P4470" s="3">
        <v>0</v>
      </c>
      <c r="Q4470" s="3">
        <v>53</v>
      </c>
      <c r="R4470" s="3">
        <v>9</v>
      </c>
      <c r="S4470" s="3">
        <f t="shared" si="207"/>
        <v>0.87789238438623807</v>
      </c>
      <c r="T4470" s="3">
        <f t="shared" si="208"/>
        <v>0.70638528105549736</v>
      </c>
      <c r="U4470" s="3">
        <f t="shared" si="209"/>
        <v>-0.34759446646737385</v>
      </c>
    </row>
    <row r="4471" spans="1:21" x14ac:dyDescent="0.25">
      <c r="A4471" s="3">
        <v>69487</v>
      </c>
      <c r="B4471" s="3">
        <v>1</v>
      </c>
      <c r="C4471" s="3">
        <v>2</v>
      </c>
      <c r="D4471" s="3">
        <v>0.85714285714285698</v>
      </c>
      <c r="E4471" s="3">
        <v>21.428571428571399</v>
      </c>
      <c r="F4471" s="3">
        <v>0</v>
      </c>
      <c r="G4471" s="3">
        <v>0</v>
      </c>
      <c r="H4471" s="3">
        <v>44</v>
      </c>
      <c r="I4471" s="3">
        <v>0</v>
      </c>
      <c r="J4471" s="3">
        <v>4</v>
      </c>
      <c r="K4471" s="3">
        <v>32</v>
      </c>
      <c r="L4471" s="3">
        <v>30</v>
      </c>
      <c r="M4471" s="3">
        <v>12</v>
      </c>
      <c r="N4471" s="3">
        <v>0</v>
      </c>
      <c r="O4471" s="3">
        <v>49</v>
      </c>
      <c r="P4471" s="3">
        <v>0</v>
      </c>
      <c r="Q4471" s="3">
        <v>14</v>
      </c>
      <c r="R4471" s="3">
        <v>1</v>
      </c>
      <c r="S4471" s="3">
        <f t="shared" si="207"/>
        <v>1.7502913019669273</v>
      </c>
      <c r="T4471" s="3">
        <f t="shared" si="208"/>
        <v>0.85198953989289572</v>
      </c>
      <c r="U4471" s="3">
        <f t="shared" si="209"/>
        <v>-0.1601810293492002</v>
      </c>
    </row>
    <row r="4472" spans="1:21" x14ac:dyDescent="0.25">
      <c r="A4472" s="3">
        <v>162872</v>
      </c>
      <c r="B4472" s="3">
        <v>1</v>
      </c>
      <c r="C4472" s="3">
        <v>1</v>
      </c>
      <c r="D4472" s="3">
        <v>0</v>
      </c>
      <c r="E4472" s="3">
        <v>25.428571428571399</v>
      </c>
      <c r="F4472" s="3">
        <v>0</v>
      </c>
      <c r="G4472" s="3">
        <v>0</v>
      </c>
      <c r="H4472" s="3">
        <v>30</v>
      </c>
      <c r="I4472" s="3">
        <v>0</v>
      </c>
      <c r="J4472" s="3">
        <v>0</v>
      </c>
      <c r="K4472" s="3">
        <v>0</v>
      </c>
      <c r="L4472" s="3">
        <v>17</v>
      </c>
      <c r="M4472" s="3">
        <v>10</v>
      </c>
      <c r="N4472" s="3">
        <v>0</v>
      </c>
      <c r="O4472" s="3">
        <v>44</v>
      </c>
      <c r="P4472" s="3">
        <v>0</v>
      </c>
      <c r="Q4472" s="3">
        <v>47</v>
      </c>
      <c r="R4472" s="3">
        <v>10</v>
      </c>
      <c r="S4472" s="3">
        <f t="shared" si="207"/>
        <v>1.9352395259409962</v>
      </c>
      <c r="T4472" s="3">
        <f t="shared" si="208"/>
        <v>0.87382822286822193</v>
      </c>
      <c r="U4472" s="3">
        <f t="shared" si="209"/>
        <v>-0.13487146398408914</v>
      </c>
    </row>
    <row r="4473" spans="1:21" x14ac:dyDescent="0.25">
      <c r="A4473" s="3">
        <v>969</v>
      </c>
      <c r="B4473" s="3">
        <v>0</v>
      </c>
      <c r="C4473" s="3">
        <v>6</v>
      </c>
      <c r="D4473" s="3">
        <v>21.1428571428571</v>
      </c>
      <c r="E4473" s="3">
        <v>23.285714285714299</v>
      </c>
      <c r="F4473" s="3">
        <v>0</v>
      </c>
      <c r="G4473" s="3">
        <v>0</v>
      </c>
      <c r="H4473" s="3">
        <v>589</v>
      </c>
      <c r="I4473" s="3">
        <v>0</v>
      </c>
      <c r="J4473" s="3">
        <v>9</v>
      </c>
      <c r="K4473" s="3">
        <v>0</v>
      </c>
      <c r="L4473" s="3">
        <v>453</v>
      </c>
      <c r="M4473" s="3">
        <v>55</v>
      </c>
      <c r="N4473" s="3">
        <v>0</v>
      </c>
      <c r="O4473" s="3">
        <v>1300</v>
      </c>
      <c r="P4473" s="3">
        <v>0</v>
      </c>
      <c r="Q4473" s="3">
        <v>195</v>
      </c>
      <c r="R4473" s="3">
        <v>10</v>
      </c>
      <c r="S4473" s="3">
        <f t="shared" si="207"/>
        <v>-1.2322968029121817</v>
      </c>
      <c r="T4473" s="3">
        <f t="shared" si="208"/>
        <v>0.22577968433710707</v>
      </c>
      <c r="U4473" s="3">
        <f t="shared" si="209"/>
        <v>-0.25589880033697793</v>
      </c>
    </row>
    <row r="4474" spans="1:21" x14ac:dyDescent="0.25">
      <c r="A4474" s="3">
        <v>131494</v>
      </c>
      <c r="B4474" s="3">
        <v>0</v>
      </c>
      <c r="C4474" s="3">
        <v>7</v>
      </c>
      <c r="D4474" s="3">
        <v>22</v>
      </c>
      <c r="E4474" s="3">
        <v>29.428571428571399</v>
      </c>
      <c r="F4474" s="3">
        <v>1</v>
      </c>
      <c r="G4474" s="3">
        <v>1</v>
      </c>
      <c r="H4474" s="3">
        <v>511</v>
      </c>
      <c r="I4474" s="3">
        <v>0</v>
      </c>
      <c r="J4474" s="3">
        <v>49</v>
      </c>
      <c r="K4474" s="3">
        <v>104</v>
      </c>
      <c r="L4474" s="3">
        <v>279</v>
      </c>
      <c r="M4474" s="3">
        <v>141</v>
      </c>
      <c r="N4474" s="3">
        <v>31</v>
      </c>
      <c r="O4474" s="3">
        <v>876</v>
      </c>
      <c r="P4474" s="3">
        <v>0</v>
      </c>
      <c r="Q4474" s="3">
        <v>263</v>
      </c>
      <c r="R4474" s="3">
        <v>6</v>
      </c>
      <c r="S4474" s="3">
        <f t="shared" si="207"/>
        <v>-1.3396393860736053</v>
      </c>
      <c r="T4474" s="3">
        <f t="shared" si="208"/>
        <v>0.20756936764294182</v>
      </c>
      <c r="U4474" s="3">
        <f t="shared" si="209"/>
        <v>-0.2326503072105108</v>
      </c>
    </row>
    <row r="4475" spans="1:21" x14ac:dyDescent="0.25">
      <c r="A4475" s="3">
        <v>42587</v>
      </c>
      <c r="B4475" s="3">
        <v>0</v>
      </c>
      <c r="C4475" s="3">
        <v>5</v>
      </c>
      <c r="D4475" s="3">
        <v>21.8571428571429</v>
      </c>
      <c r="E4475" s="3">
        <v>29.571428571428601</v>
      </c>
      <c r="F4475" s="3">
        <v>0</v>
      </c>
      <c r="G4475" s="3">
        <v>0</v>
      </c>
      <c r="H4475" s="3">
        <v>362</v>
      </c>
      <c r="I4475" s="3">
        <v>0</v>
      </c>
      <c r="J4475" s="3">
        <v>36</v>
      </c>
      <c r="K4475" s="3">
        <v>0</v>
      </c>
      <c r="L4475" s="3">
        <v>294</v>
      </c>
      <c r="M4475" s="3">
        <v>31</v>
      </c>
      <c r="N4475" s="3">
        <v>0</v>
      </c>
      <c r="O4475" s="3">
        <v>769</v>
      </c>
      <c r="P4475" s="3">
        <v>0</v>
      </c>
      <c r="Q4475" s="3">
        <v>91</v>
      </c>
      <c r="R4475" s="3">
        <v>10</v>
      </c>
      <c r="S4475" s="3">
        <f t="shared" si="207"/>
        <v>-0.84457878427457267</v>
      </c>
      <c r="T4475" s="3">
        <f t="shared" si="208"/>
        <v>0.3005713163221691</v>
      </c>
      <c r="U4475" s="3">
        <f t="shared" si="209"/>
        <v>-0.35749144335820632</v>
      </c>
    </row>
    <row r="4476" spans="1:21" x14ac:dyDescent="0.25">
      <c r="A4476" s="3">
        <v>93705</v>
      </c>
      <c r="B4476" s="3">
        <v>0</v>
      </c>
      <c r="C4476" s="3">
        <v>10</v>
      </c>
      <c r="D4476" s="3">
        <v>26</v>
      </c>
      <c r="E4476" s="3">
        <v>28.285714285714299</v>
      </c>
      <c r="F4476" s="3">
        <v>0</v>
      </c>
      <c r="G4476" s="3">
        <v>0</v>
      </c>
      <c r="H4476" s="3">
        <v>608</v>
      </c>
      <c r="I4476" s="3">
        <v>0</v>
      </c>
      <c r="J4476" s="3">
        <v>142</v>
      </c>
      <c r="K4476" s="3">
        <v>13</v>
      </c>
      <c r="L4476" s="3">
        <v>48</v>
      </c>
      <c r="M4476" s="3">
        <v>268</v>
      </c>
      <c r="N4476" s="3">
        <v>0</v>
      </c>
      <c r="O4476" s="3">
        <v>1495</v>
      </c>
      <c r="P4476" s="3">
        <v>0</v>
      </c>
      <c r="Q4476" s="3">
        <v>0</v>
      </c>
      <c r="R4476" s="3">
        <v>9</v>
      </c>
      <c r="S4476" s="3">
        <f t="shared" si="207"/>
        <v>-1.8817096047703299</v>
      </c>
      <c r="T4476" s="3">
        <f t="shared" si="208"/>
        <v>0.1321926281989218</v>
      </c>
      <c r="U4476" s="3">
        <f t="shared" si="209"/>
        <v>-0.14178551083825169</v>
      </c>
    </row>
    <row r="4477" spans="1:21" x14ac:dyDescent="0.25">
      <c r="A4477" s="3">
        <v>20737</v>
      </c>
      <c r="B4477" s="3">
        <v>1</v>
      </c>
      <c r="C4477" s="3">
        <v>1</v>
      </c>
      <c r="D4477" s="3">
        <v>0</v>
      </c>
      <c r="E4477" s="3">
        <v>22.1428571428571</v>
      </c>
      <c r="F4477" s="3">
        <v>0</v>
      </c>
      <c r="G4477" s="3">
        <v>0</v>
      </c>
      <c r="H4477" s="3">
        <v>24</v>
      </c>
      <c r="I4477" s="3">
        <v>0</v>
      </c>
      <c r="J4477" s="3">
        <v>0</v>
      </c>
      <c r="K4477" s="3">
        <v>0</v>
      </c>
      <c r="L4477" s="3">
        <v>24</v>
      </c>
      <c r="M4477" s="3">
        <v>0</v>
      </c>
      <c r="N4477" s="3">
        <v>0</v>
      </c>
      <c r="O4477" s="3">
        <v>52</v>
      </c>
      <c r="P4477" s="3">
        <v>0</v>
      </c>
      <c r="Q4477" s="3">
        <v>5</v>
      </c>
      <c r="R4477" s="3">
        <v>6</v>
      </c>
      <c r="S4477" s="3">
        <f t="shared" si="207"/>
        <v>1.8043321554400831</v>
      </c>
      <c r="T4477" s="3">
        <f t="shared" si="208"/>
        <v>0.85867546775442516</v>
      </c>
      <c r="U4477" s="3">
        <f t="shared" si="209"/>
        <v>-0.15236423076452602</v>
      </c>
    </row>
    <row r="4478" spans="1:21" x14ac:dyDescent="0.25">
      <c r="A4478" s="3">
        <v>221387</v>
      </c>
      <c r="B4478" s="3">
        <v>0</v>
      </c>
      <c r="C4478" s="3">
        <v>10</v>
      </c>
      <c r="D4478" s="3">
        <v>22</v>
      </c>
      <c r="E4478" s="3">
        <v>30</v>
      </c>
      <c r="F4478" s="3">
        <v>1</v>
      </c>
      <c r="G4478" s="3">
        <v>1</v>
      </c>
      <c r="H4478" s="3">
        <v>640</v>
      </c>
      <c r="I4478" s="3">
        <v>0</v>
      </c>
      <c r="J4478" s="3">
        <v>89</v>
      </c>
      <c r="K4478" s="3">
        <v>51</v>
      </c>
      <c r="L4478" s="3">
        <v>289</v>
      </c>
      <c r="M4478" s="3">
        <v>378</v>
      </c>
      <c r="N4478" s="3">
        <v>13</v>
      </c>
      <c r="O4478" s="3">
        <v>1179</v>
      </c>
      <c r="P4478" s="3">
        <v>0</v>
      </c>
      <c r="Q4478" s="3">
        <v>47</v>
      </c>
      <c r="R4478" s="3">
        <v>9</v>
      </c>
      <c r="S4478" s="3">
        <f t="shared" si="207"/>
        <v>-1.6385124261895101</v>
      </c>
      <c r="T4478" s="3">
        <f t="shared" si="208"/>
        <v>0.16266757864367548</v>
      </c>
      <c r="U4478" s="3">
        <f t="shared" si="209"/>
        <v>-0.17753412920726752</v>
      </c>
    </row>
    <row r="4479" spans="1:21" x14ac:dyDescent="0.25">
      <c r="A4479" s="3">
        <v>199410</v>
      </c>
      <c r="B4479" s="3">
        <v>1</v>
      </c>
      <c r="C4479" s="3">
        <v>3</v>
      </c>
      <c r="D4479" s="3">
        <v>1</v>
      </c>
      <c r="E4479" s="3">
        <v>25.1428571428571</v>
      </c>
      <c r="F4479" s="3">
        <v>1</v>
      </c>
      <c r="G4479" s="3">
        <v>0</v>
      </c>
      <c r="H4479" s="3">
        <v>208</v>
      </c>
      <c r="I4479" s="3">
        <v>0</v>
      </c>
      <c r="J4479" s="3">
        <v>0</v>
      </c>
      <c r="K4479" s="3">
        <v>0</v>
      </c>
      <c r="L4479" s="3">
        <v>12</v>
      </c>
      <c r="M4479" s="3">
        <v>2</v>
      </c>
      <c r="N4479" s="3">
        <v>0</v>
      </c>
      <c r="O4479" s="3">
        <v>670</v>
      </c>
      <c r="P4479" s="3">
        <v>0</v>
      </c>
      <c r="Q4479" s="3">
        <v>13</v>
      </c>
      <c r="R4479" s="3">
        <v>5</v>
      </c>
      <c r="S4479" s="3">
        <f t="shared" si="207"/>
        <v>0.96542485075663187</v>
      </c>
      <c r="T4479" s="3">
        <f t="shared" si="208"/>
        <v>0.72420663488320569</v>
      </c>
      <c r="U4479" s="3">
        <f t="shared" si="209"/>
        <v>-0.32267852002009006</v>
      </c>
    </row>
    <row r="4480" spans="1:21" x14ac:dyDescent="0.25">
      <c r="A4480" s="3">
        <v>133006</v>
      </c>
      <c r="B4480" s="3">
        <v>0</v>
      </c>
      <c r="C4480" s="3">
        <v>7</v>
      </c>
      <c r="D4480" s="3">
        <v>19.8571428571429</v>
      </c>
      <c r="E4480" s="3">
        <v>22.285714285714299</v>
      </c>
      <c r="F4480" s="3">
        <v>1</v>
      </c>
      <c r="G4480" s="3">
        <v>0</v>
      </c>
      <c r="H4480" s="3">
        <v>726</v>
      </c>
      <c r="I4480" s="3">
        <v>0</v>
      </c>
      <c r="J4480" s="3">
        <v>7</v>
      </c>
      <c r="K4480" s="3">
        <v>0</v>
      </c>
      <c r="L4480" s="3">
        <v>345</v>
      </c>
      <c r="M4480" s="3">
        <v>11</v>
      </c>
      <c r="N4480" s="3">
        <v>13</v>
      </c>
      <c r="O4480" s="3">
        <v>2010</v>
      </c>
      <c r="P4480" s="3">
        <v>0</v>
      </c>
      <c r="Q4480" s="3">
        <v>0</v>
      </c>
      <c r="R4480" s="3">
        <v>7</v>
      </c>
      <c r="S4480" s="3">
        <f t="shared" si="207"/>
        <v>-2.0001127064280606</v>
      </c>
      <c r="T4480" s="3">
        <f t="shared" si="208"/>
        <v>0.11919108907799957</v>
      </c>
      <c r="U4480" s="3">
        <f t="shared" si="209"/>
        <v>-0.12691457677425097</v>
      </c>
    </row>
    <row r="4481" spans="1:21" x14ac:dyDescent="0.25">
      <c r="A4481" s="3">
        <v>257858</v>
      </c>
      <c r="B4481" s="3">
        <v>1</v>
      </c>
      <c r="C4481" s="3">
        <v>3</v>
      </c>
      <c r="D4481" s="3">
        <v>10</v>
      </c>
      <c r="E4481" s="3">
        <v>29.428571428571399</v>
      </c>
      <c r="F4481" s="3">
        <v>0</v>
      </c>
      <c r="G4481" s="3">
        <v>0</v>
      </c>
      <c r="H4481" s="3">
        <v>296</v>
      </c>
      <c r="I4481" s="3">
        <v>0</v>
      </c>
      <c r="J4481" s="3">
        <v>10</v>
      </c>
      <c r="K4481" s="3">
        <v>6</v>
      </c>
      <c r="L4481" s="3">
        <v>173</v>
      </c>
      <c r="M4481" s="3">
        <v>27</v>
      </c>
      <c r="N4481" s="3">
        <v>0</v>
      </c>
      <c r="O4481" s="3">
        <v>728</v>
      </c>
      <c r="P4481" s="3">
        <v>0</v>
      </c>
      <c r="Q4481" s="3">
        <v>41</v>
      </c>
      <c r="R4481" s="3">
        <v>3</v>
      </c>
      <c r="S4481" s="3">
        <f t="shared" si="207"/>
        <v>0.69273725780451845</v>
      </c>
      <c r="T4481" s="3">
        <f t="shared" si="208"/>
        <v>0.66657556649828653</v>
      </c>
      <c r="U4481" s="3">
        <f t="shared" si="209"/>
        <v>-0.40560176769823103</v>
      </c>
    </row>
    <row r="4482" spans="1:21" x14ac:dyDescent="0.25">
      <c r="A4482" s="3">
        <v>190148</v>
      </c>
      <c r="B4482" s="3">
        <v>0</v>
      </c>
      <c r="C4482" s="3">
        <v>7</v>
      </c>
      <c r="D4482" s="3">
        <v>22.8571428571429</v>
      </c>
      <c r="E4482" s="3">
        <v>23</v>
      </c>
      <c r="F4482" s="3">
        <v>0</v>
      </c>
      <c r="G4482" s="3">
        <v>1</v>
      </c>
      <c r="H4482" s="3">
        <v>319</v>
      </c>
      <c r="I4482" s="3">
        <v>0</v>
      </c>
      <c r="J4482" s="3">
        <v>2</v>
      </c>
      <c r="K4482" s="3">
        <v>17</v>
      </c>
      <c r="L4482" s="3">
        <v>437</v>
      </c>
      <c r="M4482" s="3">
        <v>49</v>
      </c>
      <c r="N4482" s="3">
        <v>11</v>
      </c>
      <c r="O4482" s="3">
        <v>486</v>
      </c>
      <c r="P4482" s="3">
        <v>0</v>
      </c>
      <c r="Q4482" s="3">
        <v>22</v>
      </c>
      <c r="R4482" s="3">
        <v>8</v>
      </c>
      <c r="S4482" s="3">
        <f t="shared" si="207"/>
        <v>-1.0676693501829126</v>
      </c>
      <c r="T4482" s="3">
        <f t="shared" si="208"/>
        <v>0.2558465619349099</v>
      </c>
      <c r="U4482" s="3">
        <f t="shared" si="209"/>
        <v>-0.29550803145389021</v>
      </c>
    </row>
    <row r="4483" spans="1:21" x14ac:dyDescent="0.25">
      <c r="A4483" s="3">
        <v>201818</v>
      </c>
      <c r="B4483" s="3">
        <v>0</v>
      </c>
      <c r="C4483" s="3">
        <v>21</v>
      </c>
      <c r="D4483" s="3">
        <v>28.714285714285701</v>
      </c>
      <c r="E4483" s="3">
        <v>30.285714285714299</v>
      </c>
      <c r="F4483" s="3">
        <v>0</v>
      </c>
      <c r="G4483" s="3">
        <v>0</v>
      </c>
      <c r="H4483" s="3">
        <v>758</v>
      </c>
      <c r="I4483" s="3">
        <v>0</v>
      </c>
      <c r="J4483" s="3">
        <v>17</v>
      </c>
      <c r="K4483" s="3">
        <v>51</v>
      </c>
      <c r="L4483" s="3">
        <v>580</v>
      </c>
      <c r="M4483" s="3">
        <v>593</v>
      </c>
      <c r="N4483" s="3">
        <v>1</v>
      </c>
      <c r="O4483" s="3">
        <v>1064</v>
      </c>
      <c r="P4483" s="3">
        <v>0</v>
      </c>
      <c r="Q4483" s="3">
        <v>125</v>
      </c>
      <c r="R4483" s="3">
        <v>10</v>
      </c>
      <c r="S4483" s="3">
        <f t="shared" si="207"/>
        <v>-2.3377026755432198</v>
      </c>
      <c r="T4483" s="3">
        <f t="shared" si="208"/>
        <v>8.8048205657167242E-2</v>
      </c>
      <c r="U4483" s="3">
        <f t="shared" si="209"/>
        <v>-9.2168147385017551E-2</v>
      </c>
    </row>
    <row r="4484" spans="1:21" x14ac:dyDescent="0.25">
      <c r="A4484" s="3">
        <v>58076</v>
      </c>
      <c r="B4484" s="3">
        <v>0</v>
      </c>
      <c r="C4484" s="3">
        <v>7</v>
      </c>
      <c r="D4484" s="3">
        <v>17.428571428571399</v>
      </c>
      <c r="E4484" s="3">
        <v>23.285714285714299</v>
      </c>
      <c r="F4484" s="3">
        <v>1</v>
      </c>
      <c r="G4484" s="3">
        <v>0</v>
      </c>
      <c r="H4484" s="3">
        <v>408</v>
      </c>
      <c r="I4484" s="3">
        <v>0</v>
      </c>
      <c r="J4484" s="3">
        <v>6</v>
      </c>
      <c r="K4484" s="3">
        <v>9</v>
      </c>
      <c r="L4484" s="3">
        <v>532</v>
      </c>
      <c r="M4484" s="3">
        <v>219</v>
      </c>
      <c r="N4484" s="3">
        <v>0</v>
      </c>
      <c r="O4484" s="3">
        <v>515</v>
      </c>
      <c r="P4484" s="3">
        <v>4</v>
      </c>
      <c r="Q4484" s="3">
        <v>0</v>
      </c>
      <c r="R4484" s="3">
        <v>10</v>
      </c>
      <c r="S4484" s="3">
        <f t="shared" si="207"/>
        <v>-1.1653195114453923</v>
      </c>
      <c r="T4484" s="3">
        <f t="shared" si="208"/>
        <v>0.23770204631619635</v>
      </c>
      <c r="U4484" s="3">
        <f t="shared" si="209"/>
        <v>-0.27141778438898839</v>
      </c>
    </row>
    <row r="4485" spans="1:21" x14ac:dyDescent="0.25">
      <c r="A4485" s="3">
        <v>137357</v>
      </c>
      <c r="B4485" s="3">
        <v>1</v>
      </c>
      <c r="C4485" s="3">
        <v>1</v>
      </c>
      <c r="D4485" s="3">
        <v>0</v>
      </c>
      <c r="E4485" s="3">
        <v>23</v>
      </c>
      <c r="F4485" s="3">
        <v>1</v>
      </c>
      <c r="G4485" s="3">
        <v>0</v>
      </c>
      <c r="H4485" s="3">
        <v>55</v>
      </c>
      <c r="I4485" s="3">
        <v>0</v>
      </c>
      <c r="J4485" s="3">
        <v>6</v>
      </c>
      <c r="K4485" s="3">
        <v>24</v>
      </c>
      <c r="L4485" s="3">
        <v>29</v>
      </c>
      <c r="M4485" s="3">
        <v>11</v>
      </c>
      <c r="N4485" s="3">
        <v>0</v>
      </c>
      <c r="O4485" s="3">
        <v>70</v>
      </c>
      <c r="P4485" s="3">
        <v>0</v>
      </c>
      <c r="Q4485" s="3">
        <v>60</v>
      </c>
      <c r="R4485" s="3">
        <v>8</v>
      </c>
      <c r="S4485" s="3">
        <f t="shared" si="207"/>
        <v>1.3572518721060636</v>
      </c>
      <c r="T4485" s="3">
        <f t="shared" si="208"/>
        <v>0.7953126918903568</v>
      </c>
      <c r="U4485" s="3">
        <f t="shared" si="209"/>
        <v>-0.22901991852654738</v>
      </c>
    </row>
    <row r="4486" spans="1:21" x14ac:dyDescent="0.25">
      <c r="A4486" s="3">
        <v>33033</v>
      </c>
      <c r="B4486" s="3">
        <v>1</v>
      </c>
      <c r="C4486" s="3">
        <v>1</v>
      </c>
      <c r="D4486" s="3">
        <v>0</v>
      </c>
      <c r="E4486" s="3">
        <v>29.428571428571399</v>
      </c>
      <c r="F4486" s="3">
        <v>0</v>
      </c>
      <c r="G4486" s="3">
        <v>0</v>
      </c>
      <c r="H4486" s="3">
        <v>16</v>
      </c>
      <c r="I4486" s="3">
        <v>0</v>
      </c>
      <c r="J4486" s="3">
        <v>0</v>
      </c>
      <c r="K4486" s="3">
        <v>0</v>
      </c>
      <c r="L4486" s="3">
        <v>0</v>
      </c>
      <c r="M4486" s="3">
        <v>0</v>
      </c>
      <c r="N4486" s="3">
        <v>0</v>
      </c>
      <c r="O4486" s="3">
        <v>53</v>
      </c>
      <c r="P4486" s="3">
        <v>0</v>
      </c>
      <c r="Q4486" s="3">
        <v>0</v>
      </c>
      <c r="R4486" s="3">
        <v>9</v>
      </c>
      <c r="S4486" s="3">
        <f t="shared" si="207"/>
        <v>2.0661199677303097</v>
      </c>
      <c r="T4486" s="3">
        <f t="shared" si="208"/>
        <v>0.88756634585773631</v>
      </c>
      <c r="U4486" s="3">
        <f t="shared" si="209"/>
        <v>-0.11927200453060803</v>
      </c>
    </row>
    <row r="4487" spans="1:21" x14ac:dyDescent="0.25">
      <c r="A4487" s="3">
        <v>162153</v>
      </c>
      <c r="B4487" s="3">
        <v>0</v>
      </c>
      <c r="C4487" s="3">
        <v>1</v>
      </c>
      <c r="D4487" s="3">
        <v>0</v>
      </c>
      <c r="E4487" s="3">
        <v>27.714285714285701</v>
      </c>
      <c r="F4487" s="3">
        <v>1</v>
      </c>
      <c r="G4487" s="3">
        <v>0</v>
      </c>
      <c r="H4487" s="3">
        <v>22</v>
      </c>
      <c r="I4487" s="3">
        <v>0</v>
      </c>
      <c r="J4487" s="3">
        <v>2</v>
      </c>
      <c r="K4487" s="3">
        <v>3</v>
      </c>
      <c r="L4487" s="3">
        <v>9</v>
      </c>
      <c r="M4487" s="3">
        <v>2</v>
      </c>
      <c r="N4487" s="3">
        <v>0</v>
      </c>
      <c r="O4487" s="3">
        <v>49</v>
      </c>
      <c r="P4487" s="3">
        <v>0</v>
      </c>
      <c r="Q4487" s="3">
        <v>12</v>
      </c>
      <c r="R4487" s="3">
        <v>4</v>
      </c>
      <c r="S4487" s="3">
        <f t="shared" si="207"/>
        <v>1.511514075843142</v>
      </c>
      <c r="T4487" s="3">
        <f t="shared" si="208"/>
        <v>0.81928548441898597</v>
      </c>
      <c r="U4487" s="3">
        <f t="shared" si="209"/>
        <v>-1.7108367548868377</v>
      </c>
    </row>
    <row r="4488" spans="1:21" x14ac:dyDescent="0.25">
      <c r="A4488" s="3">
        <v>212975</v>
      </c>
      <c r="B4488" s="3">
        <v>1</v>
      </c>
      <c r="C4488" s="3">
        <v>2</v>
      </c>
      <c r="D4488" s="3">
        <v>6</v>
      </c>
      <c r="E4488" s="3">
        <v>21.1428571428571</v>
      </c>
      <c r="F4488" s="3">
        <v>0</v>
      </c>
      <c r="G4488" s="3">
        <v>0</v>
      </c>
      <c r="H4488" s="3">
        <v>78</v>
      </c>
      <c r="I4488" s="3">
        <v>0</v>
      </c>
      <c r="J4488" s="3">
        <v>9</v>
      </c>
      <c r="K4488" s="3">
        <v>0</v>
      </c>
      <c r="L4488" s="3">
        <v>79</v>
      </c>
      <c r="M4488" s="3">
        <v>0</v>
      </c>
      <c r="N4488" s="3">
        <v>0</v>
      </c>
      <c r="O4488" s="3">
        <v>166</v>
      </c>
      <c r="P4488" s="3">
        <v>0</v>
      </c>
      <c r="Q4488" s="3">
        <v>0</v>
      </c>
      <c r="R4488" s="3">
        <v>3</v>
      </c>
      <c r="S4488" s="3">
        <f t="shared" ref="S4488:S4551" si="210">$B$3+SUMPRODUCT(C$3:R$3,C4488:R4488)</f>
        <v>1.0386814371784046</v>
      </c>
      <c r="T4488" s="3">
        <f t="shared" ref="T4488:T4551" si="211">EXP(S4488)/(1+EXP(S4488))</f>
        <v>0.73859550838401633</v>
      </c>
      <c r="U4488" s="3">
        <f t="shared" ref="U4488:U4551" si="212">LN(IF(B4488,T4488,1-T4488))</f>
        <v>-0.30300485783857412</v>
      </c>
    </row>
    <row r="4489" spans="1:21" x14ac:dyDescent="0.25">
      <c r="A4489" s="3">
        <v>71315</v>
      </c>
      <c r="B4489" s="3">
        <v>0</v>
      </c>
      <c r="C4489" s="3">
        <v>5</v>
      </c>
      <c r="D4489" s="3">
        <v>21.571428571428601</v>
      </c>
      <c r="E4489" s="3">
        <v>25.714285714285701</v>
      </c>
      <c r="F4489" s="3">
        <v>1</v>
      </c>
      <c r="G4489" s="3">
        <v>0</v>
      </c>
      <c r="H4489" s="3">
        <v>136</v>
      </c>
      <c r="I4489" s="3">
        <v>0</v>
      </c>
      <c r="J4489" s="3">
        <v>11</v>
      </c>
      <c r="K4489" s="3">
        <v>0</v>
      </c>
      <c r="L4489" s="3">
        <v>39</v>
      </c>
      <c r="M4489" s="3">
        <v>7</v>
      </c>
      <c r="N4489" s="3">
        <v>0</v>
      </c>
      <c r="O4489" s="3">
        <v>383</v>
      </c>
      <c r="P4489" s="3">
        <v>0</v>
      </c>
      <c r="Q4489" s="3">
        <v>13</v>
      </c>
      <c r="R4489" s="3">
        <v>10</v>
      </c>
      <c r="S4489" s="3">
        <f t="shared" si="210"/>
        <v>-1.3059358203248996</v>
      </c>
      <c r="T4489" s="3">
        <f t="shared" si="211"/>
        <v>0.21316772311871884</v>
      </c>
      <c r="U4489" s="3">
        <f t="shared" si="212"/>
        <v>-0.23974017032786804</v>
      </c>
    </row>
    <row r="4490" spans="1:21" x14ac:dyDescent="0.25">
      <c r="A4490" s="3">
        <v>39367</v>
      </c>
      <c r="B4490" s="3">
        <v>0</v>
      </c>
      <c r="C4490" s="3">
        <v>13</v>
      </c>
      <c r="D4490" s="3">
        <v>21.285714285714299</v>
      </c>
      <c r="E4490" s="3">
        <v>22.285714285714299</v>
      </c>
      <c r="F4490" s="3">
        <v>1</v>
      </c>
      <c r="G4490" s="3">
        <v>2</v>
      </c>
      <c r="H4490" s="3">
        <v>449</v>
      </c>
      <c r="I4490" s="3">
        <v>0</v>
      </c>
      <c r="J4490" s="3">
        <v>47</v>
      </c>
      <c r="K4490" s="3">
        <v>160</v>
      </c>
      <c r="L4490" s="3">
        <v>304</v>
      </c>
      <c r="M4490" s="3">
        <v>160</v>
      </c>
      <c r="N4490" s="3">
        <v>10</v>
      </c>
      <c r="O4490" s="3">
        <v>650</v>
      </c>
      <c r="P4490" s="3">
        <v>0</v>
      </c>
      <c r="Q4490" s="3">
        <v>145</v>
      </c>
      <c r="R4490" s="3">
        <v>10</v>
      </c>
      <c r="S4490" s="3">
        <f t="shared" si="210"/>
        <v>-1.7089174923131456</v>
      </c>
      <c r="T4490" s="3">
        <f t="shared" si="211"/>
        <v>0.15330417470488583</v>
      </c>
      <c r="U4490" s="3">
        <f t="shared" si="212"/>
        <v>-0.16641376890574636</v>
      </c>
    </row>
    <row r="4491" spans="1:21" x14ac:dyDescent="0.25">
      <c r="A4491" s="3">
        <v>78911</v>
      </c>
      <c r="B4491" s="3">
        <v>0</v>
      </c>
      <c r="C4491" s="3">
        <v>1</v>
      </c>
      <c r="D4491" s="3">
        <v>0</v>
      </c>
      <c r="E4491" s="3">
        <v>24.714285714285701</v>
      </c>
      <c r="F4491" s="3">
        <v>0</v>
      </c>
      <c r="G4491" s="3">
        <v>0</v>
      </c>
      <c r="H4491" s="3">
        <v>46</v>
      </c>
      <c r="I4491" s="3">
        <v>0</v>
      </c>
      <c r="J4491" s="3">
        <v>6</v>
      </c>
      <c r="K4491" s="3">
        <v>0</v>
      </c>
      <c r="L4491" s="3">
        <v>18</v>
      </c>
      <c r="M4491" s="3">
        <v>40</v>
      </c>
      <c r="N4491" s="3">
        <v>0</v>
      </c>
      <c r="O4491" s="3">
        <v>81</v>
      </c>
      <c r="P4491" s="3">
        <v>0</v>
      </c>
      <c r="Q4491" s="3">
        <v>0</v>
      </c>
      <c r="R4491" s="3">
        <v>9</v>
      </c>
      <c r="S4491" s="3">
        <f t="shared" si="210"/>
        <v>1.8657681786197544</v>
      </c>
      <c r="T4491" s="3">
        <f t="shared" si="211"/>
        <v>0.86596786067871534</v>
      </c>
      <c r="U4491" s="3">
        <f t="shared" si="212"/>
        <v>-2.009675662108374</v>
      </c>
    </row>
    <row r="4492" spans="1:21" x14ac:dyDescent="0.25">
      <c r="A4492" s="3">
        <v>33118</v>
      </c>
      <c r="B4492" s="3">
        <v>1</v>
      </c>
      <c r="C4492" s="3">
        <v>1</v>
      </c>
      <c r="D4492" s="3">
        <v>0</v>
      </c>
      <c r="E4492" s="3">
        <v>19.428571428571399</v>
      </c>
      <c r="F4492" s="3">
        <v>0</v>
      </c>
      <c r="G4492" s="3">
        <v>0</v>
      </c>
      <c r="H4492" s="3">
        <v>50</v>
      </c>
      <c r="I4492" s="3">
        <v>0</v>
      </c>
      <c r="J4492" s="3">
        <v>9</v>
      </c>
      <c r="K4492" s="3">
        <v>3</v>
      </c>
      <c r="L4492" s="3">
        <v>34</v>
      </c>
      <c r="M4492" s="3">
        <v>25</v>
      </c>
      <c r="N4492" s="3">
        <v>0</v>
      </c>
      <c r="O4492" s="3">
        <v>70</v>
      </c>
      <c r="P4492" s="3">
        <v>15</v>
      </c>
      <c r="Q4492" s="3">
        <v>3</v>
      </c>
      <c r="R4492" s="3">
        <v>9</v>
      </c>
      <c r="S4492" s="3">
        <f t="shared" si="210"/>
        <v>1.6621070904323214</v>
      </c>
      <c r="T4492" s="3">
        <f t="shared" si="211"/>
        <v>0.84052065213602178</v>
      </c>
      <c r="U4492" s="3">
        <f t="shared" si="212"/>
        <v>-0.17373375518486289</v>
      </c>
    </row>
    <row r="4493" spans="1:21" x14ac:dyDescent="0.25">
      <c r="A4493" s="3">
        <v>160644</v>
      </c>
      <c r="B4493" s="3">
        <v>0</v>
      </c>
      <c r="C4493" s="3">
        <v>3</v>
      </c>
      <c r="D4493" s="3">
        <v>14</v>
      </c>
      <c r="E4493" s="3">
        <v>18.571428571428601</v>
      </c>
      <c r="F4493" s="3">
        <v>0</v>
      </c>
      <c r="G4493" s="3">
        <v>0</v>
      </c>
      <c r="H4493" s="3">
        <v>318</v>
      </c>
      <c r="I4493" s="3">
        <v>0</v>
      </c>
      <c r="J4493" s="3">
        <v>77</v>
      </c>
      <c r="K4493" s="3">
        <v>84</v>
      </c>
      <c r="L4493" s="3">
        <v>170</v>
      </c>
      <c r="M4493" s="3">
        <v>139</v>
      </c>
      <c r="N4493" s="3">
        <v>0</v>
      </c>
      <c r="O4493" s="3">
        <v>433</v>
      </c>
      <c r="P4493" s="3">
        <v>0</v>
      </c>
      <c r="Q4493" s="3">
        <v>188</v>
      </c>
      <c r="R4493" s="3">
        <v>8</v>
      </c>
      <c r="S4493" s="3">
        <f t="shared" si="210"/>
        <v>-7.9037265156941761E-2</v>
      </c>
      <c r="T4493" s="3">
        <f t="shared" si="211"/>
        <v>0.48025096347758717</v>
      </c>
      <c r="U4493" s="3">
        <f t="shared" si="212"/>
        <v>-0.65440920597846419</v>
      </c>
    </row>
    <row r="4494" spans="1:21" x14ac:dyDescent="0.25">
      <c r="A4494" s="3">
        <v>123683</v>
      </c>
      <c r="B4494" s="3">
        <v>0</v>
      </c>
      <c r="C4494" s="3">
        <v>4</v>
      </c>
      <c r="D4494" s="3">
        <v>26</v>
      </c>
      <c r="E4494" s="3">
        <v>27</v>
      </c>
      <c r="F4494" s="3">
        <v>0</v>
      </c>
      <c r="G4494" s="3">
        <v>0</v>
      </c>
      <c r="H4494" s="3">
        <v>249</v>
      </c>
      <c r="I4494" s="3">
        <v>0</v>
      </c>
      <c r="J4494" s="3">
        <v>22</v>
      </c>
      <c r="K4494" s="3">
        <v>11</v>
      </c>
      <c r="L4494" s="3">
        <v>153</v>
      </c>
      <c r="M4494" s="3">
        <v>70</v>
      </c>
      <c r="N4494" s="3">
        <v>0</v>
      </c>
      <c r="O4494" s="3">
        <v>416</v>
      </c>
      <c r="P4494" s="3">
        <v>100</v>
      </c>
      <c r="Q4494" s="3">
        <v>37</v>
      </c>
      <c r="R4494" s="3">
        <v>6</v>
      </c>
      <c r="S4494" s="3">
        <f t="shared" si="210"/>
        <v>-1.1771734082423764</v>
      </c>
      <c r="T4494" s="3">
        <f t="shared" si="211"/>
        <v>0.23556080551509925</v>
      </c>
      <c r="U4494" s="3">
        <f t="shared" si="212"/>
        <v>-0.2686127930941854</v>
      </c>
    </row>
    <row r="4495" spans="1:21" x14ac:dyDescent="0.25">
      <c r="A4495" s="3">
        <v>180966</v>
      </c>
      <c r="B4495" s="3">
        <v>1</v>
      </c>
      <c r="C4495" s="3">
        <v>1</v>
      </c>
      <c r="D4495" s="3">
        <v>0</v>
      </c>
      <c r="E4495" s="3">
        <v>21.285714285714299</v>
      </c>
      <c r="F4495" s="3">
        <v>0</v>
      </c>
      <c r="G4495" s="3">
        <v>0</v>
      </c>
      <c r="H4495" s="3">
        <v>61</v>
      </c>
      <c r="I4495" s="3">
        <v>0</v>
      </c>
      <c r="J4495" s="3">
        <v>9</v>
      </c>
      <c r="K4495" s="3">
        <v>20</v>
      </c>
      <c r="L4495" s="3">
        <v>50</v>
      </c>
      <c r="M4495" s="3">
        <v>27</v>
      </c>
      <c r="N4495" s="3">
        <v>0</v>
      </c>
      <c r="O4495" s="3">
        <v>84</v>
      </c>
      <c r="P4495" s="3">
        <v>0</v>
      </c>
      <c r="Q4495" s="3">
        <v>0</v>
      </c>
      <c r="R4495" s="3">
        <v>8</v>
      </c>
      <c r="S4495" s="3">
        <f t="shared" si="210"/>
        <v>1.7755520766080504</v>
      </c>
      <c r="T4495" s="3">
        <f t="shared" si="211"/>
        <v>0.85514676807768397</v>
      </c>
      <c r="U4495" s="3">
        <f t="shared" si="212"/>
        <v>-0.15648216620663277</v>
      </c>
    </row>
    <row r="4496" spans="1:21" x14ac:dyDescent="0.25">
      <c r="A4496" s="3">
        <v>255677</v>
      </c>
      <c r="B4496" s="3">
        <v>0</v>
      </c>
      <c r="C4496" s="3">
        <v>11</v>
      </c>
      <c r="D4496" s="3">
        <v>20</v>
      </c>
      <c r="E4496" s="3">
        <v>22</v>
      </c>
      <c r="F4496" s="3">
        <v>1</v>
      </c>
      <c r="G4496" s="3">
        <v>1</v>
      </c>
      <c r="H4496" s="3">
        <v>399</v>
      </c>
      <c r="I4496" s="3">
        <v>0</v>
      </c>
      <c r="J4496" s="3">
        <v>74</v>
      </c>
      <c r="K4496" s="3">
        <v>57</v>
      </c>
      <c r="L4496" s="3">
        <v>341</v>
      </c>
      <c r="M4496" s="3">
        <v>38</v>
      </c>
      <c r="N4496" s="3">
        <v>0</v>
      </c>
      <c r="O4496" s="3">
        <v>523</v>
      </c>
      <c r="P4496" s="3">
        <v>190</v>
      </c>
      <c r="Q4496" s="3">
        <v>73</v>
      </c>
      <c r="R4496" s="3">
        <v>7</v>
      </c>
      <c r="S4496" s="3">
        <f t="shared" si="210"/>
        <v>-1.5634862799823004</v>
      </c>
      <c r="T4496" s="3">
        <f t="shared" si="211"/>
        <v>0.17314695757307394</v>
      </c>
      <c r="U4496" s="3">
        <f t="shared" si="212"/>
        <v>-0.19012829935357553</v>
      </c>
    </row>
    <row r="4497" spans="1:21" x14ac:dyDescent="0.25">
      <c r="A4497" s="3">
        <v>211458</v>
      </c>
      <c r="B4497" s="3">
        <v>1</v>
      </c>
      <c r="C4497" s="3">
        <v>1</v>
      </c>
      <c r="D4497" s="3">
        <v>0</v>
      </c>
      <c r="E4497" s="3">
        <v>25.1428571428571</v>
      </c>
      <c r="F4497" s="3">
        <v>1</v>
      </c>
      <c r="G4497" s="3">
        <v>0</v>
      </c>
      <c r="H4497" s="3">
        <v>53</v>
      </c>
      <c r="I4497" s="3">
        <v>0</v>
      </c>
      <c r="J4497" s="3">
        <v>2</v>
      </c>
      <c r="K4497" s="3">
        <v>5</v>
      </c>
      <c r="L4497" s="3">
        <v>29</v>
      </c>
      <c r="M4497" s="3">
        <v>32</v>
      </c>
      <c r="N4497" s="3">
        <v>0</v>
      </c>
      <c r="O4497" s="3">
        <v>86</v>
      </c>
      <c r="P4497" s="3">
        <v>4</v>
      </c>
      <c r="Q4497" s="3">
        <v>14</v>
      </c>
      <c r="R4497" s="3">
        <v>5</v>
      </c>
      <c r="S4497" s="3">
        <f t="shared" si="210"/>
        <v>1.4365829125728706</v>
      </c>
      <c r="T4497" s="3">
        <f t="shared" si="211"/>
        <v>0.80792493806613619</v>
      </c>
      <c r="U4497" s="3">
        <f t="shared" si="212"/>
        <v>-0.21328612320936813</v>
      </c>
    </row>
    <row r="4498" spans="1:21" x14ac:dyDescent="0.25">
      <c r="A4498" s="3">
        <v>183546</v>
      </c>
      <c r="B4498" s="3">
        <v>0</v>
      </c>
      <c r="C4498" s="3">
        <v>16</v>
      </c>
      <c r="D4498" s="3">
        <v>30</v>
      </c>
      <c r="E4498" s="3">
        <v>30.1428571428571</v>
      </c>
      <c r="F4498" s="3">
        <v>1</v>
      </c>
      <c r="G4498" s="3">
        <v>1</v>
      </c>
      <c r="H4498" s="3">
        <v>969</v>
      </c>
      <c r="I4498" s="3">
        <v>6</v>
      </c>
      <c r="J4498" s="3">
        <v>61</v>
      </c>
      <c r="K4498" s="3">
        <v>188</v>
      </c>
      <c r="L4498" s="3">
        <v>528</v>
      </c>
      <c r="M4498" s="3">
        <v>82</v>
      </c>
      <c r="N4498" s="3">
        <v>63</v>
      </c>
      <c r="O4498" s="3">
        <v>2046</v>
      </c>
      <c r="P4498" s="3">
        <v>0</v>
      </c>
      <c r="Q4498" s="3">
        <v>234</v>
      </c>
      <c r="R4498" s="3">
        <v>2</v>
      </c>
      <c r="S4498" s="3">
        <f t="shared" si="210"/>
        <v>-2.8149376241554531</v>
      </c>
      <c r="T4498" s="3">
        <f t="shared" si="211"/>
        <v>5.6522292236875098E-2</v>
      </c>
      <c r="U4498" s="3">
        <f t="shared" si="212"/>
        <v>-5.8182541624756855E-2</v>
      </c>
    </row>
    <row r="4499" spans="1:21" x14ac:dyDescent="0.25">
      <c r="A4499" s="3">
        <v>170158</v>
      </c>
      <c r="B4499" s="3">
        <v>0</v>
      </c>
      <c r="C4499" s="3">
        <v>28</v>
      </c>
      <c r="D4499" s="3">
        <v>29</v>
      </c>
      <c r="E4499" s="3">
        <v>29.714285714285701</v>
      </c>
      <c r="F4499" s="3">
        <v>0</v>
      </c>
      <c r="G4499" s="3">
        <v>0</v>
      </c>
      <c r="H4499" s="3">
        <v>1737</v>
      </c>
      <c r="I4499" s="3">
        <v>0</v>
      </c>
      <c r="J4499" s="3">
        <v>387</v>
      </c>
      <c r="K4499" s="3">
        <v>243</v>
      </c>
      <c r="L4499" s="3">
        <v>1240</v>
      </c>
      <c r="M4499" s="3">
        <v>213</v>
      </c>
      <c r="N4499" s="3">
        <v>22</v>
      </c>
      <c r="O4499" s="3">
        <v>3117</v>
      </c>
      <c r="P4499" s="3">
        <v>0</v>
      </c>
      <c r="Q4499" s="3">
        <v>683</v>
      </c>
      <c r="R4499" s="3">
        <v>9</v>
      </c>
      <c r="S4499" s="3">
        <f t="shared" si="210"/>
        <v>-3.4465036730469416</v>
      </c>
      <c r="T4499" s="3">
        <f t="shared" si="211"/>
        <v>3.0873298532322176E-2</v>
      </c>
      <c r="U4499" s="3">
        <f t="shared" si="212"/>
        <v>-3.1359920770438941E-2</v>
      </c>
    </row>
    <row r="4500" spans="1:21" x14ac:dyDescent="0.25">
      <c r="A4500" s="3">
        <v>50399</v>
      </c>
      <c r="B4500" s="3">
        <v>1</v>
      </c>
      <c r="C4500" s="3">
        <v>1</v>
      </c>
      <c r="D4500" s="3">
        <v>0</v>
      </c>
      <c r="E4500" s="3">
        <v>28.714285714285701</v>
      </c>
      <c r="F4500" s="3">
        <v>0</v>
      </c>
      <c r="G4500" s="3">
        <v>0</v>
      </c>
      <c r="H4500" s="3">
        <v>44</v>
      </c>
      <c r="I4500" s="3">
        <v>0</v>
      </c>
      <c r="J4500" s="3">
        <v>0</v>
      </c>
      <c r="K4500" s="3">
        <v>0</v>
      </c>
      <c r="L4500" s="3">
        <v>10</v>
      </c>
      <c r="M4500" s="3">
        <v>0</v>
      </c>
      <c r="N4500" s="3">
        <v>0</v>
      </c>
      <c r="O4500" s="3">
        <v>136</v>
      </c>
      <c r="P4500" s="3">
        <v>0</v>
      </c>
      <c r="Q4500" s="3">
        <v>0</v>
      </c>
      <c r="R4500" s="3">
        <v>9</v>
      </c>
      <c r="S4500" s="3">
        <f t="shared" si="210"/>
        <v>1.9952281613125693</v>
      </c>
      <c r="T4500" s="3">
        <f t="shared" si="211"/>
        <v>0.8802951544311447</v>
      </c>
      <c r="U4500" s="3">
        <f t="shared" si="212"/>
        <v>-0.12749802498215318</v>
      </c>
    </row>
    <row r="4501" spans="1:21" x14ac:dyDescent="0.25">
      <c r="A4501" s="3">
        <v>121108</v>
      </c>
      <c r="B4501" s="3">
        <v>0</v>
      </c>
      <c r="C4501" s="3">
        <v>4</v>
      </c>
      <c r="D4501" s="3">
        <v>22</v>
      </c>
      <c r="E4501" s="3">
        <v>24.285714285714299</v>
      </c>
      <c r="F4501" s="3">
        <v>0</v>
      </c>
      <c r="G4501" s="3">
        <v>0</v>
      </c>
      <c r="H4501" s="3">
        <v>117</v>
      </c>
      <c r="I4501" s="3">
        <v>0</v>
      </c>
      <c r="J4501" s="3">
        <v>9</v>
      </c>
      <c r="K4501" s="3">
        <v>0</v>
      </c>
      <c r="L4501" s="3">
        <v>83</v>
      </c>
      <c r="M4501" s="3">
        <v>0</v>
      </c>
      <c r="N4501" s="3">
        <v>0</v>
      </c>
      <c r="O4501" s="3">
        <v>290</v>
      </c>
      <c r="P4501" s="3">
        <v>0</v>
      </c>
      <c r="Q4501" s="3">
        <v>0</v>
      </c>
      <c r="R4501" s="3">
        <v>9</v>
      </c>
      <c r="S4501" s="3">
        <f t="shared" si="210"/>
        <v>-0.78099939411186736</v>
      </c>
      <c r="T4501" s="3">
        <f t="shared" si="211"/>
        <v>0.31410453372956526</v>
      </c>
      <c r="U4501" s="3">
        <f t="shared" si="212"/>
        <v>-0.37703004439747523</v>
      </c>
    </row>
    <row r="4502" spans="1:21" x14ac:dyDescent="0.25">
      <c r="A4502" s="3">
        <v>1216</v>
      </c>
      <c r="B4502" s="3">
        <v>0</v>
      </c>
      <c r="C4502" s="3">
        <v>6</v>
      </c>
      <c r="D4502" s="3">
        <v>14.8571428571429</v>
      </c>
      <c r="E4502" s="3">
        <v>25.1428571428571</v>
      </c>
      <c r="F4502" s="3">
        <v>1</v>
      </c>
      <c r="G4502" s="3">
        <v>1</v>
      </c>
      <c r="H4502" s="3">
        <v>552</v>
      </c>
      <c r="I4502" s="3">
        <v>0</v>
      </c>
      <c r="J4502" s="3">
        <v>30</v>
      </c>
      <c r="K4502" s="3">
        <v>0</v>
      </c>
      <c r="L4502" s="3">
        <v>306</v>
      </c>
      <c r="M4502" s="3">
        <v>68</v>
      </c>
      <c r="N4502" s="3">
        <v>10</v>
      </c>
      <c r="O4502" s="3">
        <v>1386</v>
      </c>
      <c r="P4502" s="3">
        <v>0</v>
      </c>
      <c r="Q4502" s="3">
        <v>0</v>
      </c>
      <c r="R4502" s="3">
        <v>5</v>
      </c>
      <c r="S4502" s="3">
        <f t="shared" si="210"/>
        <v>-0.99920543784663551</v>
      </c>
      <c r="T4502" s="3">
        <f t="shared" si="211"/>
        <v>0.2690976704486594</v>
      </c>
      <c r="U4502" s="3">
        <f t="shared" si="212"/>
        <v>-0.31347544026412022</v>
      </c>
    </row>
    <row r="4503" spans="1:21" x14ac:dyDescent="0.25">
      <c r="A4503" s="3">
        <v>228830</v>
      </c>
      <c r="B4503" s="3">
        <v>0</v>
      </c>
      <c r="C4503" s="3">
        <v>7</v>
      </c>
      <c r="D4503" s="3">
        <v>23.8571428571429</v>
      </c>
      <c r="E4503" s="3">
        <v>26</v>
      </c>
      <c r="F4503" s="3">
        <v>1</v>
      </c>
      <c r="G4503" s="3">
        <v>0</v>
      </c>
      <c r="H4503" s="3">
        <v>234</v>
      </c>
      <c r="I4503" s="3">
        <v>0</v>
      </c>
      <c r="J4503" s="3">
        <v>3</v>
      </c>
      <c r="K4503" s="3">
        <v>110</v>
      </c>
      <c r="L4503" s="3">
        <v>97</v>
      </c>
      <c r="M4503" s="3">
        <v>101</v>
      </c>
      <c r="N4503" s="3">
        <v>0</v>
      </c>
      <c r="O4503" s="3">
        <v>421</v>
      </c>
      <c r="P4503" s="3">
        <v>0</v>
      </c>
      <c r="Q4503" s="3">
        <v>0</v>
      </c>
      <c r="R4503" s="3">
        <v>10</v>
      </c>
      <c r="S4503" s="3">
        <f t="shared" si="210"/>
        <v>-1.5829836732469105</v>
      </c>
      <c r="T4503" s="3">
        <f t="shared" si="211"/>
        <v>0.17037333609396216</v>
      </c>
      <c r="U4503" s="3">
        <f t="shared" si="212"/>
        <v>-0.1867794819058394</v>
      </c>
    </row>
    <row r="4504" spans="1:21" x14ac:dyDescent="0.25">
      <c r="A4504" s="3">
        <v>224837</v>
      </c>
      <c r="B4504" s="3">
        <v>0</v>
      </c>
      <c r="C4504" s="3">
        <v>2</v>
      </c>
      <c r="D4504" s="3">
        <v>2.71428571428571</v>
      </c>
      <c r="E4504" s="3">
        <v>29.1428571428571</v>
      </c>
      <c r="F4504" s="3">
        <v>1</v>
      </c>
      <c r="G4504" s="3">
        <v>0</v>
      </c>
      <c r="H4504" s="3">
        <v>55</v>
      </c>
      <c r="I4504" s="3">
        <v>0</v>
      </c>
      <c r="J4504" s="3">
        <v>0</v>
      </c>
      <c r="K4504" s="3">
        <v>0</v>
      </c>
      <c r="L4504" s="3">
        <v>67</v>
      </c>
      <c r="M4504" s="3">
        <v>0</v>
      </c>
      <c r="N4504" s="3">
        <v>0</v>
      </c>
      <c r="O4504" s="3">
        <v>107</v>
      </c>
      <c r="P4504" s="3">
        <v>0</v>
      </c>
      <c r="Q4504" s="3">
        <v>11</v>
      </c>
      <c r="R4504" s="3">
        <v>2</v>
      </c>
      <c r="S4504" s="3">
        <f t="shared" si="210"/>
        <v>1.1766980568342569</v>
      </c>
      <c r="T4504" s="3">
        <f t="shared" si="211"/>
        <v>0.76435358628829864</v>
      </c>
      <c r="U4504" s="3">
        <f t="shared" si="212"/>
        <v>-1.4454228444351778</v>
      </c>
    </row>
    <row r="4505" spans="1:21" x14ac:dyDescent="0.25">
      <c r="A4505" s="3">
        <v>48550</v>
      </c>
      <c r="B4505" s="3">
        <v>0</v>
      </c>
      <c r="C4505" s="3">
        <v>23</v>
      </c>
      <c r="D4505" s="3">
        <v>29.571428571428601</v>
      </c>
      <c r="E4505" s="3">
        <v>30.285714285714299</v>
      </c>
      <c r="F4505" s="3">
        <v>0</v>
      </c>
      <c r="G4505" s="3">
        <v>2</v>
      </c>
      <c r="H4505" s="3">
        <v>933</v>
      </c>
      <c r="I4505" s="3">
        <v>0</v>
      </c>
      <c r="J4505" s="3">
        <v>141</v>
      </c>
      <c r="K4505" s="3">
        <v>10</v>
      </c>
      <c r="L4505" s="3">
        <v>707</v>
      </c>
      <c r="M4505" s="3">
        <v>677</v>
      </c>
      <c r="N4505" s="3">
        <v>32</v>
      </c>
      <c r="O4505" s="3">
        <v>1145</v>
      </c>
      <c r="P4505" s="3">
        <v>8</v>
      </c>
      <c r="Q4505" s="3">
        <v>373</v>
      </c>
      <c r="R4505" s="3">
        <v>9</v>
      </c>
      <c r="S4505" s="3">
        <f t="shared" si="210"/>
        <v>-2.4918891915162051</v>
      </c>
      <c r="T4505" s="3">
        <f t="shared" si="211"/>
        <v>7.6428737505965294E-2</v>
      </c>
      <c r="U4505" s="3">
        <f t="shared" si="212"/>
        <v>-7.9507316652352819E-2</v>
      </c>
    </row>
    <row r="4506" spans="1:21" x14ac:dyDescent="0.25">
      <c r="A4506" s="3">
        <v>202138</v>
      </c>
      <c r="B4506" s="3">
        <v>0</v>
      </c>
      <c r="C4506" s="3">
        <v>4</v>
      </c>
      <c r="D4506" s="3">
        <v>20</v>
      </c>
      <c r="E4506" s="3">
        <v>21.714285714285701</v>
      </c>
      <c r="F4506" s="3">
        <v>0</v>
      </c>
      <c r="G4506" s="3">
        <v>0</v>
      </c>
      <c r="H4506" s="3">
        <v>131</v>
      </c>
      <c r="I4506" s="3">
        <v>0</v>
      </c>
      <c r="J4506" s="3">
        <v>8</v>
      </c>
      <c r="K4506" s="3">
        <v>11</v>
      </c>
      <c r="L4506" s="3">
        <v>33</v>
      </c>
      <c r="M4506" s="3">
        <v>213</v>
      </c>
      <c r="N4506" s="3">
        <v>8</v>
      </c>
      <c r="O4506" s="3">
        <v>103</v>
      </c>
      <c r="P4506" s="3">
        <v>0</v>
      </c>
      <c r="Q4506" s="3">
        <v>23</v>
      </c>
      <c r="R4506" s="3">
        <v>8</v>
      </c>
      <c r="S4506" s="3">
        <f t="shared" si="210"/>
        <v>-0.50914462634034408</v>
      </c>
      <c r="T4506" s="3">
        <f t="shared" si="211"/>
        <v>0.37539406648193413</v>
      </c>
      <c r="U4506" s="3">
        <f t="shared" si="212"/>
        <v>-0.47063433446956193</v>
      </c>
    </row>
    <row r="4507" spans="1:21" x14ac:dyDescent="0.25">
      <c r="A4507" s="3">
        <v>250344</v>
      </c>
      <c r="B4507" s="3">
        <v>1</v>
      </c>
      <c r="C4507" s="3">
        <v>7</v>
      </c>
      <c r="D4507" s="3">
        <v>12.4285714285714</v>
      </c>
      <c r="E4507" s="3">
        <v>22.714285714285701</v>
      </c>
      <c r="F4507" s="3">
        <v>0</v>
      </c>
      <c r="G4507" s="3">
        <v>0</v>
      </c>
      <c r="H4507" s="3">
        <v>145</v>
      </c>
      <c r="I4507" s="3">
        <v>0</v>
      </c>
      <c r="J4507" s="3">
        <v>38</v>
      </c>
      <c r="K4507" s="3">
        <v>10</v>
      </c>
      <c r="L4507" s="3">
        <v>73</v>
      </c>
      <c r="M4507" s="3">
        <v>73</v>
      </c>
      <c r="N4507" s="3">
        <v>0</v>
      </c>
      <c r="O4507" s="3">
        <v>108</v>
      </c>
      <c r="P4507" s="3">
        <v>0</v>
      </c>
      <c r="Q4507" s="3">
        <v>299</v>
      </c>
      <c r="R4507" s="3">
        <v>8</v>
      </c>
      <c r="S4507" s="3">
        <f t="shared" si="210"/>
        <v>0.20080203873019453</v>
      </c>
      <c r="T4507" s="3">
        <f t="shared" si="211"/>
        <v>0.55003250724531372</v>
      </c>
      <c r="U4507" s="3">
        <f t="shared" si="212"/>
        <v>-0.59777789841980933</v>
      </c>
    </row>
    <row r="4508" spans="1:21" x14ac:dyDescent="0.25">
      <c r="A4508" s="3">
        <v>202772</v>
      </c>
      <c r="B4508" s="3">
        <v>0</v>
      </c>
      <c r="C4508" s="3">
        <v>6</v>
      </c>
      <c r="D4508" s="3">
        <v>14.714285714285699</v>
      </c>
      <c r="E4508" s="3">
        <v>23</v>
      </c>
      <c r="F4508" s="3">
        <v>1</v>
      </c>
      <c r="G4508" s="3">
        <v>0</v>
      </c>
      <c r="H4508" s="3">
        <v>427</v>
      </c>
      <c r="I4508" s="3">
        <v>0</v>
      </c>
      <c r="J4508" s="3">
        <v>47</v>
      </c>
      <c r="K4508" s="3">
        <v>0</v>
      </c>
      <c r="L4508" s="3">
        <v>286</v>
      </c>
      <c r="M4508" s="3">
        <v>0</v>
      </c>
      <c r="N4508" s="3">
        <v>0</v>
      </c>
      <c r="O4508" s="3">
        <v>1067</v>
      </c>
      <c r="P4508" s="3">
        <v>0</v>
      </c>
      <c r="Q4508" s="3">
        <v>0</v>
      </c>
      <c r="R4508" s="3">
        <v>10</v>
      </c>
      <c r="S4508" s="3">
        <f t="shared" si="210"/>
        <v>-1.0161947175736217</v>
      </c>
      <c r="T4508" s="3">
        <f t="shared" si="211"/>
        <v>0.26576928587259258</v>
      </c>
      <c r="U4508" s="3">
        <f t="shared" si="212"/>
        <v>-0.30893197533293332</v>
      </c>
    </row>
    <row r="4509" spans="1:21" x14ac:dyDescent="0.25">
      <c r="A4509" s="3">
        <v>237219</v>
      </c>
      <c r="B4509" s="3">
        <v>0</v>
      </c>
      <c r="C4509" s="3">
        <v>9</v>
      </c>
      <c r="D4509" s="3">
        <v>27.8571428571429</v>
      </c>
      <c r="E4509" s="3">
        <v>30.1428571428571</v>
      </c>
      <c r="F4509" s="3">
        <v>1</v>
      </c>
      <c r="G4509" s="3">
        <v>0</v>
      </c>
      <c r="H4509" s="3">
        <v>199</v>
      </c>
      <c r="I4509" s="3">
        <v>0</v>
      </c>
      <c r="J4509" s="3">
        <v>49</v>
      </c>
      <c r="K4509" s="3">
        <v>29</v>
      </c>
      <c r="L4509" s="3">
        <v>113</v>
      </c>
      <c r="M4509" s="3">
        <v>10</v>
      </c>
      <c r="N4509" s="3">
        <v>0</v>
      </c>
      <c r="O4509" s="3">
        <v>434</v>
      </c>
      <c r="P4509" s="3">
        <v>0</v>
      </c>
      <c r="Q4509" s="3">
        <v>12</v>
      </c>
      <c r="R4509" s="3">
        <v>1</v>
      </c>
      <c r="S4509" s="3">
        <f t="shared" si="210"/>
        <v>-1.8958283374809366</v>
      </c>
      <c r="T4509" s="3">
        <f t="shared" si="211"/>
        <v>0.13058135320433636</v>
      </c>
      <c r="U4509" s="3">
        <f t="shared" si="212"/>
        <v>-0.13993051276733579</v>
      </c>
    </row>
    <row r="4510" spans="1:21" x14ac:dyDescent="0.25">
      <c r="A4510" s="3">
        <v>37367</v>
      </c>
      <c r="B4510" s="3">
        <v>0</v>
      </c>
      <c r="C4510" s="3">
        <v>11</v>
      </c>
      <c r="D4510" s="3">
        <v>24</v>
      </c>
      <c r="E4510" s="3">
        <v>29.428571428571399</v>
      </c>
      <c r="F4510" s="3">
        <v>0</v>
      </c>
      <c r="G4510" s="3">
        <v>1</v>
      </c>
      <c r="H4510" s="3">
        <v>379</v>
      </c>
      <c r="I4510" s="3">
        <v>0</v>
      </c>
      <c r="J4510" s="3">
        <v>49</v>
      </c>
      <c r="K4510" s="3">
        <v>0</v>
      </c>
      <c r="L4510" s="3">
        <v>250</v>
      </c>
      <c r="M4510" s="3">
        <v>271</v>
      </c>
      <c r="N4510" s="3">
        <v>0</v>
      </c>
      <c r="O4510" s="3">
        <v>629</v>
      </c>
      <c r="P4510" s="3">
        <v>0</v>
      </c>
      <c r="Q4510" s="3">
        <v>0</v>
      </c>
      <c r="R4510" s="3">
        <v>10</v>
      </c>
      <c r="S4510" s="3">
        <f t="shared" si="210"/>
        <v>-1.3278183397466397</v>
      </c>
      <c r="T4510" s="3">
        <f t="shared" si="211"/>
        <v>0.20952046638032221</v>
      </c>
      <c r="U4510" s="3">
        <f t="shared" si="212"/>
        <v>-0.23511551309196313</v>
      </c>
    </row>
    <row r="4511" spans="1:21" x14ac:dyDescent="0.25">
      <c r="A4511" s="3">
        <v>87066</v>
      </c>
      <c r="B4511" s="3">
        <v>1</v>
      </c>
      <c r="C4511" s="3">
        <v>2</v>
      </c>
      <c r="D4511" s="3">
        <v>1</v>
      </c>
      <c r="E4511" s="3">
        <v>19.8571428571429</v>
      </c>
      <c r="F4511" s="3">
        <v>1</v>
      </c>
      <c r="G4511" s="3">
        <v>0</v>
      </c>
      <c r="H4511" s="3">
        <v>50</v>
      </c>
      <c r="I4511" s="3">
        <v>0</v>
      </c>
      <c r="J4511" s="3">
        <v>10</v>
      </c>
      <c r="K4511" s="3">
        <v>13</v>
      </c>
      <c r="L4511" s="3">
        <v>31</v>
      </c>
      <c r="M4511" s="3">
        <v>0</v>
      </c>
      <c r="N4511" s="3">
        <v>0</v>
      </c>
      <c r="O4511" s="3">
        <v>95</v>
      </c>
      <c r="P4511" s="3">
        <v>0</v>
      </c>
      <c r="Q4511" s="3">
        <v>22</v>
      </c>
      <c r="R4511" s="3">
        <v>9</v>
      </c>
      <c r="S4511" s="3">
        <f t="shared" si="210"/>
        <v>1.0078583716817879</v>
      </c>
      <c r="T4511" s="3">
        <f t="shared" si="211"/>
        <v>0.73260082002601135</v>
      </c>
      <c r="U4511" s="3">
        <f t="shared" si="212"/>
        <v>-0.31115430930142468</v>
      </c>
    </row>
    <row r="4512" spans="1:21" x14ac:dyDescent="0.25">
      <c r="A4512" s="3">
        <v>14768</v>
      </c>
      <c r="B4512" s="3">
        <v>0</v>
      </c>
      <c r="C4512" s="3">
        <v>12</v>
      </c>
      <c r="D4512" s="3">
        <v>25.428571428571399</v>
      </c>
      <c r="E4512" s="3">
        <v>29.1428571428571</v>
      </c>
      <c r="F4512" s="3">
        <v>1</v>
      </c>
      <c r="G4512" s="3">
        <v>2</v>
      </c>
      <c r="H4512" s="3">
        <v>744</v>
      </c>
      <c r="I4512" s="3">
        <v>0</v>
      </c>
      <c r="J4512" s="3">
        <v>73</v>
      </c>
      <c r="K4512" s="3">
        <v>160</v>
      </c>
      <c r="L4512" s="3">
        <v>479</v>
      </c>
      <c r="M4512" s="3">
        <v>295</v>
      </c>
      <c r="N4512" s="3">
        <v>2</v>
      </c>
      <c r="O4512" s="3">
        <v>1262</v>
      </c>
      <c r="P4512" s="3">
        <v>0</v>
      </c>
      <c r="Q4512" s="3">
        <v>162</v>
      </c>
      <c r="R4512" s="3">
        <v>5</v>
      </c>
      <c r="S4512" s="3">
        <f t="shared" si="210"/>
        <v>-2.0494814185697363</v>
      </c>
      <c r="T4512" s="3">
        <f t="shared" si="211"/>
        <v>0.11410479153621696</v>
      </c>
      <c r="U4512" s="3">
        <f t="shared" si="212"/>
        <v>-0.12115661024365704</v>
      </c>
    </row>
    <row r="4513" spans="1:21" x14ac:dyDescent="0.25">
      <c r="A4513" s="3">
        <v>118682</v>
      </c>
      <c r="B4513" s="3">
        <v>1</v>
      </c>
      <c r="C4513" s="3">
        <v>13</v>
      </c>
      <c r="D4513" s="3">
        <v>16</v>
      </c>
      <c r="E4513" s="3">
        <v>30.285714285714299</v>
      </c>
      <c r="F4513" s="3">
        <v>0</v>
      </c>
      <c r="G4513" s="3">
        <v>2</v>
      </c>
      <c r="H4513" s="3">
        <v>415</v>
      </c>
      <c r="I4513" s="3">
        <v>0</v>
      </c>
      <c r="J4513" s="3">
        <v>11</v>
      </c>
      <c r="K4513" s="3">
        <v>118</v>
      </c>
      <c r="L4513" s="3">
        <v>111</v>
      </c>
      <c r="M4513" s="3">
        <v>169</v>
      </c>
      <c r="N4513" s="3">
        <v>0</v>
      </c>
      <c r="O4513" s="3">
        <v>831</v>
      </c>
      <c r="P4513" s="3">
        <v>27</v>
      </c>
      <c r="Q4513" s="3">
        <v>96</v>
      </c>
      <c r="R4513" s="3">
        <v>10</v>
      </c>
      <c r="S4513" s="3">
        <f t="shared" si="210"/>
        <v>-0.36751577854087802</v>
      </c>
      <c r="T4513" s="3">
        <f t="shared" si="211"/>
        <v>0.40914143316097779</v>
      </c>
      <c r="U4513" s="3">
        <f t="shared" si="212"/>
        <v>-0.89369438036560889</v>
      </c>
    </row>
    <row r="4514" spans="1:21" x14ac:dyDescent="0.25">
      <c r="A4514" s="3">
        <v>9912</v>
      </c>
      <c r="B4514" s="3">
        <v>1</v>
      </c>
      <c r="C4514" s="3">
        <v>1</v>
      </c>
      <c r="D4514" s="3">
        <v>0</v>
      </c>
      <c r="E4514" s="3">
        <v>24.1428571428571</v>
      </c>
      <c r="F4514" s="3">
        <v>1</v>
      </c>
      <c r="G4514" s="3">
        <v>0</v>
      </c>
      <c r="H4514" s="3">
        <v>34</v>
      </c>
      <c r="I4514" s="3">
        <v>0</v>
      </c>
      <c r="J4514" s="3">
        <v>0</v>
      </c>
      <c r="K4514" s="3">
        <v>0</v>
      </c>
      <c r="L4514" s="3">
        <v>18</v>
      </c>
      <c r="M4514" s="3">
        <v>0</v>
      </c>
      <c r="N4514" s="3">
        <v>0</v>
      </c>
      <c r="O4514" s="3">
        <v>91</v>
      </c>
      <c r="P4514" s="3">
        <v>0</v>
      </c>
      <c r="Q4514" s="3">
        <v>10</v>
      </c>
      <c r="R4514" s="3">
        <v>9</v>
      </c>
      <c r="S4514" s="3">
        <f t="shared" si="210"/>
        <v>1.2497105753579469</v>
      </c>
      <c r="T4514" s="3">
        <f t="shared" si="211"/>
        <v>0.77724975636274529</v>
      </c>
      <c r="U4514" s="3">
        <f t="shared" si="212"/>
        <v>-0.25199354350392733</v>
      </c>
    </row>
    <row r="4515" spans="1:21" x14ac:dyDescent="0.25">
      <c r="A4515" s="3">
        <v>182154</v>
      </c>
      <c r="B4515" s="3">
        <v>0</v>
      </c>
      <c r="C4515" s="3">
        <v>22</v>
      </c>
      <c r="D4515" s="3">
        <v>23.1428571428571</v>
      </c>
      <c r="E4515" s="3">
        <v>30.1428571428571</v>
      </c>
      <c r="F4515" s="3">
        <v>0</v>
      </c>
      <c r="G4515" s="3">
        <v>0</v>
      </c>
      <c r="H4515" s="3">
        <v>1179</v>
      </c>
      <c r="I4515" s="3">
        <v>0</v>
      </c>
      <c r="J4515" s="3">
        <v>228</v>
      </c>
      <c r="K4515" s="3">
        <v>238</v>
      </c>
      <c r="L4515" s="3">
        <v>1008</v>
      </c>
      <c r="M4515" s="3">
        <v>72</v>
      </c>
      <c r="N4515" s="3">
        <v>14</v>
      </c>
      <c r="O4515" s="3">
        <v>2145</v>
      </c>
      <c r="P4515" s="3">
        <v>9</v>
      </c>
      <c r="Q4515" s="3">
        <v>123</v>
      </c>
      <c r="R4515" s="3">
        <v>8</v>
      </c>
      <c r="S4515" s="3">
        <f t="shared" si="210"/>
        <v>-2.1763009636706636</v>
      </c>
      <c r="T4515" s="3">
        <f t="shared" si="211"/>
        <v>0.10189894910174101</v>
      </c>
      <c r="U4515" s="3">
        <f t="shared" si="212"/>
        <v>-0.10747268817090037</v>
      </c>
    </row>
    <row r="4516" spans="1:21" x14ac:dyDescent="0.25">
      <c r="A4516" s="3">
        <v>259340</v>
      </c>
      <c r="B4516" s="3">
        <v>1</v>
      </c>
      <c r="C4516" s="3">
        <v>7</v>
      </c>
      <c r="D4516" s="3">
        <v>16.1428571428571</v>
      </c>
      <c r="E4516" s="3">
        <v>29.428571428571399</v>
      </c>
      <c r="F4516" s="3">
        <v>0</v>
      </c>
      <c r="G4516" s="3">
        <v>0</v>
      </c>
      <c r="H4516" s="3">
        <v>471</v>
      </c>
      <c r="I4516" s="3">
        <v>0</v>
      </c>
      <c r="J4516" s="3">
        <v>0</v>
      </c>
      <c r="K4516" s="3">
        <v>0</v>
      </c>
      <c r="L4516" s="3">
        <v>394</v>
      </c>
      <c r="M4516" s="3">
        <v>18</v>
      </c>
      <c r="N4516" s="3">
        <v>0</v>
      </c>
      <c r="O4516" s="3">
        <v>1104</v>
      </c>
      <c r="P4516" s="3">
        <v>0</v>
      </c>
      <c r="Q4516" s="3">
        <v>43</v>
      </c>
      <c r="R4516" s="3">
        <v>8</v>
      </c>
      <c r="S4516" s="3">
        <f t="shared" si="210"/>
        <v>-0.41896918941804495</v>
      </c>
      <c r="T4516" s="3">
        <f t="shared" si="211"/>
        <v>0.39676344034692651</v>
      </c>
      <c r="U4516" s="3">
        <f t="shared" si="212"/>
        <v>-0.92441504403868524</v>
      </c>
    </row>
    <row r="4517" spans="1:21" x14ac:dyDescent="0.25">
      <c r="A4517" s="3">
        <v>166465</v>
      </c>
      <c r="B4517" s="3">
        <v>1</v>
      </c>
      <c r="C4517" s="3">
        <v>1</v>
      </c>
      <c r="D4517" s="3">
        <v>0</v>
      </c>
      <c r="E4517" s="3">
        <v>24.1428571428571</v>
      </c>
      <c r="F4517" s="3">
        <v>0</v>
      </c>
      <c r="G4517" s="3">
        <v>0</v>
      </c>
      <c r="H4517" s="3">
        <v>31</v>
      </c>
      <c r="I4517" s="3">
        <v>0</v>
      </c>
      <c r="J4517" s="3">
        <v>0</v>
      </c>
      <c r="K4517" s="3">
        <v>0</v>
      </c>
      <c r="L4517" s="3">
        <v>13</v>
      </c>
      <c r="M4517" s="3">
        <v>0</v>
      </c>
      <c r="N4517" s="3">
        <v>0</v>
      </c>
      <c r="O4517" s="3">
        <v>89</v>
      </c>
      <c r="P4517" s="3">
        <v>0</v>
      </c>
      <c r="Q4517" s="3">
        <v>0</v>
      </c>
      <c r="R4517" s="3">
        <v>9</v>
      </c>
      <c r="S4517" s="3">
        <f t="shared" si="210"/>
        <v>1.8535167153108152</v>
      </c>
      <c r="T4517" s="3">
        <f t="shared" si="211"/>
        <v>0.86453947716181689</v>
      </c>
      <c r="U4517" s="3">
        <f t="shared" si="212"/>
        <v>-0.14555831016823395</v>
      </c>
    </row>
    <row r="4518" spans="1:21" x14ac:dyDescent="0.25">
      <c r="A4518" s="3">
        <v>200889</v>
      </c>
      <c r="B4518" s="3">
        <v>0</v>
      </c>
      <c r="C4518" s="3">
        <v>11</v>
      </c>
      <c r="D4518" s="3">
        <v>28</v>
      </c>
      <c r="E4518" s="3">
        <v>28.285714285714299</v>
      </c>
      <c r="F4518" s="3">
        <v>1</v>
      </c>
      <c r="G4518" s="3">
        <v>0</v>
      </c>
      <c r="H4518" s="3">
        <v>596</v>
      </c>
      <c r="I4518" s="3">
        <v>9</v>
      </c>
      <c r="J4518" s="3">
        <v>29</v>
      </c>
      <c r="K4518" s="3">
        <v>76</v>
      </c>
      <c r="L4518" s="3">
        <v>324</v>
      </c>
      <c r="M4518" s="3">
        <v>84</v>
      </c>
      <c r="N4518" s="3">
        <v>6</v>
      </c>
      <c r="O4518" s="3">
        <v>1367</v>
      </c>
      <c r="P4518" s="3">
        <v>0</v>
      </c>
      <c r="Q4518" s="3">
        <v>66</v>
      </c>
      <c r="R4518" s="3">
        <v>1</v>
      </c>
      <c r="S4518" s="3">
        <f t="shared" si="210"/>
        <v>-2.5214517996096717</v>
      </c>
      <c r="T4518" s="3">
        <f t="shared" si="211"/>
        <v>7.4367945346715966E-2</v>
      </c>
      <c r="U4518" s="3">
        <f t="shared" si="212"/>
        <v>-7.7278472486582261E-2</v>
      </c>
    </row>
    <row r="4519" spans="1:21" x14ac:dyDescent="0.25">
      <c r="A4519" s="3">
        <v>75535</v>
      </c>
      <c r="B4519" s="3">
        <v>1</v>
      </c>
      <c r="C4519" s="3">
        <v>1</v>
      </c>
      <c r="D4519" s="3">
        <v>0</v>
      </c>
      <c r="E4519" s="3">
        <v>20.1428571428571</v>
      </c>
      <c r="F4519" s="3">
        <v>0</v>
      </c>
      <c r="G4519" s="3">
        <v>0</v>
      </c>
      <c r="H4519" s="3">
        <v>37</v>
      </c>
      <c r="I4519" s="3">
        <v>0</v>
      </c>
      <c r="J4519" s="3">
        <v>13</v>
      </c>
      <c r="K4519" s="3">
        <v>0</v>
      </c>
      <c r="L4519" s="3">
        <v>4</v>
      </c>
      <c r="M4519" s="3">
        <v>28</v>
      </c>
      <c r="N4519" s="3">
        <v>0</v>
      </c>
      <c r="O4519" s="3">
        <v>73</v>
      </c>
      <c r="P4519" s="3">
        <v>0</v>
      </c>
      <c r="Q4519" s="3">
        <v>0</v>
      </c>
      <c r="R4519" s="3">
        <v>10</v>
      </c>
      <c r="S4519" s="3">
        <f t="shared" si="210"/>
        <v>1.6762695000524015</v>
      </c>
      <c r="T4519" s="3">
        <f t="shared" si="211"/>
        <v>0.84240991929690112</v>
      </c>
      <c r="U4519" s="3">
        <f t="shared" si="212"/>
        <v>-0.17148854318789183</v>
      </c>
    </row>
    <row r="4520" spans="1:21" x14ac:dyDescent="0.25">
      <c r="A4520" s="3">
        <v>215813</v>
      </c>
      <c r="B4520" s="3">
        <v>0</v>
      </c>
      <c r="C4520" s="3">
        <v>31</v>
      </c>
      <c r="D4520" s="3">
        <v>30</v>
      </c>
      <c r="E4520" s="3">
        <v>30.1428571428571</v>
      </c>
      <c r="F4520" s="3">
        <v>1</v>
      </c>
      <c r="G4520" s="3">
        <v>4</v>
      </c>
      <c r="H4520" s="3">
        <v>818</v>
      </c>
      <c r="I4520" s="3">
        <v>0</v>
      </c>
      <c r="J4520" s="3">
        <v>101</v>
      </c>
      <c r="K4520" s="3">
        <v>15</v>
      </c>
      <c r="L4520" s="3">
        <v>896</v>
      </c>
      <c r="M4520" s="3">
        <v>485</v>
      </c>
      <c r="N4520" s="3">
        <v>0</v>
      </c>
      <c r="O4520" s="3">
        <v>893</v>
      </c>
      <c r="P4520" s="3">
        <v>0</v>
      </c>
      <c r="Q4520" s="3">
        <v>347</v>
      </c>
      <c r="R4520" s="3">
        <v>2</v>
      </c>
      <c r="S4520" s="3">
        <f t="shared" si="210"/>
        <v>-3.2565782921102207</v>
      </c>
      <c r="T4520" s="3">
        <f t="shared" si="211"/>
        <v>3.7091223802244964E-2</v>
      </c>
      <c r="U4520" s="3">
        <f t="shared" si="212"/>
        <v>-3.7796600437673973E-2</v>
      </c>
    </row>
    <row r="4521" spans="1:21" x14ac:dyDescent="0.25">
      <c r="A4521" s="3">
        <v>246696</v>
      </c>
      <c r="B4521" s="3">
        <v>0</v>
      </c>
      <c r="C4521" s="3">
        <v>9</v>
      </c>
      <c r="D4521" s="3">
        <v>18.8571428571429</v>
      </c>
      <c r="E4521" s="3">
        <v>29.428571428571399</v>
      </c>
      <c r="F4521" s="3">
        <v>0</v>
      </c>
      <c r="G4521" s="3">
        <v>1</v>
      </c>
      <c r="H4521" s="3">
        <v>742</v>
      </c>
      <c r="I4521" s="3">
        <v>0</v>
      </c>
      <c r="J4521" s="3">
        <v>17</v>
      </c>
      <c r="K4521" s="3">
        <v>35</v>
      </c>
      <c r="L4521" s="3">
        <v>562</v>
      </c>
      <c r="M4521" s="3">
        <v>527</v>
      </c>
      <c r="N4521" s="3">
        <v>0</v>
      </c>
      <c r="O4521" s="3">
        <v>1198</v>
      </c>
      <c r="P4521" s="3">
        <v>0</v>
      </c>
      <c r="Q4521" s="3">
        <v>0</v>
      </c>
      <c r="R4521" s="3">
        <v>8</v>
      </c>
      <c r="S4521" s="3">
        <f t="shared" si="210"/>
        <v>-0.86903421405132475</v>
      </c>
      <c r="T4521" s="3">
        <f t="shared" si="211"/>
        <v>0.29545530169882167</v>
      </c>
      <c r="U4521" s="3">
        <f t="shared" si="212"/>
        <v>-0.35020350281266377</v>
      </c>
    </row>
    <row r="4522" spans="1:21" x14ac:dyDescent="0.25">
      <c r="A4522" s="3">
        <v>161737</v>
      </c>
      <c r="B4522" s="3">
        <v>1</v>
      </c>
      <c r="C4522" s="3">
        <v>2</v>
      </c>
      <c r="D4522" s="3">
        <v>12</v>
      </c>
      <c r="E4522" s="3">
        <v>19.714285714285701</v>
      </c>
      <c r="F4522" s="3">
        <v>0</v>
      </c>
      <c r="G4522" s="3">
        <v>0</v>
      </c>
      <c r="H4522" s="3">
        <v>132</v>
      </c>
      <c r="I4522" s="3">
        <v>0</v>
      </c>
      <c r="J4522" s="3">
        <v>0</v>
      </c>
      <c r="K4522" s="3">
        <v>0</v>
      </c>
      <c r="L4522" s="3">
        <v>34</v>
      </c>
      <c r="M4522" s="3">
        <v>92</v>
      </c>
      <c r="N4522" s="3">
        <v>0</v>
      </c>
      <c r="O4522" s="3">
        <v>284</v>
      </c>
      <c r="P4522" s="3">
        <v>0</v>
      </c>
      <c r="Q4522" s="3">
        <v>22</v>
      </c>
      <c r="R4522" s="3">
        <v>4</v>
      </c>
      <c r="S4522" s="3">
        <f t="shared" si="210"/>
        <v>0.2703788189243943</v>
      </c>
      <c r="T4522" s="3">
        <f t="shared" si="211"/>
        <v>0.56718590209438147</v>
      </c>
      <c r="U4522" s="3">
        <f t="shared" si="212"/>
        <v>-0.56706815933690091</v>
      </c>
    </row>
    <row r="4523" spans="1:21" x14ac:dyDescent="0.25">
      <c r="A4523" s="3">
        <v>240994</v>
      </c>
      <c r="B4523" s="3">
        <v>1</v>
      </c>
      <c r="C4523" s="3">
        <v>5</v>
      </c>
      <c r="D4523" s="3">
        <v>15.714285714285699</v>
      </c>
      <c r="E4523" s="3">
        <v>27.285714285714299</v>
      </c>
      <c r="F4523" s="3">
        <v>1</v>
      </c>
      <c r="G4523" s="3">
        <v>0</v>
      </c>
      <c r="H4523" s="3">
        <v>322</v>
      </c>
      <c r="I4523" s="3">
        <v>0</v>
      </c>
      <c r="J4523" s="3">
        <v>19</v>
      </c>
      <c r="K4523" s="3">
        <v>23</v>
      </c>
      <c r="L4523" s="3">
        <v>243</v>
      </c>
      <c r="M4523" s="3">
        <v>187</v>
      </c>
      <c r="N4523" s="3">
        <v>2</v>
      </c>
      <c r="O4523" s="3">
        <v>446</v>
      </c>
      <c r="P4523" s="3">
        <v>0</v>
      </c>
      <c r="Q4523" s="3">
        <v>180</v>
      </c>
      <c r="R4523" s="3">
        <v>7</v>
      </c>
      <c r="S4523" s="3">
        <f t="shared" si="210"/>
        <v>-0.54488351435301907</v>
      </c>
      <c r="T4523" s="3">
        <f t="shared" si="211"/>
        <v>0.36705228541730206</v>
      </c>
      <c r="U4523" s="3">
        <f t="shared" si="212"/>
        <v>-1.0022509739979197</v>
      </c>
    </row>
    <row r="4524" spans="1:21" x14ac:dyDescent="0.25">
      <c r="A4524" s="3">
        <v>24019</v>
      </c>
      <c r="B4524" s="3">
        <v>0</v>
      </c>
      <c r="C4524" s="3">
        <v>3</v>
      </c>
      <c r="D4524" s="3">
        <v>6.5714285714285703</v>
      </c>
      <c r="E4524" s="3">
        <v>29.285714285714299</v>
      </c>
      <c r="F4524" s="3">
        <v>0</v>
      </c>
      <c r="G4524" s="3">
        <v>0</v>
      </c>
      <c r="H4524" s="3">
        <v>210</v>
      </c>
      <c r="I4524" s="3">
        <v>0</v>
      </c>
      <c r="J4524" s="3">
        <v>1</v>
      </c>
      <c r="K4524" s="3">
        <v>31</v>
      </c>
      <c r="L4524" s="3">
        <v>190</v>
      </c>
      <c r="M4524" s="3">
        <v>16</v>
      </c>
      <c r="N4524" s="3">
        <v>0</v>
      </c>
      <c r="O4524" s="3">
        <v>413</v>
      </c>
      <c r="P4524" s="3">
        <v>0</v>
      </c>
      <c r="Q4524" s="3">
        <v>51</v>
      </c>
      <c r="R4524" s="3">
        <v>9</v>
      </c>
      <c r="S4524" s="3">
        <f t="shared" si="210"/>
        <v>1.098446716971883</v>
      </c>
      <c r="T4524" s="3">
        <f t="shared" si="211"/>
        <v>0.74996895402194463</v>
      </c>
      <c r="U4524" s="3">
        <f t="shared" si="212"/>
        <v>-1.3861701849178529</v>
      </c>
    </row>
    <row r="4525" spans="1:21" x14ac:dyDescent="0.25">
      <c r="A4525" s="3">
        <v>232698</v>
      </c>
      <c r="B4525" s="3">
        <v>0</v>
      </c>
      <c r="C4525" s="3">
        <v>15</v>
      </c>
      <c r="D4525" s="3">
        <v>29.285714285714299</v>
      </c>
      <c r="E4525" s="3">
        <v>29.714285714285701</v>
      </c>
      <c r="F4525" s="3">
        <v>0</v>
      </c>
      <c r="G4525" s="3">
        <v>0</v>
      </c>
      <c r="H4525" s="3">
        <v>1226</v>
      </c>
      <c r="I4525" s="3">
        <v>10</v>
      </c>
      <c r="J4525" s="3">
        <v>146</v>
      </c>
      <c r="K4525" s="3">
        <v>0</v>
      </c>
      <c r="L4525" s="3">
        <v>1082</v>
      </c>
      <c r="M4525" s="3">
        <v>208</v>
      </c>
      <c r="N4525" s="3">
        <v>0</v>
      </c>
      <c r="O4525" s="3">
        <v>2307</v>
      </c>
      <c r="P4525" s="3">
        <v>0</v>
      </c>
      <c r="Q4525" s="3">
        <v>404</v>
      </c>
      <c r="R4525" s="3">
        <v>9</v>
      </c>
      <c r="S4525" s="3">
        <f t="shared" si="210"/>
        <v>-2.7542546140400912</v>
      </c>
      <c r="T4525" s="3">
        <f t="shared" si="211"/>
        <v>5.9846814803029974E-2</v>
      </c>
      <c r="U4525" s="3">
        <f t="shared" si="212"/>
        <v>-6.1712454019610744E-2</v>
      </c>
    </row>
    <row r="4526" spans="1:21" x14ac:dyDescent="0.25">
      <c r="A4526" s="3">
        <v>72579</v>
      </c>
      <c r="B4526" s="3">
        <v>0</v>
      </c>
      <c r="C4526" s="3">
        <v>11</v>
      </c>
      <c r="D4526" s="3">
        <v>27.428571428571399</v>
      </c>
      <c r="E4526" s="3">
        <v>29.285714285714299</v>
      </c>
      <c r="F4526" s="3">
        <v>0</v>
      </c>
      <c r="G4526" s="3">
        <v>0</v>
      </c>
      <c r="H4526" s="3">
        <v>630</v>
      </c>
      <c r="I4526" s="3">
        <v>0</v>
      </c>
      <c r="J4526" s="3">
        <v>0</v>
      </c>
      <c r="K4526" s="3">
        <v>0</v>
      </c>
      <c r="L4526" s="3">
        <v>318</v>
      </c>
      <c r="M4526" s="3">
        <v>0</v>
      </c>
      <c r="N4526" s="3">
        <v>0</v>
      </c>
      <c r="O4526" s="3">
        <v>1692</v>
      </c>
      <c r="P4526" s="3">
        <v>0</v>
      </c>
      <c r="Q4526" s="3">
        <v>131</v>
      </c>
      <c r="R4526" s="3">
        <v>9</v>
      </c>
      <c r="S4526" s="3">
        <f t="shared" si="210"/>
        <v>-2.1612431250799959</v>
      </c>
      <c r="T4526" s="3">
        <f t="shared" si="211"/>
        <v>0.10328525963323533</v>
      </c>
      <c r="U4526" s="3">
        <f t="shared" si="212"/>
        <v>-0.10901748269959906</v>
      </c>
    </row>
    <row r="4527" spans="1:21" x14ac:dyDescent="0.25">
      <c r="A4527" s="3">
        <v>34717</v>
      </c>
      <c r="B4527" s="3">
        <v>0</v>
      </c>
      <c r="C4527" s="3">
        <v>6</v>
      </c>
      <c r="D4527" s="3">
        <v>14.1428571428571</v>
      </c>
      <c r="E4527" s="3">
        <v>28.1428571428571</v>
      </c>
      <c r="F4527" s="3">
        <v>0</v>
      </c>
      <c r="G4527" s="3">
        <v>0</v>
      </c>
      <c r="H4527" s="3">
        <v>363</v>
      </c>
      <c r="I4527" s="3">
        <v>0</v>
      </c>
      <c r="J4527" s="3">
        <v>46</v>
      </c>
      <c r="K4527" s="3">
        <v>56</v>
      </c>
      <c r="L4527" s="3">
        <v>245</v>
      </c>
      <c r="M4527" s="3">
        <v>29</v>
      </c>
      <c r="N4527" s="3">
        <v>10</v>
      </c>
      <c r="O4527" s="3">
        <v>756</v>
      </c>
      <c r="P4527" s="3">
        <v>0</v>
      </c>
      <c r="Q4527" s="3">
        <v>43</v>
      </c>
      <c r="R4527" s="3">
        <v>6</v>
      </c>
      <c r="S4527" s="3">
        <f t="shared" si="210"/>
        <v>8.797327921940945E-2</v>
      </c>
      <c r="T4527" s="3">
        <f t="shared" si="211"/>
        <v>0.52197914636959286</v>
      </c>
      <c r="U4527" s="3">
        <f t="shared" si="212"/>
        <v>-0.73810092060044807</v>
      </c>
    </row>
    <row r="4528" spans="1:21" x14ac:dyDescent="0.25">
      <c r="A4528" s="3">
        <v>180731</v>
      </c>
      <c r="B4528" s="3">
        <v>1</v>
      </c>
      <c r="C4528" s="3">
        <v>7</v>
      </c>
      <c r="D4528" s="3">
        <v>29.1428571428571</v>
      </c>
      <c r="E4528" s="3">
        <v>30.285714285714299</v>
      </c>
      <c r="F4528" s="3">
        <v>1</v>
      </c>
      <c r="G4528" s="3">
        <v>1</v>
      </c>
      <c r="H4528" s="3">
        <v>342</v>
      </c>
      <c r="I4528" s="3">
        <v>0</v>
      </c>
      <c r="J4528" s="3">
        <v>22</v>
      </c>
      <c r="K4528" s="3">
        <v>48</v>
      </c>
      <c r="L4528" s="3">
        <v>179</v>
      </c>
      <c r="M4528" s="3">
        <v>228</v>
      </c>
      <c r="N4528" s="3">
        <v>0</v>
      </c>
      <c r="O4528" s="3">
        <v>570</v>
      </c>
      <c r="P4528" s="3">
        <v>0</v>
      </c>
      <c r="Q4528" s="3">
        <v>57</v>
      </c>
      <c r="R4528" s="3">
        <v>6</v>
      </c>
      <c r="S4528" s="3">
        <f t="shared" si="210"/>
        <v>-2.0662534560224657</v>
      </c>
      <c r="T4528" s="3">
        <f t="shared" si="211"/>
        <v>0.11242033372404674</v>
      </c>
      <c r="U4528" s="3">
        <f t="shared" si="212"/>
        <v>-2.1855104528656764</v>
      </c>
    </row>
    <row r="4529" spans="1:21" x14ac:dyDescent="0.25">
      <c r="A4529" s="3">
        <v>235942</v>
      </c>
      <c r="B4529" s="3">
        <v>0</v>
      </c>
      <c r="C4529" s="3">
        <v>6</v>
      </c>
      <c r="D4529" s="3">
        <v>27.1428571428571</v>
      </c>
      <c r="E4529" s="3">
        <v>30.285714285714299</v>
      </c>
      <c r="F4529" s="3">
        <v>1</v>
      </c>
      <c r="G4529" s="3">
        <v>0</v>
      </c>
      <c r="H4529" s="3">
        <v>853</v>
      </c>
      <c r="I4529" s="3">
        <v>0</v>
      </c>
      <c r="J4529" s="3">
        <v>0</v>
      </c>
      <c r="K4529" s="3">
        <v>0</v>
      </c>
      <c r="L4529" s="3">
        <v>336</v>
      </c>
      <c r="M4529" s="3">
        <v>11</v>
      </c>
      <c r="N4529" s="3">
        <v>3</v>
      </c>
      <c r="O4529" s="3">
        <v>2466</v>
      </c>
      <c r="P4529" s="3">
        <v>0</v>
      </c>
      <c r="Q4529" s="3">
        <v>0</v>
      </c>
      <c r="R4529" s="3">
        <v>10</v>
      </c>
      <c r="S4529" s="3">
        <f t="shared" si="210"/>
        <v>-2.7100706201156788</v>
      </c>
      <c r="T4529" s="3">
        <f t="shared" si="211"/>
        <v>6.2381720664710504E-2</v>
      </c>
      <c r="U4529" s="3">
        <f t="shared" si="212"/>
        <v>-6.4412364471349223E-2</v>
      </c>
    </row>
    <row r="4530" spans="1:21" x14ac:dyDescent="0.25">
      <c r="A4530" s="3">
        <v>179953</v>
      </c>
      <c r="B4530" s="3">
        <v>1</v>
      </c>
      <c r="C4530" s="3">
        <v>6</v>
      </c>
      <c r="D4530" s="3">
        <v>12.8571428571429</v>
      </c>
      <c r="E4530" s="3">
        <v>29.285714285714299</v>
      </c>
      <c r="F4530" s="3">
        <v>1</v>
      </c>
      <c r="G4530" s="3">
        <v>0</v>
      </c>
      <c r="H4530" s="3">
        <v>549</v>
      </c>
      <c r="I4530" s="3">
        <v>0</v>
      </c>
      <c r="J4530" s="3">
        <v>74</v>
      </c>
      <c r="K4530" s="3">
        <v>46</v>
      </c>
      <c r="L4530" s="3">
        <v>488</v>
      </c>
      <c r="M4530" s="3">
        <v>173</v>
      </c>
      <c r="N4530" s="3">
        <v>6</v>
      </c>
      <c r="O4530" s="3">
        <v>794</v>
      </c>
      <c r="P4530" s="3">
        <v>0</v>
      </c>
      <c r="Q4530" s="3">
        <v>318</v>
      </c>
      <c r="R4530" s="3">
        <v>4</v>
      </c>
      <c r="S4530" s="3">
        <f t="shared" si="210"/>
        <v>-0.34104780500712484</v>
      </c>
      <c r="T4530" s="3">
        <f t="shared" si="211"/>
        <v>0.41555497517519768</v>
      </c>
      <c r="U4530" s="3">
        <f t="shared" si="212"/>
        <v>-0.87814036254797889</v>
      </c>
    </row>
    <row r="4531" spans="1:21" x14ac:dyDescent="0.25">
      <c r="A4531" s="3">
        <v>33304</v>
      </c>
      <c r="B4531" s="3">
        <v>1</v>
      </c>
      <c r="C4531" s="3">
        <v>1</v>
      </c>
      <c r="D4531" s="3">
        <v>0</v>
      </c>
      <c r="E4531" s="3">
        <v>22.571428571428601</v>
      </c>
      <c r="F4531" s="3">
        <v>0</v>
      </c>
      <c r="G4531" s="3">
        <v>0</v>
      </c>
      <c r="H4531" s="3">
        <v>43</v>
      </c>
      <c r="I4531" s="3">
        <v>0</v>
      </c>
      <c r="J4531" s="3">
        <v>0</v>
      </c>
      <c r="K4531" s="3">
        <v>0</v>
      </c>
      <c r="L4531" s="3">
        <v>33</v>
      </c>
      <c r="M4531" s="3">
        <v>3</v>
      </c>
      <c r="N4531" s="3">
        <v>0</v>
      </c>
      <c r="O4531" s="3">
        <v>104</v>
      </c>
      <c r="P4531" s="3">
        <v>0</v>
      </c>
      <c r="Q4531" s="3">
        <v>0</v>
      </c>
      <c r="R4531" s="3">
        <v>6</v>
      </c>
      <c r="S4531" s="3">
        <f t="shared" si="210"/>
        <v>1.8183369248251182</v>
      </c>
      <c r="T4531" s="3">
        <f t="shared" si="211"/>
        <v>0.86036645151970426</v>
      </c>
      <c r="U4531" s="3">
        <f t="shared" si="212"/>
        <v>-0.15039687407388205</v>
      </c>
    </row>
    <row r="4532" spans="1:21" x14ac:dyDescent="0.25">
      <c r="A4532" s="3">
        <v>151674</v>
      </c>
      <c r="B4532" s="3">
        <v>0</v>
      </c>
      <c r="C4532" s="3">
        <v>4</v>
      </c>
      <c r="D4532" s="3">
        <v>22.1428571428571</v>
      </c>
      <c r="E4532" s="3">
        <v>26</v>
      </c>
      <c r="F4532" s="3">
        <v>1</v>
      </c>
      <c r="G4532" s="3">
        <v>0</v>
      </c>
      <c r="H4532" s="3">
        <v>183</v>
      </c>
      <c r="I4532" s="3">
        <v>0</v>
      </c>
      <c r="J4532" s="3">
        <v>12</v>
      </c>
      <c r="K4532" s="3">
        <v>14</v>
      </c>
      <c r="L4532" s="3">
        <v>155</v>
      </c>
      <c r="M4532" s="3">
        <v>83</v>
      </c>
      <c r="N4532" s="3">
        <v>0</v>
      </c>
      <c r="O4532" s="3">
        <v>277</v>
      </c>
      <c r="P4532" s="3">
        <v>0</v>
      </c>
      <c r="Q4532" s="3">
        <v>74</v>
      </c>
      <c r="R4532" s="3">
        <v>7</v>
      </c>
      <c r="S4532" s="3">
        <f t="shared" si="210"/>
        <v>-1.2395530541642799</v>
      </c>
      <c r="T4532" s="3">
        <f t="shared" si="211"/>
        <v>0.22451379270432742</v>
      </c>
      <c r="U4532" s="3">
        <f t="shared" si="212"/>
        <v>-0.2542650820869935</v>
      </c>
    </row>
    <row r="4533" spans="1:21" x14ac:dyDescent="0.25">
      <c r="A4533" s="3">
        <v>106758</v>
      </c>
      <c r="B4533" s="3">
        <v>1</v>
      </c>
      <c r="C4533" s="3">
        <v>1</v>
      </c>
      <c r="D4533" s="3">
        <v>0</v>
      </c>
      <c r="E4533" s="3">
        <v>27.428571428571399</v>
      </c>
      <c r="F4533" s="3">
        <v>1</v>
      </c>
      <c r="G4533" s="3">
        <v>0</v>
      </c>
      <c r="H4533" s="3">
        <v>54</v>
      </c>
      <c r="I4533" s="3">
        <v>0</v>
      </c>
      <c r="J4533" s="3">
        <v>0</v>
      </c>
      <c r="K4533" s="3">
        <v>12</v>
      </c>
      <c r="L4533" s="3">
        <v>46</v>
      </c>
      <c r="M4533" s="3">
        <v>32</v>
      </c>
      <c r="N4533" s="3">
        <v>0</v>
      </c>
      <c r="O4533" s="3">
        <v>77</v>
      </c>
      <c r="P4533" s="3">
        <v>0</v>
      </c>
      <c r="Q4533" s="3">
        <v>2</v>
      </c>
      <c r="R4533" s="3">
        <v>3</v>
      </c>
      <c r="S4533" s="3">
        <f t="shared" si="210"/>
        <v>1.5180627527413812</v>
      </c>
      <c r="T4533" s="3">
        <f t="shared" si="211"/>
        <v>0.82025303392551596</v>
      </c>
      <c r="U4533" s="3">
        <f t="shared" si="212"/>
        <v>-0.198142408366278</v>
      </c>
    </row>
    <row r="4534" spans="1:21" x14ac:dyDescent="0.25">
      <c r="A4534" s="3">
        <v>169826</v>
      </c>
      <c r="B4534" s="3">
        <v>0</v>
      </c>
      <c r="C4534" s="3">
        <v>5</v>
      </c>
      <c r="D4534" s="3">
        <v>20.428571428571399</v>
      </c>
      <c r="E4534" s="3">
        <v>28.571428571428601</v>
      </c>
      <c r="F4534" s="3">
        <v>1</v>
      </c>
      <c r="G4534" s="3">
        <v>0</v>
      </c>
      <c r="H4534" s="3">
        <v>373</v>
      </c>
      <c r="I4534" s="3">
        <v>0</v>
      </c>
      <c r="J4534" s="3">
        <v>31</v>
      </c>
      <c r="K4534" s="3">
        <v>12</v>
      </c>
      <c r="L4534" s="3">
        <v>281</v>
      </c>
      <c r="M4534" s="3">
        <v>95</v>
      </c>
      <c r="N4534" s="3">
        <v>2</v>
      </c>
      <c r="O4534" s="3">
        <v>777</v>
      </c>
      <c r="P4534" s="3">
        <v>0</v>
      </c>
      <c r="Q4534" s="3">
        <v>7</v>
      </c>
      <c r="R4534" s="3">
        <v>9</v>
      </c>
      <c r="S4534" s="3">
        <f t="shared" si="210"/>
        <v>-1.2523371762623212</v>
      </c>
      <c r="T4534" s="3">
        <f t="shared" si="211"/>
        <v>0.22229582464577455</v>
      </c>
      <c r="U4534" s="3">
        <f t="shared" si="212"/>
        <v>-0.25140906444619116</v>
      </c>
    </row>
    <row r="4535" spans="1:21" x14ac:dyDescent="0.25">
      <c r="A4535" s="3">
        <v>49047</v>
      </c>
      <c r="B4535" s="3">
        <v>1</v>
      </c>
      <c r="C4535" s="3">
        <v>1</v>
      </c>
      <c r="D4535" s="3">
        <v>0</v>
      </c>
      <c r="E4535" s="3">
        <v>18.714285714285701</v>
      </c>
      <c r="F4535" s="3">
        <v>0</v>
      </c>
      <c r="G4535" s="3">
        <v>0</v>
      </c>
      <c r="H4535" s="3">
        <v>17</v>
      </c>
      <c r="I4535" s="3">
        <v>0</v>
      </c>
      <c r="J4535" s="3">
        <v>4</v>
      </c>
      <c r="K4535" s="3">
        <v>4</v>
      </c>
      <c r="L4535" s="3">
        <v>2</v>
      </c>
      <c r="M4535" s="3">
        <v>6</v>
      </c>
      <c r="N4535" s="3">
        <v>0</v>
      </c>
      <c r="O4535" s="3">
        <v>32</v>
      </c>
      <c r="P4535" s="3">
        <v>0</v>
      </c>
      <c r="Q4535" s="3">
        <v>12</v>
      </c>
      <c r="R4535" s="3">
        <v>4</v>
      </c>
      <c r="S4535" s="3">
        <f t="shared" si="210"/>
        <v>1.7152614756151232</v>
      </c>
      <c r="T4535" s="3">
        <f t="shared" si="211"/>
        <v>0.84751747712219583</v>
      </c>
      <c r="U4535" s="3">
        <f t="shared" si="212"/>
        <v>-0.16544381796706928</v>
      </c>
    </row>
    <row r="4536" spans="1:21" x14ac:dyDescent="0.25">
      <c r="A4536" s="3">
        <v>199901</v>
      </c>
      <c r="B4536" s="3">
        <v>0</v>
      </c>
      <c r="C4536" s="3">
        <v>4</v>
      </c>
      <c r="D4536" s="3">
        <v>17.714285714285701</v>
      </c>
      <c r="E4536" s="3">
        <v>29.714285714285701</v>
      </c>
      <c r="F4536" s="3">
        <v>1</v>
      </c>
      <c r="G4536" s="3">
        <v>0</v>
      </c>
      <c r="H4536" s="3">
        <v>759</v>
      </c>
      <c r="I4536" s="3">
        <v>0</v>
      </c>
      <c r="J4536" s="3">
        <v>20</v>
      </c>
      <c r="K4536" s="3">
        <v>106</v>
      </c>
      <c r="L4536" s="3">
        <v>398</v>
      </c>
      <c r="M4536" s="3">
        <v>32</v>
      </c>
      <c r="N4536" s="3">
        <v>0</v>
      </c>
      <c r="O4536" s="3">
        <v>1822</v>
      </c>
      <c r="P4536" s="3">
        <v>9</v>
      </c>
      <c r="Q4536" s="3">
        <v>159</v>
      </c>
      <c r="R4536" s="3">
        <v>8</v>
      </c>
      <c r="S4536" s="3">
        <f t="shared" si="210"/>
        <v>-1.1884244092362082</v>
      </c>
      <c r="T4536" s="3">
        <f t="shared" si="211"/>
        <v>0.23354084734842132</v>
      </c>
      <c r="U4536" s="3">
        <f t="shared" si="212"/>
        <v>-0.26597387282532703</v>
      </c>
    </row>
    <row r="4537" spans="1:21" x14ac:dyDescent="0.25">
      <c r="A4537" s="3">
        <v>15742</v>
      </c>
      <c r="B4537" s="3">
        <v>1</v>
      </c>
      <c r="C4537" s="3">
        <v>3</v>
      </c>
      <c r="D4537" s="3">
        <v>7</v>
      </c>
      <c r="E4537" s="3">
        <v>20.714285714285701</v>
      </c>
      <c r="F4537" s="3">
        <v>1</v>
      </c>
      <c r="G4537" s="3">
        <v>0</v>
      </c>
      <c r="H4537" s="3">
        <v>135</v>
      </c>
      <c r="I4537" s="3">
        <v>0</v>
      </c>
      <c r="J4537" s="3">
        <v>2</v>
      </c>
      <c r="K4537" s="3">
        <v>0</v>
      </c>
      <c r="L4537" s="3">
        <v>101</v>
      </c>
      <c r="M4537" s="3">
        <v>59</v>
      </c>
      <c r="N4537" s="3">
        <v>0</v>
      </c>
      <c r="O4537" s="3">
        <v>272</v>
      </c>
      <c r="P4537" s="3">
        <v>0</v>
      </c>
      <c r="Q4537" s="3">
        <v>0</v>
      </c>
      <c r="R4537" s="3">
        <v>6</v>
      </c>
      <c r="S4537" s="3">
        <f t="shared" si="210"/>
        <v>0.22817539879570248</v>
      </c>
      <c r="T4537" s="3">
        <f t="shared" si="211"/>
        <v>0.55679763719143183</v>
      </c>
      <c r="U4537" s="3">
        <f t="shared" si="212"/>
        <v>-0.58555341352080204</v>
      </c>
    </row>
    <row r="4538" spans="1:21" x14ac:dyDescent="0.25">
      <c r="A4538" s="3">
        <v>206965</v>
      </c>
      <c r="B4538" s="3">
        <v>1</v>
      </c>
      <c r="C4538" s="3">
        <v>2</v>
      </c>
      <c r="D4538" s="3">
        <v>1.1428571428571399</v>
      </c>
      <c r="E4538" s="3">
        <v>25.1428571428571</v>
      </c>
      <c r="F4538" s="3">
        <v>0</v>
      </c>
      <c r="G4538" s="3">
        <v>0</v>
      </c>
      <c r="H4538" s="3">
        <v>140</v>
      </c>
      <c r="I4538" s="3">
        <v>0</v>
      </c>
      <c r="J4538" s="3">
        <v>11</v>
      </c>
      <c r="K4538" s="3">
        <v>0</v>
      </c>
      <c r="L4538" s="3">
        <v>58</v>
      </c>
      <c r="M4538" s="3">
        <v>81</v>
      </c>
      <c r="N4538" s="3">
        <v>0</v>
      </c>
      <c r="O4538" s="3">
        <v>278</v>
      </c>
      <c r="P4538" s="3">
        <v>0</v>
      </c>
      <c r="Q4538" s="3">
        <v>39</v>
      </c>
      <c r="R4538" s="3">
        <v>10</v>
      </c>
      <c r="S4538" s="3">
        <f t="shared" si="210"/>
        <v>1.6120977181858946</v>
      </c>
      <c r="T4538" s="3">
        <f t="shared" si="211"/>
        <v>0.83370242334535205</v>
      </c>
      <c r="U4538" s="3">
        <f t="shared" si="212"/>
        <v>-0.18187874683433503</v>
      </c>
    </row>
    <row r="4539" spans="1:21" x14ac:dyDescent="0.25">
      <c r="A4539" s="3">
        <v>229326</v>
      </c>
      <c r="B4539" s="3">
        <v>0</v>
      </c>
      <c r="C4539" s="3">
        <v>4</v>
      </c>
      <c r="D4539" s="3">
        <v>12.1428571428571</v>
      </c>
      <c r="E4539" s="3">
        <v>24.714285714285701</v>
      </c>
      <c r="F4539" s="3">
        <v>0</v>
      </c>
      <c r="G4539" s="3">
        <v>0</v>
      </c>
      <c r="H4539" s="3">
        <v>134</v>
      </c>
      <c r="I4539" s="3">
        <v>0</v>
      </c>
      <c r="J4539" s="3">
        <v>9</v>
      </c>
      <c r="K4539" s="3">
        <v>15</v>
      </c>
      <c r="L4539" s="3">
        <v>55</v>
      </c>
      <c r="M4539" s="3">
        <v>79</v>
      </c>
      <c r="N4539" s="3">
        <v>0</v>
      </c>
      <c r="O4539" s="3">
        <v>249</v>
      </c>
      <c r="P4539" s="3">
        <v>0</v>
      </c>
      <c r="Q4539" s="3">
        <v>36</v>
      </c>
      <c r="R4539" s="3">
        <v>9</v>
      </c>
      <c r="S4539" s="3">
        <f t="shared" si="210"/>
        <v>0.3198510892605968</v>
      </c>
      <c r="T4539" s="3">
        <f t="shared" si="211"/>
        <v>0.57928796103183877</v>
      </c>
      <c r="U4539" s="3">
        <f t="shared" si="212"/>
        <v>-0.86580667227939168</v>
      </c>
    </row>
    <row r="4540" spans="1:21" x14ac:dyDescent="0.25">
      <c r="A4540" s="3">
        <v>60706</v>
      </c>
      <c r="B4540" s="3">
        <v>0</v>
      </c>
      <c r="C4540" s="3">
        <v>4</v>
      </c>
      <c r="D4540" s="3">
        <v>20.571428571428601</v>
      </c>
      <c r="E4540" s="3">
        <v>25.285714285714299</v>
      </c>
      <c r="F4540" s="3">
        <v>1</v>
      </c>
      <c r="G4540" s="3">
        <v>0</v>
      </c>
      <c r="H4540" s="3">
        <v>223</v>
      </c>
      <c r="I4540" s="3">
        <v>0</v>
      </c>
      <c r="J4540" s="3">
        <v>17</v>
      </c>
      <c r="K4540" s="3">
        <v>11</v>
      </c>
      <c r="L4540" s="3">
        <v>111</v>
      </c>
      <c r="M4540" s="3">
        <v>92</v>
      </c>
      <c r="N4540" s="3">
        <v>24</v>
      </c>
      <c r="O4540" s="3">
        <v>373</v>
      </c>
      <c r="P4540" s="3">
        <v>32</v>
      </c>
      <c r="Q4540" s="3">
        <v>78</v>
      </c>
      <c r="R4540" s="3">
        <v>8</v>
      </c>
      <c r="S4540" s="3">
        <f t="shared" si="210"/>
        <v>-1.1675188706686239</v>
      </c>
      <c r="T4540" s="3">
        <f t="shared" si="211"/>
        <v>0.23730375283217614</v>
      </c>
      <c r="U4540" s="3">
        <f t="shared" si="212"/>
        <v>-0.27089543028055441</v>
      </c>
    </row>
    <row r="4541" spans="1:21" x14ac:dyDescent="0.25">
      <c r="A4541" s="3">
        <v>238410</v>
      </c>
      <c r="B4541" s="3">
        <v>1</v>
      </c>
      <c r="C4541" s="3">
        <v>4</v>
      </c>
      <c r="D4541" s="3">
        <v>10.5714285714286</v>
      </c>
      <c r="E4541" s="3">
        <v>30.285714285714299</v>
      </c>
      <c r="F4541" s="3">
        <v>1</v>
      </c>
      <c r="G4541" s="3">
        <v>0</v>
      </c>
      <c r="H4541" s="3">
        <v>388</v>
      </c>
      <c r="I4541" s="3">
        <v>0</v>
      </c>
      <c r="J4541" s="3">
        <v>5</v>
      </c>
      <c r="K4541" s="3">
        <v>2</v>
      </c>
      <c r="L4541" s="3">
        <v>169</v>
      </c>
      <c r="M4541" s="3">
        <v>234</v>
      </c>
      <c r="N4541" s="3">
        <v>35</v>
      </c>
      <c r="O4541" s="3">
        <v>686</v>
      </c>
      <c r="P4541" s="3">
        <v>0</v>
      </c>
      <c r="Q4541" s="3">
        <v>173</v>
      </c>
      <c r="R4541" s="3">
        <v>8</v>
      </c>
      <c r="S4541" s="3">
        <f t="shared" si="210"/>
        <v>5.2972865170725747E-2</v>
      </c>
      <c r="T4541" s="3">
        <f t="shared" si="211"/>
        <v>0.51324012031870059</v>
      </c>
      <c r="U4541" s="3">
        <f t="shared" si="212"/>
        <v>-0.6670114725256443</v>
      </c>
    </row>
    <row r="4542" spans="1:21" x14ac:dyDescent="0.25">
      <c r="A4542" s="3">
        <v>231956</v>
      </c>
      <c r="B4542" s="3">
        <v>0</v>
      </c>
      <c r="C4542" s="3">
        <v>7</v>
      </c>
      <c r="D4542" s="3">
        <v>26.428571428571399</v>
      </c>
      <c r="E4542" s="3">
        <v>30.1428571428571</v>
      </c>
      <c r="F4542" s="3">
        <v>0</v>
      </c>
      <c r="G4542" s="3">
        <v>0</v>
      </c>
      <c r="H4542" s="3">
        <v>521</v>
      </c>
      <c r="I4542" s="3">
        <v>0</v>
      </c>
      <c r="J4542" s="3">
        <v>0</v>
      </c>
      <c r="K4542" s="3">
        <v>0</v>
      </c>
      <c r="L4542" s="3">
        <v>184</v>
      </c>
      <c r="M4542" s="3">
        <v>0</v>
      </c>
      <c r="N4542" s="3">
        <v>3</v>
      </c>
      <c r="O4542" s="3">
        <v>1537</v>
      </c>
      <c r="P4542" s="3">
        <v>0</v>
      </c>
      <c r="Q4542" s="3">
        <v>0</v>
      </c>
      <c r="R4542" s="3">
        <v>9</v>
      </c>
      <c r="S4542" s="3">
        <f t="shared" si="210"/>
        <v>-1.7889914256409452</v>
      </c>
      <c r="T4542" s="3">
        <f t="shared" si="211"/>
        <v>0.14319642216032544</v>
      </c>
      <c r="U4542" s="3">
        <f t="shared" si="212"/>
        <v>-0.15454658404070312</v>
      </c>
    </row>
    <row r="4543" spans="1:21" x14ac:dyDescent="0.25">
      <c r="A4543" s="3">
        <v>150805</v>
      </c>
      <c r="B4543" s="3">
        <v>0</v>
      </c>
      <c r="C4543" s="3">
        <v>4</v>
      </c>
      <c r="D4543" s="3">
        <v>7</v>
      </c>
      <c r="E4543" s="3">
        <v>29.714285714285701</v>
      </c>
      <c r="F4543" s="3">
        <v>1</v>
      </c>
      <c r="G4543" s="3">
        <v>0</v>
      </c>
      <c r="H4543" s="3">
        <v>162</v>
      </c>
      <c r="I4543" s="3">
        <v>0</v>
      </c>
      <c r="J4543" s="3">
        <v>4</v>
      </c>
      <c r="K4543" s="3">
        <v>3</v>
      </c>
      <c r="L4543" s="3">
        <v>121</v>
      </c>
      <c r="M4543" s="3">
        <v>57</v>
      </c>
      <c r="N4543" s="3">
        <v>0</v>
      </c>
      <c r="O4543" s="3">
        <v>285</v>
      </c>
      <c r="P4543" s="3">
        <v>0</v>
      </c>
      <c r="Q4543" s="3">
        <v>95</v>
      </c>
      <c r="R4543" s="3">
        <v>10</v>
      </c>
      <c r="S4543" s="3">
        <f t="shared" si="210"/>
        <v>0.53737739543317509</v>
      </c>
      <c r="T4543" s="3">
        <f t="shared" si="211"/>
        <v>0.63120212244846419</v>
      </c>
      <c r="U4543" s="3">
        <f t="shared" si="212"/>
        <v>-0.99750654232836311</v>
      </c>
    </row>
    <row r="4544" spans="1:21" x14ac:dyDescent="0.25">
      <c r="A4544" s="3">
        <v>204597</v>
      </c>
      <c r="B4544" s="3">
        <v>0</v>
      </c>
      <c r="C4544" s="3">
        <v>7</v>
      </c>
      <c r="D4544" s="3">
        <v>24.1428571428571</v>
      </c>
      <c r="E4544" s="3">
        <v>26.571428571428601</v>
      </c>
      <c r="F4544" s="3">
        <v>1</v>
      </c>
      <c r="G4544" s="3">
        <v>1</v>
      </c>
      <c r="H4544" s="3">
        <v>319</v>
      </c>
      <c r="I4544" s="3">
        <v>0</v>
      </c>
      <c r="J4544" s="3">
        <v>44</v>
      </c>
      <c r="K4544" s="3">
        <v>61</v>
      </c>
      <c r="L4544" s="3">
        <v>184</v>
      </c>
      <c r="M4544" s="3">
        <v>111</v>
      </c>
      <c r="N4544" s="3">
        <v>0</v>
      </c>
      <c r="O4544" s="3">
        <v>539</v>
      </c>
      <c r="P4544" s="3">
        <v>0</v>
      </c>
      <c r="Q4544" s="3">
        <v>142</v>
      </c>
      <c r="R4544" s="3">
        <v>8</v>
      </c>
      <c r="S4544" s="3">
        <f t="shared" si="210"/>
        <v>-1.5969865915465233</v>
      </c>
      <c r="T4544" s="3">
        <f t="shared" si="211"/>
        <v>0.16840320173977555</v>
      </c>
      <c r="U4544" s="3">
        <f t="shared" si="212"/>
        <v>-0.18440757310162098</v>
      </c>
    </row>
    <row r="4545" spans="1:21" x14ac:dyDescent="0.25">
      <c r="A4545" s="3">
        <v>237438</v>
      </c>
      <c r="B4545" s="3">
        <v>0</v>
      </c>
      <c r="C4545" s="3">
        <v>2</v>
      </c>
      <c r="D4545" s="3">
        <v>9.4285714285714306</v>
      </c>
      <c r="E4545" s="3">
        <v>23.714285714285701</v>
      </c>
      <c r="F4545" s="3">
        <v>0</v>
      </c>
      <c r="G4545" s="3">
        <v>0</v>
      </c>
      <c r="H4545" s="3">
        <v>101</v>
      </c>
      <c r="I4545" s="3">
        <v>0</v>
      </c>
      <c r="J4545" s="3">
        <v>0</v>
      </c>
      <c r="K4545" s="3">
        <v>0</v>
      </c>
      <c r="L4545" s="3">
        <v>0</v>
      </c>
      <c r="M4545" s="3">
        <v>0</v>
      </c>
      <c r="N4545" s="3">
        <v>0</v>
      </c>
      <c r="O4545" s="3">
        <v>338</v>
      </c>
      <c r="P4545" s="3">
        <v>0</v>
      </c>
      <c r="Q4545" s="3">
        <v>0</v>
      </c>
      <c r="R4545" s="3">
        <v>8</v>
      </c>
      <c r="S4545" s="3">
        <f t="shared" si="210"/>
        <v>0.60440919683121974</v>
      </c>
      <c r="T4545" s="3">
        <f t="shared" si="211"/>
        <v>0.64666441190761959</v>
      </c>
      <c r="U4545" s="3">
        <f t="shared" si="212"/>
        <v>-1.0403369991709654</v>
      </c>
    </row>
    <row r="4546" spans="1:21" x14ac:dyDescent="0.25">
      <c r="A4546" s="3">
        <v>84713</v>
      </c>
      <c r="B4546" s="3">
        <v>0</v>
      </c>
      <c r="C4546" s="3">
        <v>11</v>
      </c>
      <c r="D4546" s="3">
        <v>23</v>
      </c>
      <c r="E4546" s="3">
        <v>25</v>
      </c>
      <c r="F4546" s="3">
        <v>0</v>
      </c>
      <c r="G4546" s="3">
        <v>0</v>
      </c>
      <c r="H4546" s="3">
        <v>654</v>
      </c>
      <c r="I4546" s="3">
        <v>0</v>
      </c>
      <c r="J4546" s="3">
        <v>115</v>
      </c>
      <c r="K4546" s="3">
        <v>0</v>
      </c>
      <c r="L4546" s="3">
        <v>367</v>
      </c>
      <c r="M4546" s="3">
        <v>67</v>
      </c>
      <c r="N4546" s="3">
        <v>0</v>
      </c>
      <c r="O4546" s="3">
        <v>1587</v>
      </c>
      <c r="P4546" s="3">
        <v>0</v>
      </c>
      <c r="Q4546" s="3">
        <v>0</v>
      </c>
      <c r="R4546" s="3">
        <v>8</v>
      </c>
      <c r="S4546" s="3">
        <f t="shared" si="210"/>
        <v>-1.7642143579188769</v>
      </c>
      <c r="T4546" s="3">
        <f t="shared" si="211"/>
        <v>0.1462633065389341</v>
      </c>
      <c r="U4546" s="3">
        <f t="shared" si="212"/>
        <v>-0.1581324542085667</v>
      </c>
    </row>
    <row r="4547" spans="1:21" x14ac:dyDescent="0.25">
      <c r="A4547" s="3">
        <v>235558</v>
      </c>
      <c r="B4547" s="3">
        <v>0</v>
      </c>
      <c r="C4547" s="3">
        <v>18</v>
      </c>
      <c r="D4547" s="3">
        <v>26.8571428571429</v>
      </c>
      <c r="E4547" s="3">
        <v>27.571428571428601</v>
      </c>
      <c r="F4547" s="3">
        <v>1</v>
      </c>
      <c r="G4547" s="3">
        <v>0</v>
      </c>
      <c r="H4547" s="3">
        <v>1038</v>
      </c>
      <c r="I4547" s="3">
        <v>0</v>
      </c>
      <c r="J4547" s="3">
        <v>151</v>
      </c>
      <c r="K4547" s="3">
        <v>455</v>
      </c>
      <c r="L4547" s="3">
        <v>269</v>
      </c>
      <c r="M4547" s="3">
        <v>610</v>
      </c>
      <c r="N4547" s="3">
        <v>3</v>
      </c>
      <c r="O4547" s="3">
        <v>1482</v>
      </c>
      <c r="P4547" s="3">
        <v>59</v>
      </c>
      <c r="Q4547" s="3">
        <v>371</v>
      </c>
      <c r="R4547" s="3">
        <v>4</v>
      </c>
      <c r="S4547" s="3">
        <f t="shared" si="210"/>
        <v>-2.4602164434400278</v>
      </c>
      <c r="T4547" s="3">
        <f t="shared" si="211"/>
        <v>7.8694643201276143E-2</v>
      </c>
      <c r="U4547" s="3">
        <f t="shared" si="212"/>
        <v>-8.1963748492833416E-2</v>
      </c>
    </row>
    <row r="4548" spans="1:21" x14ac:dyDescent="0.25">
      <c r="A4548" s="3">
        <v>11795</v>
      </c>
      <c r="B4548" s="3">
        <v>1</v>
      </c>
      <c r="C4548" s="3">
        <v>2</v>
      </c>
      <c r="D4548" s="3">
        <v>21.714285714285701</v>
      </c>
      <c r="E4548" s="3">
        <v>30.285714285714299</v>
      </c>
      <c r="F4548" s="3">
        <v>1</v>
      </c>
      <c r="G4548" s="3">
        <v>0</v>
      </c>
      <c r="H4548" s="3">
        <v>100</v>
      </c>
      <c r="I4548" s="3">
        <v>0</v>
      </c>
      <c r="J4548" s="3">
        <v>17</v>
      </c>
      <c r="K4548" s="3">
        <v>0</v>
      </c>
      <c r="L4548" s="3">
        <v>74</v>
      </c>
      <c r="M4548" s="3">
        <v>0</v>
      </c>
      <c r="N4548" s="3">
        <v>6</v>
      </c>
      <c r="O4548" s="3">
        <v>207</v>
      </c>
      <c r="P4548" s="3">
        <v>0</v>
      </c>
      <c r="Q4548" s="3">
        <v>36</v>
      </c>
      <c r="R4548" s="3">
        <v>8</v>
      </c>
      <c r="S4548" s="3">
        <f t="shared" si="210"/>
        <v>-0.93798349148832938</v>
      </c>
      <c r="T4548" s="3">
        <f t="shared" si="211"/>
        <v>0.28130784781066065</v>
      </c>
      <c r="U4548" s="3">
        <f t="shared" si="212"/>
        <v>-1.2683056655083944</v>
      </c>
    </row>
    <row r="4549" spans="1:21" x14ac:dyDescent="0.25">
      <c r="A4549" s="3">
        <v>185149</v>
      </c>
      <c r="B4549" s="3">
        <v>1</v>
      </c>
      <c r="C4549" s="3">
        <v>6</v>
      </c>
      <c r="D4549" s="3">
        <v>14.1428571428571</v>
      </c>
      <c r="E4549" s="3">
        <v>26.428571428571399</v>
      </c>
      <c r="F4549" s="3">
        <v>0</v>
      </c>
      <c r="G4549" s="3">
        <v>0</v>
      </c>
      <c r="H4549" s="3">
        <v>500</v>
      </c>
      <c r="I4549" s="3">
        <v>0</v>
      </c>
      <c r="J4549" s="3">
        <v>64</v>
      </c>
      <c r="K4549" s="3">
        <v>176</v>
      </c>
      <c r="L4549" s="3">
        <v>177</v>
      </c>
      <c r="M4549" s="3">
        <v>51</v>
      </c>
      <c r="N4549" s="3">
        <v>8</v>
      </c>
      <c r="O4549" s="3">
        <v>883</v>
      </c>
      <c r="P4549" s="3">
        <v>0</v>
      </c>
      <c r="Q4549" s="3">
        <v>456</v>
      </c>
      <c r="R4549" s="3">
        <v>7</v>
      </c>
      <c r="S4549" s="3">
        <f t="shared" si="210"/>
        <v>1.780130237546218E-2</v>
      </c>
      <c r="T4549" s="3">
        <f t="shared" si="211"/>
        <v>0.50445020807696395</v>
      </c>
      <c r="U4549" s="3">
        <f t="shared" si="212"/>
        <v>-0.68428613964500318</v>
      </c>
    </row>
    <row r="4550" spans="1:21" x14ac:dyDescent="0.25">
      <c r="A4550" s="3">
        <v>73126</v>
      </c>
      <c r="B4550" s="3">
        <v>0</v>
      </c>
      <c r="C4550" s="3">
        <v>5</v>
      </c>
      <c r="D4550" s="3">
        <v>25.714285714285701</v>
      </c>
      <c r="E4550" s="3">
        <v>30.1428571428571</v>
      </c>
      <c r="F4550" s="3">
        <v>1</v>
      </c>
      <c r="G4550" s="3">
        <v>0</v>
      </c>
      <c r="H4550" s="3">
        <v>1036</v>
      </c>
      <c r="I4550" s="3">
        <v>0</v>
      </c>
      <c r="J4550" s="3">
        <v>123</v>
      </c>
      <c r="K4550" s="3">
        <v>34</v>
      </c>
      <c r="L4550" s="3">
        <v>837</v>
      </c>
      <c r="M4550" s="3">
        <v>25</v>
      </c>
      <c r="N4550" s="3">
        <v>0</v>
      </c>
      <c r="O4550" s="3">
        <v>2166</v>
      </c>
      <c r="P4550" s="3">
        <v>0</v>
      </c>
      <c r="Q4550" s="3">
        <v>358</v>
      </c>
      <c r="R4550" s="3">
        <v>9</v>
      </c>
      <c r="S4550" s="3">
        <f t="shared" si="210"/>
        <v>-2.3107420902026892</v>
      </c>
      <c r="T4550" s="3">
        <f t="shared" si="211"/>
        <v>9.0237204686807612E-2</v>
      </c>
      <c r="U4550" s="3">
        <f t="shared" si="212"/>
        <v>-9.4571377941132004E-2</v>
      </c>
    </row>
    <row r="4551" spans="1:21" x14ac:dyDescent="0.25">
      <c r="A4551" s="3">
        <v>247113</v>
      </c>
      <c r="B4551" s="3">
        <v>1</v>
      </c>
      <c r="C4551" s="3">
        <v>2</v>
      </c>
      <c r="D4551" s="3">
        <v>12.4285714285714</v>
      </c>
      <c r="E4551" s="3">
        <v>19.285714285714299</v>
      </c>
      <c r="F4551" s="3">
        <v>0</v>
      </c>
      <c r="G4551" s="3">
        <v>0</v>
      </c>
      <c r="H4551" s="3">
        <v>64</v>
      </c>
      <c r="I4551" s="3">
        <v>0</v>
      </c>
      <c r="J4551" s="3">
        <v>0</v>
      </c>
      <c r="K4551" s="3">
        <v>0</v>
      </c>
      <c r="L4551" s="3">
        <v>0</v>
      </c>
      <c r="M4551" s="3">
        <v>0</v>
      </c>
      <c r="N4551" s="3">
        <v>0</v>
      </c>
      <c r="O4551" s="3">
        <v>214</v>
      </c>
      <c r="P4551" s="3">
        <v>0</v>
      </c>
      <c r="Q4551" s="3">
        <v>0</v>
      </c>
      <c r="R4551" s="3">
        <v>8</v>
      </c>
      <c r="S4551" s="3">
        <f t="shared" si="210"/>
        <v>0.17132969990065083</v>
      </c>
      <c r="T4551" s="3">
        <f t="shared" si="211"/>
        <v>0.54272795684662123</v>
      </c>
      <c r="U4551" s="3">
        <f t="shared" si="212"/>
        <v>-0.61114708487324165</v>
      </c>
    </row>
    <row r="4552" spans="1:21" x14ac:dyDescent="0.25">
      <c r="A4552" s="3">
        <v>6509</v>
      </c>
      <c r="B4552" s="3">
        <v>1</v>
      </c>
      <c r="C4552" s="3">
        <v>10</v>
      </c>
      <c r="D4552" s="3">
        <v>10</v>
      </c>
      <c r="E4552" s="3">
        <v>20</v>
      </c>
      <c r="F4552" s="3">
        <v>0</v>
      </c>
      <c r="G4552" s="3">
        <v>0</v>
      </c>
      <c r="H4552" s="3">
        <v>515</v>
      </c>
      <c r="I4552" s="3">
        <v>0</v>
      </c>
      <c r="J4552" s="3">
        <v>51</v>
      </c>
      <c r="K4552" s="3">
        <v>64</v>
      </c>
      <c r="L4552" s="3">
        <v>349</v>
      </c>
      <c r="M4552" s="3">
        <v>241</v>
      </c>
      <c r="N4552" s="3">
        <v>0</v>
      </c>
      <c r="O4552" s="3">
        <v>792</v>
      </c>
      <c r="P4552" s="3">
        <v>25</v>
      </c>
      <c r="Q4552" s="3">
        <v>209</v>
      </c>
      <c r="R4552" s="3">
        <v>3</v>
      </c>
      <c r="S4552" s="3">
        <f t="shared" ref="S4552:S4615" si="213">$B$3+SUMPRODUCT(C$3:R$3,C4552:R4552)</f>
        <v>-1.387918005335731E-2</v>
      </c>
      <c r="T4552" s="3">
        <f t="shared" ref="T4552:T4615" si="214">EXP(S4552)/(1+EXP(S4552))</f>
        <v>0.49653026068494605</v>
      </c>
      <c r="U4552" s="3">
        <f t="shared" ref="U4552:U4615" si="215">LN(IF(B4552,T4552,1-T4552))</f>
        <v>-0.70011084934823042</v>
      </c>
    </row>
    <row r="4553" spans="1:21" x14ac:dyDescent="0.25">
      <c r="A4553" s="3">
        <v>141738</v>
      </c>
      <c r="B4553" s="3">
        <v>1</v>
      </c>
      <c r="C4553" s="3">
        <v>1</v>
      </c>
      <c r="D4553" s="3">
        <v>0</v>
      </c>
      <c r="E4553" s="3">
        <v>23</v>
      </c>
      <c r="F4553" s="3">
        <v>1</v>
      </c>
      <c r="G4553" s="3">
        <v>0</v>
      </c>
      <c r="H4553" s="3">
        <v>38</v>
      </c>
      <c r="I4553" s="3">
        <v>0</v>
      </c>
      <c r="J4553" s="3">
        <v>0</v>
      </c>
      <c r="K4553" s="3">
        <v>5</v>
      </c>
      <c r="L4553" s="3">
        <v>16</v>
      </c>
      <c r="M4553" s="3">
        <v>0</v>
      </c>
      <c r="N4553" s="3">
        <v>0</v>
      </c>
      <c r="O4553" s="3">
        <v>105</v>
      </c>
      <c r="P4553" s="3">
        <v>0</v>
      </c>
      <c r="Q4553" s="3">
        <v>0</v>
      </c>
      <c r="R4553" s="3">
        <v>7</v>
      </c>
      <c r="S4553" s="3">
        <f t="shared" si="213"/>
        <v>1.2401766562627079</v>
      </c>
      <c r="T4553" s="3">
        <f t="shared" si="214"/>
        <v>0.77559476235162772</v>
      </c>
      <c r="U4553" s="3">
        <f t="shared" si="215"/>
        <v>-0.25412510866425575</v>
      </c>
    </row>
    <row r="4554" spans="1:21" x14ac:dyDescent="0.25">
      <c r="A4554" s="3">
        <v>209738</v>
      </c>
      <c r="B4554" s="3">
        <v>0</v>
      </c>
      <c r="C4554" s="3">
        <v>15</v>
      </c>
      <c r="D4554" s="3">
        <v>28</v>
      </c>
      <c r="E4554" s="3">
        <v>29.571428571428601</v>
      </c>
      <c r="F4554" s="3">
        <v>1</v>
      </c>
      <c r="G4554" s="3">
        <v>0</v>
      </c>
      <c r="H4554" s="3">
        <v>947</v>
      </c>
      <c r="I4554" s="3">
        <v>0</v>
      </c>
      <c r="J4554" s="3">
        <v>259</v>
      </c>
      <c r="K4554" s="3">
        <v>187</v>
      </c>
      <c r="L4554" s="3">
        <v>605</v>
      </c>
      <c r="M4554" s="3">
        <v>427</v>
      </c>
      <c r="N4554" s="3">
        <v>26</v>
      </c>
      <c r="O4554" s="3">
        <v>1448</v>
      </c>
      <c r="P4554" s="3">
        <v>0</v>
      </c>
      <c r="Q4554" s="3">
        <v>42</v>
      </c>
      <c r="R4554" s="3">
        <v>8</v>
      </c>
      <c r="S4554" s="3">
        <f t="shared" si="213"/>
        <v>-2.6419312724525454</v>
      </c>
      <c r="T4554" s="3">
        <f t="shared" si="214"/>
        <v>6.648806610443718E-2</v>
      </c>
      <c r="U4554" s="3">
        <f t="shared" si="215"/>
        <v>-6.8801532048263503E-2</v>
      </c>
    </row>
    <row r="4555" spans="1:21" x14ac:dyDescent="0.25">
      <c r="A4555" s="3">
        <v>194721</v>
      </c>
      <c r="B4555" s="3">
        <v>0</v>
      </c>
      <c r="C4555" s="3">
        <v>24</v>
      </c>
      <c r="D4555" s="3">
        <v>28</v>
      </c>
      <c r="E4555" s="3">
        <v>30</v>
      </c>
      <c r="F4555" s="3">
        <v>1</v>
      </c>
      <c r="G4555" s="3">
        <v>3</v>
      </c>
      <c r="H4555" s="3">
        <v>1136</v>
      </c>
      <c r="I4555" s="3">
        <v>0</v>
      </c>
      <c r="J4555" s="3">
        <v>547</v>
      </c>
      <c r="K4555" s="3">
        <v>183</v>
      </c>
      <c r="L4555" s="3">
        <v>712</v>
      </c>
      <c r="M4555" s="3">
        <v>184</v>
      </c>
      <c r="N4555" s="3">
        <v>184</v>
      </c>
      <c r="O4555" s="3">
        <v>1705</v>
      </c>
      <c r="P4555" s="3">
        <v>18</v>
      </c>
      <c r="Q4555" s="3">
        <v>23</v>
      </c>
      <c r="R4555" s="3">
        <v>10</v>
      </c>
      <c r="S4555" s="3">
        <f t="shared" si="213"/>
        <v>-3.0743841977484214</v>
      </c>
      <c r="T4555" s="3">
        <f t="shared" si="214"/>
        <v>4.4176335379635272E-2</v>
      </c>
      <c r="U4555" s="3">
        <f t="shared" si="215"/>
        <v>-4.5181834177884836E-2</v>
      </c>
    </row>
    <row r="4556" spans="1:21" x14ac:dyDescent="0.25">
      <c r="A4556" s="3">
        <v>197818</v>
      </c>
      <c r="B4556" s="3">
        <v>1</v>
      </c>
      <c r="C4556" s="3">
        <v>1</v>
      </c>
      <c r="D4556" s="3">
        <v>0</v>
      </c>
      <c r="E4556" s="3">
        <v>23.8571428571429</v>
      </c>
      <c r="F4556" s="3">
        <v>0</v>
      </c>
      <c r="G4556" s="3">
        <v>0</v>
      </c>
      <c r="H4556" s="3">
        <v>45</v>
      </c>
      <c r="I4556" s="3">
        <v>0</v>
      </c>
      <c r="J4556" s="3">
        <v>11</v>
      </c>
      <c r="K4556" s="3">
        <v>0</v>
      </c>
      <c r="L4556" s="3">
        <v>24</v>
      </c>
      <c r="M4556" s="3">
        <v>9</v>
      </c>
      <c r="N4556" s="3">
        <v>0</v>
      </c>
      <c r="O4556" s="3">
        <v>94</v>
      </c>
      <c r="P4556" s="3">
        <v>0</v>
      </c>
      <c r="Q4556" s="3">
        <v>14</v>
      </c>
      <c r="R4556" s="3">
        <v>6</v>
      </c>
      <c r="S4556" s="3">
        <f t="shared" si="213"/>
        <v>1.8756104936432034</v>
      </c>
      <c r="T4556" s="3">
        <f t="shared" si="214"/>
        <v>0.86710612464078485</v>
      </c>
      <c r="U4556" s="3">
        <f t="shared" si="215"/>
        <v>-0.14259390526243518</v>
      </c>
    </row>
    <row r="4557" spans="1:21" x14ac:dyDescent="0.25">
      <c r="A4557" s="3">
        <v>33569</v>
      </c>
      <c r="B4557" s="3">
        <v>0</v>
      </c>
      <c r="C4557" s="3">
        <v>6</v>
      </c>
      <c r="D4557" s="3">
        <v>27</v>
      </c>
      <c r="E4557" s="3">
        <v>27.285714285714299</v>
      </c>
      <c r="F4557" s="3">
        <v>1</v>
      </c>
      <c r="G4557" s="3">
        <v>0</v>
      </c>
      <c r="H4557" s="3">
        <v>217</v>
      </c>
      <c r="I4557" s="3">
        <v>0</v>
      </c>
      <c r="J4557" s="3">
        <v>19</v>
      </c>
      <c r="K4557" s="3">
        <v>11</v>
      </c>
      <c r="L4557" s="3">
        <v>73</v>
      </c>
      <c r="M4557" s="3">
        <v>172</v>
      </c>
      <c r="N4557" s="3">
        <v>0</v>
      </c>
      <c r="O4557" s="3">
        <v>393</v>
      </c>
      <c r="P4557" s="3">
        <v>16</v>
      </c>
      <c r="Q4557" s="3">
        <v>0</v>
      </c>
      <c r="R4557" s="3">
        <v>9</v>
      </c>
      <c r="S4557" s="3">
        <f t="shared" si="213"/>
        <v>-1.9358954559793629</v>
      </c>
      <c r="T4557" s="3">
        <f t="shared" si="214"/>
        <v>0.12609947696256671</v>
      </c>
      <c r="U4557" s="3">
        <f t="shared" si="215"/>
        <v>-0.13478872783933904</v>
      </c>
    </row>
    <row r="4558" spans="1:21" x14ac:dyDescent="0.25">
      <c r="A4558" s="3">
        <v>35251</v>
      </c>
      <c r="B4558" s="3">
        <v>0</v>
      </c>
      <c r="C4558" s="3">
        <v>30</v>
      </c>
      <c r="D4558" s="3">
        <v>29.8571428571429</v>
      </c>
      <c r="E4558" s="3">
        <v>30.285714285714299</v>
      </c>
      <c r="F4558" s="3">
        <v>0</v>
      </c>
      <c r="G4558" s="3">
        <v>3</v>
      </c>
      <c r="H4558" s="3">
        <v>1303</v>
      </c>
      <c r="I4558" s="3">
        <v>0</v>
      </c>
      <c r="J4558" s="3">
        <v>44</v>
      </c>
      <c r="K4558" s="3">
        <v>468</v>
      </c>
      <c r="L4558" s="3">
        <v>687</v>
      </c>
      <c r="M4558" s="3">
        <v>1020</v>
      </c>
      <c r="N4558" s="3">
        <v>14</v>
      </c>
      <c r="O4558" s="3">
        <v>1605</v>
      </c>
      <c r="P4558" s="3">
        <v>0</v>
      </c>
      <c r="Q4558" s="3">
        <v>344</v>
      </c>
      <c r="R4558" s="3">
        <v>8</v>
      </c>
      <c r="S4558" s="3">
        <f t="shared" si="213"/>
        <v>-2.7395856386624704</v>
      </c>
      <c r="T4558" s="3">
        <f t="shared" si="214"/>
        <v>6.0677515854172831E-2</v>
      </c>
      <c r="U4558" s="3">
        <f t="shared" si="215"/>
        <v>-6.2596425138562339E-2</v>
      </c>
    </row>
    <row r="4559" spans="1:21" x14ac:dyDescent="0.25">
      <c r="A4559" s="3">
        <v>16890</v>
      </c>
      <c r="B4559" s="3">
        <v>0</v>
      </c>
      <c r="C4559" s="3">
        <v>1</v>
      </c>
      <c r="D4559" s="3">
        <v>0</v>
      </c>
      <c r="E4559" s="3">
        <v>30.1428571428571</v>
      </c>
      <c r="F4559" s="3">
        <v>1</v>
      </c>
      <c r="G4559" s="3">
        <v>0</v>
      </c>
      <c r="H4559" s="3">
        <v>42</v>
      </c>
      <c r="I4559" s="3">
        <v>0</v>
      </c>
      <c r="J4559" s="3">
        <v>4</v>
      </c>
      <c r="K4559" s="3">
        <v>4</v>
      </c>
      <c r="L4559" s="3">
        <v>39</v>
      </c>
      <c r="M4559" s="3">
        <v>1</v>
      </c>
      <c r="N4559" s="3">
        <v>0</v>
      </c>
      <c r="O4559" s="3">
        <v>88</v>
      </c>
      <c r="P4559" s="3">
        <v>0</v>
      </c>
      <c r="Q4559" s="3">
        <v>0</v>
      </c>
      <c r="R4559" s="3">
        <v>10</v>
      </c>
      <c r="S4559" s="3">
        <f t="shared" si="213"/>
        <v>1.5240853639336205</v>
      </c>
      <c r="T4559" s="3">
        <f t="shared" si="214"/>
        <v>0.82113928359861021</v>
      </c>
      <c r="U4559" s="3">
        <f t="shared" si="215"/>
        <v>-1.7211478966970268</v>
      </c>
    </row>
    <row r="4560" spans="1:21" x14ac:dyDescent="0.25">
      <c r="A4560" s="3">
        <v>53081</v>
      </c>
      <c r="B4560" s="3">
        <v>0</v>
      </c>
      <c r="C4560" s="3">
        <v>12</v>
      </c>
      <c r="D4560" s="3">
        <v>28.1428571428571</v>
      </c>
      <c r="E4560" s="3">
        <v>28.714285714285701</v>
      </c>
      <c r="F4560" s="3">
        <v>1</v>
      </c>
      <c r="G4560" s="3">
        <v>0</v>
      </c>
      <c r="H4560" s="3">
        <v>680</v>
      </c>
      <c r="I4560" s="3">
        <v>0</v>
      </c>
      <c r="J4560" s="3">
        <v>123</v>
      </c>
      <c r="K4560" s="3">
        <v>14</v>
      </c>
      <c r="L4560" s="3">
        <v>518</v>
      </c>
      <c r="M4560" s="3">
        <v>322</v>
      </c>
      <c r="N4560" s="3">
        <v>9</v>
      </c>
      <c r="O4560" s="3">
        <v>958</v>
      </c>
      <c r="P4560" s="3">
        <v>0</v>
      </c>
      <c r="Q4560" s="3">
        <v>408</v>
      </c>
      <c r="R4560" s="3">
        <v>9</v>
      </c>
      <c r="S4560" s="3">
        <f t="shared" si="213"/>
        <v>-2.4470703842635482</v>
      </c>
      <c r="T4560" s="3">
        <f t="shared" si="214"/>
        <v>7.9653050447204193E-2</v>
      </c>
      <c r="U4560" s="3">
        <f t="shared" si="215"/>
        <v>-8.3004560951452325E-2</v>
      </c>
    </row>
    <row r="4561" spans="1:21" x14ac:dyDescent="0.25">
      <c r="A4561" s="3">
        <v>29101</v>
      </c>
      <c r="B4561" s="3">
        <v>0</v>
      </c>
      <c r="C4561" s="3">
        <v>10</v>
      </c>
      <c r="D4561" s="3">
        <v>24</v>
      </c>
      <c r="E4561" s="3">
        <v>26.714285714285701</v>
      </c>
      <c r="F4561" s="3">
        <v>0</v>
      </c>
      <c r="G4561" s="3">
        <v>0</v>
      </c>
      <c r="H4561" s="3">
        <v>664</v>
      </c>
      <c r="I4561" s="3">
        <v>0</v>
      </c>
      <c r="J4561" s="3">
        <v>82</v>
      </c>
      <c r="K4561" s="3">
        <v>114</v>
      </c>
      <c r="L4561" s="3">
        <v>301</v>
      </c>
      <c r="M4561" s="3">
        <v>485</v>
      </c>
      <c r="N4561" s="3">
        <v>0</v>
      </c>
      <c r="O4561" s="3">
        <v>1014</v>
      </c>
      <c r="P4561" s="3">
        <v>0</v>
      </c>
      <c r="Q4561" s="3">
        <v>165</v>
      </c>
      <c r="R4561" s="3">
        <v>4</v>
      </c>
      <c r="S4561" s="3">
        <f t="shared" si="213"/>
        <v>-1.4223844825729965</v>
      </c>
      <c r="T4561" s="3">
        <f t="shared" si="214"/>
        <v>0.19428804409249825</v>
      </c>
      <c r="U4561" s="3">
        <f t="shared" si="215"/>
        <v>-0.21602897515369093</v>
      </c>
    </row>
    <row r="4562" spans="1:21" x14ac:dyDescent="0.25">
      <c r="A4562" s="3">
        <v>249360</v>
      </c>
      <c r="B4562" s="3">
        <v>1</v>
      </c>
      <c r="C4562" s="3">
        <v>1</v>
      </c>
      <c r="D4562" s="3">
        <v>0</v>
      </c>
      <c r="E4562" s="3">
        <v>27.428571428571399</v>
      </c>
      <c r="F4562" s="3">
        <v>1</v>
      </c>
      <c r="G4562" s="3">
        <v>0</v>
      </c>
      <c r="H4562" s="3">
        <v>91</v>
      </c>
      <c r="I4562" s="3">
        <v>0</v>
      </c>
      <c r="J4562" s="3">
        <v>0</v>
      </c>
      <c r="K4562" s="3">
        <v>0</v>
      </c>
      <c r="L4562" s="3">
        <v>25</v>
      </c>
      <c r="M4562" s="3">
        <v>9</v>
      </c>
      <c r="N4562" s="3">
        <v>3</v>
      </c>
      <c r="O4562" s="3">
        <v>220</v>
      </c>
      <c r="P4562" s="3">
        <v>37</v>
      </c>
      <c r="Q4562" s="3">
        <v>0</v>
      </c>
      <c r="R4562" s="3">
        <v>5</v>
      </c>
      <c r="S4562" s="3">
        <f t="shared" si="213"/>
        <v>1.4132314948341844</v>
      </c>
      <c r="T4562" s="3">
        <f t="shared" si="214"/>
        <v>0.80427513492663716</v>
      </c>
      <c r="U4562" s="3">
        <f t="shared" si="215"/>
        <v>-0.21781386072264811</v>
      </c>
    </row>
    <row r="4563" spans="1:21" x14ac:dyDescent="0.25">
      <c r="A4563" s="3">
        <v>164116</v>
      </c>
      <c r="B4563" s="3">
        <v>0</v>
      </c>
      <c r="C4563" s="3">
        <v>5</v>
      </c>
      <c r="D4563" s="3">
        <v>24.571428571428601</v>
      </c>
      <c r="E4563" s="3">
        <v>28.1428571428571</v>
      </c>
      <c r="F4563" s="3">
        <v>1</v>
      </c>
      <c r="G4563" s="3">
        <v>0</v>
      </c>
      <c r="H4563" s="3">
        <v>178</v>
      </c>
      <c r="I4563" s="3">
        <v>0</v>
      </c>
      <c r="J4563" s="3">
        <v>0</v>
      </c>
      <c r="K4563" s="3">
        <v>0</v>
      </c>
      <c r="L4563" s="3">
        <v>9</v>
      </c>
      <c r="M4563" s="3">
        <v>14</v>
      </c>
      <c r="N4563" s="3">
        <v>0</v>
      </c>
      <c r="O4563" s="3">
        <v>568</v>
      </c>
      <c r="P4563" s="3">
        <v>0</v>
      </c>
      <c r="Q4563" s="3">
        <v>0</v>
      </c>
      <c r="R4563" s="3">
        <v>9</v>
      </c>
      <c r="S4563" s="3">
        <f t="shared" si="213"/>
        <v>-1.6783085130831676</v>
      </c>
      <c r="T4563" s="3">
        <f t="shared" si="214"/>
        <v>0.15731957956815817</v>
      </c>
      <c r="U4563" s="3">
        <f t="shared" si="215"/>
        <v>-0.17116749080169422</v>
      </c>
    </row>
    <row r="4564" spans="1:21" x14ac:dyDescent="0.25">
      <c r="A4564" s="3">
        <v>192347</v>
      </c>
      <c r="B4564" s="3">
        <v>0</v>
      </c>
      <c r="C4564" s="3">
        <v>4</v>
      </c>
      <c r="D4564" s="3">
        <v>19.285714285714299</v>
      </c>
      <c r="E4564" s="3">
        <v>23.571428571428601</v>
      </c>
      <c r="F4564" s="3">
        <v>1</v>
      </c>
      <c r="G4564" s="3">
        <v>0</v>
      </c>
      <c r="H4564" s="3">
        <v>159</v>
      </c>
      <c r="I4564" s="3">
        <v>0</v>
      </c>
      <c r="J4564" s="3">
        <v>24</v>
      </c>
      <c r="K4564" s="3">
        <v>21</v>
      </c>
      <c r="L4564" s="3">
        <v>156</v>
      </c>
      <c r="M4564" s="3">
        <v>68</v>
      </c>
      <c r="N4564" s="3">
        <v>0</v>
      </c>
      <c r="O4564" s="3">
        <v>201</v>
      </c>
      <c r="P4564" s="3">
        <v>0</v>
      </c>
      <c r="Q4564" s="3">
        <v>59</v>
      </c>
      <c r="R4564" s="3">
        <v>3</v>
      </c>
      <c r="S4564" s="3">
        <f t="shared" si="213"/>
        <v>-0.9586376076429779</v>
      </c>
      <c r="T4564" s="3">
        <f t="shared" si="214"/>
        <v>0.27715105142362578</v>
      </c>
      <c r="U4564" s="3">
        <f t="shared" si="215"/>
        <v>-0.32455500178172919</v>
      </c>
    </row>
    <row r="4565" spans="1:21" x14ac:dyDescent="0.25">
      <c r="A4565" s="3">
        <v>228236</v>
      </c>
      <c r="B4565" s="3">
        <v>1</v>
      </c>
      <c r="C4565" s="3">
        <v>1</v>
      </c>
      <c r="D4565" s="3">
        <v>0</v>
      </c>
      <c r="E4565" s="3">
        <v>23.714285714285701</v>
      </c>
      <c r="F4565" s="3">
        <v>1</v>
      </c>
      <c r="G4565" s="3">
        <v>0</v>
      </c>
      <c r="H4565" s="3">
        <v>62</v>
      </c>
      <c r="I4565" s="3">
        <v>0</v>
      </c>
      <c r="J4565" s="3">
        <v>12</v>
      </c>
      <c r="K4565" s="3">
        <v>6</v>
      </c>
      <c r="L4565" s="3">
        <v>38</v>
      </c>
      <c r="M4565" s="3">
        <v>12</v>
      </c>
      <c r="N4565" s="3">
        <v>0</v>
      </c>
      <c r="O4565" s="3">
        <v>132</v>
      </c>
      <c r="P4565" s="3">
        <v>0</v>
      </c>
      <c r="Q4565" s="3">
        <v>0</v>
      </c>
      <c r="R4565" s="3">
        <v>7</v>
      </c>
      <c r="S4565" s="3">
        <f t="shared" si="213"/>
        <v>1.2907975492366452</v>
      </c>
      <c r="T4565" s="3">
        <f t="shared" si="214"/>
        <v>0.78428215206763774</v>
      </c>
      <c r="U4565" s="3">
        <f t="shared" si="215"/>
        <v>-0.24298643553445046</v>
      </c>
    </row>
    <row r="4566" spans="1:21" x14ac:dyDescent="0.25">
      <c r="A4566" s="3">
        <v>75240</v>
      </c>
      <c r="B4566" s="3">
        <v>1</v>
      </c>
      <c r="C4566" s="3">
        <v>2</v>
      </c>
      <c r="D4566" s="3">
        <v>5</v>
      </c>
      <c r="E4566" s="3">
        <v>27.285714285714299</v>
      </c>
      <c r="F4566" s="3">
        <v>1</v>
      </c>
      <c r="G4566" s="3">
        <v>0</v>
      </c>
      <c r="H4566" s="3">
        <v>43</v>
      </c>
      <c r="I4566" s="3">
        <v>9</v>
      </c>
      <c r="J4566" s="3">
        <v>9</v>
      </c>
      <c r="K4566" s="3">
        <v>0</v>
      </c>
      <c r="L4566" s="3">
        <v>22</v>
      </c>
      <c r="M4566" s="3">
        <v>0</v>
      </c>
      <c r="N4566" s="3">
        <v>0</v>
      </c>
      <c r="O4566" s="3">
        <v>99</v>
      </c>
      <c r="P4566" s="3">
        <v>0</v>
      </c>
      <c r="Q4566" s="3">
        <v>0</v>
      </c>
      <c r="R4566" s="3">
        <v>1</v>
      </c>
      <c r="S4566" s="3">
        <f t="shared" si="213"/>
        <v>0.93490728571504578</v>
      </c>
      <c r="T4566" s="3">
        <f t="shared" si="214"/>
        <v>0.71806980596753067</v>
      </c>
      <c r="U4566" s="3">
        <f t="shared" si="215"/>
        <v>-0.33118849186373889</v>
      </c>
    </row>
    <row r="4567" spans="1:21" x14ac:dyDescent="0.25">
      <c r="A4567" s="3">
        <v>47859</v>
      </c>
      <c r="B4567" s="3">
        <v>0</v>
      </c>
      <c r="C4567" s="3">
        <v>6</v>
      </c>
      <c r="D4567" s="3">
        <v>27</v>
      </c>
      <c r="E4567" s="3">
        <v>29.285714285714299</v>
      </c>
      <c r="F4567" s="3">
        <v>1</v>
      </c>
      <c r="G4567" s="3">
        <v>0</v>
      </c>
      <c r="H4567" s="3">
        <v>670</v>
      </c>
      <c r="I4567" s="3">
        <v>0</v>
      </c>
      <c r="J4567" s="3">
        <v>72</v>
      </c>
      <c r="K4567" s="3">
        <v>279</v>
      </c>
      <c r="L4567" s="3">
        <v>394</v>
      </c>
      <c r="M4567" s="3">
        <v>37</v>
      </c>
      <c r="N4567" s="3">
        <v>44</v>
      </c>
      <c r="O4567" s="3">
        <v>1208</v>
      </c>
      <c r="P4567" s="3">
        <v>0</v>
      </c>
      <c r="Q4567" s="3">
        <v>162</v>
      </c>
      <c r="R4567" s="3">
        <v>1</v>
      </c>
      <c r="S4567" s="3">
        <f t="shared" si="213"/>
        <v>-1.9698303228988865</v>
      </c>
      <c r="T4567" s="3">
        <f t="shared" si="214"/>
        <v>0.12240711298229569</v>
      </c>
      <c r="U4567" s="3">
        <f t="shared" si="215"/>
        <v>-0.13057247509304151</v>
      </c>
    </row>
    <row r="4568" spans="1:21" x14ac:dyDescent="0.25">
      <c r="A4568" s="3">
        <v>172499</v>
      </c>
      <c r="B4568" s="3">
        <v>0</v>
      </c>
      <c r="C4568" s="3">
        <v>10</v>
      </c>
      <c r="D4568" s="3">
        <v>28</v>
      </c>
      <c r="E4568" s="3">
        <v>28.428571428571399</v>
      </c>
      <c r="F4568" s="3">
        <v>0</v>
      </c>
      <c r="G4568" s="3">
        <v>0</v>
      </c>
      <c r="H4568" s="3">
        <v>453</v>
      </c>
      <c r="I4568" s="3">
        <v>0</v>
      </c>
      <c r="J4568" s="3">
        <v>17</v>
      </c>
      <c r="K4568" s="3">
        <v>289</v>
      </c>
      <c r="L4568" s="3">
        <v>60</v>
      </c>
      <c r="M4568" s="3">
        <v>138</v>
      </c>
      <c r="N4568" s="3">
        <v>0</v>
      </c>
      <c r="O4568" s="3">
        <v>841</v>
      </c>
      <c r="P4568" s="3">
        <v>0</v>
      </c>
      <c r="Q4568" s="3">
        <v>142</v>
      </c>
      <c r="R4568" s="3">
        <v>8</v>
      </c>
      <c r="S4568" s="3">
        <f t="shared" si="213"/>
        <v>-1.5440219185397306</v>
      </c>
      <c r="T4568" s="3">
        <f t="shared" si="214"/>
        <v>0.17595136660404262</v>
      </c>
      <c r="U4568" s="3">
        <f t="shared" si="215"/>
        <v>-0.1935257297027439</v>
      </c>
    </row>
    <row r="4569" spans="1:21" x14ac:dyDescent="0.25">
      <c r="A4569" s="3">
        <v>124644</v>
      </c>
      <c r="B4569" s="3">
        <v>1</v>
      </c>
      <c r="C4569" s="3">
        <v>2</v>
      </c>
      <c r="D4569" s="3">
        <v>1.71428571428571</v>
      </c>
      <c r="E4569" s="3">
        <v>24</v>
      </c>
      <c r="F4569" s="3">
        <v>0</v>
      </c>
      <c r="G4569" s="3">
        <v>0</v>
      </c>
      <c r="H4569" s="3">
        <v>93</v>
      </c>
      <c r="I4569" s="3">
        <v>0</v>
      </c>
      <c r="J4569" s="3">
        <v>10</v>
      </c>
      <c r="K4569" s="3">
        <v>20</v>
      </c>
      <c r="L4569" s="3">
        <v>31</v>
      </c>
      <c r="M4569" s="3">
        <v>64</v>
      </c>
      <c r="N4569" s="3">
        <v>0</v>
      </c>
      <c r="O4569" s="3">
        <v>149</v>
      </c>
      <c r="P4569" s="3">
        <v>0</v>
      </c>
      <c r="Q4569" s="3">
        <v>30</v>
      </c>
      <c r="R4569" s="3">
        <v>4</v>
      </c>
      <c r="S4569" s="3">
        <f t="shared" si="213"/>
        <v>1.6986383759888373</v>
      </c>
      <c r="T4569" s="3">
        <f t="shared" si="214"/>
        <v>0.84535681531378137</v>
      </c>
      <c r="U4569" s="3">
        <f t="shared" si="215"/>
        <v>-0.16799647411090401</v>
      </c>
    </row>
    <row r="4570" spans="1:21" x14ac:dyDescent="0.25">
      <c r="A4570" s="3">
        <v>240049</v>
      </c>
      <c r="B4570" s="3">
        <v>1</v>
      </c>
      <c r="C4570" s="3">
        <v>2</v>
      </c>
      <c r="D4570" s="3">
        <v>21.8571428571429</v>
      </c>
      <c r="E4570" s="3">
        <v>22.571428571428601</v>
      </c>
      <c r="F4570" s="3">
        <v>1</v>
      </c>
      <c r="G4570" s="3">
        <v>0</v>
      </c>
      <c r="H4570" s="3">
        <v>149</v>
      </c>
      <c r="I4570" s="3">
        <v>0</v>
      </c>
      <c r="J4570" s="3">
        <v>20</v>
      </c>
      <c r="K4570" s="3">
        <v>12</v>
      </c>
      <c r="L4570" s="3">
        <v>85</v>
      </c>
      <c r="M4570" s="3">
        <v>53</v>
      </c>
      <c r="N4570" s="3">
        <v>0</v>
      </c>
      <c r="O4570" s="3">
        <v>253</v>
      </c>
      <c r="P4570" s="3">
        <v>0</v>
      </c>
      <c r="Q4570" s="3">
        <v>102</v>
      </c>
      <c r="R4570" s="3">
        <v>10</v>
      </c>
      <c r="S4570" s="3">
        <f t="shared" si="213"/>
        <v>-1.2743131291999215</v>
      </c>
      <c r="T4570" s="3">
        <f t="shared" si="214"/>
        <v>0.21851980959193038</v>
      </c>
      <c r="U4570" s="3">
        <f t="shared" si="215"/>
        <v>-1.5208786068080551</v>
      </c>
    </row>
    <row r="4571" spans="1:21" x14ac:dyDescent="0.25">
      <c r="A4571" s="3">
        <v>230964</v>
      </c>
      <c r="B4571" s="3">
        <v>1</v>
      </c>
      <c r="C4571" s="3">
        <v>1</v>
      </c>
      <c r="D4571" s="3">
        <v>0</v>
      </c>
      <c r="E4571" s="3">
        <v>22.1428571428571</v>
      </c>
      <c r="F4571" s="3">
        <v>1</v>
      </c>
      <c r="G4571" s="3">
        <v>0</v>
      </c>
      <c r="H4571" s="3">
        <v>59</v>
      </c>
      <c r="I4571" s="3">
        <v>0</v>
      </c>
      <c r="J4571" s="3">
        <v>21</v>
      </c>
      <c r="K4571" s="3">
        <v>0</v>
      </c>
      <c r="L4571" s="3">
        <v>58</v>
      </c>
      <c r="M4571" s="3">
        <v>25</v>
      </c>
      <c r="N4571" s="3">
        <v>0</v>
      </c>
      <c r="O4571" s="3">
        <v>84</v>
      </c>
      <c r="P4571" s="3">
        <v>0</v>
      </c>
      <c r="Q4571" s="3">
        <v>0</v>
      </c>
      <c r="R4571" s="3">
        <v>8</v>
      </c>
      <c r="S4571" s="3">
        <f t="shared" si="213"/>
        <v>1.2146128443222386</v>
      </c>
      <c r="T4571" s="3">
        <f t="shared" si="214"/>
        <v>0.77111412086092912</v>
      </c>
      <c r="U4571" s="3">
        <f t="shared" si="215"/>
        <v>-0.25991889969135368</v>
      </c>
    </row>
    <row r="4572" spans="1:21" x14ac:dyDescent="0.25">
      <c r="A4572" s="3">
        <v>122020</v>
      </c>
      <c r="B4572" s="3">
        <v>1</v>
      </c>
      <c r="C4572" s="3">
        <v>3</v>
      </c>
      <c r="D4572" s="3">
        <v>17.714285714285701</v>
      </c>
      <c r="E4572" s="3">
        <v>29.285714285714299</v>
      </c>
      <c r="F4572" s="3">
        <v>1</v>
      </c>
      <c r="G4572" s="3">
        <v>0</v>
      </c>
      <c r="H4572" s="3">
        <v>232</v>
      </c>
      <c r="I4572" s="3">
        <v>0</v>
      </c>
      <c r="J4572" s="3">
        <v>24</v>
      </c>
      <c r="K4572" s="3">
        <v>4</v>
      </c>
      <c r="L4572" s="3">
        <v>103</v>
      </c>
      <c r="M4572" s="3">
        <v>44</v>
      </c>
      <c r="N4572" s="3">
        <v>0</v>
      </c>
      <c r="O4572" s="3">
        <v>467</v>
      </c>
      <c r="P4572" s="3">
        <v>79</v>
      </c>
      <c r="Q4572" s="3">
        <v>52</v>
      </c>
      <c r="R4572" s="3">
        <v>9</v>
      </c>
      <c r="S4572" s="3">
        <f t="shared" si="213"/>
        <v>-0.76219398551166484</v>
      </c>
      <c r="T4572" s="3">
        <f t="shared" si="214"/>
        <v>0.31817011785481858</v>
      </c>
      <c r="U4572" s="3">
        <f t="shared" si="215"/>
        <v>-1.1451690774354104</v>
      </c>
    </row>
    <row r="4573" spans="1:21" x14ac:dyDescent="0.25">
      <c r="A4573" s="3">
        <v>177358</v>
      </c>
      <c r="B4573" s="3">
        <v>0</v>
      </c>
      <c r="C4573" s="3">
        <v>3</v>
      </c>
      <c r="D4573" s="3">
        <v>24.571428571428601</v>
      </c>
      <c r="E4573" s="3">
        <v>29.1428571428571</v>
      </c>
      <c r="F4573" s="3">
        <v>0</v>
      </c>
      <c r="G4573" s="3">
        <v>0</v>
      </c>
      <c r="H4573" s="3">
        <v>336</v>
      </c>
      <c r="I4573" s="3">
        <v>0</v>
      </c>
      <c r="J4573" s="3">
        <v>2</v>
      </c>
      <c r="K4573" s="3">
        <v>0</v>
      </c>
      <c r="L4573" s="3">
        <v>130</v>
      </c>
      <c r="M4573" s="3">
        <v>0</v>
      </c>
      <c r="N4573" s="3">
        <v>9</v>
      </c>
      <c r="O4573" s="3">
        <v>832</v>
      </c>
      <c r="P4573" s="3">
        <v>120</v>
      </c>
      <c r="Q4573" s="3">
        <v>0</v>
      </c>
      <c r="R4573" s="3">
        <v>6</v>
      </c>
      <c r="S4573" s="3">
        <f t="shared" si="213"/>
        <v>-1.1044039187269148</v>
      </c>
      <c r="T4573" s="3">
        <f t="shared" si="214"/>
        <v>0.24891564244447414</v>
      </c>
      <c r="U4573" s="3">
        <f t="shared" si="215"/>
        <v>-0.28623730655479829</v>
      </c>
    </row>
    <row r="4574" spans="1:21" x14ac:dyDescent="0.25">
      <c r="A4574" s="3">
        <v>107603</v>
      </c>
      <c r="B4574" s="3">
        <v>0</v>
      </c>
      <c r="C4574" s="3">
        <v>4</v>
      </c>
      <c r="D4574" s="3">
        <v>8.8571428571428594</v>
      </c>
      <c r="E4574" s="3">
        <v>30.285714285714299</v>
      </c>
      <c r="F4574" s="3">
        <v>1</v>
      </c>
      <c r="G4574" s="3">
        <v>0</v>
      </c>
      <c r="H4574" s="3">
        <v>199</v>
      </c>
      <c r="I4574" s="3">
        <v>0</v>
      </c>
      <c r="J4574" s="3">
        <v>7</v>
      </c>
      <c r="K4574" s="3">
        <v>0</v>
      </c>
      <c r="L4574" s="3">
        <v>123</v>
      </c>
      <c r="M4574" s="3">
        <v>164</v>
      </c>
      <c r="N4574" s="3">
        <v>0</v>
      </c>
      <c r="O4574" s="3">
        <v>332</v>
      </c>
      <c r="P4574" s="3">
        <v>0</v>
      </c>
      <c r="Q4574" s="3">
        <v>0</v>
      </c>
      <c r="R4574" s="3">
        <v>9</v>
      </c>
      <c r="S4574" s="3">
        <f t="shared" si="213"/>
        <v>0.32529060790289299</v>
      </c>
      <c r="T4574" s="3">
        <f t="shared" si="214"/>
        <v>0.58061306994780459</v>
      </c>
      <c r="U4574" s="3">
        <f t="shared" si="215"/>
        <v>-0.86896132444245555</v>
      </c>
    </row>
    <row r="4575" spans="1:21" x14ac:dyDescent="0.25">
      <c r="A4575" s="3">
        <v>135768</v>
      </c>
      <c r="B4575" s="3">
        <v>0</v>
      </c>
      <c r="C4575" s="3">
        <v>10</v>
      </c>
      <c r="D4575" s="3">
        <v>29.428571428571399</v>
      </c>
      <c r="E4575" s="3">
        <v>30</v>
      </c>
      <c r="F4575" s="3">
        <v>1</v>
      </c>
      <c r="G4575" s="3">
        <v>0</v>
      </c>
      <c r="H4575" s="3">
        <v>719</v>
      </c>
      <c r="I4575" s="3">
        <v>0</v>
      </c>
      <c r="J4575" s="3">
        <v>152</v>
      </c>
      <c r="K4575" s="3">
        <v>0</v>
      </c>
      <c r="L4575" s="3">
        <v>546</v>
      </c>
      <c r="M4575" s="3">
        <v>36</v>
      </c>
      <c r="N4575" s="3">
        <v>58</v>
      </c>
      <c r="O4575" s="3">
        <v>1449</v>
      </c>
      <c r="P4575" s="3">
        <v>0</v>
      </c>
      <c r="Q4575" s="3">
        <v>140</v>
      </c>
      <c r="R4575" s="3">
        <v>4</v>
      </c>
      <c r="S4575" s="3">
        <f t="shared" si="213"/>
        <v>-2.6593264313566722</v>
      </c>
      <c r="T4575" s="3">
        <f t="shared" si="214"/>
        <v>6.5416501462508297E-2</v>
      </c>
      <c r="U4575" s="3">
        <f t="shared" si="215"/>
        <v>-6.76543050481314E-2</v>
      </c>
    </row>
    <row r="4576" spans="1:21" x14ac:dyDescent="0.25">
      <c r="A4576" s="3">
        <v>105300</v>
      </c>
      <c r="B4576" s="3">
        <v>0</v>
      </c>
      <c r="C4576" s="3">
        <v>24</v>
      </c>
      <c r="D4576" s="3">
        <v>25.8571428571429</v>
      </c>
      <c r="E4576" s="3">
        <v>26.571428571428601</v>
      </c>
      <c r="F4576" s="3">
        <v>1</v>
      </c>
      <c r="G4576" s="3">
        <v>0</v>
      </c>
      <c r="H4576" s="3">
        <v>891</v>
      </c>
      <c r="I4576" s="3">
        <v>0</v>
      </c>
      <c r="J4576" s="3">
        <v>114</v>
      </c>
      <c r="K4576" s="3">
        <v>134</v>
      </c>
      <c r="L4576" s="3">
        <v>613</v>
      </c>
      <c r="M4576" s="3">
        <v>341</v>
      </c>
      <c r="N4576" s="3">
        <v>5</v>
      </c>
      <c r="O4576" s="3">
        <v>1594</v>
      </c>
      <c r="P4576" s="3">
        <v>0</v>
      </c>
      <c r="Q4576" s="3">
        <v>61</v>
      </c>
      <c r="R4576" s="3">
        <v>6</v>
      </c>
      <c r="S4576" s="3">
        <f t="shared" si="213"/>
        <v>-3.0250892819312689</v>
      </c>
      <c r="T4576" s="3">
        <f t="shared" si="214"/>
        <v>4.6305206906320631E-2</v>
      </c>
      <c r="U4576" s="3">
        <f t="shared" si="215"/>
        <v>-4.7411582102140602E-2</v>
      </c>
    </row>
    <row r="4577" spans="1:21" x14ac:dyDescent="0.25">
      <c r="A4577" s="3">
        <v>161739</v>
      </c>
      <c r="B4577" s="3">
        <v>0</v>
      </c>
      <c r="C4577" s="3">
        <v>5</v>
      </c>
      <c r="D4577" s="3">
        <v>21</v>
      </c>
      <c r="E4577" s="3">
        <v>21.571428571428601</v>
      </c>
      <c r="F4577" s="3">
        <v>0</v>
      </c>
      <c r="G4577" s="3">
        <v>0</v>
      </c>
      <c r="H4577" s="3">
        <v>123</v>
      </c>
      <c r="I4577" s="3">
        <v>0</v>
      </c>
      <c r="J4577" s="3">
        <v>9</v>
      </c>
      <c r="K4577" s="3">
        <v>4</v>
      </c>
      <c r="L4577" s="3">
        <v>56</v>
      </c>
      <c r="M4577" s="3">
        <v>62</v>
      </c>
      <c r="N4577" s="3">
        <v>0</v>
      </c>
      <c r="O4577" s="3">
        <v>198</v>
      </c>
      <c r="P4577" s="3">
        <v>0</v>
      </c>
      <c r="Q4577" s="3">
        <v>115</v>
      </c>
      <c r="R4577" s="3">
        <v>10</v>
      </c>
      <c r="S4577" s="3">
        <f t="shared" si="213"/>
        <v>-0.70890317630961786</v>
      </c>
      <c r="T4577" s="3">
        <f t="shared" si="214"/>
        <v>0.32984124341289384</v>
      </c>
      <c r="U4577" s="3">
        <f t="shared" si="215"/>
        <v>-0.40024064453536451</v>
      </c>
    </row>
    <row r="4578" spans="1:21" x14ac:dyDescent="0.25">
      <c r="A4578" s="3">
        <v>235337</v>
      </c>
      <c r="B4578" s="3">
        <v>1</v>
      </c>
      <c r="C4578" s="3">
        <v>3</v>
      </c>
      <c r="D4578" s="3">
        <v>7.5714285714285703</v>
      </c>
      <c r="E4578" s="3">
        <v>27.571428571428601</v>
      </c>
      <c r="F4578" s="3">
        <v>1</v>
      </c>
      <c r="G4578" s="3">
        <v>0</v>
      </c>
      <c r="H4578" s="3">
        <v>272</v>
      </c>
      <c r="I4578" s="3">
        <v>0</v>
      </c>
      <c r="J4578" s="3">
        <v>33</v>
      </c>
      <c r="K4578" s="3">
        <v>221</v>
      </c>
      <c r="L4578" s="3">
        <v>90</v>
      </c>
      <c r="M4578" s="3">
        <v>182</v>
      </c>
      <c r="N4578" s="3">
        <v>0</v>
      </c>
      <c r="O4578" s="3">
        <v>220</v>
      </c>
      <c r="P4578" s="3">
        <v>0</v>
      </c>
      <c r="Q4578" s="3">
        <v>146</v>
      </c>
      <c r="R4578" s="3">
        <v>5</v>
      </c>
      <c r="S4578" s="3">
        <f t="shared" si="213"/>
        <v>0.63128308822922563</v>
      </c>
      <c r="T4578" s="3">
        <f t="shared" si="214"/>
        <v>0.65278034160053788</v>
      </c>
      <c r="U4578" s="3">
        <f t="shared" si="215"/>
        <v>-0.42651458975543877</v>
      </c>
    </row>
    <row r="4579" spans="1:21" x14ac:dyDescent="0.25">
      <c r="A4579" s="3">
        <v>42577</v>
      </c>
      <c r="B4579" s="3">
        <v>1</v>
      </c>
      <c r="C4579" s="3">
        <v>7</v>
      </c>
      <c r="D4579" s="3">
        <v>8.71428571428571</v>
      </c>
      <c r="E4579" s="3">
        <v>24.571428571428601</v>
      </c>
      <c r="F4579" s="3">
        <v>0</v>
      </c>
      <c r="G4579" s="3">
        <v>0</v>
      </c>
      <c r="H4579" s="3">
        <v>268</v>
      </c>
      <c r="I4579" s="3">
        <v>0</v>
      </c>
      <c r="J4579" s="3">
        <v>29</v>
      </c>
      <c r="K4579" s="3">
        <v>0</v>
      </c>
      <c r="L4579" s="3">
        <v>152</v>
      </c>
      <c r="M4579" s="3">
        <v>122</v>
      </c>
      <c r="N4579" s="3">
        <v>0</v>
      </c>
      <c r="O4579" s="3">
        <v>382</v>
      </c>
      <c r="P4579" s="3">
        <v>0</v>
      </c>
      <c r="Q4579" s="3">
        <v>326</v>
      </c>
      <c r="R4579" s="3">
        <v>10</v>
      </c>
      <c r="S4579" s="3">
        <f t="shared" si="213"/>
        <v>0.58169479720847139</v>
      </c>
      <c r="T4579" s="3">
        <f t="shared" si="214"/>
        <v>0.64145728584426631</v>
      </c>
      <c r="U4579" s="3">
        <f t="shared" si="215"/>
        <v>-0.44401268195349786</v>
      </c>
    </row>
    <row r="4580" spans="1:21" x14ac:dyDescent="0.25">
      <c r="A4580" s="3">
        <v>130234</v>
      </c>
      <c r="B4580" s="3">
        <v>0</v>
      </c>
      <c r="C4580" s="3">
        <v>11</v>
      </c>
      <c r="D4580" s="3">
        <v>28</v>
      </c>
      <c r="E4580" s="3">
        <v>29.428571428571399</v>
      </c>
      <c r="F4580" s="3">
        <v>0</v>
      </c>
      <c r="G4580" s="3">
        <v>0</v>
      </c>
      <c r="H4580" s="3">
        <v>480</v>
      </c>
      <c r="I4580" s="3">
        <v>0</v>
      </c>
      <c r="J4580" s="3">
        <v>38</v>
      </c>
      <c r="K4580" s="3">
        <v>46</v>
      </c>
      <c r="L4580" s="3">
        <v>359</v>
      </c>
      <c r="M4580" s="3">
        <v>94</v>
      </c>
      <c r="N4580" s="3">
        <v>5</v>
      </c>
      <c r="O4580" s="3">
        <v>909</v>
      </c>
      <c r="P4580" s="3">
        <v>0</v>
      </c>
      <c r="Q4580" s="3">
        <v>178</v>
      </c>
      <c r="R4580" s="3">
        <v>1</v>
      </c>
      <c r="S4580" s="3">
        <f t="shared" si="213"/>
        <v>-1.7491303484370542</v>
      </c>
      <c r="T4580" s="3">
        <f t="shared" si="214"/>
        <v>0.14815692008591189</v>
      </c>
      <c r="U4580" s="3">
        <f t="shared" si="215"/>
        <v>-0.16035294762035632</v>
      </c>
    </row>
    <row r="4581" spans="1:21" x14ac:dyDescent="0.25">
      <c r="A4581" s="3">
        <v>224531</v>
      </c>
      <c r="B4581" s="3">
        <v>0</v>
      </c>
      <c r="C4581" s="3">
        <v>28</v>
      </c>
      <c r="D4581" s="3">
        <v>29</v>
      </c>
      <c r="E4581" s="3">
        <v>29.571428571428601</v>
      </c>
      <c r="F4581" s="3">
        <v>1</v>
      </c>
      <c r="G4581" s="3">
        <v>2</v>
      </c>
      <c r="H4581" s="3">
        <v>1985</v>
      </c>
      <c r="I4581" s="3">
        <v>0</v>
      </c>
      <c r="J4581" s="3">
        <v>117</v>
      </c>
      <c r="K4581" s="3">
        <v>11</v>
      </c>
      <c r="L4581" s="3">
        <v>1059</v>
      </c>
      <c r="M4581" s="3">
        <v>1391</v>
      </c>
      <c r="N4581" s="3">
        <v>20</v>
      </c>
      <c r="O4581" s="3">
        <v>3446</v>
      </c>
      <c r="P4581" s="3">
        <v>0</v>
      </c>
      <c r="Q4581" s="3">
        <v>464</v>
      </c>
      <c r="R4581" s="3">
        <v>9</v>
      </c>
      <c r="S4581" s="3">
        <f t="shared" si="213"/>
        <v>-4.2562715496755636</v>
      </c>
      <c r="T4581" s="3">
        <f t="shared" si="214"/>
        <v>1.3976931225965598E-2</v>
      </c>
      <c r="U4581" s="3">
        <f t="shared" si="215"/>
        <v>-1.4075528330641169E-2</v>
      </c>
    </row>
    <row r="4582" spans="1:21" x14ac:dyDescent="0.25">
      <c r="A4582" s="3">
        <v>26610</v>
      </c>
      <c r="B4582" s="3">
        <v>1</v>
      </c>
      <c r="C4582" s="3">
        <v>5</v>
      </c>
      <c r="D4582" s="3">
        <v>22.285714285714299</v>
      </c>
      <c r="E4582" s="3">
        <v>28.285714285714299</v>
      </c>
      <c r="F4582" s="3">
        <v>1</v>
      </c>
      <c r="G4582" s="3">
        <v>0</v>
      </c>
      <c r="H4582" s="3">
        <v>283</v>
      </c>
      <c r="I4582" s="3">
        <v>0</v>
      </c>
      <c r="J4582" s="3">
        <v>27</v>
      </c>
      <c r="K4582" s="3">
        <v>19</v>
      </c>
      <c r="L4582" s="3">
        <v>178</v>
      </c>
      <c r="M4582" s="3">
        <v>4</v>
      </c>
      <c r="N4582" s="3">
        <v>5</v>
      </c>
      <c r="O4582" s="3">
        <v>583</v>
      </c>
      <c r="P4582" s="3">
        <v>93</v>
      </c>
      <c r="Q4582" s="3">
        <v>0</v>
      </c>
      <c r="R4582" s="3">
        <v>10</v>
      </c>
      <c r="S4582" s="3">
        <f t="shared" si="213"/>
        <v>-1.3579087979179574</v>
      </c>
      <c r="T4582" s="3">
        <f t="shared" si="214"/>
        <v>0.20458038763101302</v>
      </c>
      <c r="U4582" s="3">
        <f t="shared" si="215"/>
        <v>-1.5867942871901231</v>
      </c>
    </row>
    <row r="4583" spans="1:21" x14ac:dyDescent="0.25">
      <c r="A4583" s="3">
        <v>126504</v>
      </c>
      <c r="B4583" s="3">
        <v>0</v>
      </c>
      <c r="C4583" s="3">
        <v>7</v>
      </c>
      <c r="D4583" s="3">
        <v>21.1428571428571</v>
      </c>
      <c r="E4583" s="3">
        <v>21.571428571428601</v>
      </c>
      <c r="F4583" s="3">
        <v>0</v>
      </c>
      <c r="G4583" s="3">
        <v>0</v>
      </c>
      <c r="H4583" s="3">
        <v>669</v>
      </c>
      <c r="I4583" s="3">
        <v>7</v>
      </c>
      <c r="J4583" s="3">
        <v>64</v>
      </c>
      <c r="K4583" s="3">
        <v>7</v>
      </c>
      <c r="L4583" s="3">
        <v>463</v>
      </c>
      <c r="M4583" s="3">
        <v>37</v>
      </c>
      <c r="N4583" s="3">
        <v>3</v>
      </c>
      <c r="O4583" s="3">
        <v>1544</v>
      </c>
      <c r="P4583" s="3">
        <v>0</v>
      </c>
      <c r="Q4583" s="3">
        <v>105</v>
      </c>
      <c r="R4583" s="3">
        <v>8</v>
      </c>
      <c r="S4583" s="3">
        <f t="shared" si="213"/>
        <v>-1.3826588726533589</v>
      </c>
      <c r="T4583" s="3">
        <f t="shared" si="214"/>
        <v>0.20058231261052112</v>
      </c>
      <c r="U4583" s="3">
        <f t="shared" si="215"/>
        <v>-0.22387170711846441</v>
      </c>
    </row>
    <row r="4584" spans="1:21" x14ac:dyDescent="0.25">
      <c r="A4584" s="3">
        <v>57651</v>
      </c>
      <c r="B4584" s="3">
        <v>1</v>
      </c>
      <c r="C4584" s="3">
        <v>9</v>
      </c>
      <c r="D4584" s="3">
        <v>11</v>
      </c>
      <c r="E4584" s="3">
        <v>29.571428571428601</v>
      </c>
      <c r="F4584" s="3">
        <v>0</v>
      </c>
      <c r="G4584" s="3">
        <v>0</v>
      </c>
      <c r="H4584" s="3">
        <v>356</v>
      </c>
      <c r="I4584" s="3">
        <v>0</v>
      </c>
      <c r="J4584" s="3">
        <v>56</v>
      </c>
      <c r="K4584" s="3">
        <v>244</v>
      </c>
      <c r="L4584" s="3">
        <v>210</v>
      </c>
      <c r="M4584" s="3">
        <v>163</v>
      </c>
      <c r="N4584" s="3">
        <v>0</v>
      </c>
      <c r="O4584" s="3">
        <v>348</v>
      </c>
      <c r="P4584" s="3">
        <v>0</v>
      </c>
      <c r="Q4584" s="3">
        <v>132</v>
      </c>
      <c r="R4584" s="3">
        <v>9</v>
      </c>
      <c r="S4584" s="3">
        <f t="shared" si="213"/>
        <v>0.55159463434457012</v>
      </c>
      <c r="T4584" s="3">
        <f t="shared" si="214"/>
        <v>0.63450547917045852</v>
      </c>
      <c r="U4584" s="3">
        <f t="shared" si="215"/>
        <v>-0.45490935645054542</v>
      </c>
    </row>
    <row r="4585" spans="1:21" x14ac:dyDescent="0.25">
      <c r="A4585" s="3">
        <v>230225</v>
      </c>
      <c r="B4585" s="3">
        <v>1</v>
      </c>
      <c r="C4585" s="3">
        <v>4</v>
      </c>
      <c r="D4585" s="3">
        <v>5.4285714285714297</v>
      </c>
      <c r="E4585" s="3">
        <v>22.428571428571399</v>
      </c>
      <c r="F4585" s="3">
        <v>0</v>
      </c>
      <c r="G4585" s="3">
        <v>1</v>
      </c>
      <c r="H4585" s="3">
        <v>295</v>
      </c>
      <c r="I4585" s="3">
        <v>0</v>
      </c>
      <c r="J4585" s="3">
        <v>50</v>
      </c>
      <c r="K4585" s="3">
        <v>37</v>
      </c>
      <c r="L4585" s="3">
        <v>289</v>
      </c>
      <c r="M4585" s="3">
        <v>222</v>
      </c>
      <c r="N4585" s="3">
        <v>0</v>
      </c>
      <c r="O4585" s="3">
        <v>308</v>
      </c>
      <c r="P4585" s="3">
        <v>0</v>
      </c>
      <c r="Q4585" s="3">
        <v>11</v>
      </c>
      <c r="R4585" s="3">
        <v>4</v>
      </c>
      <c r="S4585" s="3">
        <f t="shared" si="213"/>
        <v>1.1273157964899228</v>
      </c>
      <c r="T4585" s="3">
        <f t="shared" si="214"/>
        <v>0.7553431987336926</v>
      </c>
      <c r="U4585" s="3">
        <f t="shared" si="215"/>
        <v>-0.28058306515858744</v>
      </c>
    </row>
    <row r="4586" spans="1:21" x14ac:dyDescent="0.25">
      <c r="A4586" s="3">
        <v>199191</v>
      </c>
      <c r="B4586" s="3">
        <v>0</v>
      </c>
      <c r="C4586" s="3">
        <v>13</v>
      </c>
      <c r="D4586" s="3">
        <v>26</v>
      </c>
      <c r="E4586" s="3">
        <v>27</v>
      </c>
      <c r="F4586" s="3">
        <v>1</v>
      </c>
      <c r="G4586" s="3">
        <v>3</v>
      </c>
      <c r="H4586" s="3">
        <v>474</v>
      </c>
      <c r="I4586" s="3">
        <v>0</v>
      </c>
      <c r="J4586" s="3">
        <v>43</v>
      </c>
      <c r="K4586" s="3">
        <v>0</v>
      </c>
      <c r="L4586" s="3">
        <v>116</v>
      </c>
      <c r="M4586" s="3">
        <v>37</v>
      </c>
      <c r="N4586" s="3">
        <v>0</v>
      </c>
      <c r="O4586" s="3">
        <v>1365</v>
      </c>
      <c r="P4586" s="3">
        <v>0</v>
      </c>
      <c r="Q4586" s="3">
        <v>0</v>
      </c>
      <c r="R4586" s="3">
        <v>1</v>
      </c>
      <c r="S4586" s="3">
        <f t="shared" si="213"/>
        <v>-2.3289646614718675</v>
      </c>
      <c r="T4586" s="3">
        <f t="shared" si="214"/>
        <v>8.8752361006677397E-2</v>
      </c>
      <c r="U4586" s="3">
        <f t="shared" si="215"/>
        <v>-9.2940586616455448E-2</v>
      </c>
    </row>
    <row r="4587" spans="1:21" x14ac:dyDescent="0.25">
      <c r="A4587" s="3">
        <v>116542</v>
      </c>
      <c r="B4587" s="3">
        <v>0</v>
      </c>
      <c r="C4587" s="3">
        <v>15</v>
      </c>
      <c r="D4587" s="3">
        <v>22.428571428571399</v>
      </c>
      <c r="E4587" s="3">
        <v>28</v>
      </c>
      <c r="F4587" s="3">
        <v>0</v>
      </c>
      <c r="G4587" s="3">
        <v>1</v>
      </c>
      <c r="H4587" s="3">
        <v>1087</v>
      </c>
      <c r="I4587" s="3">
        <v>0</v>
      </c>
      <c r="J4587" s="3">
        <v>0</v>
      </c>
      <c r="K4587" s="3">
        <v>0</v>
      </c>
      <c r="L4587" s="3">
        <v>823</v>
      </c>
      <c r="M4587" s="3">
        <v>0</v>
      </c>
      <c r="N4587" s="3">
        <v>0</v>
      </c>
      <c r="O4587" s="3">
        <v>2561</v>
      </c>
      <c r="P4587" s="3">
        <v>168</v>
      </c>
      <c r="Q4587" s="3">
        <v>0</v>
      </c>
      <c r="R4587" s="3">
        <v>10</v>
      </c>
      <c r="S4587" s="3">
        <f t="shared" si="213"/>
        <v>-2.3016241529580395</v>
      </c>
      <c r="T4587" s="3">
        <f t="shared" si="214"/>
        <v>9.098853866673233E-2</v>
      </c>
      <c r="U4587" s="3">
        <f t="shared" si="215"/>
        <v>-9.5397576156680319E-2</v>
      </c>
    </row>
    <row r="4588" spans="1:21" x14ac:dyDescent="0.25">
      <c r="A4588" s="3">
        <v>41679</v>
      </c>
      <c r="B4588" s="3">
        <v>1</v>
      </c>
      <c r="C4588" s="3">
        <v>1</v>
      </c>
      <c r="D4588" s="3">
        <v>0</v>
      </c>
      <c r="E4588" s="3">
        <v>20.571428571428601</v>
      </c>
      <c r="F4588" s="3">
        <v>1</v>
      </c>
      <c r="G4588" s="3">
        <v>0</v>
      </c>
      <c r="H4588" s="3">
        <v>48</v>
      </c>
      <c r="I4588" s="3">
        <v>0</v>
      </c>
      <c r="J4588" s="3">
        <v>0</v>
      </c>
      <c r="K4588" s="3">
        <v>0</v>
      </c>
      <c r="L4588" s="3">
        <v>25</v>
      </c>
      <c r="M4588" s="3">
        <v>0</v>
      </c>
      <c r="N4588" s="3">
        <v>0</v>
      </c>
      <c r="O4588" s="3">
        <v>132</v>
      </c>
      <c r="P4588" s="3">
        <v>0</v>
      </c>
      <c r="Q4588" s="3">
        <v>0</v>
      </c>
      <c r="R4588" s="3">
        <v>7</v>
      </c>
      <c r="S4588" s="3">
        <f t="shared" si="213"/>
        <v>1.1989356433141352</v>
      </c>
      <c r="T4588" s="3">
        <f t="shared" si="214"/>
        <v>0.76833538624871844</v>
      </c>
      <c r="U4588" s="3">
        <f t="shared" si="215"/>
        <v>-0.26352894031584168</v>
      </c>
    </row>
    <row r="4589" spans="1:21" x14ac:dyDescent="0.25">
      <c r="A4589" s="3">
        <v>153416</v>
      </c>
      <c r="B4589" s="3">
        <v>0</v>
      </c>
      <c r="C4589" s="3">
        <v>1</v>
      </c>
      <c r="D4589" s="3">
        <v>0</v>
      </c>
      <c r="E4589" s="3">
        <v>29</v>
      </c>
      <c r="F4589" s="3">
        <v>1</v>
      </c>
      <c r="G4589" s="3">
        <v>0</v>
      </c>
      <c r="H4589" s="3">
        <v>68</v>
      </c>
      <c r="I4589" s="3">
        <v>0</v>
      </c>
      <c r="J4589" s="3">
        <v>0</v>
      </c>
      <c r="K4589" s="3">
        <v>0</v>
      </c>
      <c r="L4589" s="3">
        <v>32</v>
      </c>
      <c r="M4589" s="3">
        <v>14</v>
      </c>
      <c r="N4589" s="3">
        <v>0</v>
      </c>
      <c r="O4589" s="3">
        <v>176</v>
      </c>
      <c r="P4589" s="3">
        <v>0</v>
      </c>
      <c r="Q4589" s="3">
        <v>0</v>
      </c>
      <c r="R4589" s="3">
        <v>7</v>
      </c>
      <c r="S4589" s="3">
        <f t="shared" si="213"/>
        <v>1.4697937850235452</v>
      </c>
      <c r="T4589" s="3">
        <f t="shared" si="214"/>
        <v>0.81302604034806714</v>
      </c>
      <c r="U4589" s="3">
        <f t="shared" si="215"/>
        <v>-1.6767859250223973</v>
      </c>
    </row>
    <row r="4590" spans="1:21" x14ac:dyDescent="0.25">
      <c r="A4590" s="3">
        <v>15909</v>
      </c>
      <c r="B4590" s="3">
        <v>0</v>
      </c>
      <c r="C4590" s="3">
        <v>7</v>
      </c>
      <c r="D4590" s="3">
        <v>24.1428571428571</v>
      </c>
      <c r="E4590" s="3">
        <v>29.8571428571429</v>
      </c>
      <c r="F4590" s="3">
        <v>0</v>
      </c>
      <c r="G4590" s="3">
        <v>0</v>
      </c>
      <c r="H4590" s="3">
        <v>337</v>
      </c>
      <c r="I4590" s="3">
        <v>0</v>
      </c>
      <c r="J4590" s="3">
        <v>7</v>
      </c>
      <c r="K4590" s="3">
        <v>63</v>
      </c>
      <c r="L4590" s="3">
        <v>162</v>
      </c>
      <c r="M4590" s="3">
        <v>193</v>
      </c>
      <c r="N4590" s="3">
        <v>0</v>
      </c>
      <c r="O4590" s="3">
        <v>587</v>
      </c>
      <c r="P4590" s="3">
        <v>0</v>
      </c>
      <c r="Q4590" s="3">
        <v>101</v>
      </c>
      <c r="R4590" s="3">
        <v>7</v>
      </c>
      <c r="S4590" s="3">
        <f t="shared" si="213"/>
        <v>-1.0192129758178214</v>
      </c>
      <c r="T4590" s="3">
        <f t="shared" si="214"/>
        <v>0.26518073165094269</v>
      </c>
      <c r="U4590" s="3">
        <f t="shared" si="215"/>
        <v>-0.30813070340868298</v>
      </c>
    </row>
    <row r="4591" spans="1:21" x14ac:dyDescent="0.25">
      <c r="A4591" s="3">
        <v>25114</v>
      </c>
      <c r="B4591" s="3">
        <v>0</v>
      </c>
      <c r="C4591" s="3">
        <v>2</v>
      </c>
      <c r="D4591" s="3">
        <v>22.571428571428601</v>
      </c>
      <c r="E4591" s="3">
        <v>27.714285714285701</v>
      </c>
      <c r="F4591" s="3">
        <v>1</v>
      </c>
      <c r="G4591" s="3">
        <v>1</v>
      </c>
      <c r="H4591" s="3">
        <v>83</v>
      </c>
      <c r="I4591" s="3">
        <v>0</v>
      </c>
      <c r="J4591" s="3">
        <v>3</v>
      </c>
      <c r="K4591" s="3">
        <v>9</v>
      </c>
      <c r="L4591" s="3">
        <v>46</v>
      </c>
      <c r="M4591" s="3">
        <v>31</v>
      </c>
      <c r="N4591" s="3">
        <v>0</v>
      </c>
      <c r="O4591" s="3">
        <v>157</v>
      </c>
      <c r="P4591" s="3">
        <v>5</v>
      </c>
      <c r="Q4591" s="3">
        <v>26</v>
      </c>
      <c r="R4591" s="3">
        <v>10</v>
      </c>
      <c r="S4591" s="3">
        <f t="shared" si="213"/>
        <v>-1.0974178043298319</v>
      </c>
      <c r="T4591" s="3">
        <f t="shared" si="214"/>
        <v>0.2502240326876739</v>
      </c>
      <c r="U4591" s="3">
        <f t="shared" si="215"/>
        <v>-0.28798082732480601</v>
      </c>
    </row>
    <row r="4592" spans="1:21" x14ac:dyDescent="0.25">
      <c r="A4592" s="3">
        <v>239284</v>
      </c>
      <c r="B4592" s="3">
        <v>1</v>
      </c>
      <c r="C4592" s="3">
        <v>6</v>
      </c>
      <c r="D4592" s="3">
        <v>5.28571428571429</v>
      </c>
      <c r="E4592" s="3">
        <v>25.428571428571399</v>
      </c>
      <c r="F4592" s="3">
        <v>0</v>
      </c>
      <c r="G4592" s="3">
        <v>1</v>
      </c>
      <c r="H4592" s="3">
        <v>281</v>
      </c>
      <c r="I4592" s="3">
        <v>0</v>
      </c>
      <c r="J4592" s="3">
        <v>0</v>
      </c>
      <c r="K4592" s="3">
        <v>52</v>
      </c>
      <c r="L4592" s="3">
        <v>237</v>
      </c>
      <c r="M4592" s="3">
        <v>145</v>
      </c>
      <c r="N4592" s="3">
        <v>0</v>
      </c>
      <c r="O4592" s="3">
        <v>389</v>
      </c>
      <c r="P4592" s="3">
        <v>0</v>
      </c>
      <c r="Q4592" s="3">
        <v>115</v>
      </c>
      <c r="R4592" s="3">
        <v>5</v>
      </c>
      <c r="S4592" s="3">
        <f t="shared" si="213"/>
        <v>1.1025601287578073</v>
      </c>
      <c r="T4592" s="3">
        <f t="shared" si="214"/>
        <v>0.75073948921009237</v>
      </c>
      <c r="U4592" s="3">
        <f t="shared" si="215"/>
        <v>-0.28669657260286108</v>
      </c>
    </row>
    <row r="4593" spans="1:21" x14ac:dyDescent="0.25">
      <c r="A4593" s="3">
        <v>70793</v>
      </c>
      <c r="B4593" s="3">
        <v>1</v>
      </c>
      <c r="C4593" s="3">
        <v>4</v>
      </c>
      <c r="D4593" s="3">
        <v>6.5714285714285703</v>
      </c>
      <c r="E4593" s="3">
        <v>22</v>
      </c>
      <c r="F4593" s="3">
        <v>0</v>
      </c>
      <c r="G4593" s="3">
        <v>0</v>
      </c>
      <c r="H4593" s="3">
        <v>113</v>
      </c>
      <c r="I4593" s="3">
        <v>0</v>
      </c>
      <c r="J4593" s="3">
        <v>15</v>
      </c>
      <c r="K4593" s="3">
        <v>52</v>
      </c>
      <c r="L4593" s="3">
        <v>36</v>
      </c>
      <c r="M4593" s="3">
        <v>57</v>
      </c>
      <c r="N4593" s="3">
        <v>0</v>
      </c>
      <c r="O4593" s="3">
        <v>103</v>
      </c>
      <c r="P4593" s="3">
        <v>57</v>
      </c>
      <c r="Q4593" s="3">
        <v>51</v>
      </c>
      <c r="R4593" s="3">
        <v>10</v>
      </c>
      <c r="S4593" s="3">
        <f t="shared" si="213"/>
        <v>0.90057184220573339</v>
      </c>
      <c r="T4593" s="3">
        <f t="shared" si="214"/>
        <v>0.71106700219687835</v>
      </c>
      <c r="U4593" s="3">
        <f t="shared" si="215"/>
        <v>-0.34098861705505895</v>
      </c>
    </row>
    <row r="4594" spans="1:21" x14ac:dyDescent="0.25">
      <c r="A4594" s="3">
        <v>224322</v>
      </c>
      <c r="B4594" s="3">
        <v>1</v>
      </c>
      <c r="C4594" s="3">
        <v>3</v>
      </c>
      <c r="D4594" s="3">
        <v>16</v>
      </c>
      <c r="E4594" s="3">
        <v>23.571428571428601</v>
      </c>
      <c r="F4594" s="3">
        <v>1</v>
      </c>
      <c r="G4594" s="3">
        <v>0</v>
      </c>
      <c r="H4594" s="3">
        <v>88</v>
      </c>
      <c r="I4594" s="3">
        <v>0</v>
      </c>
      <c r="J4594" s="3">
        <v>3</v>
      </c>
      <c r="K4594" s="3">
        <v>35</v>
      </c>
      <c r="L4594" s="3">
        <v>62</v>
      </c>
      <c r="M4594" s="3">
        <v>44</v>
      </c>
      <c r="N4594" s="3">
        <v>0</v>
      </c>
      <c r="O4594" s="3">
        <v>114</v>
      </c>
      <c r="P4594" s="3">
        <v>0</v>
      </c>
      <c r="Q4594" s="3">
        <v>32</v>
      </c>
      <c r="R4594" s="3">
        <v>8</v>
      </c>
      <c r="S4594" s="3">
        <f t="shared" si="213"/>
        <v>-0.58003820881453549</v>
      </c>
      <c r="T4594" s="3">
        <f t="shared" si="214"/>
        <v>0.35892380186484901</v>
      </c>
      <c r="U4594" s="3">
        <f t="shared" si="215"/>
        <v>-1.0246451640951491</v>
      </c>
    </row>
    <row r="4595" spans="1:21" x14ac:dyDescent="0.25">
      <c r="A4595" s="3">
        <v>54944</v>
      </c>
      <c r="B4595" s="3">
        <v>1</v>
      </c>
      <c r="C4595" s="3">
        <v>15</v>
      </c>
      <c r="D4595" s="3">
        <v>22</v>
      </c>
      <c r="E4595" s="3">
        <v>30.285714285714299</v>
      </c>
      <c r="F4595" s="3">
        <v>1</v>
      </c>
      <c r="G4595" s="3">
        <v>1</v>
      </c>
      <c r="H4595" s="3">
        <v>904</v>
      </c>
      <c r="I4595" s="3">
        <v>0</v>
      </c>
      <c r="J4595" s="3">
        <v>39</v>
      </c>
      <c r="K4595" s="3">
        <v>275</v>
      </c>
      <c r="L4595" s="3">
        <v>552</v>
      </c>
      <c r="M4595" s="3">
        <v>460</v>
      </c>
      <c r="N4595" s="3">
        <v>2</v>
      </c>
      <c r="O4595" s="3">
        <v>1341</v>
      </c>
      <c r="P4595" s="3">
        <v>0</v>
      </c>
      <c r="Q4595" s="3">
        <v>322</v>
      </c>
      <c r="R4595" s="3">
        <v>6</v>
      </c>
      <c r="S4595" s="3">
        <f t="shared" si="213"/>
        <v>-1.8231470308795739</v>
      </c>
      <c r="T4595" s="3">
        <f t="shared" si="214"/>
        <v>0.1390566825323333</v>
      </c>
      <c r="U4595" s="3">
        <f t="shared" si="215"/>
        <v>-1.972873640971978</v>
      </c>
    </row>
    <row r="4596" spans="1:21" x14ac:dyDescent="0.25">
      <c r="A4596" s="3">
        <v>189198</v>
      </c>
      <c r="B4596" s="3">
        <v>0</v>
      </c>
      <c r="C4596" s="3">
        <v>30</v>
      </c>
      <c r="D4596" s="3">
        <v>29.8571428571429</v>
      </c>
      <c r="E4596" s="3">
        <v>30.1428571428571</v>
      </c>
      <c r="F4596" s="3">
        <v>1</v>
      </c>
      <c r="G4596" s="3">
        <v>1</v>
      </c>
      <c r="H4596" s="3">
        <v>3500</v>
      </c>
      <c r="I4596" s="3">
        <v>0</v>
      </c>
      <c r="J4596" s="3">
        <v>125</v>
      </c>
      <c r="K4596" s="3">
        <v>151</v>
      </c>
      <c r="L4596" s="3">
        <v>574</v>
      </c>
      <c r="M4596" s="3">
        <v>403</v>
      </c>
      <c r="N4596" s="3">
        <v>157</v>
      </c>
      <c r="O4596" s="3">
        <v>5830</v>
      </c>
      <c r="P4596" s="3">
        <v>3261</v>
      </c>
      <c r="Q4596" s="3">
        <v>1163</v>
      </c>
      <c r="R4596" s="3">
        <v>9</v>
      </c>
      <c r="S4596" s="3">
        <f t="shared" si="213"/>
        <v>-6.8665342365476727</v>
      </c>
      <c r="T4596" s="3">
        <f t="shared" si="214"/>
        <v>1.0409976192024936E-3</v>
      </c>
      <c r="U4596" s="3">
        <f t="shared" si="215"/>
        <v>-1.0415398335526633E-3</v>
      </c>
    </row>
    <row r="4597" spans="1:21" x14ac:dyDescent="0.25">
      <c r="A4597" s="3">
        <v>254774</v>
      </c>
      <c r="B4597" s="3">
        <v>0</v>
      </c>
      <c r="C4597" s="3">
        <v>27</v>
      </c>
      <c r="D4597" s="3">
        <v>27.714285714285701</v>
      </c>
      <c r="E4597" s="3">
        <v>29</v>
      </c>
      <c r="F4597" s="3">
        <v>0</v>
      </c>
      <c r="G4597" s="3">
        <v>1</v>
      </c>
      <c r="H4597" s="3">
        <v>740</v>
      </c>
      <c r="I4597" s="3">
        <v>0</v>
      </c>
      <c r="J4597" s="3">
        <v>0</v>
      </c>
      <c r="K4597" s="3">
        <v>0</v>
      </c>
      <c r="L4597" s="3">
        <v>450</v>
      </c>
      <c r="M4597" s="3">
        <v>7</v>
      </c>
      <c r="N4597" s="3">
        <v>0</v>
      </c>
      <c r="O4597" s="3">
        <v>1978</v>
      </c>
      <c r="P4597" s="3">
        <v>0</v>
      </c>
      <c r="Q4597" s="3">
        <v>0</v>
      </c>
      <c r="R4597" s="3">
        <v>6</v>
      </c>
      <c r="S4597" s="3">
        <f t="shared" si="213"/>
        <v>-2.9566876786799483</v>
      </c>
      <c r="T4597" s="3">
        <f t="shared" si="214"/>
        <v>4.9421383293255003E-2</v>
      </c>
      <c r="U4597" s="3">
        <f t="shared" si="215"/>
        <v>-5.0684409577908672E-2</v>
      </c>
    </row>
    <row r="4598" spans="1:21" x14ac:dyDescent="0.25">
      <c r="A4598" s="3">
        <v>246</v>
      </c>
      <c r="B4598" s="3">
        <v>0</v>
      </c>
      <c r="C4598" s="3">
        <v>3</v>
      </c>
      <c r="D4598" s="3">
        <v>9</v>
      </c>
      <c r="E4598" s="3">
        <v>27.428571428571399</v>
      </c>
      <c r="F4598" s="3">
        <v>1</v>
      </c>
      <c r="G4598" s="3">
        <v>0</v>
      </c>
      <c r="H4598" s="3">
        <v>124</v>
      </c>
      <c r="I4598" s="3">
        <v>0</v>
      </c>
      <c r="J4598" s="3">
        <v>0</v>
      </c>
      <c r="K4598" s="3">
        <v>0</v>
      </c>
      <c r="L4598" s="3">
        <v>0</v>
      </c>
      <c r="M4598" s="3">
        <v>0</v>
      </c>
      <c r="N4598" s="3">
        <v>35</v>
      </c>
      <c r="O4598" s="3">
        <v>363</v>
      </c>
      <c r="P4598" s="3">
        <v>0</v>
      </c>
      <c r="Q4598" s="3">
        <v>0</v>
      </c>
      <c r="R4598" s="3">
        <v>10</v>
      </c>
      <c r="S4598" s="3">
        <f t="shared" si="213"/>
        <v>0.18853313470695898</v>
      </c>
      <c r="T4598" s="3">
        <f t="shared" si="214"/>
        <v>0.54699416644033882</v>
      </c>
      <c r="U4598" s="3">
        <f t="shared" si="215"/>
        <v>-0.79185027596687274</v>
      </c>
    </row>
    <row r="4599" spans="1:21" x14ac:dyDescent="0.25">
      <c r="A4599" s="3">
        <v>248226</v>
      </c>
      <c r="B4599" s="3">
        <v>0</v>
      </c>
      <c r="C4599" s="3">
        <v>6</v>
      </c>
      <c r="D4599" s="3">
        <v>26</v>
      </c>
      <c r="E4599" s="3">
        <v>27.285714285714299</v>
      </c>
      <c r="F4599" s="3">
        <v>1</v>
      </c>
      <c r="G4599" s="3">
        <v>1</v>
      </c>
      <c r="H4599" s="3">
        <v>330</v>
      </c>
      <c r="I4599" s="3">
        <v>0</v>
      </c>
      <c r="J4599" s="3">
        <v>0</v>
      </c>
      <c r="K4599" s="3">
        <v>10</v>
      </c>
      <c r="L4599" s="3">
        <v>100</v>
      </c>
      <c r="M4599" s="3">
        <v>85</v>
      </c>
      <c r="N4599" s="3">
        <v>0</v>
      </c>
      <c r="O4599" s="3">
        <v>866</v>
      </c>
      <c r="P4599" s="3">
        <v>0</v>
      </c>
      <c r="Q4599" s="3">
        <v>27</v>
      </c>
      <c r="R4599" s="3">
        <v>6</v>
      </c>
      <c r="S4599" s="3">
        <f t="shared" si="213"/>
        <v>-1.9205026385917006</v>
      </c>
      <c r="T4599" s="3">
        <f t="shared" si="214"/>
        <v>0.12780552607232454</v>
      </c>
      <c r="U4599" s="3">
        <f t="shared" si="215"/>
        <v>-0.13674285937928457</v>
      </c>
    </row>
    <row r="4600" spans="1:21" x14ac:dyDescent="0.25">
      <c r="A4600" s="3">
        <v>122841</v>
      </c>
      <c r="B4600" s="3">
        <v>0</v>
      </c>
      <c r="C4600" s="3">
        <v>5</v>
      </c>
      <c r="D4600" s="3">
        <v>27.1428571428571</v>
      </c>
      <c r="E4600" s="3">
        <v>30.285714285714299</v>
      </c>
      <c r="F4600" s="3">
        <v>1</v>
      </c>
      <c r="G4600" s="3">
        <v>0</v>
      </c>
      <c r="H4600" s="3">
        <v>478</v>
      </c>
      <c r="I4600" s="3">
        <v>0</v>
      </c>
      <c r="J4600" s="3">
        <v>9</v>
      </c>
      <c r="K4600" s="3">
        <v>42</v>
      </c>
      <c r="L4600" s="3">
        <v>281</v>
      </c>
      <c r="M4600" s="3">
        <v>19</v>
      </c>
      <c r="N4600" s="3">
        <v>0</v>
      </c>
      <c r="O4600" s="3">
        <v>1210</v>
      </c>
      <c r="P4600" s="3">
        <v>0</v>
      </c>
      <c r="Q4600" s="3">
        <v>0</v>
      </c>
      <c r="R4600" s="3">
        <v>10</v>
      </c>
      <c r="S4600" s="3">
        <f t="shared" si="213"/>
        <v>-2.1110043216928203</v>
      </c>
      <c r="T4600" s="3">
        <f t="shared" si="214"/>
        <v>0.10803185124466505</v>
      </c>
      <c r="U4600" s="3">
        <f t="shared" si="215"/>
        <v>-0.11432485471305316</v>
      </c>
    </row>
    <row r="4601" spans="1:21" x14ac:dyDescent="0.25">
      <c r="A4601" s="3">
        <v>122419</v>
      </c>
      <c r="B4601" s="3">
        <v>0</v>
      </c>
      <c r="C4601" s="3">
        <v>19</v>
      </c>
      <c r="D4601" s="3">
        <v>19.8571428571429</v>
      </c>
      <c r="E4601" s="3">
        <v>30.1428571428571</v>
      </c>
      <c r="F4601" s="3">
        <v>1</v>
      </c>
      <c r="G4601" s="3">
        <v>0</v>
      </c>
      <c r="H4601" s="3">
        <v>698</v>
      </c>
      <c r="I4601" s="3">
        <v>0</v>
      </c>
      <c r="J4601" s="3">
        <v>110</v>
      </c>
      <c r="K4601" s="3">
        <v>280</v>
      </c>
      <c r="L4601" s="3">
        <v>447</v>
      </c>
      <c r="M4601" s="3">
        <v>218</v>
      </c>
      <c r="N4601" s="3">
        <v>0</v>
      </c>
      <c r="O4601" s="3">
        <v>1091</v>
      </c>
      <c r="P4601" s="3">
        <v>0</v>
      </c>
      <c r="Q4601" s="3">
        <v>91</v>
      </c>
      <c r="R4601" s="3">
        <v>3</v>
      </c>
      <c r="S4601" s="3">
        <f t="shared" si="213"/>
        <v>-1.6286314718383126</v>
      </c>
      <c r="T4601" s="3">
        <f t="shared" si="214"/>
        <v>0.16401792212014482</v>
      </c>
      <c r="U4601" s="3">
        <f t="shared" si="215"/>
        <v>-0.1791481040699883</v>
      </c>
    </row>
    <row r="4602" spans="1:21" x14ac:dyDescent="0.25">
      <c r="A4602" s="3">
        <v>48010</v>
      </c>
      <c r="B4602" s="3">
        <v>0</v>
      </c>
      <c r="C4602" s="3">
        <v>7</v>
      </c>
      <c r="D4602" s="3">
        <v>23.428571428571399</v>
      </c>
      <c r="E4602" s="3">
        <v>28.571428571428601</v>
      </c>
      <c r="F4602" s="3">
        <v>1</v>
      </c>
      <c r="G4602" s="3">
        <v>0</v>
      </c>
      <c r="H4602" s="3">
        <v>285</v>
      </c>
      <c r="I4602" s="3">
        <v>0</v>
      </c>
      <c r="J4602" s="3">
        <v>57</v>
      </c>
      <c r="K4602" s="3">
        <v>46</v>
      </c>
      <c r="L4602" s="3">
        <v>221</v>
      </c>
      <c r="M4602" s="3">
        <v>17</v>
      </c>
      <c r="N4602" s="3">
        <v>4</v>
      </c>
      <c r="O4602" s="3">
        <v>478</v>
      </c>
      <c r="P4602" s="3">
        <v>0</v>
      </c>
      <c r="Q4602" s="3">
        <v>177</v>
      </c>
      <c r="R4602" s="3">
        <v>10</v>
      </c>
      <c r="S4602" s="3">
        <f t="shared" si="213"/>
        <v>-1.5296959997666872</v>
      </c>
      <c r="T4602" s="3">
        <f t="shared" si="214"/>
        <v>0.1780381690023185</v>
      </c>
      <c r="U4602" s="3">
        <f t="shared" si="215"/>
        <v>-0.19606131931345297</v>
      </c>
    </row>
    <row r="4603" spans="1:21" x14ac:dyDescent="0.25">
      <c r="A4603" s="3">
        <v>199124</v>
      </c>
      <c r="B4603" s="3">
        <v>1</v>
      </c>
      <c r="C4603" s="3">
        <v>1</v>
      </c>
      <c r="D4603" s="3">
        <v>0</v>
      </c>
      <c r="E4603" s="3">
        <v>22</v>
      </c>
      <c r="F4603" s="3">
        <v>1</v>
      </c>
      <c r="G4603" s="3">
        <v>0</v>
      </c>
      <c r="H4603" s="3">
        <v>50</v>
      </c>
      <c r="I4603" s="3">
        <v>0</v>
      </c>
      <c r="J4603" s="3">
        <v>6</v>
      </c>
      <c r="K4603" s="3">
        <v>0</v>
      </c>
      <c r="L4603" s="3">
        <v>3</v>
      </c>
      <c r="M4603" s="3">
        <v>8</v>
      </c>
      <c r="N4603" s="3">
        <v>0</v>
      </c>
      <c r="O4603" s="3">
        <v>148</v>
      </c>
      <c r="P4603" s="3">
        <v>0</v>
      </c>
      <c r="Q4603" s="3">
        <v>0</v>
      </c>
      <c r="R4603" s="3">
        <v>8</v>
      </c>
      <c r="S4603" s="3">
        <f t="shared" si="213"/>
        <v>1.1993936324089138</v>
      </c>
      <c r="T4603" s="3">
        <f t="shared" si="214"/>
        <v>0.76841689651221157</v>
      </c>
      <c r="U4603" s="3">
        <f t="shared" si="215"/>
        <v>-0.2634228591152683</v>
      </c>
    </row>
    <row r="4604" spans="1:21" x14ac:dyDescent="0.25">
      <c r="A4604" s="3">
        <v>81813</v>
      </c>
      <c r="B4604" s="3">
        <v>0</v>
      </c>
      <c r="C4604" s="3">
        <v>6</v>
      </c>
      <c r="D4604" s="3">
        <v>25.571428571428601</v>
      </c>
      <c r="E4604" s="3">
        <v>30.285714285714299</v>
      </c>
      <c r="F4604" s="3">
        <v>1</v>
      </c>
      <c r="G4604" s="3">
        <v>1</v>
      </c>
      <c r="H4604" s="3">
        <v>334</v>
      </c>
      <c r="I4604" s="3">
        <v>0</v>
      </c>
      <c r="J4604" s="3">
        <v>1</v>
      </c>
      <c r="K4604" s="3">
        <v>0</v>
      </c>
      <c r="L4604" s="3">
        <v>164</v>
      </c>
      <c r="M4604" s="3">
        <v>90</v>
      </c>
      <c r="N4604" s="3">
        <v>0</v>
      </c>
      <c r="O4604" s="3">
        <v>801</v>
      </c>
      <c r="P4604" s="3">
        <v>0</v>
      </c>
      <c r="Q4604" s="3">
        <v>60</v>
      </c>
      <c r="R4604" s="3">
        <v>9</v>
      </c>
      <c r="S4604" s="3">
        <f t="shared" si="213"/>
        <v>-1.8242183005551518</v>
      </c>
      <c r="T4604" s="3">
        <f t="shared" si="214"/>
        <v>0.13892847979489634</v>
      </c>
      <c r="U4604" s="3">
        <f t="shared" si="215"/>
        <v>-0.14957771156392571</v>
      </c>
    </row>
    <row r="4605" spans="1:21" x14ac:dyDescent="0.25">
      <c r="A4605" s="3">
        <v>152443</v>
      </c>
      <c r="B4605" s="3">
        <v>0</v>
      </c>
      <c r="C4605" s="3">
        <v>2</v>
      </c>
      <c r="D4605" s="3">
        <v>1.71428571428571</v>
      </c>
      <c r="E4605" s="3">
        <v>20.428571428571399</v>
      </c>
      <c r="F4605" s="3">
        <v>0</v>
      </c>
      <c r="G4605" s="3">
        <v>0</v>
      </c>
      <c r="H4605" s="3">
        <v>60</v>
      </c>
      <c r="I4605" s="3">
        <v>0</v>
      </c>
      <c r="J4605" s="3">
        <v>2</v>
      </c>
      <c r="K4605" s="3">
        <v>0</v>
      </c>
      <c r="L4605" s="3">
        <v>28</v>
      </c>
      <c r="M4605" s="3">
        <v>53</v>
      </c>
      <c r="N4605" s="3">
        <v>0</v>
      </c>
      <c r="O4605" s="3">
        <v>95</v>
      </c>
      <c r="P4605" s="3">
        <v>0</v>
      </c>
      <c r="Q4605" s="3">
        <v>20</v>
      </c>
      <c r="R4605" s="3">
        <v>8</v>
      </c>
      <c r="S4605" s="3">
        <f t="shared" si="213"/>
        <v>1.4850580158382656</v>
      </c>
      <c r="T4605" s="3">
        <f t="shared" si="214"/>
        <v>0.81533534883738412</v>
      </c>
      <c r="U4605" s="3">
        <f t="shared" si="215"/>
        <v>-1.6892137952443875</v>
      </c>
    </row>
    <row r="4606" spans="1:21" x14ac:dyDescent="0.25">
      <c r="A4606" s="3">
        <v>238237</v>
      </c>
      <c r="B4606" s="3">
        <v>1</v>
      </c>
      <c r="C4606" s="3">
        <v>3</v>
      </c>
      <c r="D4606" s="3">
        <v>9</v>
      </c>
      <c r="E4606" s="3">
        <v>29</v>
      </c>
      <c r="F4606" s="3">
        <v>1</v>
      </c>
      <c r="G4606" s="3">
        <v>0</v>
      </c>
      <c r="H4606" s="3">
        <v>96</v>
      </c>
      <c r="I4606" s="3">
        <v>0</v>
      </c>
      <c r="J4606" s="3">
        <v>0</v>
      </c>
      <c r="K4606" s="3">
        <v>0</v>
      </c>
      <c r="L4606" s="3">
        <v>94</v>
      </c>
      <c r="M4606" s="3">
        <v>44</v>
      </c>
      <c r="N4606" s="3">
        <v>0</v>
      </c>
      <c r="O4606" s="3">
        <v>169</v>
      </c>
      <c r="P4606" s="3">
        <v>0</v>
      </c>
      <c r="Q4606" s="3">
        <v>0</v>
      </c>
      <c r="R4606" s="3">
        <v>10</v>
      </c>
      <c r="S4606" s="3">
        <f t="shared" si="213"/>
        <v>0.32801499605879059</v>
      </c>
      <c r="T4606" s="3">
        <f t="shared" si="214"/>
        <v>0.58127631656681222</v>
      </c>
      <c r="U4606" s="3">
        <f t="shared" si="215"/>
        <v>-0.54252904729161922</v>
      </c>
    </row>
    <row r="4607" spans="1:21" x14ac:dyDescent="0.25">
      <c r="A4607" s="3">
        <v>110778</v>
      </c>
      <c r="B4607" s="3">
        <v>1</v>
      </c>
      <c r="C4607" s="3">
        <v>1</v>
      </c>
      <c r="D4607" s="3">
        <v>0</v>
      </c>
      <c r="E4607" s="3">
        <v>19.285714285714299</v>
      </c>
      <c r="F4607" s="3">
        <v>1</v>
      </c>
      <c r="G4607" s="3">
        <v>0</v>
      </c>
      <c r="H4607" s="3">
        <v>93</v>
      </c>
      <c r="I4607" s="3">
        <v>0</v>
      </c>
      <c r="J4607" s="3">
        <v>5</v>
      </c>
      <c r="K4607" s="3">
        <v>0</v>
      </c>
      <c r="L4607" s="3">
        <v>46</v>
      </c>
      <c r="M4607" s="3">
        <v>2</v>
      </c>
      <c r="N4607" s="3">
        <v>0</v>
      </c>
      <c r="O4607" s="3">
        <v>251</v>
      </c>
      <c r="P4607" s="3">
        <v>0</v>
      </c>
      <c r="Q4607" s="3">
        <v>0</v>
      </c>
      <c r="R4607" s="3">
        <v>8</v>
      </c>
      <c r="S4607" s="3">
        <f t="shared" si="213"/>
        <v>1.1113322704772659</v>
      </c>
      <c r="T4607" s="3">
        <f t="shared" si="214"/>
        <v>0.7523774043991982</v>
      </c>
      <c r="U4607" s="3">
        <f t="shared" si="215"/>
        <v>-0.28451721337357244</v>
      </c>
    </row>
    <row r="4608" spans="1:21" x14ac:dyDescent="0.25">
      <c r="A4608" s="3">
        <v>252282</v>
      </c>
      <c r="B4608" s="3">
        <v>0</v>
      </c>
      <c r="C4608" s="3">
        <v>14</v>
      </c>
      <c r="D4608" s="3">
        <v>18.1428571428571</v>
      </c>
      <c r="E4608" s="3">
        <v>30.1428571428571</v>
      </c>
      <c r="F4608" s="3">
        <v>1</v>
      </c>
      <c r="G4608" s="3">
        <v>1</v>
      </c>
      <c r="H4608" s="3">
        <v>839</v>
      </c>
      <c r="I4608" s="3">
        <v>0</v>
      </c>
      <c r="J4608" s="3">
        <v>87</v>
      </c>
      <c r="K4608" s="3">
        <v>22</v>
      </c>
      <c r="L4608" s="3">
        <v>608</v>
      </c>
      <c r="M4608" s="3">
        <v>402</v>
      </c>
      <c r="N4608" s="3">
        <v>27</v>
      </c>
      <c r="O4608" s="3">
        <v>1390</v>
      </c>
      <c r="P4608" s="3">
        <v>37</v>
      </c>
      <c r="Q4608" s="3">
        <v>163</v>
      </c>
      <c r="R4608" s="3">
        <v>1</v>
      </c>
      <c r="S4608" s="3">
        <f t="shared" si="213"/>
        <v>-1.4842340001702834</v>
      </c>
      <c r="T4608" s="3">
        <f t="shared" si="214"/>
        <v>0.18478875018171395</v>
      </c>
      <c r="U4608" s="3">
        <f t="shared" si="215"/>
        <v>-0.20430799709734299</v>
      </c>
    </row>
    <row r="4609" spans="1:21" x14ac:dyDescent="0.25">
      <c r="A4609" s="3">
        <v>170182</v>
      </c>
      <c r="B4609" s="3">
        <v>0</v>
      </c>
      <c r="C4609" s="3">
        <v>6</v>
      </c>
      <c r="D4609" s="3">
        <v>28</v>
      </c>
      <c r="E4609" s="3">
        <v>30</v>
      </c>
      <c r="F4609" s="3">
        <v>0</v>
      </c>
      <c r="G4609" s="3">
        <v>0</v>
      </c>
      <c r="H4609" s="3">
        <v>225</v>
      </c>
      <c r="I4609" s="3">
        <v>0</v>
      </c>
      <c r="J4609" s="3">
        <v>13</v>
      </c>
      <c r="K4609" s="3">
        <v>52</v>
      </c>
      <c r="L4609" s="3">
        <v>112</v>
      </c>
      <c r="M4609" s="3">
        <v>140</v>
      </c>
      <c r="N4609" s="3">
        <v>0</v>
      </c>
      <c r="O4609" s="3">
        <v>320</v>
      </c>
      <c r="P4609" s="3">
        <v>0</v>
      </c>
      <c r="Q4609" s="3">
        <v>132</v>
      </c>
      <c r="R4609" s="3">
        <v>7</v>
      </c>
      <c r="S4609" s="3">
        <f t="shared" si="213"/>
        <v>-1.3025126469468826</v>
      </c>
      <c r="T4609" s="3">
        <f t="shared" si="214"/>
        <v>0.21374244630439554</v>
      </c>
      <c r="U4609" s="3">
        <f t="shared" si="215"/>
        <v>-0.24047086376962401</v>
      </c>
    </row>
    <row r="4610" spans="1:21" x14ac:dyDescent="0.25">
      <c r="A4610" s="3">
        <v>51042</v>
      </c>
      <c r="B4610" s="3">
        <v>0</v>
      </c>
      <c r="C4610" s="3">
        <v>4</v>
      </c>
      <c r="D4610" s="3">
        <v>7.71428571428571</v>
      </c>
      <c r="E4610" s="3">
        <v>20</v>
      </c>
      <c r="F4610" s="3">
        <v>1</v>
      </c>
      <c r="G4610" s="3">
        <v>0</v>
      </c>
      <c r="H4610" s="3">
        <v>175</v>
      </c>
      <c r="I4610" s="3">
        <v>0</v>
      </c>
      <c r="J4610" s="3">
        <v>17</v>
      </c>
      <c r="K4610" s="3">
        <v>19</v>
      </c>
      <c r="L4610" s="3">
        <v>80</v>
      </c>
      <c r="M4610" s="3">
        <v>61</v>
      </c>
      <c r="N4610" s="3">
        <v>0</v>
      </c>
      <c r="O4610" s="3">
        <v>371</v>
      </c>
      <c r="P4610" s="3">
        <v>0</v>
      </c>
      <c r="Q4610" s="3">
        <v>22</v>
      </c>
      <c r="R4610" s="3">
        <v>1</v>
      </c>
      <c r="S4610" s="3">
        <f t="shared" si="213"/>
        <v>0.19356920205637407</v>
      </c>
      <c r="T4610" s="3">
        <f t="shared" si="214"/>
        <v>0.54824176346597242</v>
      </c>
      <c r="U4610" s="3">
        <f t="shared" si="215"/>
        <v>-0.79460811717124424</v>
      </c>
    </row>
    <row r="4611" spans="1:21" x14ac:dyDescent="0.25">
      <c r="A4611" s="3">
        <v>173349</v>
      </c>
      <c r="B4611" s="3">
        <v>0</v>
      </c>
      <c r="C4611" s="3">
        <v>11</v>
      </c>
      <c r="D4611" s="3">
        <v>28.285714285714299</v>
      </c>
      <c r="E4611" s="3">
        <v>30.1428571428571</v>
      </c>
      <c r="F4611" s="3">
        <v>0</v>
      </c>
      <c r="G4611" s="3">
        <v>0</v>
      </c>
      <c r="H4611" s="3">
        <v>361</v>
      </c>
      <c r="I4611" s="3">
        <v>0</v>
      </c>
      <c r="J4611" s="3">
        <v>64</v>
      </c>
      <c r="K4611" s="3">
        <v>118</v>
      </c>
      <c r="L4611" s="3">
        <v>267</v>
      </c>
      <c r="M4611" s="3">
        <v>194</v>
      </c>
      <c r="N4611" s="3">
        <v>8</v>
      </c>
      <c r="O4611" s="3">
        <v>408</v>
      </c>
      <c r="P4611" s="3">
        <v>0</v>
      </c>
      <c r="Q4611" s="3">
        <v>115</v>
      </c>
      <c r="R4611" s="3">
        <v>10</v>
      </c>
      <c r="S4611" s="3">
        <f t="shared" si="213"/>
        <v>-1.571373462852373</v>
      </c>
      <c r="T4611" s="3">
        <f t="shared" si="214"/>
        <v>0.17202068188453354</v>
      </c>
      <c r="U4611" s="3">
        <f t="shared" si="215"/>
        <v>-0.18876710303025318</v>
      </c>
    </row>
    <row r="4612" spans="1:21" x14ac:dyDescent="0.25">
      <c r="A4612" s="3">
        <v>141880</v>
      </c>
      <c r="B4612" s="3">
        <v>0</v>
      </c>
      <c r="C4612" s="3">
        <v>23</v>
      </c>
      <c r="D4612" s="3">
        <v>28.8571428571429</v>
      </c>
      <c r="E4612" s="3">
        <v>30.1428571428571</v>
      </c>
      <c r="F4612" s="3">
        <v>1</v>
      </c>
      <c r="G4612" s="3">
        <v>2</v>
      </c>
      <c r="H4612" s="3">
        <v>1229</v>
      </c>
      <c r="I4612" s="3">
        <v>0</v>
      </c>
      <c r="J4612" s="3">
        <v>127</v>
      </c>
      <c r="K4612" s="3">
        <v>438</v>
      </c>
      <c r="L4612" s="3">
        <v>489</v>
      </c>
      <c r="M4612" s="3">
        <v>481</v>
      </c>
      <c r="N4612" s="3">
        <v>30</v>
      </c>
      <c r="O4612" s="3">
        <v>2073</v>
      </c>
      <c r="P4612" s="3">
        <v>0</v>
      </c>
      <c r="Q4612" s="3">
        <v>437</v>
      </c>
      <c r="R4612" s="3">
        <v>7</v>
      </c>
      <c r="S4612" s="3">
        <f t="shared" si="213"/>
        <v>-3.0459390248330696</v>
      </c>
      <c r="T4612" s="3">
        <f t="shared" si="214"/>
        <v>4.5393121525588942E-2</v>
      </c>
      <c r="U4612" s="3">
        <f t="shared" si="215"/>
        <v>-4.6455668827238651E-2</v>
      </c>
    </row>
    <row r="4613" spans="1:21" x14ac:dyDescent="0.25">
      <c r="A4613" s="3">
        <v>20263</v>
      </c>
      <c r="B4613" s="3">
        <v>0</v>
      </c>
      <c r="C4613" s="3">
        <v>17</v>
      </c>
      <c r="D4613" s="3">
        <v>26</v>
      </c>
      <c r="E4613" s="3">
        <v>28.285714285714299</v>
      </c>
      <c r="F4613" s="3">
        <v>1</v>
      </c>
      <c r="G4613" s="3">
        <v>2</v>
      </c>
      <c r="H4613" s="3">
        <v>1123</v>
      </c>
      <c r="I4613" s="3">
        <v>0</v>
      </c>
      <c r="J4613" s="3">
        <v>72</v>
      </c>
      <c r="K4613" s="3">
        <v>87</v>
      </c>
      <c r="L4613" s="3">
        <v>710</v>
      </c>
      <c r="M4613" s="3">
        <v>277</v>
      </c>
      <c r="N4613" s="3">
        <v>0</v>
      </c>
      <c r="O4613" s="3">
        <v>2230</v>
      </c>
      <c r="P4613" s="3">
        <v>0</v>
      </c>
      <c r="Q4613" s="3">
        <v>469</v>
      </c>
      <c r="R4613" s="3">
        <v>5</v>
      </c>
      <c r="S4613" s="3">
        <f t="shared" si="213"/>
        <v>-2.8333605466519263</v>
      </c>
      <c r="T4613" s="3">
        <f t="shared" si="214"/>
        <v>5.554783246785517E-2</v>
      </c>
      <c r="U4613" s="3">
        <f t="shared" si="215"/>
        <v>-5.7150236486406429E-2</v>
      </c>
    </row>
    <row r="4614" spans="1:21" x14ac:dyDescent="0.25">
      <c r="A4614" s="3">
        <v>241673</v>
      </c>
      <c r="B4614" s="3">
        <v>0</v>
      </c>
      <c r="C4614" s="3">
        <v>5</v>
      </c>
      <c r="D4614" s="3">
        <v>29.1428571428571</v>
      </c>
      <c r="E4614" s="3">
        <v>29.428571428571399</v>
      </c>
      <c r="F4614" s="3">
        <v>0</v>
      </c>
      <c r="G4614" s="3">
        <v>0</v>
      </c>
      <c r="H4614" s="3">
        <v>145</v>
      </c>
      <c r="I4614" s="3">
        <v>0</v>
      </c>
      <c r="J4614" s="3">
        <v>12</v>
      </c>
      <c r="K4614" s="3">
        <v>54</v>
      </c>
      <c r="L4614" s="3">
        <v>37</v>
      </c>
      <c r="M4614" s="3">
        <v>60</v>
      </c>
      <c r="N4614" s="3">
        <v>0</v>
      </c>
      <c r="O4614" s="3">
        <v>275</v>
      </c>
      <c r="P4614" s="3">
        <v>0</v>
      </c>
      <c r="Q4614" s="3">
        <v>34</v>
      </c>
      <c r="R4614" s="3">
        <v>3</v>
      </c>
      <c r="S4614" s="3">
        <f t="shared" si="213"/>
        <v>-1.2938679235973354</v>
      </c>
      <c r="T4614" s="3">
        <f t="shared" si="214"/>
        <v>0.21519884418805574</v>
      </c>
      <c r="U4614" s="3">
        <f t="shared" si="215"/>
        <v>-0.24232489798494242</v>
      </c>
    </row>
    <row r="4615" spans="1:21" x14ac:dyDescent="0.25">
      <c r="A4615" s="3">
        <v>251065</v>
      </c>
      <c r="B4615" s="3">
        <v>1</v>
      </c>
      <c r="C4615" s="3">
        <v>3</v>
      </c>
      <c r="D4615" s="3">
        <v>12</v>
      </c>
      <c r="E4615" s="3">
        <v>22.1428571428571</v>
      </c>
      <c r="F4615" s="3">
        <v>1</v>
      </c>
      <c r="G4615" s="3">
        <v>0</v>
      </c>
      <c r="H4615" s="3">
        <v>258</v>
      </c>
      <c r="I4615" s="3">
        <v>0</v>
      </c>
      <c r="J4615" s="3">
        <v>25</v>
      </c>
      <c r="K4615" s="3">
        <v>62</v>
      </c>
      <c r="L4615" s="3">
        <v>165</v>
      </c>
      <c r="M4615" s="3">
        <v>88</v>
      </c>
      <c r="N4615" s="3">
        <v>0</v>
      </c>
      <c r="O4615" s="3">
        <v>424</v>
      </c>
      <c r="P4615" s="3">
        <v>0</v>
      </c>
      <c r="Q4615" s="3">
        <v>105</v>
      </c>
      <c r="R4615" s="3">
        <v>7</v>
      </c>
      <c r="S4615" s="3">
        <f t="shared" si="213"/>
        <v>-0.27446438165201514</v>
      </c>
      <c r="T4615" s="3">
        <f t="shared" si="214"/>
        <v>0.4318114258513357</v>
      </c>
      <c r="U4615" s="3">
        <f t="shared" si="215"/>
        <v>-0.83976630027111798</v>
      </c>
    </row>
    <row r="4616" spans="1:21" x14ac:dyDescent="0.25">
      <c r="A4616" s="3">
        <v>181837</v>
      </c>
      <c r="B4616" s="3">
        <v>0</v>
      </c>
      <c r="C4616" s="3">
        <v>16</v>
      </c>
      <c r="D4616" s="3">
        <v>29.8571428571429</v>
      </c>
      <c r="E4616" s="3">
        <v>30.1428571428571</v>
      </c>
      <c r="F4616" s="3">
        <v>1</v>
      </c>
      <c r="G4616" s="3">
        <v>1</v>
      </c>
      <c r="H4616" s="3">
        <v>967</v>
      </c>
      <c r="I4616" s="3">
        <v>0</v>
      </c>
      <c r="J4616" s="3">
        <v>152</v>
      </c>
      <c r="K4616" s="3">
        <v>169</v>
      </c>
      <c r="L4616" s="3">
        <v>860</v>
      </c>
      <c r="M4616" s="3">
        <v>8</v>
      </c>
      <c r="N4616" s="3">
        <v>2</v>
      </c>
      <c r="O4616" s="3">
        <v>1758</v>
      </c>
      <c r="P4616" s="3">
        <v>0</v>
      </c>
      <c r="Q4616" s="3">
        <v>315</v>
      </c>
      <c r="R4616" s="3">
        <v>5</v>
      </c>
      <c r="S4616" s="3">
        <f t="shared" ref="S4616:S4679" si="216">$B$3+SUMPRODUCT(C$3:R$3,C4616:R4616)</f>
        <v>-2.9216394844085363</v>
      </c>
      <c r="T4616" s="3">
        <f t="shared" ref="T4616:T4679" si="217">EXP(S4616)/(1+EXP(S4616))</f>
        <v>5.1094154379916157E-2</v>
      </c>
      <c r="U4616" s="3">
        <f t="shared" ref="U4616:U4679" si="218">LN(IF(B4616,T4616,1-T4616))</f>
        <v>-5.2445699603985818E-2</v>
      </c>
    </row>
    <row r="4617" spans="1:21" x14ac:dyDescent="0.25">
      <c r="A4617" s="3">
        <v>216927</v>
      </c>
      <c r="B4617" s="3">
        <v>1</v>
      </c>
      <c r="C4617" s="3">
        <v>5</v>
      </c>
      <c r="D4617" s="3">
        <v>10</v>
      </c>
      <c r="E4617" s="3">
        <v>30.1428571428571</v>
      </c>
      <c r="F4617" s="3">
        <v>0</v>
      </c>
      <c r="G4617" s="3">
        <v>0</v>
      </c>
      <c r="H4617" s="3">
        <v>651</v>
      </c>
      <c r="I4617" s="3">
        <v>0</v>
      </c>
      <c r="J4617" s="3">
        <v>10</v>
      </c>
      <c r="K4617" s="3">
        <v>75</v>
      </c>
      <c r="L4617" s="3">
        <v>517</v>
      </c>
      <c r="M4617" s="3">
        <v>257</v>
      </c>
      <c r="N4617" s="3">
        <v>0</v>
      </c>
      <c r="O4617" s="3">
        <v>1140</v>
      </c>
      <c r="P4617" s="3">
        <v>0</v>
      </c>
      <c r="Q4617" s="3">
        <v>143</v>
      </c>
      <c r="R4617" s="3">
        <v>10</v>
      </c>
      <c r="S4617" s="3">
        <f t="shared" si="216"/>
        <v>0.3846018824319859</v>
      </c>
      <c r="T4617" s="3">
        <f t="shared" si="217"/>
        <v>0.59498253979351146</v>
      </c>
      <c r="U4617" s="3">
        <f t="shared" si="218"/>
        <v>-0.51922321875193156</v>
      </c>
    </row>
    <row r="4618" spans="1:21" x14ac:dyDescent="0.25">
      <c r="A4618" s="3">
        <v>150691</v>
      </c>
      <c r="B4618" s="3">
        <v>1</v>
      </c>
      <c r="C4618" s="3">
        <v>2</v>
      </c>
      <c r="D4618" s="3">
        <v>13.8571428571429</v>
      </c>
      <c r="E4618" s="3">
        <v>29.571428571428601</v>
      </c>
      <c r="F4618" s="3">
        <v>0</v>
      </c>
      <c r="G4618" s="3">
        <v>0</v>
      </c>
      <c r="H4618" s="3">
        <v>120</v>
      </c>
      <c r="I4618" s="3">
        <v>0</v>
      </c>
      <c r="J4618" s="3">
        <v>10</v>
      </c>
      <c r="K4618" s="3">
        <v>0</v>
      </c>
      <c r="L4618" s="3">
        <v>70</v>
      </c>
      <c r="M4618" s="3">
        <v>58</v>
      </c>
      <c r="N4618" s="3">
        <v>0</v>
      </c>
      <c r="O4618" s="3">
        <v>154</v>
      </c>
      <c r="P4618" s="3">
        <v>0</v>
      </c>
      <c r="Q4618" s="3">
        <v>172</v>
      </c>
      <c r="R4618" s="3">
        <v>8</v>
      </c>
      <c r="S4618" s="3">
        <f t="shared" si="216"/>
        <v>0.49417981134616218</v>
      </c>
      <c r="T4618" s="3">
        <f t="shared" si="217"/>
        <v>0.62109059357713214</v>
      </c>
      <c r="U4618" s="3">
        <f t="shared" si="218"/>
        <v>-0.47627832431157896</v>
      </c>
    </row>
    <row r="4619" spans="1:21" x14ac:dyDescent="0.25">
      <c r="A4619" s="3">
        <v>234801</v>
      </c>
      <c r="B4619" s="3">
        <v>0</v>
      </c>
      <c r="C4619" s="3">
        <v>3</v>
      </c>
      <c r="D4619" s="3">
        <v>17.1428571428571</v>
      </c>
      <c r="E4619" s="3">
        <v>20.714285714285701</v>
      </c>
      <c r="F4619" s="3">
        <v>0</v>
      </c>
      <c r="G4619" s="3">
        <v>0</v>
      </c>
      <c r="H4619" s="3">
        <v>207</v>
      </c>
      <c r="I4619" s="3">
        <v>0</v>
      </c>
      <c r="J4619" s="3">
        <v>38</v>
      </c>
      <c r="K4619" s="3">
        <v>0</v>
      </c>
      <c r="L4619" s="3">
        <v>88</v>
      </c>
      <c r="M4619" s="3">
        <v>0</v>
      </c>
      <c r="N4619" s="3">
        <v>0</v>
      </c>
      <c r="O4619" s="3">
        <v>556</v>
      </c>
      <c r="P4619" s="3">
        <v>0</v>
      </c>
      <c r="Q4619" s="3">
        <v>0</v>
      </c>
      <c r="R4619" s="3">
        <v>9</v>
      </c>
      <c r="S4619" s="3">
        <f t="shared" si="216"/>
        <v>-0.49808303827099576</v>
      </c>
      <c r="T4619" s="3">
        <f t="shared" si="217"/>
        <v>0.37799126756061613</v>
      </c>
      <c r="U4619" s="3">
        <f t="shared" si="218"/>
        <v>-0.47480114704989351</v>
      </c>
    </row>
    <row r="4620" spans="1:21" x14ac:dyDescent="0.25">
      <c r="A4620" s="3">
        <v>142015</v>
      </c>
      <c r="B4620" s="3">
        <v>0</v>
      </c>
      <c r="C4620" s="3">
        <v>5</v>
      </c>
      <c r="D4620" s="3">
        <v>28.1428571428571</v>
      </c>
      <c r="E4620" s="3">
        <v>30.1428571428571</v>
      </c>
      <c r="F4620" s="3">
        <v>0</v>
      </c>
      <c r="G4620" s="3">
        <v>1</v>
      </c>
      <c r="H4620" s="3">
        <v>280</v>
      </c>
      <c r="I4620" s="3">
        <v>0</v>
      </c>
      <c r="J4620" s="3">
        <v>57</v>
      </c>
      <c r="K4620" s="3">
        <v>94</v>
      </c>
      <c r="L4620" s="3">
        <v>89</v>
      </c>
      <c r="M4620" s="3">
        <v>116</v>
      </c>
      <c r="N4620" s="3">
        <v>0</v>
      </c>
      <c r="O4620" s="3">
        <v>485</v>
      </c>
      <c r="P4620" s="3">
        <v>0</v>
      </c>
      <c r="Q4620" s="3">
        <v>84</v>
      </c>
      <c r="R4620" s="3">
        <v>9</v>
      </c>
      <c r="S4620" s="3">
        <f t="shared" si="216"/>
        <v>-1.3226757256367467</v>
      </c>
      <c r="T4620" s="3">
        <f t="shared" si="217"/>
        <v>0.21037346691880701</v>
      </c>
      <c r="U4620" s="3">
        <f t="shared" si="218"/>
        <v>-0.23619518823443958</v>
      </c>
    </row>
    <row r="4621" spans="1:21" x14ac:dyDescent="0.25">
      <c r="A4621" s="3">
        <v>166765</v>
      </c>
      <c r="B4621" s="3">
        <v>0</v>
      </c>
      <c r="C4621" s="3">
        <v>8</v>
      </c>
      <c r="D4621" s="3">
        <v>23.571428571428601</v>
      </c>
      <c r="E4621" s="3">
        <v>25.714285714285701</v>
      </c>
      <c r="F4621" s="3">
        <v>0</v>
      </c>
      <c r="G4621" s="3">
        <v>0</v>
      </c>
      <c r="H4621" s="3">
        <v>737</v>
      </c>
      <c r="I4621" s="3">
        <v>0</v>
      </c>
      <c r="J4621" s="3">
        <v>140</v>
      </c>
      <c r="K4621" s="3">
        <v>4</v>
      </c>
      <c r="L4621" s="3">
        <v>696</v>
      </c>
      <c r="M4621" s="3">
        <v>33</v>
      </c>
      <c r="N4621" s="3">
        <v>6</v>
      </c>
      <c r="O4621" s="3">
        <v>1507</v>
      </c>
      <c r="P4621" s="3">
        <v>0</v>
      </c>
      <c r="Q4621" s="3">
        <v>12</v>
      </c>
      <c r="R4621" s="3">
        <v>1</v>
      </c>
      <c r="S4621" s="3">
        <f t="shared" si="216"/>
        <v>-1.6183932738165379</v>
      </c>
      <c r="T4621" s="3">
        <f t="shared" si="217"/>
        <v>0.16542657658071933</v>
      </c>
      <c r="U4621" s="3">
        <f t="shared" si="218"/>
        <v>-0.18083455482645086</v>
      </c>
    </row>
    <row r="4622" spans="1:21" x14ac:dyDescent="0.25">
      <c r="A4622" s="3">
        <v>163035</v>
      </c>
      <c r="B4622" s="3">
        <v>0</v>
      </c>
      <c r="C4622" s="3">
        <v>24</v>
      </c>
      <c r="D4622" s="3">
        <v>27.8571428571429</v>
      </c>
      <c r="E4622" s="3">
        <v>28.428571428571399</v>
      </c>
      <c r="F4622" s="3">
        <v>0</v>
      </c>
      <c r="G4622" s="3">
        <v>1</v>
      </c>
      <c r="H4622" s="3">
        <v>1394</v>
      </c>
      <c r="I4622" s="3">
        <v>20</v>
      </c>
      <c r="J4622" s="3">
        <v>237</v>
      </c>
      <c r="K4622" s="3">
        <v>327</v>
      </c>
      <c r="L4622" s="3">
        <v>989</v>
      </c>
      <c r="M4622" s="3">
        <v>330</v>
      </c>
      <c r="N4622" s="3">
        <v>19</v>
      </c>
      <c r="O4622" s="3">
        <v>2280</v>
      </c>
      <c r="P4622" s="3">
        <v>0</v>
      </c>
      <c r="Q4622" s="3">
        <v>430</v>
      </c>
      <c r="R4622" s="3">
        <v>5</v>
      </c>
      <c r="S4622" s="3">
        <f t="shared" si="216"/>
        <v>-2.6885462543014134</v>
      </c>
      <c r="T4622" s="3">
        <f t="shared" si="217"/>
        <v>6.3652608022467166E-2</v>
      </c>
      <c r="U4622" s="3">
        <f t="shared" si="218"/>
        <v>-6.5768726086773879E-2</v>
      </c>
    </row>
    <row r="4623" spans="1:21" x14ac:dyDescent="0.25">
      <c r="A4623" s="3">
        <v>150076</v>
      </c>
      <c r="B4623" s="3">
        <v>1</v>
      </c>
      <c r="C4623" s="3">
        <v>2</v>
      </c>
      <c r="D4623" s="3">
        <v>0.71428571428571397</v>
      </c>
      <c r="E4623" s="3">
        <v>22.571428571428601</v>
      </c>
      <c r="F4623" s="3">
        <v>1</v>
      </c>
      <c r="G4623" s="3">
        <v>0</v>
      </c>
      <c r="H4623" s="3">
        <v>143</v>
      </c>
      <c r="I4623" s="3">
        <v>0</v>
      </c>
      <c r="J4623" s="3">
        <v>0</v>
      </c>
      <c r="K4623" s="3">
        <v>5</v>
      </c>
      <c r="L4623" s="3">
        <v>63</v>
      </c>
      <c r="M4623" s="3">
        <v>23</v>
      </c>
      <c r="N4623" s="3">
        <v>0</v>
      </c>
      <c r="O4623" s="3">
        <v>374</v>
      </c>
      <c r="P4623" s="3">
        <v>0</v>
      </c>
      <c r="Q4623" s="3">
        <v>3</v>
      </c>
      <c r="R4623" s="3">
        <v>9</v>
      </c>
      <c r="S4623" s="3">
        <f t="shared" si="216"/>
        <v>1.0218956485583768</v>
      </c>
      <c r="T4623" s="3">
        <f t="shared" si="217"/>
        <v>0.73534168431537383</v>
      </c>
      <c r="U4623" s="3">
        <f t="shared" si="218"/>
        <v>-0.30742001117140333</v>
      </c>
    </row>
    <row r="4624" spans="1:21" x14ac:dyDescent="0.25">
      <c r="A4624" s="3">
        <v>164962</v>
      </c>
      <c r="B4624" s="3">
        <v>1</v>
      </c>
      <c r="C4624" s="3">
        <v>3</v>
      </c>
      <c r="D4624" s="3">
        <v>2.71428571428571</v>
      </c>
      <c r="E4624" s="3">
        <v>30.1428571428571</v>
      </c>
      <c r="F4624" s="3">
        <v>0</v>
      </c>
      <c r="G4624" s="3">
        <v>0</v>
      </c>
      <c r="H4624" s="3">
        <v>155</v>
      </c>
      <c r="I4624" s="3">
        <v>0</v>
      </c>
      <c r="J4624" s="3">
        <v>0</v>
      </c>
      <c r="K4624" s="3">
        <v>5</v>
      </c>
      <c r="L4624" s="3">
        <v>18</v>
      </c>
      <c r="M4624" s="3">
        <v>109</v>
      </c>
      <c r="N4624" s="3">
        <v>13</v>
      </c>
      <c r="O4624" s="3">
        <v>283</v>
      </c>
      <c r="P4624" s="3">
        <v>0</v>
      </c>
      <c r="Q4624" s="3">
        <v>113</v>
      </c>
      <c r="R4624" s="3">
        <v>9</v>
      </c>
      <c r="S4624" s="3">
        <f t="shared" si="216"/>
        <v>1.6603605696842565</v>
      </c>
      <c r="T4624" s="3">
        <f t="shared" si="217"/>
        <v>0.84028639930837057</v>
      </c>
      <c r="U4624" s="3">
        <f t="shared" si="218"/>
        <v>-0.17401249369796778</v>
      </c>
    </row>
    <row r="4625" spans="1:21" x14ac:dyDescent="0.25">
      <c r="A4625" s="3">
        <v>95094</v>
      </c>
      <c r="B4625" s="3">
        <v>0</v>
      </c>
      <c r="C4625" s="3">
        <v>5</v>
      </c>
      <c r="D4625" s="3">
        <v>8.28571428571429</v>
      </c>
      <c r="E4625" s="3">
        <v>20.428571428571399</v>
      </c>
      <c r="F4625" s="3">
        <v>1</v>
      </c>
      <c r="G4625" s="3">
        <v>0</v>
      </c>
      <c r="H4625" s="3">
        <v>400</v>
      </c>
      <c r="I4625" s="3">
        <v>0</v>
      </c>
      <c r="J4625" s="3">
        <v>10</v>
      </c>
      <c r="K4625" s="3">
        <v>0</v>
      </c>
      <c r="L4625" s="3">
        <v>109</v>
      </c>
      <c r="M4625" s="3">
        <v>472</v>
      </c>
      <c r="N4625" s="3">
        <v>0</v>
      </c>
      <c r="O4625" s="3">
        <v>534</v>
      </c>
      <c r="P4625" s="3">
        <v>0</v>
      </c>
      <c r="Q4625" s="3">
        <v>226</v>
      </c>
      <c r="R4625" s="3">
        <v>5</v>
      </c>
      <c r="S4625" s="3">
        <f t="shared" si="216"/>
        <v>-5.7207815623073754E-2</v>
      </c>
      <c r="T4625" s="3">
        <f t="shared" si="217"/>
        <v>0.48570194535921257</v>
      </c>
      <c r="U4625" s="3">
        <f t="shared" si="218"/>
        <v>-0.66495230874626332</v>
      </c>
    </row>
    <row r="4626" spans="1:21" x14ac:dyDescent="0.25">
      <c r="A4626" s="3">
        <v>222162</v>
      </c>
      <c r="B4626" s="3">
        <v>0</v>
      </c>
      <c r="C4626" s="3">
        <v>5</v>
      </c>
      <c r="D4626" s="3">
        <v>23.1428571428571</v>
      </c>
      <c r="E4626" s="3">
        <v>26.1428571428571</v>
      </c>
      <c r="F4626" s="3">
        <v>0</v>
      </c>
      <c r="G4626" s="3">
        <v>0</v>
      </c>
      <c r="H4626" s="3">
        <v>377</v>
      </c>
      <c r="I4626" s="3">
        <v>0</v>
      </c>
      <c r="J4626" s="3">
        <v>37</v>
      </c>
      <c r="K4626" s="3">
        <v>92</v>
      </c>
      <c r="L4626" s="3">
        <v>194</v>
      </c>
      <c r="M4626" s="3">
        <v>201</v>
      </c>
      <c r="N4626" s="3">
        <v>0</v>
      </c>
      <c r="O4626" s="3">
        <v>543</v>
      </c>
      <c r="P4626" s="3">
        <v>0</v>
      </c>
      <c r="Q4626" s="3">
        <v>225</v>
      </c>
      <c r="R4626" s="3">
        <v>6</v>
      </c>
      <c r="S4626" s="3">
        <f t="shared" si="216"/>
        <v>-0.87232797876077273</v>
      </c>
      <c r="T4626" s="3">
        <f t="shared" si="217"/>
        <v>0.29477012904235023</v>
      </c>
      <c r="U4626" s="3">
        <f t="shared" si="218"/>
        <v>-0.34923147121930026</v>
      </c>
    </row>
    <row r="4627" spans="1:21" x14ac:dyDescent="0.25">
      <c r="A4627" s="3">
        <v>155177</v>
      </c>
      <c r="B4627" s="3">
        <v>0</v>
      </c>
      <c r="C4627" s="3">
        <v>5</v>
      </c>
      <c r="D4627" s="3">
        <v>12.5714285714286</v>
      </c>
      <c r="E4627" s="3">
        <v>23.1428571428571</v>
      </c>
      <c r="F4627" s="3">
        <v>1</v>
      </c>
      <c r="G4627" s="3">
        <v>1</v>
      </c>
      <c r="H4627" s="3">
        <v>264</v>
      </c>
      <c r="I4627" s="3">
        <v>0</v>
      </c>
      <c r="J4627" s="3">
        <v>10</v>
      </c>
      <c r="K4627" s="3">
        <v>0</v>
      </c>
      <c r="L4627" s="3">
        <v>177</v>
      </c>
      <c r="M4627" s="3">
        <v>60</v>
      </c>
      <c r="N4627" s="3">
        <v>0</v>
      </c>
      <c r="O4627" s="3">
        <v>601</v>
      </c>
      <c r="P4627" s="3">
        <v>0</v>
      </c>
      <c r="Q4627" s="3">
        <v>20</v>
      </c>
      <c r="R4627" s="3">
        <v>5</v>
      </c>
      <c r="S4627" s="3">
        <f t="shared" si="216"/>
        <v>-0.49617671366194305</v>
      </c>
      <c r="T4627" s="3">
        <f t="shared" si="217"/>
        <v>0.37843957505070691</v>
      </c>
      <c r="U4627" s="3">
        <f t="shared" si="218"/>
        <v>-0.47552214838198348</v>
      </c>
    </row>
    <row r="4628" spans="1:21" x14ac:dyDescent="0.25">
      <c r="A4628" s="3">
        <v>188307</v>
      </c>
      <c r="B4628" s="3">
        <v>0</v>
      </c>
      <c r="C4628" s="3">
        <v>8</v>
      </c>
      <c r="D4628" s="3">
        <v>28.285714285714299</v>
      </c>
      <c r="E4628" s="3">
        <v>28.714285714285701</v>
      </c>
      <c r="F4628" s="3">
        <v>0</v>
      </c>
      <c r="G4628" s="3">
        <v>0</v>
      </c>
      <c r="H4628" s="3">
        <v>491</v>
      </c>
      <c r="I4628" s="3">
        <v>0</v>
      </c>
      <c r="J4628" s="3">
        <v>32</v>
      </c>
      <c r="K4628" s="3">
        <v>31</v>
      </c>
      <c r="L4628" s="3">
        <v>229</v>
      </c>
      <c r="M4628" s="3">
        <v>98</v>
      </c>
      <c r="N4628" s="3">
        <v>0</v>
      </c>
      <c r="O4628" s="3">
        <v>1205</v>
      </c>
      <c r="P4628" s="3">
        <v>0</v>
      </c>
      <c r="Q4628" s="3">
        <v>0</v>
      </c>
      <c r="R4628" s="3">
        <v>10</v>
      </c>
      <c r="S4628" s="3">
        <f t="shared" si="216"/>
        <v>-1.8872472254834023</v>
      </c>
      <c r="T4628" s="3">
        <f t="shared" si="217"/>
        <v>0.1315586577579165</v>
      </c>
      <c r="U4628" s="3">
        <f t="shared" si="218"/>
        <v>-0.14105523473892043</v>
      </c>
    </row>
    <row r="4629" spans="1:21" x14ac:dyDescent="0.25">
      <c r="A4629" s="3">
        <v>249021</v>
      </c>
      <c r="B4629" s="3">
        <v>1</v>
      </c>
      <c r="C4629" s="3">
        <v>2</v>
      </c>
      <c r="D4629" s="3">
        <v>10.1428571428571</v>
      </c>
      <c r="E4629" s="3">
        <v>27.428571428571399</v>
      </c>
      <c r="F4629" s="3">
        <v>0</v>
      </c>
      <c r="G4629" s="3">
        <v>0</v>
      </c>
      <c r="H4629" s="3">
        <v>80</v>
      </c>
      <c r="I4629" s="3">
        <v>0</v>
      </c>
      <c r="J4629" s="3">
        <v>0</v>
      </c>
      <c r="K4629" s="3">
        <v>0</v>
      </c>
      <c r="L4629" s="3">
        <v>98</v>
      </c>
      <c r="M4629" s="3">
        <v>50</v>
      </c>
      <c r="N4629" s="3">
        <v>0</v>
      </c>
      <c r="O4629" s="3">
        <v>104</v>
      </c>
      <c r="P4629" s="3">
        <v>0</v>
      </c>
      <c r="Q4629" s="3">
        <v>0</v>
      </c>
      <c r="R4629" s="3">
        <v>10</v>
      </c>
      <c r="S4629" s="3">
        <f t="shared" si="216"/>
        <v>0.76161313683918586</v>
      </c>
      <c r="T4629" s="3">
        <f t="shared" si="217"/>
        <v>0.68170386075117717</v>
      </c>
      <c r="U4629" s="3">
        <f t="shared" si="218"/>
        <v>-0.3831599372127158</v>
      </c>
    </row>
    <row r="4630" spans="1:21" x14ac:dyDescent="0.25">
      <c r="A4630" s="3">
        <v>79939</v>
      </c>
      <c r="B4630" s="3">
        <v>0</v>
      </c>
      <c r="C4630" s="3">
        <v>8</v>
      </c>
      <c r="D4630" s="3">
        <v>26</v>
      </c>
      <c r="E4630" s="3">
        <v>27.571428571428601</v>
      </c>
      <c r="F4630" s="3">
        <v>1</v>
      </c>
      <c r="G4630" s="3">
        <v>0</v>
      </c>
      <c r="H4630" s="3">
        <v>692</v>
      </c>
      <c r="I4630" s="3">
        <v>0</v>
      </c>
      <c r="J4630" s="3">
        <v>0</v>
      </c>
      <c r="K4630" s="3">
        <v>0</v>
      </c>
      <c r="L4630" s="3">
        <v>978</v>
      </c>
      <c r="M4630" s="3">
        <v>0</v>
      </c>
      <c r="N4630" s="3">
        <v>0</v>
      </c>
      <c r="O4630" s="3">
        <v>1265</v>
      </c>
      <c r="P4630" s="3">
        <v>0</v>
      </c>
      <c r="Q4630" s="3">
        <v>0</v>
      </c>
      <c r="R4630" s="3">
        <v>7</v>
      </c>
      <c r="S4630" s="3">
        <f t="shared" si="216"/>
        <v>-2.361759178887441</v>
      </c>
      <c r="T4630" s="3">
        <f t="shared" si="217"/>
        <v>8.613561763360407E-2</v>
      </c>
      <c r="U4630" s="3">
        <f t="shared" si="218"/>
        <v>-9.0073096692042415E-2</v>
      </c>
    </row>
    <row r="4631" spans="1:21" x14ac:dyDescent="0.25">
      <c r="A4631" s="3">
        <v>155837</v>
      </c>
      <c r="B4631" s="3">
        <v>0</v>
      </c>
      <c r="C4631" s="3">
        <v>17</v>
      </c>
      <c r="D4631" s="3">
        <v>19.571428571428601</v>
      </c>
      <c r="E4631" s="3">
        <v>20.571428571428601</v>
      </c>
      <c r="F4631" s="3">
        <v>0</v>
      </c>
      <c r="G4631" s="3">
        <v>3</v>
      </c>
      <c r="H4631" s="3">
        <v>567</v>
      </c>
      <c r="I4631" s="3">
        <v>0</v>
      </c>
      <c r="J4631" s="3">
        <v>142</v>
      </c>
      <c r="K4631" s="3">
        <v>55</v>
      </c>
      <c r="L4631" s="3">
        <v>343</v>
      </c>
      <c r="M4631" s="3">
        <v>300</v>
      </c>
      <c r="N4631" s="3">
        <v>3</v>
      </c>
      <c r="O4631" s="3">
        <v>846</v>
      </c>
      <c r="P4631" s="3">
        <v>0</v>
      </c>
      <c r="Q4631" s="3">
        <v>197</v>
      </c>
      <c r="R4631" s="3">
        <v>9</v>
      </c>
      <c r="S4631" s="3">
        <f t="shared" si="216"/>
        <v>-1.3340779240779266</v>
      </c>
      <c r="T4631" s="3">
        <f t="shared" si="217"/>
        <v>0.2084856287589017</v>
      </c>
      <c r="U4631" s="3">
        <f t="shared" si="218"/>
        <v>-0.2338072428567356</v>
      </c>
    </row>
    <row r="4632" spans="1:21" x14ac:dyDescent="0.25">
      <c r="A4632" s="3">
        <v>121340</v>
      </c>
      <c r="B4632" s="3">
        <v>1</v>
      </c>
      <c r="C4632" s="3">
        <v>5</v>
      </c>
      <c r="D4632" s="3">
        <v>12.1428571428571</v>
      </c>
      <c r="E4632" s="3">
        <v>29.428571428571399</v>
      </c>
      <c r="F4632" s="3">
        <v>1</v>
      </c>
      <c r="G4632" s="3">
        <v>0</v>
      </c>
      <c r="H4632" s="3">
        <v>273</v>
      </c>
      <c r="I4632" s="3">
        <v>18</v>
      </c>
      <c r="J4632" s="3">
        <v>0</v>
      </c>
      <c r="K4632" s="3">
        <v>39</v>
      </c>
      <c r="L4632" s="3">
        <v>327</v>
      </c>
      <c r="M4632" s="3">
        <v>29</v>
      </c>
      <c r="N4632" s="3">
        <v>2</v>
      </c>
      <c r="O4632" s="3">
        <v>445</v>
      </c>
      <c r="P4632" s="3">
        <v>0</v>
      </c>
      <c r="Q4632" s="3">
        <v>17</v>
      </c>
      <c r="R4632" s="3">
        <v>10</v>
      </c>
      <c r="S4632" s="3">
        <f t="shared" si="216"/>
        <v>-7.053610254746645E-2</v>
      </c>
      <c r="T4632" s="3">
        <f t="shared" si="217"/>
        <v>0.48237328200270396</v>
      </c>
      <c r="U4632" s="3">
        <f t="shared" si="218"/>
        <v>-0.72903702066953258</v>
      </c>
    </row>
    <row r="4633" spans="1:21" x14ac:dyDescent="0.25">
      <c r="A4633" s="3">
        <v>228843</v>
      </c>
      <c r="B4633" s="3">
        <v>0</v>
      </c>
      <c r="C4633" s="3">
        <v>12</v>
      </c>
      <c r="D4633" s="3">
        <v>28.8571428571429</v>
      </c>
      <c r="E4633" s="3">
        <v>29.571428571428601</v>
      </c>
      <c r="F4633" s="3">
        <v>0</v>
      </c>
      <c r="G4633" s="3">
        <v>1</v>
      </c>
      <c r="H4633" s="3">
        <v>1005</v>
      </c>
      <c r="I4633" s="3">
        <v>0</v>
      </c>
      <c r="J4633" s="3">
        <v>117</v>
      </c>
      <c r="K4633" s="3">
        <v>100</v>
      </c>
      <c r="L4633" s="3">
        <v>790</v>
      </c>
      <c r="M4633" s="3">
        <v>477</v>
      </c>
      <c r="N4633" s="3">
        <v>0</v>
      </c>
      <c r="O4633" s="3">
        <v>1528</v>
      </c>
      <c r="P4633" s="3">
        <v>0</v>
      </c>
      <c r="Q4633" s="3">
        <v>330</v>
      </c>
      <c r="R4633" s="3">
        <v>9</v>
      </c>
      <c r="S4633" s="3">
        <f t="shared" si="216"/>
        <v>-2.1437005480006075</v>
      </c>
      <c r="T4633" s="3">
        <f t="shared" si="217"/>
        <v>0.10492135203284858</v>
      </c>
      <c r="U4633" s="3">
        <f t="shared" si="218"/>
        <v>-0.11084368974441496</v>
      </c>
    </row>
    <row r="4634" spans="1:21" x14ac:dyDescent="0.25">
      <c r="A4634" s="3">
        <v>257569</v>
      </c>
      <c r="B4634" s="3">
        <v>0</v>
      </c>
      <c r="C4634" s="3">
        <v>6</v>
      </c>
      <c r="D4634" s="3">
        <v>29.285714285714299</v>
      </c>
      <c r="E4634" s="3">
        <v>29.714285714285701</v>
      </c>
      <c r="F4634" s="3">
        <v>0</v>
      </c>
      <c r="G4634" s="3">
        <v>0</v>
      </c>
      <c r="H4634" s="3">
        <v>332</v>
      </c>
      <c r="I4634" s="3">
        <v>0</v>
      </c>
      <c r="J4634" s="3">
        <v>9</v>
      </c>
      <c r="K4634" s="3">
        <v>39</v>
      </c>
      <c r="L4634" s="3">
        <v>105</v>
      </c>
      <c r="M4634" s="3">
        <v>9</v>
      </c>
      <c r="N4634" s="3">
        <v>3</v>
      </c>
      <c r="O4634" s="3">
        <v>837</v>
      </c>
      <c r="P4634" s="3">
        <v>0</v>
      </c>
      <c r="Q4634" s="3">
        <v>158</v>
      </c>
      <c r="R4634" s="3">
        <v>1</v>
      </c>
      <c r="S4634" s="3">
        <f t="shared" si="216"/>
        <v>-1.575215236894324</v>
      </c>
      <c r="T4634" s="3">
        <f t="shared" si="217"/>
        <v>0.17147418893717775</v>
      </c>
      <c r="U4634" s="3">
        <f t="shared" si="218"/>
        <v>-0.18810728863239087</v>
      </c>
    </row>
    <row r="4635" spans="1:21" x14ac:dyDescent="0.25">
      <c r="A4635" s="3">
        <v>84646</v>
      </c>
      <c r="B4635" s="3">
        <v>0</v>
      </c>
      <c r="C4635" s="3">
        <v>18</v>
      </c>
      <c r="D4635" s="3">
        <v>29.571428571428601</v>
      </c>
      <c r="E4635" s="3">
        <v>29.714285714285701</v>
      </c>
      <c r="F4635" s="3">
        <v>1</v>
      </c>
      <c r="G4635" s="3">
        <v>0</v>
      </c>
      <c r="H4635" s="3">
        <v>1797</v>
      </c>
      <c r="I4635" s="3">
        <v>0</v>
      </c>
      <c r="J4635" s="3">
        <v>193</v>
      </c>
      <c r="K4635" s="3">
        <v>31</v>
      </c>
      <c r="L4635" s="3">
        <v>839</v>
      </c>
      <c r="M4635" s="3">
        <v>703</v>
      </c>
      <c r="N4635" s="3">
        <v>0</v>
      </c>
      <c r="O4635" s="3">
        <v>3828</v>
      </c>
      <c r="P4635" s="3">
        <v>0</v>
      </c>
      <c r="Q4635" s="3">
        <v>375</v>
      </c>
      <c r="R4635" s="3">
        <v>7</v>
      </c>
      <c r="S4635" s="3">
        <f t="shared" si="216"/>
        <v>-4.020538846114726</v>
      </c>
      <c r="T4635" s="3">
        <f t="shared" si="217"/>
        <v>1.7627007095338588E-2</v>
      </c>
      <c r="U4635" s="3">
        <f t="shared" si="218"/>
        <v>-1.7784212902950569E-2</v>
      </c>
    </row>
    <row r="4636" spans="1:21" x14ac:dyDescent="0.25">
      <c r="A4636" s="3">
        <v>76788</v>
      </c>
      <c r="B4636" s="3">
        <v>0</v>
      </c>
      <c r="C4636" s="3">
        <v>2</v>
      </c>
      <c r="D4636" s="3">
        <v>0.85714285714285698</v>
      </c>
      <c r="E4636" s="3">
        <v>27.571428571428601</v>
      </c>
      <c r="F4636" s="3">
        <v>1</v>
      </c>
      <c r="G4636" s="3">
        <v>0</v>
      </c>
      <c r="H4636" s="3">
        <v>63</v>
      </c>
      <c r="I4636" s="3">
        <v>0</v>
      </c>
      <c r="J4636" s="3">
        <v>0</v>
      </c>
      <c r="K4636" s="3">
        <v>0</v>
      </c>
      <c r="L4636" s="3">
        <v>54</v>
      </c>
      <c r="M4636" s="3">
        <v>6</v>
      </c>
      <c r="N4636" s="3">
        <v>0</v>
      </c>
      <c r="O4636" s="3">
        <v>146</v>
      </c>
      <c r="P4636" s="3">
        <v>0</v>
      </c>
      <c r="Q4636" s="3">
        <v>0</v>
      </c>
      <c r="R4636" s="3">
        <v>10</v>
      </c>
      <c r="S4636" s="3">
        <f t="shared" si="216"/>
        <v>1.240789010249066</v>
      </c>
      <c r="T4636" s="3">
        <f t="shared" si="217"/>
        <v>0.77570132306189943</v>
      </c>
      <c r="U4636" s="3">
        <f t="shared" si="218"/>
        <v>-1.4947767360997621</v>
      </c>
    </row>
    <row r="4637" spans="1:21" x14ac:dyDescent="0.25">
      <c r="A4637" s="3">
        <v>231234</v>
      </c>
      <c r="B4637" s="3">
        <v>1</v>
      </c>
      <c r="C4637" s="3">
        <v>1</v>
      </c>
      <c r="D4637" s="3">
        <v>0</v>
      </c>
      <c r="E4637" s="3">
        <v>21.428571428571399</v>
      </c>
      <c r="F4637" s="3">
        <v>0</v>
      </c>
      <c r="G4637" s="3">
        <v>0</v>
      </c>
      <c r="H4637" s="3">
        <v>109</v>
      </c>
      <c r="I4637" s="3">
        <v>0</v>
      </c>
      <c r="J4637" s="3">
        <v>2</v>
      </c>
      <c r="K4637" s="3">
        <v>46</v>
      </c>
      <c r="L4637" s="3">
        <v>95</v>
      </c>
      <c r="M4637" s="3">
        <v>23</v>
      </c>
      <c r="N4637" s="3">
        <v>0</v>
      </c>
      <c r="O4637" s="3">
        <v>153</v>
      </c>
      <c r="P4637" s="3">
        <v>0</v>
      </c>
      <c r="Q4637" s="3">
        <v>45</v>
      </c>
      <c r="R4637" s="3">
        <v>6</v>
      </c>
      <c r="S4637" s="3">
        <f t="shared" si="216"/>
        <v>1.7902280227107381</v>
      </c>
      <c r="T4637" s="3">
        <f t="shared" si="217"/>
        <v>0.85695523049469102</v>
      </c>
      <c r="U4637" s="3">
        <f t="shared" si="218"/>
        <v>-0.15436960154506277</v>
      </c>
    </row>
    <row r="4638" spans="1:21" x14ac:dyDescent="0.25">
      <c r="A4638" s="3">
        <v>132799</v>
      </c>
      <c r="B4638" s="3">
        <v>1</v>
      </c>
      <c r="C4638" s="3">
        <v>1</v>
      </c>
      <c r="D4638" s="3">
        <v>0</v>
      </c>
      <c r="E4638" s="3">
        <v>22.428571428571399</v>
      </c>
      <c r="F4638" s="3">
        <v>0</v>
      </c>
      <c r="G4638" s="3">
        <v>0</v>
      </c>
      <c r="H4638" s="3">
        <v>20</v>
      </c>
      <c r="I4638" s="3">
        <v>0</v>
      </c>
      <c r="J4638" s="3">
        <v>0</v>
      </c>
      <c r="K4638" s="3">
        <v>2</v>
      </c>
      <c r="L4638" s="3">
        <v>15</v>
      </c>
      <c r="M4638" s="3">
        <v>2</v>
      </c>
      <c r="N4638" s="3">
        <v>0</v>
      </c>
      <c r="O4638" s="3">
        <v>39</v>
      </c>
      <c r="P4638" s="3">
        <v>0</v>
      </c>
      <c r="Q4638" s="3">
        <v>12</v>
      </c>
      <c r="R4638" s="3">
        <v>8</v>
      </c>
      <c r="S4638" s="3">
        <f t="shared" si="216"/>
        <v>1.8241123853354984</v>
      </c>
      <c r="T4638" s="3">
        <f t="shared" si="217"/>
        <v>0.86105884936272026</v>
      </c>
      <c r="U4638" s="3">
        <f t="shared" si="218"/>
        <v>-0.14959242687538826</v>
      </c>
    </row>
    <row r="4639" spans="1:21" x14ac:dyDescent="0.25">
      <c r="A4639" s="3">
        <v>255080</v>
      </c>
      <c r="B4639" s="3">
        <v>1</v>
      </c>
      <c r="C4639" s="3">
        <v>5</v>
      </c>
      <c r="D4639" s="3">
        <v>4</v>
      </c>
      <c r="E4639" s="3">
        <v>29.1428571428571</v>
      </c>
      <c r="F4639" s="3">
        <v>1</v>
      </c>
      <c r="G4639" s="3">
        <v>1</v>
      </c>
      <c r="H4639" s="3">
        <v>351</v>
      </c>
      <c r="I4639" s="3">
        <v>0</v>
      </c>
      <c r="J4639" s="3">
        <v>20</v>
      </c>
      <c r="K4639" s="3">
        <v>106</v>
      </c>
      <c r="L4639" s="3">
        <v>218</v>
      </c>
      <c r="M4639" s="3">
        <v>152</v>
      </c>
      <c r="N4639" s="3">
        <v>11</v>
      </c>
      <c r="O4639" s="3">
        <v>544</v>
      </c>
      <c r="P4639" s="3">
        <v>0</v>
      </c>
      <c r="Q4639" s="3">
        <v>81</v>
      </c>
      <c r="R4639" s="3">
        <v>3</v>
      </c>
      <c r="S4639" s="3">
        <f t="shared" si="216"/>
        <v>1.0235348534388988</v>
      </c>
      <c r="T4639" s="3">
        <f t="shared" si="217"/>
        <v>0.73566057392154227</v>
      </c>
      <c r="U4639" s="3">
        <f t="shared" si="218"/>
        <v>-0.30698644336499342</v>
      </c>
    </row>
    <row r="4640" spans="1:21" x14ac:dyDescent="0.25">
      <c r="A4640" s="3">
        <v>172847</v>
      </c>
      <c r="B4640" s="3">
        <v>1</v>
      </c>
      <c r="C4640" s="3">
        <v>11</v>
      </c>
      <c r="D4640" s="3">
        <v>28.285714285714299</v>
      </c>
      <c r="E4640" s="3">
        <v>29.285714285714299</v>
      </c>
      <c r="F4640" s="3">
        <v>1</v>
      </c>
      <c r="G4640" s="3">
        <v>1</v>
      </c>
      <c r="H4640" s="3">
        <v>740</v>
      </c>
      <c r="I4640" s="3">
        <v>0</v>
      </c>
      <c r="J4640" s="3">
        <v>21</v>
      </c>
      <c r="K4640" s="3">
        <v>25</v>
      </c>
      <c r="L4640" s="3">
        <v>400</v>
      </c>
      <c r="M4640" s="3">
        <v>417</v>
      </c>
      <c r="N4640" s="3">
        <v>24</v>
      </c>
      <c r="O4640" s="3">
        <v>1264</v>
      </c>
      <c r="P4640" s="3">
        <v>0</v>
      </c>
      <c r="Q4640" s="3">
        <v>374</v>
      </c>
      <c r="R4640" s="3">
        <v>9</v>
      </c>
      <c r="S4640" s="3">
        <f t="shared" si="216"/>
        <v>-2.4711427796069954</v>
      </c>
      <c r="T4640" s="3">
        <f t="shared" si="217"/>
        <v>7.7906101957606749E-2</v>
      </c>
      <c r="U4640" s="3">
        <f t="shared" si="218"/>
        <v>-2.5522509985234825</v>
      </c>
    </row>
    <row r="4641" spans="1:21" x14ac:dyDescent="0.25">
      <c r="A4641" s="3">
        <v>203548</v>
      </c>
      <c r="B4641" s="3">
        <v>1</v>
      </c>
      <c r="C4641" s="3">
        <v>1</v>
      </c>
      <c r="D4641" s="3">
        <v>0</v>
      </c>
      <c r="E4641" s="3">
        <v>24.285714285714299</v>
      </c>
      <c r="F4641" s="3">
        <v>1</v>
      </c>
      <c r="G4641" s="3">
        <v>0</v>
      </c>
      <c r="H4641" s="3">
        <v>38</v>
      </c>
      <c r="I4641" s="3">
        <v>0</v>
      </c>
      <c r="J4641" s="3">
        <v>7</v>
      </c>
      <c r="K4641" s="3">
        <v>21</v>
      </c>
      <c r="L4641" s="3">
        <v>24</v>
      </c>
      <c r="M4641" s="3">
        <v>16</v>
      </c>
      <c r="N4641" s="3">
        <v>0</v>
      </c>
      <c r="O4641" s="3">
        <v>40</v>
      </c>
      <c r="P4641" s="3">
        <v>0</v>
      </c>
      <c r="Q4641" s="3">
        <v>11</v>
      </c>
      <c r="R4641" s="3">
        <v>10</v>
      </c>
      <c r="S4641" s="3">
        <f t="shared" si="216"/>
        <v>1.4250410814112975</v>
      </c>
      <c r="T4641" s="3">
        <f t="shared" si="217"/>
        <v>0.80612748270486556</v>
      </c>
      <c r="U4641" s="3">
        <f t="shared" si="218"/>
        <v>-0.21551338185498534</v>
      </c>
    </row>
    <row r="4642" spans="1:21" x14ac:dyDescent="0.25">
      <c r="A4642" s="3">
        <v>83327</v>
      </c>
      <c r="B4642" s="3">
        <v>0</v>
      </c>
      <c r="C4642" s="3">
        <v>29</v>
      </c>
      <c r="D4642" s="3">
        <v>28.714285714285701</v>
      </c>
      <c r="E4642" s="3">
        <v>29.714285714285701</v>
      </c>
      <c r="F4642" s="3">
        <v>0</v>
      </c>
      <c r="G4642" s="3">
        <v>0</v>
      </c>
      <c r="H4642" s="3">
        <v>2446</v>
      </c>
      <c r="I4642" s="3">
        <v>9</v>
      </c>
      <c r="J4642" s="3">
        <v>179</v>
      </c>
      <c r="K4642" s="3">
        <v>0</v>
      </c>
      <c r="L4642" s="3">
        <v>1636</v>
      </c>
      <c r="M4642" s="3">
        <v>829</v>
      </c>
      <c r="N4642" s="3">
        <v>0</v>
      </c>
      <c r="O4642" s="3">
        <v>3906</v>
      </c>
      <c r="P4642" s="3">
        <v>1057</v>
      </c>
      <c r="Q4642" s="3">
        <v>315</v>
      </c>
      <c r="R4642" s="3">
        <v>9</v>
      </c>
      <c r="S4642" s="3">
        <f t="shared" si="216"/>
        <v>-4.5611410674563038</v>
      </c>
      <c r="T4642" s="3">
        <f t="shared" si="217"/>
        <v>1.0342052070600839E-2</v>
      </c>
      <c r="U4642" s="3">
        <f t="shared" si="218"/>
        <v>-1.0395902696866929E-2</v>
      </c>
    </row>
    <row r="4643" spans="1:21" x14ac:dyDescent="0.25">
      <c r="A4643" s="3">
        <v>31479</v>
      </c>
      <c r="B4643" s="3">
        <v>0</v>
      </c>
      <c r="C4643" s="3">
        <v>11</v>
      </c>
      <c r="D4643" s="3">
        <v>24</v>
      </c>
      <c r="E4643" s="3">
        <v>24.714285714285701</v>
      </c>
      <c r="F4643" s="3">
        <v>1</v>
      </c>
      <c r="G4643" s="3">
        <v>0</v>
      </c>
      <c r="H4643" s="3">
        <v>430</v>
      </c>
      <c r="I4643" s="3">
        <v>0</v>
      </c>
      <c r="J4643" s="3">
        <v>77</v>
      </c>
      <c r="K4643" s="3">
        <v>71</v>
      </c>
      <c r="L4643" s="3">
        <v>160</v>
      </c>
      <c r="M4643" s="3">
        <v>235</v>
      </c>
      <c r="N4643" s="3">
        <v>0</v>
      </c>
      <c r="O4643" s="3">
        <v>715</v>
      </c>
      <c r="P4643" s="3">
        <v>9</v>
      </c>
      <c r="Q4643" s="3">
        <v>174</v>
      </c>
      <c r="R4643" s="3">
        <v>2</v>
      </c>
      <c r="S4643" s="3">
        <f t="shared" si="216"/>
        <v>-1.8591690628039614</v>
      </c>
      <c r="T4643" s="3">
        <f t="shared" si="217"/>
        <v>0.13479993384768685</v>
      </c>
      <c r="U4643" s="3">
        <f t="shared" si="218"/>
        <v>-0.14479450844425204</v>
      </c>
    </row>
    <row r="4644" spans="1:21" x14ac:dyDescent="0.25">
      <c r="A4644" s="3">
        <v>117476</v>
      </c>
      <c r="B4644" s="3">
        <v>1</v>
      </c>
      <c r="C4644" s="3">
        <v>1</v>
      </c>
      <c r="D4644" s="3">
        <v>0</v>
      </c>
      <c r="E4644" s="3">
        <v>24.285714285714299</v>
      </c>
      <c r="F4644" s="3">
        <v>0</v>
      </c>
      <c r="G4644" s="3">
        <v>0</v>
      </c>
      <c r="H4644" s="3">
        <v>21</v>
      </c>
      <c r="I4644" s="3">
        <v>0</v>
      </c>
      <c r="J4644" s="3">
        <v>0</v>
      </c>
      <c r="K4644" s="3">
        <v>0</v>
      </c>
      <c r="L4644" s="3">
        <v>33</v>
      </c>
      <c r="M4644" s="3">
        <v>0</v>
      </c>
      <c r="N4644" s="3">
        <v>0</v>
      </c>
      <c r="O4644" s="3">
        <v>34</v>
      </c>
      <c r="P4644" s="3">
        <v>0</v>
      </c>
      <c r="Q4644" s="3">
        <v>0</v>
      </c>
      <c r="R4644" s="3">
        <v>10</v>
      </c>
      <c r="S4644" s="3">
        <f t="shared" si="216"/>
        <v>1.8792773027300054</v>
      </c>
      <c r="T4644" s="3">
        <f t="shared" si="217"/>
        <v>0.8675280939051867</v>
      </c>
      <c r="U4644" s="3">
        <f t="shared" si="218"/>
        <v>-0.14210738278038815</v>
      </c>
    </row>
    <row r="4645" spans="1:21" x14ac:dyDescent="0.25">
      <c r="A4645" s="3">
        <v>62517</v>
      </c>
      <c r="B4645" s="3">
        <v>0</v>
      </c>
      <c r="C4645" s="3">
        <v>6</v>
      </c>
      <c r="D4645" s="3">
        <v>13</v>
      </c>
      <c r="E4645" s="3">
        <v>23.285714285714299</v>
      </c>
      <c r="F4645" s="3">
        <v>1</v>
      </c>
      <c r="G4645" s="3">
        <v>0</v>
      </c>
      <c r="H4645" s="3">
        <v>639</v>
      </c>
      <c r="I4645" s="3">
        <v>0</v>
      </c>
      <c r="J4645" s="3">
        <v>66</v>
      </c>
      <c r="K4645" s="3">
        <v>164</v>
      </c>
      <c r="L4645" s="3">
        <v>335</v>
      </c>
      <c r="M4645" s="3">
        <v>338</v>
      </c>
      <c r="N4645" s="3">
        <v>9</v>
      </c>
      <c r="O4645" s="3">
        <v>923</v>
      </c>
      <c r="P4645" s="3">
        <v>68</v>
      </c>
      <c r="Q4645" s="3">
        <v>181</v>
      </c>
      <c r="R4645" s="3">
        <v>8</v>
      </c>
      <c r="S4645" s="3">
        <f t="shared" si="216"/>
        <v>-0.6012476358208747</v>
      </c>
      <c r="T4645" s="3">
        <f t="shared" si="217"/>
        <v>0.35405830625991724</v>
      </c>
      <c r="U4645" s="3">
        <f t="shared" si="218"/>
        <v>-0.43704603664126945</v>
      </c>
    </row>
    <row r="4646" spans="1:21" x14ac:dyDescent="0.25">
      <c r="A4646" s="3">
        <v>168670</v>
      </c>
      <c r="B4646" s="3">
        <v>0</v>
      </c>
      <c r="C4646" s="3">
        <v>2</v>
      </c>
      <c r="D4646" s="3">
        <v>26</v>
      </c>
      <c r="E4646" s="3">
        <v>27.285714285714299</v>
      </c>
      <c r="F4646" s="3">
        <v>1</v>
      </c>
      <c r="G4646" s="3">
        <v>0</v>
      </c>
      <c r="H4646" s="3">
        <v>153</v>
      </c>
      <c r="I4646" s="3">
        <v>0</v>
      </c>
      <c r="J4646" s="3">
        <v>32</v>
      </c>
      <c r="K4646" s="3">
        <v>0</v>
      </c>
      <c r="L4646" s="3">
        <v>126</v>
      </c>
      <c r="M4646" s="3">
        <v>8</v>
      </c>
      <c r="N4646" s="3">
        <v>0</v>
      </c>
      <c r="O4646" s="3">
        <v>303</v>
      </c>
      <c r="P4646" s="3">
        <v>0</v>
      </c>
      <c r="Q4646" s="3">
        <v>50</v>
      </c>
      <c r="R4646" s="3">
        <v>7</v>
      </c>
      <c r="S4646" s="3">
        <f t="shared" si="216"/>
        <v>-1.533472041773474</v>
      </c>
      <c r="T4646" s="3">
        <f t="shared" si="217"/>
        <v>0.17748625247084693</v>
      </c>
      <c r="U4646" s="3">
        <f t="shared" si="218"/>
        <v>-0.19539008216113404</v>
      </c>
    </row>
    <row r="4647" spans="1:21" x14ac:dyDescent="0.25">
      <c r="A4647" s="3">
        <v>112048</v>
      </c>
      <c r="B4647" s="3">
        <v>0</v>
      </c>
      <c r="C4647" s="3">
        <v>18</v>
      </c>
      <c r="D4647" s="3">
        <v>18</v>
      </c>
      <c r="E4647" s="3">
        <v>18.714285714285701</v>
      </c>
      <c r="F4647" s="3">
        <v>0</v>
      </c>
      <c r="G4647" s="3">
        <v>0</v>
      </c>
      <c r="H4647" s="3">
        <v>1009</v>
      </c>
      <c r="I4647" s="3">
        <v>0</v>
      </c>
      <c r="J4647" s="3">
        <v>177</v>
      </c>
      <c r="K4647" s="3">
        <v>2</v>
      </c>
      <c r="L4647" s="3">
        <v>960</v>
      </c>
      <c r="M4647" s="3">
        <v>0</v>
      </c>
      <c r="N4647" s="3">
        <v>0</v>
      </c>
      <c r="O4647" s="3">
        <v>1875</v>
      </c>
      <c r="P4647" s="3">
        <v>0</v>
      </c>
      <c r="Q4647" s="3">
        <v>510</v>
      </c>
      <c r="R4647" s="3">
        <v>10</v>
      </c>
      <c r="S4647" s="3">
        <f t="shared" si="216"/>
        <v>-1.8266387467368601</v>
      </c>
      <c r="T4647" s="3">
        <f t="shared" si="217"/>
        <v>0.13863918118966492</v>
      </c>
      <c r="U4647" s="3">
        <f t="shared" si="218"/>
        <v>-0.14924179287336375</v>
      </c>
    </row>
    <row r="4648" spans="1:21" x14ac:dyDescent="0.25">
      <c r="A4648" s="3">
        <v>16042</v>
      </c>
      <c r="B4648" s="3">
        <v>0</v>
      </c>
      <c r="C4648" s="3">
        <v>6</v>
      </c>
      <c r="D4648" s="3">
        <v>25</v>
      </c>
      <c r="E4648" s="3">
        <v>27.428571428571399</v>
      </c>
      <c r="F4648" s="3">
        <v>0</v>
      </c>
      <c r="G4648" s="3">
        <v>0</v>
      </c>
      <c r="H4648" s="3">
        <v>304</v>
      </c>
      <c r="I4648" s="3">
        <v>0</v>
      </c>
      <c r="J4648" s="3">
        <v>3</v>
      </c>
      <c r="K4648" s="3">
        <v>63</v>
      </c>
      <c r="L4648" s="3">
        <v>167</v>
      </c>
      <c r="M4648" s="3">
        <v>50</v>
      </c>
      <c r="N4648" s="3">
        <v>0</v>
      </c>
      <c r="O4648" s="3">
        <v>591</v>
      </c>
      <c r="P4648" s="3">
        <v>0</v>
      </c>
      <c r="Q4648" s="3">
        <v>200</v>
      </c>
      <c r="R4648" s="3">
        <v>9</v>
      </c>
      <c r="S4648" s="3">
        <f t="shared" si="216"/>
        <v>-1.1808236820258851</v>
      </c>
      <c r="T4648" s="3">
        <f t="shared" si="217"/>
        <v>0.23490412833756724</v>
      </c>
      <c r="U4648" s="3">
        <f t="shared" si="218"/>
        <v>-0.26775413057324887</v>
      </c>
    </row>
    <row r="4649" spans="1:21" x14ac:dyDescent="0.25">
      <c r="A4649" s="3">
        <v>50625</v>
      </c>
      <c r="B4649" s="3">
        <v>1</v>
      </c>
      <c r="C4649" s="3">
        <v>1</v>
      </c>
      <c r="D4649" s="3">
        <v>0</v>
      </c>
      <c r="E4649" s="3">
        <v>25.571428571428601</v>
      </c>
      <c r="F4649" s="3">
        <v>0</v>
      </c>
      <c r="G4649" s="3">
        <v>0</v>
      </c>
      <c r="H4649" s="3">
        <v>19</v>
      </c>
      <c r="I4649" s="3">
        <v>0</v>
      </c>
      <c r="J4649" s="3">
        <v>0</v>
      </c>
      <c r="K4649" s="3">
        <v>0</v>
      </c>
      <c r="L4649" s="3">
        <v>0</v>
      </c>
      <c r="M4649" s="3">
        <v>0</v>
      </c>
      <c r="N4649" s="3">
        <v>0</v>
      </c>
      <c r="O4649" s="3">
        <v>66</v>
      </c>
      <c r="P4649" s="3">
        <v>0</v>
      </c>
      <c r="Q4649" s="3">
        <v>0</v>
      </c>
      <c r="R4649" s="3">
        <v>5</v>
      </c>
      <c r="S4649" s="3">
        <f t="shared" si="216"/>
        <v>1.8804894854249024</v>
      </c>
      <c r="T4649" s="3">
        <f t="shared" si="217"/>
        <v>0.86766733964589449</v>
      </c>
      <c r="U4649" s="3">
        <f t="shared" si="218"/>
        <v>-0.14194688703643416</v>
      </c>
    </row>
    <row r="4650" spans="1:21" x14ac:dyDescent="0.25">
      <c r="A4650" s="3">
        <v>15063</v>
      </c>
      <c r="B4650" s="3">
        <v>1</v>
      </c>
      <c r="C4650" s="3">
        <v>2</v>
      </c>
      <c r="D4650" s="3">
        <v>8.8571428571428594</v>
      </c>
      <c r="E4650" s="3">
        <v>29.428571428571399</v>
      </c>
      <c r="F4650" s="3">
        <v>0</v>
      </c>
      <c r="G4650" s="3">
        <v>0</v>
      </c>
      <c r="H4650" s="3">
        <v>88</v>
      </c>
      <c r="I4650" s="3">
        <v>0</v>
      </c>
      <c r="J4650" s="3">
        <v>1</v>
      </c>
      <c r="K4650" s="3">
        <v>12</v>
      </c>
      <c r="L4650" s="3">
        <v>56</v>
      </c>
      <c r="M4650" s="3">
        <v>21</v>
      </c>
      <c r="N4650" s="3">
        <v>0</v>
      </c>
      <c r="O4650" s="3">
        <v>187</v>
      </c>
      <c r="P4650" s="3">
        <v>0</v>
      </c>
      <c r="Q4650" s="3">
        <v>9</v>
      </c>
      <c r="R4650" s="3">
        <v>9</v>
      </c>
      <c r="S4650" s="3">
        <f t="shared" si="216"/>
        <v>1.017989043857183</v>
      </c>
      <c r="T4650" s="3">
        <f t="shared" si="217"/>
        <v>0.73458070454175073</v>
      </c>
      <c r="U4650" s="3">
        <f t="shared" si="218"/>
        <v>-0.30845541256045106</v>
      </c>
    </row>
    <row r="4651" spans="1:21" x14ac:dyDescent="0.25">
      <c r="A4651" s="3">
        <v>30797</v>
      </c>
      <c r="B4651" s="3">
        <v>0</v>
      </c>
      <c r="C4651" s="3">
        <v>2</v>
      </c>
      <c r="D4651" s="3">
        <v>12.714285714285699</v>
      </c>
      <c r="E4651" s="3">
        <v>29.428571428571399</v>
      </c>
      <c r="F4651" s="3">
        <v>1</v>
      </c>
      <c r="G4651" s="3">
        <v>0</v>
      </c>
      <c r="H4651" s="3">
        <v>124</v>
      </c>
      <c r="I4651" s="3">
        <v>0</v>
      </c>
      <c r="J4651" s="3">
        <v>13</v>
      </c>
      <c r="K4651" s="3">
        <v>0</v>
      </c>
      <c r="L4651" s="3">
        <v>56</v>
      </c>
      <c r="M4651" s="3">
        <v>14</v>
      </c>
      <c r="N4651" s="3">
        <v>0</v>
      </c>
      <c r="O4651" s="3">
        <v>311</v>
      </c>
      <c r="P4651" s="3">
        <v>0</v>
      </c>
      <c r="Q4651" s="3">
        <v>21</v>
      </c>
      <c r="R4651" s="3">
        <v>10</v>
      </c>
      <c r="S4651" s="3">
        <f t="shared" si="216"/>
        <v>-3.4172453771167621E-2</v>
      </c>
      <c r="T4651" s="3">
        <f t="shared" si="217"/>
        <v>0.49145771781656067</v>
      </c>
      <c r="U4651" s="3">
        <f t="shared" si="218"/>
        <v>-0.67620691614713502</v>
      </c>
    </row>
    <row r="4652" spans="1:21" x14ac:dyDescent="0.25">
      <c r="A4652" s="3">
        <v>49004</v>
      </c>
      <c r="B4652" s="3">
        <v>0</v>
      </c>
      <c r="C4652" s="3">
        <v>11</v>
      </c>
      <c r="D4652" s="3">
        <v>22.1428571428571</v>
      </c>
      <c r="E4652" s="3">
        <v>30.285714285714299</v>
      </c>
      <c r="F4652" s="3">
        <v>0</v>
      </c>
      <c r="G4652" s="3">
        <v>1</v>
      </c>
      <c r="H4652" s="3">
        <v>432</v>
      </c>
      <c r="I4652" s="3">
        <v>0</v>
      </c>
      <c r="J4652" s="3">
        <v>91</v>
      </c>
      <c r="K4652" s="3">
        <v>15</v>
      </c>
      <c r="L4652" s="3">
        <v>301</v>
      </c>
      <c r="M4652" s="3">
        <v>56</v>
      </c>
      <c r="N4652" s="3">
        <v>0</v>
      </c>
      <c r="O4652" s="3">
        <v>831</v>
      </c>
      <c r="P4652" s="3">
        <v>42</v>
      </c>
      <c r="Q4652" s="3">
        <v>114</v>
      </c>
      <c r="R4652" s="3">
        <v>10</v>
      </c>
      <c r="S4652" s="3">
        <f t="shared" si="216"/>
        <v>-1.1232529750156515</v>
      </c>
      <c r="T4652" s="3">
        <f t="shared" si="217"/>
        <v>0.24540838874222745</v>
      </c>
      <c r="U4652" s="3">
        <f t="shared" si="218"/>
        <v>-0.28157858832027555</v>
      </c>
    </row>
    <row r="4653" spans="1:21" x14ac:dyDescent="0.25">
      <c r="A4653" s="3">
        <v>101450</v>
      </c>
      <c r="B4653" s="3">
        <v>0</v>
      </c>
      <c r="C4653" s="3">
        <v>21</v>
      </c>
      <c r="D4653" s="3">
        <v>29.1428571428571</v>
      </c>
      <c r="E4653" s="3">
        <v>30</v>
      </c>
      <c r="F4653" s="3">
        <v>0</v>
      </c>
      <c r="G4653" s="3">
        <v>0</v>
      </c>
      <c r="H4653" s="3">
        <v>1943</v>
      </c>
      <c r="I4653" s="3">
        <v>0</v>
      </c>
      <c r="J4653" s="3">
        <v>207</v>
      </c>
      <c r="K4653" s="3">
        <v>6</v>
      </c>
      <c r="L4653" s="3">
        <v>1295</v>
      </c>
      <c r="M4653" s="3">
        <v>734</v>
      </c>
      <c r="N4653" s="3">
        <v>95</v>
      </c>
      <c r="O4653" s="3">
        <v>3703</v>
      </c>
      <c r="P4653" s="3">
        <v>0</v>
      </c>
      <c r="Q4653" s="3">
        <v>310</v>
      </c>
      <c r="R4653" s="3">
        <v>10</v>
      </c>
      <c r="S4653" s="3">
        <f t="shared" si="216"/>
        <v>-3.6004328239656251</v>
      </c>
      <c r="T4653" s="3">
        <f t="shared" si="217"/>
        <v>2.6585790236075928E-2</v>
      </c>
      <c r="U4653" s="3">
        <f t="shared" si="218"/>
        <v>-2.6945583616677156E-2</v>
      </c>
    </row>
    <row r="4654" spans="1:21" x14ac:dyDescent="0.25">
      <c r="A4654" s="3">
        <v>44673</v>
      </c>
      <c r="B4654" s="3">
        <v>0</v>
      </c>
      <c r="C4654" s="3">
        <v>6</v>
      </c>
      <c r="D4654" s="3">
        <v>18.8571428571429</v>
      </c>
      <c r="E4654" s="3">
        <v>19.571428571428601</v>
      </c>
      <c r="F4654" s="3">
        <v>0</v>
      </c>
      <c r="G4654" s="3">
        <v>1</v>
      </c>
      <c r="H4654" s="3">
        <v>542</v>
      </c>
      <c r="I4654" s="3">
        <v>0</v>
      </c>
      <c r="J4654" s="3">
        <v>26</v>
      </c>
      <c r="K4654" s="3">
        <v>118</v>
      </c>
      <c r="L4654" s="3">
        <v>192</v>
      </c>
      <c r="M4654" s="3">
        <v>328</v>
      </c>
      <c r="N4654" s="3">
        <v>25</v>
      </c>
      <c r="O4654" s="3">
        <v>863</v>
      </c>
      <c r="P4654" s="3">
        <v>15</v>
      </c>
      <c r="Q4654" s="3">
        <v>242</v>
      </c>
      <c r="R4654" s="3">
        <v>6</v>
      </c>
      <c r="S4654" s="3">
        <f t="shared" si="216"/>
        <v>-0.72866702398894012</v>
      </c>
      <c r="T4654" s="3">
        <f t="shared" si="217"/>
        <v>0.32548730795924097</v>
      </c>
      <c r="U4654" s="3">
        <f t="shared" si="218"/>
        <v>-0.39376478654952635</v>
      </c>
    </row>
    <row r="4655" spans="1:21" x14ac:dyDescent="0.25">
      <c r="A4655" s="3">
        <v>20565</v>
      </c>
      <c r="B4655" s="3">
        <v>1</v>
      </c>
      <c r="C4655" s="3">
        <v>11</v>
      </c>
      <c r="D4655" s="3">
        <v>25.1428571428571</v>
      </c>
      <c r="E4655" s="3">
        <v>29.571428571428601</v>
      </c>
      <c r="F4655" s="3">
        <v>0</v>
      </c>
      <c r="G4655" s="3">
        <v>0</v>
      </c>
      <c r="H4655" s="3">
        <v>352</v>
      </c>
      <c r="I4655" s="3">
        <v>0</v>
      </c>
      <c r="J4655" s="3">
        <v>19</v>
      </c>
      <c r="K4655" s="3">
        <v>20</v>
      </c>
      <c r="L4655" s="3">
        <v>77</v>
      </c>
      <c r="M4655" s="3">
        <v>1</v>
      </c>
      <c r="N4655" s="3">
        <v>0</v>
      </c>
      <c r="O4655" s="3">
        <v>1041</v>
      </c>
      <c r="P4655" s="3">
        <v>0</v>
      </c>
      <c r="Q4655" s="3">
        <v>4</v>
      </c>
      <c r="R4655" s="3">
        <v>3</v>
      </c>
      <c r="S4655" s="3">
        <f t="shared" si="216"/>
        <v>-1.4665075090941733</v>
      </c>
      <c r="T4655" s="3">
        <f t="shared" si="217"/>
        <v>0.18747403586841305</v>
      </c>
      <c r="U4655" s="3">
        <f t="shared" si="218"/>
        <v>-1.6741149185287343</v>
      </c>
    </row>
    <row r="4656" spans="1:21" x14ac:dyDescent="0.25">
      <c r="A4656" s="3">
        <v>126894</v>
      </c>
      <c r="B4656" s="3">
        <v>1</v>
      </c>
      <c r="C4656" s="3">
        <v>10</v>
      </c>
      <c r="D4656" s="3">
        <v>10</v>
      </c>
      <c r="E4656" s="3">
        <v>30.285714285714299</v>
      </c>
      <c r="F4656" s="3">
        <v>0</v>
      </c>
      <c r="G4656" s="3">
        <v>0</v>
      </c>
      <c r="H4656" s="3">
        <v>682</v>
      </c>
      <c r="I4656" s="3">
        <v>0</v>
      </c>
      <c r="J4656" s="3">
        <v>91</v>
      </c>
      <c r="K4656" s="3">
        <v>0</v>
      </c>
      <c r="L4656" s="3">
        <v>587</v>
      </c>
      <c r="M4656" s="3">
        <v>118</v>
      </c>
      <c r="N4656" s="3">
        <v>0</v>
      </c>
      <c r="O4656" s="3">
        <v>1261</v>
      </c>
      <c r="P4656" s="3">
        <v>0</v>
      </c>
      <c r="Q4656" s="3">
        <v>282</v>
      </c>
      <c r="R4656" s="3">
        <v>8</v>
      </c>
      <c r="S4656" s="3">
        <f t="shared" si="216"/>
        <v>0.10542800496365201</v>
      </c>
      <c r="T4656" s="3">
        <f t="shared" si="217"/>
        <v>0.52633261503250506</v>
      </c>
      <c r="U4656" s="3">
        <f t="shared" si="218"/>
        <v>-0.64182191812161871</v>
      </c>
    </row>
    <row r="4657" spans="1:21" x14ac:dyDescent="0.25">
      <c r="A4657" s="3">
        <v>237378</v>
      </c>
      <c r="B4657" s="3">
        <v>1</v>
      </c>
      <c r="C4657" s="3">
        <v>7</v>
      </c>
      <c r="D4657" s="3">
        <v>20.428571428571399</v>
      </c>
      <c r="E4657" s="3">
        <v>28.714285714285701</v>
      </c>
      <c r="F4657" s="3">
        <v>1</v>
      </c>
      <c r="G4657" s="3">
        <v>0</v>
      </c>
      <c r="H4657" s="3">
        <v>596</v>
      </c>
      <c r="I4657" s="3">
        <v>21</v>
      </c>
      <c r="J4657" s="3">
        <v>36</v>
      </c>
      <c r="K4657" s="3">
        <v>114</v>
      </c>
      <c r="L4657" s="3">
        <v>111</v>
      </c>
      <c r="M4657" s="3">
        <v>264</v>
      </c>
      <c r="N4657" s="3">
        <v>37</v>
      </c>
      <c r="O4657" s="3">
        <v>1239</v>
      </c>
      <c r="P4657" s="3">
        <v>29</v>
      </c>
      <c r="Q4657" s="3">
        <v>67</v>
      </c>
      <c r="R4657" s="3">
        <v>9</v>
      </c>
      <c r="S4657" s="3">
        <f t="shared" si="216"/>
        <v>-1.4530142668546155</v>
      </c>
      <c r="T4657" s="3">
        <f t="shared" si="217"/>
        <v>0.18953810084087069</v>
      </c>
      <c r="U4657" s="3">
        <f t="shared" si="218"/>
        <v>-1.6631652148231948</v>
      </c>
    </row>
    <row r="4658" spans="1:21" x14ac:dyDescent="0.25">
      <c r="A4658" s="3">
        <v>203805</v>
      </c>
      <c r="B4658" s="3">
        <v>0</v>
      </c>
      <c r="C4658" s="3">
        <v>12</v>
      </c>
      <c r="D4658" s="3">
        <v>17</v>
      </c>
      <c r="E4658" s="3">
        <v>21.1428571428571</v>
      </c>
      <c r="F4658" s="3">
        <v>1</v>
      </c>
      <c r="G4658" s="3">
        <v>0</v>
      </c>
      <c r="H4658" s="3">
        <v>518</v>
      </c>
      <c r="I4658" s="3">
        <v>32</v>
      </c>
      <c r="J4658" s="3">
        <v>7</v>
      </c>
      <c r="K4658" s="3">
        <v>4</v>
      </c>
      <c r="L4658" s="3">
        <v>439</v>
      </c>
      <c r="M4658" s="3">
        <v>348</v>
      </c>
      <c r="N4658" s="3">
        <v>15</v>
      </c>
      <c r="O4658" s="3">
        <v>734</v>
      </c>
      <c r="P4658" s="3">
        <v>0</v>
      </c>
      <c r="Q4658" s="3">
        <v>88</v>
      </c>
      <c r="R4658" s="3">
        <v>5</v>
      </c>
      <c r="S4658" s="3">
        <f t="shared" si="216"/>
        <v>-1.3686744864262648</v>
      </c>
      <c r="T4658" s="3">
        <f t="shared" si="217"/>
        <v>0.20283408750882884</v>
      </c>
      <c r="U4658" s="3">
        <f t="shared" si="218"/>
        <v>-0.22669245060037674</v>
      </c>
    </row>
    <row r="4659" spans="1:21" x14ac:dyDescent="0.25">
      <c r="A4659" s="3">
        <v>26682</v>
      </c>
      <c r="B4659" s="3">
        <v>1</v>
      </c>
      <c r="C4659" s="3">
        <v>8</v>
      </c>
      <c r="D4659" s="3">
        <v>16</v>
      </c>
      <c r="E4659" s="3">
        <v>29.714285714285701</v>
      </c>
      <c r="F4659" s="3">
        <v>0</v>
      </c>
      <c r="G4659" s="3">
        <v>1</v>
      </c>
      <c r="H4659" s="3">
        <v>378</v>
      </c>
      <c r="I4659" s="3">
        <v>0</v>
      </c>
      <c r="J4659" s="3">
        <v>26</v>
      </c>
      <c r="K4659" s="3">
        <v>76</v>
      </c>
      <c r="L4659" s="3">
        <v>261</v>
      </c>
      <c r="M4659" s="3">
        <v>242</v>
      </c>
      <c r="N4659" s="3">
        <v>0</v>
      </c>
      <c r="O4659" s="3">
        <v>520</v>
      </c>
      <c r="P4659" s="3">
        <v>0</v>
      </c>
      <c r="Q4659" s="3">
        <v>112</v>
      </c>
      <c r="R4659" s="3">
        <v>3</v>
      </c>
      <c r="S4659" s="3">
        <f t="shared" si="216"/>
        <v>-8.0458664744922359E-2</v>
      </c>
      <c r="T4659" s="3">
        <f t="shared" si="217"/>
        <v>0.47989617798018908</v>
      </c>
      <c r="U4659" s="3">
        <f t="shared" si="218"/>
        <v>-0.73418549435013281</v>
      </c>
    </row>
    <row r="4660" spans="1:21" x14ac:dyDescent="0.25">
      <c r="A4660" s="3">
        <v>130133</v>
      </c>
      <c r="B4660" s="3">
        <v>0</v>
      </c>
      <c r="C4660" s="3">
        <v>28</v>
      </c>
      <c r="D4660" s="3">
        <v>30</v>
      </c>
      <c r="E4660" s="3">
        <v>30.1428571428571</v>
      </c>
      <c r="F4660" s="3">
        <v>1</v>
      </c>
      <c r="G4660" s="3">
        <v>0</v>
      </c>
      <c r="H4660" s="3">
        <v>1918</v>
      </c>
      <c r="I4660" s="3">
        <v>0</v>
      </c>
      <c r="J4660" s="3">
        <v>247</v>
      </c>
      <c r="K4660" s="3">
        <v>417</v>
      </c>
      <c r="L4660" s="3">
        <v>1050</v>
      </c>
      <c r="M4660" s="3">
        <v>1029</v>
      </c>
      <c r="N4660" s="3">
        <v>0</v>
      </c>
      <c r="O4660" s="3">
        <v>2992</v>
      </c>
      <c r="P4660" s="3">
        <v>0</v>
      </c>
      <c r="Q4660" s="3">
        <v>590</v>
      </c>
      <c r="R4660" s="3">
        <v>10</v>
      </c>
      <c r="S4660" s="3">
        <f t="shared" si="216"/>
        <v>-3.9560134257917179</v>
      </c>
      <c r="T4660" s="3">
        <f t="shared" si="217"/>
        <v>1.8779830392255736E-2</v>
      </c>
      <c r="U4660" s="3">
        <f t="shared" si="218"/>
        <v>-1.8958410747371441E-2</v>
      </c>
    </row>
    <row r="4661" spans="1:21" x14ac:dyDescent="0.25">
      <c r="A4661" s="3">
        <v>249099</v>
      </c>
      <c r="B4661" s="3">
        <v>0</v>
      </c>
      <c r="C4661" s="3">
        <v>7</v>
      </c>
      <c r="D4661" s="3">
        <v>26</v>
      </c>
      <c r="E4661" s="3">
        <v>29.714285714285701</v>
      </c>
      <c r="F4661" s="3">
        <v>1</v>
      </c>
      <c r="G4661" s="3">
        <v>0</v>
      </c>
      <c r="H4661" s="3">
        <v>520</v>
      </c>
      <c r="I4661" s="3">
        <v>0</v>
      </c>
      <c r="J4661" s="3">
        <v>32</v>
      </c>
      <c r="K4661" s="3">
        <v>103</v>
      </c>
      <c r="L4661" s="3">
        <v>397</v>
      </c>
      <c r="M4661" s="3">
        <v>163</v>
      </c>
      <c r="N4661" s="3">
        <v>3</v>
      </c>
      <c r="O4661" s="3">
        <v>946</v>
      </c>
      <c r="P4661" s="3">
        <v>0</v>
      </c>
      <c r="Q4661" s="3">
        <v>16</v>
      </c>
      <c r="R4661" s="3">
        <v>3</v>
      </c>
      <c r="S4661" s="3">
        <f t="shared" si="216"/>
        <v>-1.853543088332682</v>
      </c>
      <c r="T4661" s="3">
        <f t="shared" si="217"/>
        <v>0.13545743429771467</v>
      </c>
      <c r="U4661" s="3">
        <f t="shared" si="218"/>
        <v>-0.14555473770563018</v>
      </c>
    </row>
    <row r="4662" spans="1:21" x14ac:dyDescent="0.25">
      <c r="A4662" s="3">
        <v>167202</v>
      </c>
      <c r="B4662" s="3">
        <v>1</v>
      </c>
      <c r="C4662" s="3">
        <v>1</v>
      </c>
      <c r="D4662" s="3">
        <v>0</v>
      </c>
      <c r="E4662" s="3">
        <v>29.1428571428571</v>
      </c>
      <c r="F4662" s="3">
        <v>0</v>
      </c>
      <c r="G4662" s="3">
        <v>0</v>
      </c>
      <c r="H4662" s="3">
        <v>74</v>
      </c>
      <c r="I4662" s="3">
        <v>0</v>
      </c>
      <c r="J4662" s="3">
        <v>3</v>
      </c>
      <c r="K4662" s="3">
        <v>11</v>
      </c>
      <c r="L4662" s="3">
        <v>51</v>
      </c>
      <c r="M4662" s="3">
        <v>36</v>
      </c>
      <c r="N4662" s="3">
        <v>0</v>
      </c>
      <c r="O4662" s="3">
        <v>88</v>
      </c>
      <c r="P4662" s="3">
        <v>0</v>
      </c>
      <c r="Q4662" s="3">
        <v>87</v>
      </c>
      <c r="R4662" s="3">
        <v>10</v>
      </c>
      <c r="S4662" s="3">
        <f t="shared" si="216"/>
        <v>2.0265654002265299</v>
      </c>
      <c r="T4662" s="3">
        <f t="shared" si="217"/>
        <v>0.8835581808263222</v>
      </c>
      <c r="U4662" s="3">
        <f t="shared" si="218"/>
        <v>-0.12379813672920524</v>
      </c>
    </row>
    <row r="4663" spans="1:21" x14ac:dyDescent="0.25">
      <c r="A4663" s="3">
        <v>36801</v>
      </c>
      <c r="B4663" s="3">
        <v>0</v>
      </c>
      <c r="C4663" s="3">
        <v>1</v>
      </c>
      <c r="D4663" s="3">
        <v>0</v>
      </c>
      <c r="E4663" s="3">
        <v>19.714285714285701</v>
      </c>
      <c r="F4663" s="3">
        <v>0</v>
      </c>
      <c r="G4663" s="3">
        <v>0</v>
      </c>
      <c r="H4663" s="3">
        <v>124</v>
      </c>
      <c r="I4663" s="3">
        <v>0</v>
      </c>
      <c r="J4663" s="3">
        <v>13</v>
      </c>
      <c r="K4663" s="3">
        <v>0</v>
      </c>
      <c r="L4663" s="3">
        <v>98</v>
      </c>
      <c r="M4663" s="3">
        <v>81</v>
      </c>
      <c r="N4663" s="3">
        <v>0</v>
      </c>
      <c r="O4663" s="3">
        <v>189</v>
      </c>
      <c r="P4663" s="3">
        <v>0</v>
      </c>
      <c r="Q4663" s="3">
        <v>19</v>
      </c>
      <c r="R4663" s="3">
        <v>10</v>
      </c>
      <c r="S4663" s="3">
        <f t="shared" si="216"/>
        <v>1.6460531576943831</v>
      </c>
      <c r="T4663" s="3">
        <f t="shared" si="217"/>
        <v>0.83835690966751886</v>
      </c>
      <c r="U4663" s="3">
        <f t="shared" si="218"/>
        <v>-1.8223645203423906</v>
      </c>
    </row>
    <row r="4664" spans="1:21" x14ac:dyDescent="0.25">
      <c r="A4664" s="3">
        <v>108889</v>
      </c>
      <c r="B4664" s="3">
        <v>0</v>
      </c>
      <c r="C4664" s="3">
        <v>12</v>
      </c>
      <c r="D4664" s="3">
        <v>21.285714285714299</v>
      </c>
      <c r="E4664" s="3">
        <v>29.571428571428601</v>
      </c>
      <c r="F4664" s="3">
        <v>0</v>
      </c>
      <c r="G4664" s="3">
        <v>1</v>
      </c>
      <c r="H4664" s="3">
        <v>875</v>
      </c>
      <c r="I4664" s="3">
        <v>0</v>
      </c>
      <c r="J4664" s="3">
        <v>7</v>
      </c>
      <c r="K4664" s="3">
        <v>260</v>
      </c>
      <c r="L4664" s="3">
        <v>551</v>
      </c>
      <c r="M4664" s="3">
        <v>408</v>
      </c>
      <c r="N4664" s="3">
        <v>6</v>
      </c>
      <c r="O4664" s="3">
        <v>1479</v>
      </c>
      <c r="P4664" s="3">
        <v>0</v>
      </c>
      <c r="Q4664" s="3">
        <v>81</v>
      </c>
      <c r="R4664" s="3">
        <v>5</v>
      </c>
      <c r="S4664" s="3">
        <f t="shared" si="216"/>
        <v>-1.1529193712930759</v>
      </c>
      <c r="T4664" s="3">
        <f t="shared" si="217"/>
        <v>0.2399562520174113</v>
      </c>
      <c r="U4664" s="3">
        <f t="shared" si="218"/>
        <v>-0.27437928422346886</v>
      </c>
    </row>
    <row r="4665" spans="1:21" x14ac:dyDescent="0.25">
      <c r="A4665" s="3">
        <v>167218</v>
      </c>
      <c r="B4665" s="3">
        <v>0</v>
      </c>
      <c r="C4665" s="3">
        <v>5</v>
      </c>
      <c r="D4665" s="3">
        <v>18.1428571428571</v>
      </c>
      <c r="E4665" s="3">
        <v>26.714285714285701</v>
      </c>
      <c r="F4665" s="3">
        <v>1</v>
      </c>
      <c r="G4665" s="3">
        <v>0</v>
      </c>
      <c r="H4665" s="3">
        <v>333</v>
      </c>
      <c r="I4665" s="3">
        <v>0</v>
      </c>
      <c r="J4665" s="3">
        <v>42</v>
      </c>
      <c r="K4665" s="3">
        <v>11</v>
      </c>
      <c r="L4665" s="3">
        <v>114</v>
      </c>
      <c r="M4665" s="3">
        <v>178</v>
      </c>
      <c r="N4665" s="3">
        <v>0</v>
      </c>
      <c r="O4665" s="3">
        <v>554</v>
      </c>
      <c r="P4665" s="3">
        <v>33</v>
      </c>
      <c r="Q4665" s="3">
        <v>246</v>
      </c>
      <c r="R4665" s="3">
        <v>7</v>
      </c>
      <c r="S4665" s="3">
        <f t="shared" si="216"/>
        <v>-0.93160320065963531</v>
      </c>
      <c r="T4665" s="3">
        <f t="shared" si="217"/>
        <v>0.28259957307370692</v>
      </c>
      <c r="U4665" s="3">
        <f t="shared" si="218"/>
        <v>-0.33212111878196715</v>
      </c>
    </row>
    <row r="4666" spans="1:21" x14ac:dyDescent="0.25">
      <c r="A4666" s="3">
        <v>172312</v>
      </c>
      <c r="B4666" s="3">
        <v>1</v>
      </c>
      <c r="C4666" s="3">
        <v>1</v>
      </c>
      <c r="D4666" s="3">
        <v>0</v>
      </c>
      <c r="E4666" s="3">
        <v>21.285714285714299</v>
      </c>
      <c r="F4666" s="3">
        <v>0</v>
      </c>
      <c r="G4666" s="3">
        <v>0</v>
      </c>
      <c r="H4666" s="3">
        <v>39</v>
      </c>
      <c r="I4666" s="3">
        <v>0</v>
      </c>
      <c r="J4666" s="3">
        <v>2</v>
      </c>
      <c r="K4666" s="3">
        <v>0</v>
      </c>
      <c r="L4666" s="3">
        <v>27</v>
      </c>
      <c r="M4666" s="3">
        <v>40</v>
      </c>
      <c r="N4666" s="3">
        <v>0</v>
      </c>
      <c r="O4666" s="3">
        <v>42</v>
      </c>
      <c r="P4666" s="3">
        <v>0</v>
      </c>
      <c r="Q4666" s="3">
        <v>18</v>
      </c>
      <c r="R4666" s="3">
        <v>3</v>
      </c>
      <c r="S4666" s="3">
        <f t="shared" si="216"/>
        <v>1.8294584804692229</v>
      </c>
      <c r="T4666" s="3">
        <f t="shared" si="217"/>
        <v>0.86169720380498316</v>
      </c>
      <c r="U4666" s="3">
        <f t="shared" si="218"/>
        <v>-0.14885134171674974</v>
      </c>
    </row>
    <row r="4667" spans="1:21" x14ac:dyDescent="0.25">
      <c r="A4667" s="3">
        <v>241401</v>
      </c>
      <c r="B4667" s="3">
        <v>0</v>
      </c>
      <c r="C4667" s="3">
        <v>7</v>
      </c>
      <c r="D4667" s="3">
        <v>24</v>
      </c>
      <c r="E4667" s="3">
        <v>25.1428571428571</v>
      </c>
      <c r="F4667" s="3">
        <v>0</v>
      </c>
      <c r="G4667" s="3">
        <v>0</v>
      </c>
      <c r="H4667" s="3">
        <v>356</v>
      </c>
      <c r="I4667" s="3">
        <v>0</v>
      </c>
      <c r="J4667" s="3">
        <v>28</v>
      </c>
      <c r="K4667" s="3">
        <v>0</v>
      </c>
      <c r="L4667" s="3">
        <v>311</v>
      </c>
      <c r="M4667" s="3">
        <v>49</v>
      </c>
      <c r="N4667" s="3">
        <v>7</v>
      </c>
      <c r="O4667" s="3">
        <v>723</v>
      </c>
      <c r="P4667" s="3">
        <v>0</v>
      </c>
      <c r="Q4667" s="3">
        <v>58</v>
      </c>
      <c r="R4667" s="3">
        <v>10</v>
      </c>
      <c r="S4667" s="3">
        <f t="shared" si="216"/>
        <v>-1.2610052608886499</v>
      </c>
      <c r="T4667" s="3">
        <f t="shared" si="217"/>
        <v>0.22080089069679035</v>
      </c>
      <c r="U4667" s="3">
        <f t="shared" si="218"/>
        <v>-0.2494886697458284</v>
      </c>
    </row>
    <row r="4668" spans="1:21" x14ac:dyDescent="0.25">
      <c r="A4668" s="3">
        <v>60511</v>
      </c>
      <c r="B4668" s="3">
        <v>0</v>
      </c>
      <c r="C4668" s="3">
        <v>5</v>
      </c>
      <c r="D4668" s="3">
        <v>21.571428571428601</v>
      </c>
      <c r="E4668" s="3">
        <v>28.714285714285701</v>
      </c>
      <c r="F4668" s="3">
        <v>0</v>
      </c>
      <c r="G4668" s="3">
        <v>1</v>
      </c>
      <c r="H4668" s="3">
        <v>201</v>
      </c>
      <c r="I4668" s="3">
        <v>0</v>
      </c>
      <c r="J4668" s="3">
        <v>25</v>
      </c>
      <c r="K4668" s="3">
        <v>17</v>
      </c>
      <c r="L4668" s="3">
        <v>102</v>
      </c>
      <c r="M4668" s="3">
        <v>77</v>
      </c>
      <c r="N4668" s="3">
        <v>42</v>
      </c>
      <c r="O4668" s="3">
        <v>290</v>
      </c>
      <c r="P4668" s="3">
        <v>65</v>
      </c>
      <c r="Q4668" s="3">
        <v>0</v>
      </c>
      <c r="R4668" s="3">
        <v>6</v>
      </c>
      <c r="S4668" s="3">
        <f t="shared" si="216"/>
        <v>-0.59077568565578598</v>
      </c>
      <c r="T4668" s="3">
        <f t="shared" si="217"/>
        <v>0.35645689579622558</v>
      </c>
      <c r="U4668" s="3">
        <f t="shared" si="218"/>
        <v>-0.4407662701896341</v>
      </c>
    </row>
    <row r="4669" spans="1:21" x14ac:dyDescent="0.25">
      <c r="A4669" s="3">
        <v>103160</v>
      </c>
      <c r="B4669" s="3">
        <v>0</v>
      </c>
      <c r="C4669" s="3">
        <v>29</v>
      </c>
      <c r="D4669" s="3">
        <v>30</v>
      </c>
      <c r="E4669" s="3">
        <v>30.1428571428571</v>
      </c>
      <c r="F4669" s="3">
        <v>1</v>
      </c>
      <c r="G4669" s="3">
        <v>0</v>
      </c>
      <c r="H4669" s="3">
        <v>1826</v>
      </c>
      <c r="I4669" s="3">
        <v>0</v>
      </c>
      <c r="J4669" s="3">
        <v>324</v>
      </c>
      <c r="K4669" s="3">
        <v>539</v>
      </c>
      <c r="L4669" s="3">
        <v>951</v>
      </c>
      <c r="M4669" s="3">
        <v>1049</v>
      </c>
      <c r="N4669" s="3">
        <v>23</v>
      </c>
      <c r="O4669" s="3">
        <v>2597</v>
      </c>
      <c r="P4669" s="3">
        <v>0</v>
      </c>
      <c r="Q4669" s="3">
        <v>421</v>
      </c>
      <c r="R4669" s="3">
        <v>5</v>
      </c>
      <c r="S4669" s="3">
        <f t="shared" si="216"/>
        <v>-3.7683134597829184</v>
      </c>
      <c r="T4669" s="3">
        <f t="shared" si="217"/>
        <v>2.2569815296856151E-2</v>
      </c>
      <c r="U4669" s="3">
        <f t="shared" si="218"/>
        <v>-2.2828411971884153E-2</v>
      </c>
    </row>
    <row r="4670" spans="1:21" x14ac:dyDescent="0.25">
      <c r="A4670" s="3">
        <v>140303</v>
      </c>
      <c r="B4670" s="3">
        <v>1</v>
      </c>
      <c r="C4670" s="3">
        <v>12</v>
      </c>
      <c r="D4670" s="3">
        <v>25.571428571428601</v>
      </c>
      <c r="E4670" s="3">
        <v>29.285714285714299</v>
      </c>
      <c r="F4670" s="3">
        <v>0</v>
      </c>
      <c r="G4670" s="3">
        <v>3</v>
      </c>
      <c r="H4670" s="3">
        <v>390</v>
      </c>
      <c r="I4670" s="3">
        <v>0</v>
      </c>
      <c r="J4670" s="3">
        <v>30</v>
      </c>
      <c r="K4670" s="3">
        <v>118</v>
      </c>
      <c r="L4670" s="3">
        <v>273</v>
      </c>
      <c r="M4670" s="3">
        <v>203</v>
      </c>
      <c r="N4670" s="3">
        <v>0</v>
      </c>
      <c r="O4670" s="3">
        <v>532</v>
      </c>
      <c r="P4670" s="3">
        <v>0</v>
      </c>
      <c r="Q4670" s="3">
        <v>125</v>
      </c>
      <c r="R4670" s="3">
        <v>7</v>
      </c>
      <c r="S4670" s="3">
        <f t="shared" si="216"/>
        <v>-1.3023409808775745</v>
      </c>
      <c r="T4670" s="3">
        <f t="shared" si="217"/>
        <v>0.21377129734025177</v>
      </c>
      <c r="U4670" s="3">
        <f t="shared" si="218"/>
        <v>-1.5428485394491314</v>
      </c>
    </row>
    <row r="4671" spans="1:21" x14ac:dyDescent="0.25">
      <c r="A4671" s="3">
        <v>88760</v>
      </c>
      <c r="B4671" s="3">
        <v>0</v>
      </c>
      <c r="C4671" s="3">
        <v>2</v>
      </c>
      <c r="D4671" s="3">
        <v>23.8571428571429</v>
      </c>
      <c r="E4671" s="3">
        <v>27.285714285714299</v>
      </c>
      <c r="F4671" s="3">
        <v>1</v>
      </c>
      <c r="G4671" s="3">
        <v>0</v>
      </c>
      <c r="H4671" s="3">
        <v>193</v>
      </c>
      <c r="I4671" s="3">
        <v>0</v>
      </c>
      <c r="J4671" s="3">
        <v>2</v>
      </c>
      <c r="K4671" s="3">
        <v>10</v>
      </c>
      <c r="L4671" s="3">
        <v>63</v>
      </c>
      <c r="M4671" s="3">
        <v>23</v>
      </c>
      <c r="N4671" s="3">
        <v>0</v>
      </c>
      <c r="O4671" s="3">
        <v>524</v>
      </c>
      <c r="P4671" s="3">
        <v>0</v>
      </c>
      <c r="Q4671" s="3">
        <v>21</v>
      </c>
      <c r="R4671" s="3">
        <v>1</v>
      </c>
      <c r="S4671" s="3">
        <f t="shared" si="216"/>
        <v>-1.3872555758243672</v>
      </c>
      <c r="T4671" s="3">
        <f t="shared" si="217"/>
        <v>0.1998462499951513</v>
      </c>
      <c r="U4671" s="3">
        <f t="shared" si="218"/>
        <v>-0.22295138227380179</v>
      </c>
    </row>
    <row r="4672" spans="1:21" x14ac:dyDescent="0.25">
      <c r="A4672" s="3">
        <v>112894</v>
      </c>
      <c r="B4672" s="3">
        <v>0</v>
      </c>
      <c r="C4672" s="3">
        <v>24</v>
      </c>
      <c r="D4672" s="3">
        <v>26.1428571428571</v>
      </c>
      <c r="E4672" s="3">
        <v>26.571428571428601</v>
      </c>
      <c r="F4672" s="3">
        <v>0</v>
      </c>
      <c r="G4672" s="3">
        <v>2</v>
      </c>
      <c r="H4672" s="3">
        <v>1382</v>
      </c>
      <c r="I4672" s="3">
        <v>0</v>
      </c>
      <c r="J4672" s="3">
        <v>148</v>
      </c>
      <c r="K4672" s="3">
        <v>173</v>
      </c>
      <c r="L4672" s="3">
        <v>623</v>
      </c>
      <c r="M4672" s="3">
        <v>755</v>
      </c>
      <c r="N4672" s="3">
        <v>13</v>
      </c>
      <c r="O4672" s="3">
        <v>1864</v>
      </c>
      <c r="P4672" s="3">
        <v>449</v>
      </c>
      <c r="Q4672" s="3">
        <v>590</v>
      </c>
      <c r="R4672" s="3">
        <v>8</v>
      </c>
      <c r="S4672" s="3">
        <f t="shared" si="216"/>
        <v>-2.6704177570146923</v>
      </c>
      <c r="T4672" s="3">
        <f t="shared" si="217"/>
        <v>6.4741668742268721E-2</v>
      </c>
      <c r="U4672" s="3">
        <f t="shared" si="218"/>
        <v>-6.6932497739314464E-2</v>
      </c>
    </row>
    <row r="4673" spans="1:21" x14ac:dyDescent="0.25">
      <c r="A4673" s="3">
        <v>10932</v>
      </c>
      <c r="B4673" s="3">
        <v>0</v>
      </c>
      <c r="C4673" s="3">
        <v>11</v>
      </c>
      <c r="D4673" s="3">
        <v>28.714285714285701</v>
      </c>
      <c r="E4673" s="3">
        <v>29</v>
      </c>
      <c r="F4673" s="3">
        <v>1</v>
      </c>
      <c r="G4673" s="3">
        <v>0</v>
      </c>
      <c r="H4673" s="3">
        <v>888</v>
      </c>
      <c r="I4673" s="3">
        <v>0</v>
      </c>
      <c r="J4673" s="3">
        <v>72</v>
      </c>
      <c r="K4673" s="3">
        <v>5</v>
      </c>
      <c r="L4673" s="3">
        <v>573</v>
      </c>
      <c r="M4673" s="3">
        <v>287</v>
      </c>
      <c r="N4673" s="3">
        <v>0</v>
      </c>
      <c r="O4673" s="3">
        <v>1345</v>
      </c>
      <c r="P4673" s="3">
        <v>86</v>
      </c>
      <c r="Q4673" s="3">
        <v>915</v>
      </c>
      <c r="R4673" s="3">
        <v>10</v>
      </c>
      <c r="S4673" s="3">
        <f t="shared" si="216"/>
        <v>-2.5452185471405615</v>
      </c>
      <c r="T4673" s="3">
        <f t="shared" si="217"/>
        <v>7.2748365062993647E-2</v>
      </c>
      <c r="U4673" s="3">
        <f t="shared" si="218"/>
        <v>-7.5530299403415588E-2</v>
      </c>
    </row>
    <row r="4674" spans="1:21" x14ac:dyDescent="0.25">
      <c r="A4674" s="3">
        <v>250354</v>
      </c>
      <c r="B4674" s="3">
        <v>1</v>
      </c>
      <c r="C4674" s="3">
        <v>2</v>
      </c>
      <c r="D4674" s="3">
        <v>10.5714285714286</v>
      </c>
      <c r="E4674" s="3">
        <v>27.571428571428601</v>
      </c>
      <c r="F4674" s="3">
        <v>1</v>
      </c>
      <c r="G4674" s="3">
        <v>0</v>
      </c>
      <c r="H4674" s="3">
        <v>62</v>
      </c>
      <c r="I4674" s="3">
        <v>0</v>
      </c>
      <c r="J4674" s="3">
        <v>0</v>
      </c>
      <c r="K4674" s="3">
        <v>14</v>
      </c>
      <c r="L4674" s="3">
        <v>29</v>
      </c>
      <c r="M4674" s="3">
        <v>35</v>
      </c>
      <c r="N4674" s="3">
        <v>0</v>
      </c>
      <c r="O4674" s="3">
        <v>111</v>
      </c>
      <c r="P4674" s="3">
        <v>0</v>
      </c>
      <c r="Q4674" s="3">
        <v>15</v>
      </c>
      <c r="R4674" s="3">
        <v>10</v>
      </c>
      <c r="S4674" s="3">
        <f t="shared" si="216"/>
        <v>0.17699238531902672</v>
      </c>
      <c r="T4674" s="3">
        <f t="shared" si="217"/>
        <v>0.54413294626080067</v>
      </c>
      <c r="U4674" s="3">
        <f t="shared" si="218"/>
        <v>-0.60856167547488815</v>
      </c>
    </row>
    <row r="4675" spans="1:21" x14ac:dyDescent="0.25">
      <c r="A4675" s="3">
        <v>220924</v>
      </c>
      <c r="B4675" s="3">
        <v>0</v>
      </c>
      <c r="C4675" s="3">
        <v>4</v>
      </c>
      <c r="D4675" s="3">
        <v>25.428571428571399</v>
      </c>
      <c r="E4675" s="3">
        <v>30.285714285714299</v>
      </c>
      <c r="F4675" s="3">
        <v>0</v>
      </c>
      <c r="G4675" s="3">
        <v>0</v>
      </c>
      <c r="H4675" s="3">
        <v>226</v>
      </c>
      <c r="I4675" s="3">
        <v>0</v>
      </c>
      <c r="J4675" s="3">
        <v>0</v>
      </c>
      <c r="K4675" s="3">
        <v>6</v>
      </c>
      <c r="L4675" s="3">
        <v>164</v>
      </c>
      <c r="M4675" s="3">
        <v>4</v>
      </c>
      <c r="N4675" s="3">
        <v>0</v>
      </c>
      <c r="O4675" s="3">
        <v>547</v>
      </c>
      <c r="P4675" s="3">
        <v>0</v>
      </c>
      <c r="Q4675" s="3">
        <v>36</v>
      </c>
      <c r="R4675" s="3">
        <v>4</v>
      </c>
      <c r="S4675" s="3">
        <f t="shared" si="216"/>
        <v>-1.0315137407124786</v>
      </c>
      <c r="T4675" s="3">
        <f t="shared" si="217"/>
        <v>0.2627907392206707</v>
      </c>
      <c r="U4675" s="3">
        <f t="shared" si="218"/>
        <v>-0.30488349116644398</v>
      </c>
    </row>
    <row r="4676" spans="1:21" x14ac:dyDescent="0.25">
      <c r="A4676" s="3">
        <v>46113</v>
      </c>
      <c r="B4676" s="3">
        <v>1</v>
      </c>
      <c r="C4676" s="3">
        <v>2</v>
      </c>
      <c r="D4676" s="3">
        <v>1</v>
      </c>
      <c r="E4676" s="3">
        <v>21.428571428571399</v>
      </c>
      <c r="F4676" s="3">
        <v>0</v>
      </c>
      <c r="G4676" s="3">
        <v>0</v>
      </c>
      <c r="H4676" s="3">
        <v>126</v>
      </c>
      <c r="I4676" s="3">
        <v>0</v>
      </c>
      <c r="J4676" s="3">
        <v>16</v>
      </c>
      <c r="K4676" s="3">
        <v>24</v>
      </c>
      <c r="L4676" s="3">
        <v>61</v>
      </c>
      <c r="M4676" s="3">
        <v>108</v>
      </c>
      <c r="N4676" s="3">
        <v>0</v>
      </c>
      <c r="O4676" s="3">
        <v>86</v>
      </c>
      <c r="P4676" s="3">
        <v>67</v>
      </c>
      <c r="Q4676" s="3">
        <v>41</v>
      </c>
      <c r="R4676" s="3">
        <v>7</v>
      </c>
      <c r="S4676" s="3">
        <f t="shared" si="216"/>
        <v>1.6175237657227586</v>
      </c>
      <c r="T4676" s="3">
        <f t="shared" si="217"/>
        <v>0.834453343663631</v>
      </c>
      <c r="U4676" s="3">
        <f t="shared" si="218"/>
        <v>-0.18097844677381217</v>
      </c>
    </row>
    <row r="4677" spans="1:21" x14ac:dyDescent="0.25">
      <c r="A4677" s="3">
        <v>129081</v>
      </c>
      <c r="B4677" s="3">
        <v>1</v>
      </c>
      <c r="C4677" s="3">
        <v>4</v>
      </c>
      <c r="D4677" s="3">
        <v>7</v>
      </c>
      <c r="E4677" s="3">
        <v>30.285714285714299</v>
      </c>
      <c r="F4677" s="3">
        <v>0</v>
      </c>
      <c r="G4677" s="3">
        <v>0</v>
      </c>
      <c r="H4677" s="3">
        <v>139</v>
      </c>
      <c r="I4677" s="3">
        <v>0</v>
      </c>
      <c r="J4677" s="3">
        <v>6</v>
      </c>
      <c r="K4677" s="3">
        <v>0</v>
      </c>
      <c r="L4677" s="3">
        <v>69</v>
      </c>
      <c r="M4677" s="3">
        <v>120</v>
      </c>
      <c r="N4677" s="3">
        <v>0</v>
      </c>
      <c r="O4677" s="3">
        <v>225</v>
      </c>
      <c r="P4677" s="3">
        <v>0</v>
      </c>
      <c r="Q4677" s="3">
        <v>29</v>
      </c>
      <c r="R4677" s="3">
        <v>8</v>
      </c>
      <c r="S4677" s="3">
        <f t="shared" si="216"/>
        <v>1.176549214275876</v>
      </c>
      <c r="T4677" s="3">
        <f t="shared" si="217"/>
        <v>0.76432677613135669</v>
      </c>
      <c r="U4677" s="3">
        <f t="shared" si="218"/>
        <v>-0.2687598638112309</v>
      </c>
    </row>
    <row r="4678" spans="1:21" x14ac:dyDescent="0.25">
      <c r="A4678" s="3">
        <v>249483</v>
      </c>
      <c r="B4678" s="3">
        <v>0</v>
      </c>
      <c r="C4678" s="3">
        <v>24</v>
      </c>
      <c r="D4678" s="3">
        <v>29.428571428571399</v>
      </c>
      <c r="E4678" s="3">
        <v>30.1428571428571</v>
      </c>
      <c r="F4678" s="3">
        <v>1</v>
      </c>
      <c r="G4678" s="3">
        <v>0</v>
      </c>
      <c r="H4678" s="3">
        <v>775</v>
      </c>
      <c r="I4678" s="3">
        <v>11</v>
      </c>
      <c r="J4678" s="3">
        <v>132</v>
      </c>
      <c r="K4678" s="3">
        <v>261</v>
      </c>
      <c r="L4678" s="3">
        <v>277</v>
      </c>
      <c r="M4678" s="3">
        <v>571</v>
      </c>
      <c r="N4678" s="3">
        <v>0</v>
      </c>
      <c r="O4678" s="3">
        <v>924</v>
      </c>
      <c r="P4678" s="3">
        <v>20</v>
      </c>
      <c r="Q4678" s="3">
        <v>387</v>
      </c>
      <c r="R4678" s="3">
        <v>10</v>
      </c>
      <c r="S4678" s="3">
        <f t="shared" si="216"/>
        <v>-2.8615340578542039</v>
      </c>
      <c r="T4678" s="3">
        <f t="shared" si="217"/>
        <v>5.4088160334588228E-2</v>
      </c>
      <c r="U4678" s="3">
        <f t="shared" si="218"/>
        <v>-5.5605907015665874E-2</v>
      </c>
    </row>
    <row r="4679" spans="1:21" x14ac:dyDescent="0.25">
      <c r="A4679" s="3">
        <v>227167</v>
      </c>
      <c r="B4679" s="3">
        <v>1</v>
      </c>
      <c r="C4679" s="3">
        <v>3</v>
      </c>
      <c r="D4679" s="3">
        <v>7.8571428571428603</v>
      </c>
      <c r="E4679" s="3">
        <v>28.285714285714299</v>
      </c>
      <c r="F4679" s="3">
        <v>0</v>
      </c>
      <c r="G4679" s="3">
        <v>0</v>
      </c>
      <c r="H4679" s="3">
        <v>241</v>
      </c>
      <c r="I4679" s="3">
        <v>0</v>
      </c>
      <c r="J4679" s="3">
        <v>38</v>
      </c>
      <c r="K4679" s="3">
        <v>68</v>
      </c>
      <c r="L4679" s="3">
        <v>125</v>
      </c>
      <c r="M4679" s="3">
        <v>83</v>
      </c>
      <c r="N4679" s="3">
        <v>0</v>
      </c>
      <c r="O4679" s="3">
        <v>361</v>
      </c>
      <c r="P4679" s="3">
        <v>0</v>
      </c>
      <c r="Q4679" s="3">
        <v>168</v>
      </c>
      <c r="R4679" s="3">
        <v>5</v>
      </c>
      <c r="S4679" s="3">
        <f t="shared" si="216"/>
        <v>1.0277086606301749</v>
      </c>
      <c r="T4679" s="3">
        <f t="shared" si="217"/>
        <v>0.73647143081766309</v>
      </c>
      <c r="U4679" s="3">
        <f t="shared" si="218"/>
        <v>-0.30588483430342667</v>
      </c>
    </row>
    <row r="4680" spans="1:21" x14ac:dyDescent="0.25">
      <c r="A4680" s="3">
        <v>100014</v>
      </c>
      <c r="B4680" s="3">
        <v>0</v>
      </c>
      <c r="C4680" s="3">
        <v>45</v>
      </c>
      <c r="D4680" s="3">
        <v>29.571428571428601</v>
      </c>
      <c r="E4680" s="3">
        <v>30.285714285714299</v>
      </c>
      <c r="F4680" s="3">
        <v>1</v>
      </c>
      <c r="G4680" s="3">
        <v>1</v>
      </c>
      <c r="H4680" s="3">
        <v>1578</v>
      </c>
      <c r="I4680" s="3">
        <v>0</v>
      </c>
      <c r="J4680" s="3">
        <v>0</v>
      </c>
      <c r="K4680" s="3">
        <v>0</v>
      </c>
      <c r="L4680" s="3">
        <v>4657</v>
      </c>
      <c r="M4680" s="3">
        <v>78</v>
      </c>
      <c r="N4680" s="3">
        <v>3</v>
      </c>
      <c r="O4680" s="3">
        <v>153</v>
      </c>
      <c r="P4680" s="3">
        <v>0</v>
      </c>
      <c r="Q4680" s="3">
        <v>22</v>
      </c>
      <c r="R4680" s="3">
        <v>10</v>
      </c>
      <c r="S4680" s="3">
        <f t="shared" ref="S4680:S4743" si="219">$B$3+SUMPRODUCT(C$3:R$3,C4680:R4680)</f>
        <v>-3.260564362909232</v>
      </c>
      <c r="T4680" s="3">
        <f t="shared" ref="T4680:T4743" si="220">EXP(S4680)/(1+EXP(S4680))</f>
        <v>3.694912182335601E-2</v>
      </c>
      <c r="U4680" s="3">
        <f t="shared" ref="U4680:U4743" si="221">LN(IF(B4680,T4680,1-T4680))</f>
        <v>-3.7649035582071645E-2</v>
      </c>
    </row>
    <row r="4681" spans="1:21" x14ac:dyDescent="0.25">
      <c r="A4681" s="3">
        <v>59865</v>
      </c>
      <c r="B4681" s="3">
        <v>0</v>
      </c>
      <c r="C4681" s="3">
        <v>8</v>
      </c>
      <c r="D4681" s="3">
        <v>25.1428571428571</v>
      </c>
      <c r="E4681" s="3">
        <v>26.428571428571399</v>
      </c>
      <c r="F4681" s="3">
        <v>0</v>
      </c>
      <c r="G4681" s="3">
        <v>0</v>
      </c>
      <c r="H4681" s="3">
        <v>409</v>
      </c>
      <c r="I4681" s="3">
        <v>0</v>
      </c>
      <c r="J4681" s="3">
        <v>13</v>
      </c>
      <c r="K4681" s="3">
        <v>49</v>
      </c>
      <c r="L4681" s="3">
        <v>188</v>
      </c>
      <c r="M4681" s="3">
        <v>264</v>
      </c>
      <c r="N4681" s="3">
        <v>2</v>
      </c>
      <c r="O4681" s="3">
        <v>746</v>
      </c>
      <c r="P4681" s="3">
        <v>0</v>
      </c>
      <c r="Q4681" s="3">
        <v>56</v>
      </c>
      <c r="R4681" s="3">
        <v>6</v>
      </c>
      <c r="S4681" s="3">
        <f t="shared" si="219"/>
        <v>-1.3396987077482254</v>
      </c>
      <c r="T4681" s="3">
        <f t="shared" si="220"/>
        <v>0.20755961032658629</v>
      </c>
      <c r="U4681" s="3">
        <f t="shared" si="221"/>
        <v>-0.23263799413743427</v>
      </c>
    </row>
    <row r="4682" spans="1:21" x14ac:dyDescent="0.25">
      <c r="A4682" s="3">
        <v>211832</v>
      </c>
      <c r="B4682" s="3">
        <v>0</v>
      </c>
      <c r="C4682" s="3">
        <v>5</v>
      </c>
      <c r="D4682" s="3">
        <v>11.8571428571429</v>
      </c>
      <c r="E4682" s="3">
        <v>22.571428571428601</v>
      </c>
      <c r="F4682" s="3">
        <v>1</v>
      </c>
      <c r="G4682" s="3">
        <v>0</v>
      </c>
      <c r="H4682" s="3">
        <v>187</v>
      </c>
      <c r="I4682" s="3">
        <v>0</v>
      </c>
      <c r="J4682" s="3">
        <v>9</v>
      </c>
      <c r="K4682" s="3">
        <v>11</v>
      </c>
      <c r="L4682" s="3">
        <v>73</v>
      </c>
      <c r="M4682" s="3">
        <v>191</v>
      </c>
      <c r="N4682" s="3">
        <v>0</v>
      </c>
      <c r="O4682" s="3">
        <v>283</v>
      </c>
      <c r="P4682" s="3">
        <v>0</v>
      </c>
      <c r="Q4682" s="3">
        <v>32</v>
      </c>
      <c r="R4682" s="3">
        <v>9</v>
      </c>
      <c r="S4682" s="3">
        <f t="shared" si="219"/>
        <v>-0.3462594177967695</v>
      </c>
      <c r="T4682" s="3">
        <f t="shared" si="220"/>
        <v>0.41428979545428046</v>
      </c>
      <c r="U4682" s="3">
        <f t="shared" si="221"/>
        <v>-0.53493014321809829</v>
      </c>
    </row>
    <row r="4683" spans="1:21" x14ac:dyDescent="0.25">
      <c r="A4683" s="3">
        <v>179828</v>
      </c>
      <c r="B4683" s="3">
        <v>0</v>
      </c>
      <c r="C4683" s="3">
        <v>5</v>
      </c>
      <c r="D4683" s="3">
        <v>22.714285714285701</v>
      </c>
      <c r="E4683" s="3">
        <v>28.1428571428571</v>
      </c>
      <c r="F4683" s="3">
        <v>1</v>
      </c>
      <c r="G4683" s="3">
        <v>0</v>
      </c>
      <c r="H4683" s="3">
        <v>192</v>
      </c>
      <c r="I4683" s="3">
        <v>0</v>
      </c>
      <c r="J4683" s="3">
        <v>0</v>
      </c>
      <c r="K4683" s="3">
        <v>24</v>
      </c>
      <c r="L4683" s="3">
        <v>108</v>
      </c>
      <c r="M4683" s="3">
        <v>114</v>
      </c>
      <c r="N4683" s="3">
        <v>0</v>
      </c>
      <c r="O4683" s="3">
        <v>301</v>
      </c>
      <c r="P4683" s="3">
        <v>40</v>
      </c>
      <c r="Q4683" s="3">
        <v>30</v>
      </c>
      <c r="R4683" s="3">
        <v>6</v>
      </c>
      <c r="S4683" s="3">
        <f t="shared" si="219"/>
        <v>-1.2822452897774272</v>
      </c>
      <c r="T4683" s="3">
        <f t="shared" si="220"/>
        <v>0.21716826797210914</v>
      </c>
      <c r="U4683" s="3">
        <f t="shared" si="221"/>
        <v>-0.2448375077106574</v>
      </c>
    </row>
    <row r="4684" spans="1:21" x14ac:dyDescent="0.25">
      <c r="A4684" s="3">
        <v>180038</v>
      </c>
      <c r="B4684" s="3">
        <v>0</v>
      </c>
      <c r="C4684" s="3">
        <v>4</v>
      </c>
      <c r="D4684" s="3">
        <v>14.8571428571429</v>
      </c>
      <c r="E4684" s="3">
        <v>29.714285714285701</v>
      </c>
      <c r="F4684" s="3">
        <v>0</v>
      </c>
      <c r="G4684" s="3">
        <v>0</v>
      </c>
      <c r="H4684" s="3">
        <v>60</v>
      </c>
      <c r="I4684" s="3">
        <v>0</v>
      </c>
      <c r="J4684" s="3">
        <v>0</v>
      </c>
      <c r="K4684" s="3">
        <v>0</v>
      </c>
      <c r="L4684" s="3">
        <v>0</v>
      </c>
      <c r="M4684" s="3">
        <v>0</v>
      </c>
      <c r="N4684" s="3">
        <v>0</v>
      </c>
      <c r="O4684" s="3">
        <v>201</v>
      </c>
      <c r="P4684" s="3">
        <v>0</v>
      </c>
      <c r="Q4684" s="3">
        <v>0</v>
      </c>
      <c r="R4684" s="3">
        <v>3</v>
      </c>
      <c r="S4684" s="3">
        <f t="shared" si="219"/>
        <v>0.25165087781940565</v>
      </c>
      <c r="T4684" s="3">
        <f t="shared" si="220"/>
        <v>0.56258279638678377</v>
      </c>
      <c r="U4684" s="3">
        <f t="shared" si="221"/>
        <v>-0.82686783997837487</v>
      </c>
    </row>
    <row r="4685" spans="1:21" x14ac:dyDescent="0.25">
      <c r="A4685" s="3">
        <v>156316</v>
      </c>
      <c r="B4685" s="3">
        <v>0</v>
      </c>
      <c r="C4685" s="3">
        <v>14</v>
      </c>
      <c r="D4685" s="3">
        <v>20</v>
      </c>
      <c r="E4685" s="3">
        <v>22</v>
      </c>
      <c r="F4685" s="3">
        <v>0</v>
      </c>
      <c r="G4685" s="3">
        <v>0</v>
      </c>
      <c r="H4685" s="3">
        <v>1349</v>
      </c>
      <c r="I4685" s="3">
        <v>0</v>
      </c>
      <c r="J4685" s="3">
        <v>64</v>
      </c>
      <c r="K4685" s="3">
        <v>161</v>
      </c>
      <c r="L4685" s="3">
        <v>700</v>
      </c>
      <c r="M4685" s="3">
        <v>754</v>
      </c>
      <c r="N4685" s="3">
        <v>0</v>
      </c>
      <c r="O4685" s="3">
        <v>2383</v>
      </c>
      <c r="P4685" s="3">
        <v>0</v>
      </c>
      <c r="Q4685" s="3">
        <v>419</v>
      </c>
      <c r="R4685" s="3">
        <v>8</v>
      </c>
      <c r="S4685" s="3">
        <f t="shared" si="219"/>
        <v>-1.8663060754541683</v>
      </c>
      <c r="T4685" s="3">
        <f t="shared" si="220"/>
        <v>0.13396971925611487</v>
      </c>
      <c r="U4685" s="3">
        <f t="shared" si="221"/>
        <v>-0.14383540481404841</v>
      </c>
    </row>
    <row r="4686" spans="1:21" x14ac:dyDescent="0.25">
      <c r="A4686" s="3">
        <v>97139</v>
      </c>
      <c r="B4686" s="3">
        <v>1</v>
      </c>
      <c r="C4686" s="3">
        <v>1</v>
      </c>
      <c r="D4686" s="3">
        <v>0</v>
      </c>
      <c r="E4686" s="3">
        <v>27.285714285714299</v>
      </c>
      <c r="F4686" s="3">
        <v>0</v>
      </c>
      <c r="G4686" s="3">
        <v>0</v>
      </c>
      <c r="H4686" s="3">
        <v>48</v>
      </c>
      <c r="I4686" s="3">
        <v>0</v>
      </c>
      <c r="J4686" s="3">
        <v>0</v>
      </c>
      <c r="K4686" s="3">
        <v>0</v>
      </c>
      <c r="L4686" s="3">
        <v>23</v>
      </c>
      <c r="M4686" s="3">
        <v>2</v>
      </c>
      <c r="N4686" s="3">
        <v>0</v>
      </c>
      <c r="O4686" s="3">
        <v>134</v>
      </c>
      <c r="P4686" s="3">
        <v>0</v>
      </c>
      <c r="Q4686" s="3">
        <v>0</v>
      </c>
      <c r="R4686" s="3">
        <v>10</v>
      </c>
      <c r="S4686" s="3">
        <f t="shared" si="219"/>
        <v>1.9107579485948611</v>
      </c>
      <c r="T4686" s="3">
        <f t="shared" si="220"/>
        <v>0.87110427548783409</v>
      </c>
      <c r="U4686" s="3">
        <f t="shared" si="221"/>
        <v>-0.1379935900212079</v>
      </c>
    </row>
    <row r="4687" spans="1:21" x14ac:dyDescent="0.25">
      <c r="A4687" s="3">
        <v>13422</v>
      </c>
      <c r="B4687" s="3">
        <v>1</v>
      </c>
      <c r="C4687" s="3">
        <v>2</v>
      </c>
      <c r="D4687" s="3">
        <v>15.5714285714286</v>
      </c>
      <c r="E4687" s="3">
        <v>27</v>
      </c>
      <c r="F4687" s="3">
        <v>0</v>
      </c>
      <c r="G4687" s="3">
        <v>0</v>
      </c>
      <c r="H4687" s="3">
        <v>59</v>
      </c>
      <c r="I4687" s="3">
        <v>0</v>
      </c>
      <c r="J4687" s="3">
        <v>0</v>
      </c>
      <c r="K4687" s="3">
        <v>0</v>
      </c>
      <c r="L4687" s="3">
        <v>5</v>
      </c>
      <c r="M4687" s="3">
        <v>2</v>
      </c>
      <c r="N4687" s="3">
        <v>0</v>
      </c>
      <c r="O4687" s="3">
        <v>81</v>
      </c>
      <c r="P4687" s="3">
        <v>97</v>
      </c>
      <c r="Q4687" s="3">
        <v>0</v>
      </c>
      <c r="R4687" s="3">
        <v>10</v>
      </c>
      <c r="S4687" s="3">
        <f t="shared" si="219"/>
        <v>0.14605062248873546</v>
      </c>
      <c r="T4687" s="3">
        <f t="shared" si="220"/>
        <v>0.53644789013667282</v>
      </c>
      <c r="U4687" s="3">
        <f t="shared" si="221"/>
        <v>-0.62278585091732619</v>
      </c>
    </row>
    <row r="4688" spans="1:21" x14ac:dyDescent="0.25">
      <c r="A4688" s="3">
        <v>118469</v>
      </c>
      <c r="B4688" s="3">
        <v>1</v>
      </c>
      <c r="C4688" s="3">
        <v>1</v>
      </c>
      <c r="D4688" s="3">
        <v>0</v>
      </c>
      <c r="E4688" s="3">
        <v>22.285714285714299</v>
      </c>
      <c r="F4688" s="3">
        <v>0</v>
      </c>
      <c r="G4688" s="3">
        <v>0</v>
      </c>
      <c r="H4688" s="3">
        <v>38</v>
      </c>
      <c r="I4688" s="3">
        <v>0</v>
      </c>
      <c r="J4688" s="3">
        <v>2</v>
      </c>
      <c r="K4688" s="3">
        <v>0</v>
      </c>
      <c r="L4688" s="3">
        <v>41</v>
      </c>
      <c r="M4688" s="3">
        <v>33</v>
      </c>
      <c r="N4688" s="3">
        <v>0</v>
      </c>
      <c r="O4688" s="3">
        <v>36</v>
      </c>
      <c r="P4688" s="3">
        <v>0</v>
      </c>
      <c r="Q4688" s="3">
        <v>12</v>
      </c>
      <c r="R4688" s="3">
        <v>8</v>
      </c>
      <c r="S4688" s="3">
        <f t="shared" si="219"/>
        <v>1.7993955240747781</v>
      </c>
      <c r="T4688" s="3">
        <f t="shared" si="220"/>
        <v>0.85807533671266445</v>
      </c>
      <c r="U4688" s="3">
        <f t="shared" si="221"/>
        <v>-0.15306337832239503</v>
      </c>
    </row>
    <row r="4689" spans="1:21" x14ac:dyDescent="0.25">
      <c r="A4689" s="3">
        <v>175616</v>
      </c>
      <c r="B4689" s="3">
        <v>1</v>
      </c>
      <c r="C4689" s="3">
        <v>1</v>
      </c>
      <c r="D4689" s="3">
        <v>0</v>
      </c>
      <c r="E4689" s="3">
        <v>23.428571428571399</v>
      </c>
      <c r="F4689" s="3">
        <v>0</v>
      </c>
      <c r="G4689" s="3">
        <v>0</v>
      </c>
      <c r="H4689" s="3">
        <v>58</v>
      </c>
      <c r="I4689" s="3">
        <v>0</v>
      </c>
      <c r="J4689" s="3">
        <v>9</v>
      </c>
      <c r="K4689" s="3">
        <v>17</v>
      </c>
      <c r="L4689" s="3">
        <v>27</v>
      </c>
      <c r="M4689" s="3">
        <v>58</v>
      </c>
      <c r="N4689" s="3">
        <v>0</v>
      </c>
      <c r="O4689" s="3">
        <v>54</v>
      </c>
      <c r="P4689" s="3">
        <v>0</v>
      </c>
      <c r="Q4689" s="3">
        <v>25</v>
      </c>
      <c r="R4689" s="3">
        <v>10</v>
      </c>
      <c r="S4689" s="3">
        <f t="shared" si="219"/>
        <v>1.8197332960934043</v>
      </c>
      <c r="T4689" s="3">
        <f t="shared" si="220"/>
        <v>0.86053412160745191</v>
      </c>
      <c r="U4689" s="3">
        <f t="shared" si="221"/>
        <v>-0.15020201088318239</v>
      </c>
    </row>
    <row r="4690" spans="1:21" x14ac:dyDescent="0.25">
      <c r="A4690" s="3">
        <v>131651</v>
      </c>
      <c r="B4690" s="3">
        <v>1</v>
      </c>
      <c r="C4690" s="3">
        <v>3</v>
      </c>
      <c r="D4690" s="3">
        <v>16.1428571428571</v>
      </c>
      <c r="E4690" s="3">
        <v>29.714285714285701</v>
      </c>
      <c r="F4690" s="3">
        <v>1</v>
      </c>
      <c r="G4690" s="3">
        <v>0</v>
      </c>
      <c r="H4690" s="3">
        <v>165</v>
      </c>
      <c r="I4690" s="3">
        <v>0</v>
      </c>
      <c r="J4690" s="3">
        <v>10</v>
      </c>
      <c r="K4690" s="3">
        <v>47</v>
      </c>
      <c r="L4690" s="3">
        <v>185</v>
      </c>
      <c r="M4690" s="3">
        <v>38</v>
      </c>
      <c r="N4690" s="3">
        <v>0</v>
      </c>
      <c r="O4690" s="3">
        <v>208</v>
      </c>
      <c r="P4690" s="3">
        <v>0</v>
      </c>
      <c r="Q4690" s="3">
        <v>58</v>
      </c>
      <c r="R4690" s="3">
        <v>7</v>
      </c>
      <c r="S4690" s="3">
        <f t="shared" si="219"/>
        <v>-0.32536450118671945</v>
      </c>
      <c r="T4690" s="3">
        <f t="shared" si="220"/>
        <v>0.41936893703149708</v>
      </c>
      <c r="U4690" s="3">
        <f t="shared" si="221"/>
        <v>-0.86900422851360948</v>
      </c>
    </row>
    <row r="4691" spans="1:21" x14ac:dyDescent="0.25">
      <c r="A4691" s="3">
        <v>53172</v>
      </c>
      <c r="B4691" s="3">
        <v>1</v>
      </c>
      <c r="C4691" s="3">
        <v>2</v>
      </c>
      <c r="D4691" s="3">
        <v>7.8571428571428603</v>
      </c>
      <c r="E4691" s="3">
        <v>23</v>
      </c>
      <c r="F4691" s="3">
        <v>1</v>
      </c>
      <c r="G4691" s="3">
        <v>1</v>
      </c>
      <c r="H4691" s="3">
        <v>107</v>
      </c>
      <c r="I4691" s="3">
        <v>0</v>
      </c>
      <c r="J4691" s="3">
        <v>6</v>
      </c>
      <c r="K4691" s="3">
        <v>0</v>
      </c>
      <c r="L4691" s="3">
        <v>57</v>
      </c>
      <c r="M4691" s="3">
        <v>0</v>
      </c>
      <c r="N4691" s="3">
        <v>0</v>
      </c>
      <c r="O4691" s="3">
        <v>291</v>
      </c>
      <c r="P4691" s="3">
        <v>0</v>
      </c>
      <c r="Q4691" s="3">
        <v>0</v>
      </c>
      <c r="R4691" s="3">
        <v>5</v>
      </c>
      <c r="S4691" s="3">
        <f t="shared" si="219"/>
        <v>0.28611279060663086</v>
      </c>
      <c r="T4691" s="3">
        <f t="shared" si="220"/>
        <v>0.57104421450302056</v>
      </c>
      <c r="U4691" s="3">
        <f t="shared" si="221"/>
        <v>-0.56028863886856461</v>
      </c>
    </row>
    <row r="4692" spans="1:21" x14ac:dyDescent="0.25">
      <c r="A4692" s="3">
        <v>243085</v>
      </c>
      <c r="B4692" s="3">
        <v>1</v>
      </c>
      <c r="C4692" s="3">
        <v>2</v>
      </c>
      <c r="D4692" s="3">
        <v>19.571428571428601</v>
      </c>
      <c r="E4692" s="3">
        <v>30.285714285714299</v>
      </c>
      <c r="F4692" s="3">
        <v>0</v>
      </c>
      <c r="G4692" s="3">
        <v>0</v>
      </c>
      <c r="H4692" s="3">
        <v>136</v>
      </c>
      <c r="I4692" s="3">
        <v>0</v>
      </c>
      <c r="J4692" s="3">
        <v>6</v>
      </c>
      <c r="K4692" s="3">
        <v>10</v>
      </c>
      <c r="L4692" s="3">
        <v>168</v>
      </c>
      <c r="M4692" s="3">
        <v>0</v>
      </c>
      <c r="N4692" s="3">
        <v>6</v>
      </c>
      <c r="O4692" s="3">
        <v>243</v>
      </c>
      <c r="P4692" s="3">
        <v>0</v>
      </c>
      <c r="Q4692" s="3">
        <v>7</v>
      </c>
      <c r="R4692" s="3">
        <v>1</v>
      </c>
      <c r="S4692" s="3">
        <f t="shared" si="219"/>
        <v>-0.14008808803436401</v>
      </c>
      <c r="T4692" s="3">
        <f t="shared" si="220"/>
        <v>0.4650351404569818</v>
      </c>
      <c r="U4692" s="3">
        <f t="shared" si="221"/>
        <v>-0.76564230537488576</v>
      </c>
    </row>
    <row r="4693" spans="1:21" x14ac:dyDescent="0.25">
      <c r="A4693" s="3">
        <v>55353</v>
      </c>
      <c r="B4693" s="3">
        <v>1</v>
      </c>
      <c r="C4693" s="3">
        <v>1</v>
      </c>
      <c r="D4693" s="3">
        <v>0</v>
      </c>
      <c r="E4693" s="3">
        <v>22.285714285714299</v>
      </c>
      <c r="F4693" s="3">
        <v>1</v>
      </c>
      <c r="G4693" s="3">
        <v>0</v>
      </c>
      <c r="H4693" s="3">
        <v>64</v>
      </c>
      <c r="I4693" s="3">
        <v>0</v>
      </c>
      <c r="J4693" s="3">
        <v>2</v>
      </c>
      <c r="K4693" s="3">
        <v>0</v>
      </c>
      <c r="L4693" s="3">
        <v>41</v>
      </c>
      <c r="M4693" s="3">
        <v>3</v>
      </c>
      <c r="N4693" s="3">
        <v>0</v>
      </c>
      <c r="O4693" s="3">
        <v>159</v>
      </c>
      <c r="P4693" s="3">
        <v>0</v>
      </c>
      <c r="Q4693" s="3">
        <v>5</v>
      </c>
      <c r="R4693" s="3">
        <v>7</v>
      </c>
      <c r="S4693" s="3">
        <f t="shared" si="219"/>
        <v>1.2749639333611062</v>
      </c>
      <c r="T4693" s="3">
        <f t="shared" si="220"/>
        <v>0.78159130716112668</v>
      </c>
      <c r="U4693" s="3">
        <f t="shared" si="221"/>
        <v>-0.24642330016658084</v>
      </c>
    </row>
    <row r="4694" spans="1:21" x14ac:dyDescent="0.25">
      <c r="A4694" s="3">
        <v>240140</v>
      </c>
      <c r="B4694" s="3">
        <v>1</v>
      </c>
      <c r="C4694" s="3">
        <v>3</v>
      </c>
      <c r="D4694" s="3">
        <v>19.285714285714299</v>
      </c>
      <c r="E4694" s="3">
        <v>24</v>
      </c>
      <c r="F4694" s="3">
        <v>0</v>
      </c>
      <c r="G4694" s="3">
        <v>0</v>
      </c>
      <c r="H4694" s="3">
        <v>103</v>
      </c>
      <c r="I4694" s="3">
        <v>0</v>
      </c>
      <c r="J4694" s="3">
        <v>0</v>
      </c>
      <c r="K4694" s="3">
        <v>0</v>
      </c>
      <c r="L4694" s="3">
        <v>39</v>
      </c>
      <c r="M4694" s="3">
        <v>71</v>
      </c>
      <c r="N4694" s="3">
        <v>0</v>
      </c>
      <c r="O4694" s="3">
        <v>190</v>
      </c>
      <c r="P4694" s="3">
        <v>0</v>
      </c>
      <c r="Q4694" s="3">
        <v>57</v>
      </c>
      <c r="R4694" s="3">
        <v>9</v>
      </c>
      <c r="S4694" s="3">
        <f t="shared" si="219"/>
        <v>-0.47550705637513935</v>
      </c>
      <c r="T4694" s="3">
        <f t="shared" si="220"/>
        <v>0.38331362822756182</v>
      </c>
      <c r="U4694" s="3">
        <f t="shared" si="221"/>
        <v>-0.9589017522379657</v>
      </c>
    </row>
    <row r="4695" spans="1:21" x14ac:dyDescent="0.25">
      <c r="A4695" s="3">
        <v>116869</v>
      </c>
      <c r="B4695" s="3">
        <v>0</v>
      </c>
      <c r="C4695" s="3">
        <v>5</v>
      </c>
      <c r="D4695" s="3">
        <v>26.571428571428601</v>
      </c>
      <c r="E4695" s="3">
        <v>29.285714285714299</v>
      </c>
      <c r="F4695" s="3">
        <v>0</v>
      </c>
      <c r="G4695" s="3">
        <v>0</v>
      </c>
      <c r="H4695" s="3">
        <v>396</v>
      </c>
      <c r="I4695" s="3">
        <v>0</v>
      </c>
      <c r="J4695" s="3">
        <v>18</v>
      </c>
      <c r="K4695" s="3">
        <v>10</v>
      </c>
      <c r="L4695" s="3">
        <v>178</v>
      </c>
      <c r="M4695" s="3">
        <v>283</v>
      </c>
      <c r="N4695" s="3">
        <v>0</v>
      </c>
      <c r="O4695" s="3">
        <v>684</v>
      </c>
      <c r="P4695" s="3">
        <v>0</v>
      </c>
      <c r="Q4695" s="3">
        <v>153</v>
      </c>
      <c r="R4695" s="3">
        <v>10</v>
      </c>
      <c r="S4695" s="3">
        <f t="shared" si="219"/>
        <v>-1.2831410901843403</v>
      </c>
      <c r="T4695" s="3">
        <f t="shared" si="220"/>
        <v>0.21701601492392936</v>
      </c>
      <c r="U4695" s="3">
        <f t="shared" si="221"/>
        <v>-0.2446430364877713</v>
      </c>
    </row>
    <row r="4696" spans="1:21" x14ac:dyDescent="0.25">
      <c r="A4696" s="3">
        <v>105457</v>
      </c>
      <c r="B4696" s="3">
        <v>0</v>
      </c>
      <c r="C4696" s="3">
        <v>6</v>
      </c>
      <c r="D4696" s="3">
        <v>25.285714285714299</v>
      </c>
      <c r="E4696" s="3">
        <v>29.428571428571399</v>
      </c>
      <c r="F4696" s="3">
        <v>1</v>
      </c>
      <c r="G4696" s="3">
        <v>0</v>
      </c>
      <c r="H4696" s="3">
        <v>461</v>
      </c>
      <c r="I4696" s="3">
        <v>0</v>
      </c>
      <c r="J4696" s="3">
        <v>56</v>
      </c>
      <c r="K4696" s="3">
        <v>10</v>
      </c>
      <c r="L4696" s="3">
        <v>139</v>
      </c>
      <c r="M4696" s="3">
        <v>12</v>
      </c>
      <c r="N4696" s="3">
        <v>0</v>
      </c>
      <c r="O4696" s="3">
        <v>1301</v>
      </c>
      <c r="P4696" s="3">
        <v>0</v>
      </c>
      <c r="Q4696" s="3">
        <v>0</v>
      </c>
      <c r="R4696" s="3">
        <v>8</v>
      </c>
      <c r="S4696" s="3">
        <f t="shared" si="219"/>
        <v>-2.0025306243562424</v>
      </c>
      <c r="T4696" s="3">
        <f t="shared" si="220"/>
        <v>0.11893747863498323</v>
      </c>
      <c r="U4696" s="3">
        <f t="shared" si="221"/>
        <v>-0.12662668920184317</v>
      </c>
    </row>
    <row r="4697" spans="1:21" x14ac:dyDescent="0.25">
      <c r="A4697" s="3">
        <v>222000</v>
      </c>
      <c r="B4697" s="3">
        <v>0</v>
      </c>
      <c r="C4697" s="3">
        <v>2</v>
      </c>
      <c r="D4697" s="3">
        <v>10.4285714285714</v>
      </c>
      <c r="E4697" s="3">
        <v>20.571428571428601</v>
      </c>
      <c r="F4697" s="3">
        <v>1</v>
      </c>
      <c r="G4697" s="3">
        <v>0</v>
      </c>
      <c r="H4697" s="3">
        <v>172</v>
      </c>
      <c r="I4697" s="3">
        <v>0</v>
      </c>
      <c r="J4697" s="3">
        <v>0</v>
      </c>
      <c r="K4697" s="3">
        <v>0</v>
      </c>
      <c r="L4697" s="3">
        <v>89</v>
      </c>
      <c r="M4697" s="3">
        <v>16</v>
      </c>
      <c r="N4697" s="3">
        <v>12</v>
      </c>
      <c r="O4697" s="3">
        <v>439</v>
      </c>
      <c r="P4697" s="3">
        <v>0</v>
      </c>
      <c r="Q4697" s="3">
        <v>0</v>
      </c>
      <c r="R4697" s="3">
        <v>6</v>
      </c>
      <c r="S4697" s="3">
        <f t="shared" si="219"/>
        <v>-8.9958108980850326E-2</v>
      </c>
      <c r="T4697" s="3">
        <f t="shared" si="220"/>
        <v>0.47752562679409888</v>
      </c>
      <c r="U4697" s="3">
        <f t="shared" si="221"/>
        <v>-0.64917934284187262</v>
      </c>
    </row>
    <row r="4698" spans="1:21" x14ac:dyDescent="0.25">
      <c r="A4698" s="3">
        <v>82765</v>
      </c>
      <c r="B4698" s="3">
        <v>0</v>
      </c>
      <c r="C4698" s="3">
        <v>2</v>
      </c>
      <c r="D4698" s="3">
        <v>7.4285714285714297</v>
      </c>
      <c r="E4698" s="3">
        <v>19.428571428571399</v>
      </c>
      <c r="F4698" s="3">
        <v>1</v>
      </c>
      <c r="G4698" s="3">
        <v>0</v>
      </c>
      <c r="H4698" s="3">
        <v>157</v>
      </c>
      <c r="I4698" s="3">
        <v>0</v>
      </c>
      <c r="J4698" s="3">
        <v>0</v>
      </c>
      <c r="K4698" s="3">
        <v>28</v>
      </c>
      <c r="L4698" s="3">
        <v>32</v>
      </c>
      <c r="M4698" s="3">
        <v>144</v>
      </c>
      <c r="N4698" s="3">
        <v>0</v>
      </c>
      <c r="O4698" s="3">
        <v>240</v>
      </c>
      <c r="P4698" s="3">
        <v>0</v>
      </c>
      <c r="Q4698" s="3">
        <v>89</v>
      </c>
      <c r="R4698" s="3">
        <v>7</v>
      </c>
      <c r="S4698" s="3">
        <f t="shared" si="219"/>
        <v>0.23276343067278127</v>
      </c>
      <c r="T4698" s="3">
        <f t="shared" si="220"/>
        <v>0.5579295473508924</v>
      </c>
      <c r="U4698" s="3">
        <f t="shared" si="221"/>
        <v>-0.81628601447276594</v>
      </c>
    </row>
    <row r="4699" spans="1:21" x14ac:dyDescent="0.25">
      <c r="A4699" s="3">
        <v>202513</v>
      </c>
      <c r="B4699" s="3">
        <v>1</v>
      </c>
      <c r="C4699" s="3">
        <v>1</v>
      </c>
      <c r="D4699" s="3">
        <v>0</v>
      </c>
      <c r="E4699" s="3">
        <v>29</v>
      </c>
      <c r="F4699" s="3">
        <v>0</v>
      </c>
      <c r="G4699" s="3">
        <v>0</v>
      </c>
      <c r="H4699" s="3">
        <v>73</v>
      </c>
      <c r="I4699" s="3">
        <v>0</v>
      </c>
      <c r="J4699" s="3">
        <v>3</v>
      </c>
      <c r="K4699" s="3">
        <v>10</v>
      </c>
      <c r="L4699" s="3">
        <v>41</v>
      </c>
      <c r="M4699" s="3">
        <v>17</v>
      </c>
      <c r="N4699" s="3">
        <v>0</v>
      </c>
      <c r="O4699" s="3">
        <v>143</v>
      </c>
      <c r="P4699" s="3">
        <v>0</v>
      </c>
      <c r="Q4699" s="3">
        <v>41</v>
      </c>
      <c r="R4699" s="3">
        <v>5</v>
      </c>
      <c r="S4699" s="3">
        <f t="shared" si="219"/>
        <v>2.0436698587042961</v>
      </c>
      <c r="T4699" s="3">
        <f t="shared" si="220"/>
        <v>0.88530642881380739</v>
      </c>
      <c r="U4699" s="3">
        <f t="shared" si="221"/>
        <v>-0.12182144665671238</v>
      </c>
    </row>
    <row r="4700" spans="1:21" x14ac:dyDescent="0.25">
      <c r="A4700" s="3">
        <v>95106</v>
      </c>
      <c r="B4700" s="3">
        <v>1</v>
      </c>
      <c r="C4700" s="3">
        <v>3</v>
      </c>
      <c r="D4700" s="3">
        <v>3.8571428571428599</v>
      </c>
      <c r="E4700" s="3">
        <v>25.8571428571429</v>
      </c>
      <c r="F4700" s="3">
        <v>1</v>
      </c>
      <c r="G4700" s="3">
        <v>0</v>
      </c>
      <c r="H4700" s="3">
        <v>81</v>
      </c>
      <c r="I4700" s="3">
        <v>0</v>
      </c>
      <c r="J4700" s="3">
        <v>8</v>
      </c>
      <c r="K4700" s="3">
        <v>11</v>
      </c>
      <c r="L4700" s="3">
        <v>40</v>
      </c>
      <c r="M4700" s="3">
        <v>41</v>
      </c>
      <c r="N4700" s="3">
        <v>0</v>
      </c>
      <c r="O4700" s="3">
        <v>133</v>
      </c>
      <c r="P4700" s="3">
        <v>0</v>
      </c>
      <c r="Q4700" s="3">
        <v>46</v>
      </c>
      <c r="R4700" s="3">
        <v>9</v>
      </c>
      <c r="S4700" s="3">
        <f t="shared" si="219"/>
        <v>0.84693357860184004</v>
      </c>
      <c r="T4700" s="3">
        <f t="shared" si="220"/>
        <v>0.69992349525206243</v>
      </c>
      <c r="U4700" s="3">
        <f t="shared" si="221"/>
        <v>-0.3567842424086462</v>
      </c>
    </row>
    <row r="4701" spans="1:21" x14ac:dyDescent="0.25">
      <c r="A4701" s="3">
        <v>119272</v>
      </c>
      <c r="B4701" s="3">
        <v>1</v>
      </c>
      <c r="C4701" s="3">
        <v>1</v>
      </c>
      <c r="D4701" s="3">
        <v>0</v>
      </c>
      <c r="E4701" s="3">
        <v>21.428571428571399</v>
      </c>
      <c r="F4701" s="3">
        <v>0</v>
      </c>
      <c r="G4701" s="3">
        <v>0</v>
      </c>
      <c r="H4701" s="3">
        <v>72</v>
      </c>
      <c r="I4701" s="3">
        <v>0</v>
      </c>
      <c r="J4701" s="3">
        <v>6</v>
      </c>
      <c r="K4701" s="3">
        <v>0</v>
      </c>
      <c r="L4701" s="3">
        <v>54</v>
      </c>
      <c r="M4701" s="3">
        <v>0</v>
      </c>
      <c r="N4701" s="3">
        <v>0</v>
      </c>
      <c r="O4701" s="3">
        <v>177</v>
      </c>
      <c r="P4701" s="3">
        <v>0</v>
      </c>
      <c r="Q4701" s="3">
        <v>0</v>
      </c>
      <c r="R4701" s="3">
        <v>8</v>
      </c>
      <c r="S4701" s="3">
        <f t="shared" si="219"/>
        <v>1.6848352395838204</v>
      </c>
      <c r="T4701" s="3">
        <f t="shared" si="220"/>
        <v>0.8435437354699612</v>
      </c>
      <c r="U4701" s="3">
        <f t="shared" si="221"/>
        <v>-0.17014352834625221</v>
      </c>
    </row>
    <row r="4702" spans="1:21" x14ac:dyDescent="0.25">
      <c r="A4702" s="3">
        <v>210261</v>
      </c>
      <c r="B4702" s="3">
        <v>0</v>
      </c>
      <c r="C4702" s="3">
        <v>12</v>
      </c>
      <c r="D4702" s="3">
        <v>23.285714285714299</v>
      </c>
      <c r="E4702" s="3">
        <v>29.714285714285701</v>
      </c>
      <c r="F4702" s="3">
        <v>0</v>
      </c>
      <c r="G4702" s="3">
        <v>2</v>
      </c>
      <c r="H4702" s="3">
        <v>557</v>
      </c>
      <c r="I4702" s="3">
        <v>0</v>
      </c>
      <c r="J4702" s="3">
        <v>0</v>
      </c>
      <c r="K4702" s="3">
        <v>3</v>
      </c>
      <c r="L4702" s="3">
        <v>589</v>
      </c>
      <c r="M4702" s="3">
        <v>11</v>
      </c>
      <c r="N4702" s="3">
        <v>0</v>
      </c>
      <c r="O4702" s="3">
        <v>1206</v>
      </c>
      <c r="P4702" s="3">
        <v>5</v>
      </c>
      <c r="Q4702" s="3">
        <v>0</v>
      </c>
      <c r="R4702" s="3">
        <v>4</v>
      </c>
      <c r="S4702" s="3">
        <f t="shared" si="219"/>
        <v>-1.4135240120039529</v>
      </c>
      <c r="T4702" s="3">
        <f t="shared" si="220"/>
        <v>0.19567882210110832</v>
      </c>
      <c r="U4702" s="3">
        <f t="shared" si="221"/>
        <v>-0.21775661457344336</v>
      </c>
    </row>
    <row r="4703" spans="1:21" x14ac:dyDescent="0.25">
      <c r="A4703" s="3">
        <v>255495</v>
      </c>
      <c r="B4703" s="3">
        <v>1</v>
      </c>
      <c r="C4703" s="3">
        <v>1</v>
      </c>
      <c r="D4703" s="3">
        <v>0</v>
      </c>
      <c r="E4703" s="3">
        <v>21.428571428571399</v>
      </c>
      <c r="F4703" s="3">
        <v>0</v>
      </c>
      <c r="G4703" s="3">
        <v>0</v>
      </c>
      <c r="H4703" s="3">
        <v>15</v>
      </c>
      <c r="I4703" s="3">
        <v>0</v>
      </c>
      <c r="J4703" s="3">
        <v>0</v>
      </c>
      <c r="K4703" s="3">
        <v>0</v>
      </c>
      <c r="L4703" s="3">
        <v>8</v>
      </c>
      <c r="M4703" s="3">
        <v>0</v>
      </c>
      <c r="N4703" s="3">
        <v>0</v>
      </c>
      <c r="O4703" s="3">
        <v>41</v>
      </c>
      <c r="P4703" s="3">
        <v>0</v>
      </c>
      <c r="Q4703" s="3">
        <v>0</v>
      </c>
      <c r="R4703" s="3">
        <v>5</v>
      </c>
      <c r="S4703" s="3">
        <f t="shared" si="219"/>
        <v>1.8093796682354273</v>
      </c>
      <c r="T4703" s="3">
        <f t="shared" si="220"/>
        <v>0.85928688484775073</v>
      </c>
      <c r="U4703" s="3">
        <f t="shared" si="221"/>
        <v>-0.151652437379515</v>
      </c>
    </row>
    <row r="4704" spans="1:21" x14ac:dyDescent="0.25">
      <c r="A4704" s="3">
        <v>95182</v>
      </c>
      <c r="B4704" s="3">
        <v>0</v>
      </c>
      <c r="C4704" s="3">
        <v>17</v>
      </c>
      <c r="D4704" s="3">
        <v>28</v>
      </c>
      <c r="E4704" s="3">
        <v>29</v>
      </c>
      <c r="F4704" s="3">
        <v>1</v>
      </c>
      <c r="G4704" s="3">
        <v>0</v>
      </c>
      <c r="H4704" s="3">
        <v>732</v>
      </c>
      <c r="I4704" s="3">
        <v>0</v>
      </c>
      <c r="J4704" s="3">
        <v>0</v>
      </c>
      <c r="K4704" s="3">
        <v>82</v>
      </c>
      <c r="L4704" s="3">
        <v>656</v>
      </c>
      <c r="M4704" s="3">
        <v>272</v>
      </c>
      <c r="N4704" s="3">
        <v>0</v>
      </c>
      <c r="O4704" s="3">
        <v>1230</v>
      </c>
      <c r="P4704" s="3">
        <v>0</v>
      </c>
      <c r="Q4704" s="3">
        <v>174</v>
      </c>
      <c r="R4704" s="3">
        <v>8</v>
      </c>
      <c r="S4704" s="3">
        <f t="shared" si="219"/>
        <v>-2.7506308721329535</v>
      </c>
      <c r="T4704" s="3">
        <f t="shared" si="220"/>
        <v>6.0051030771688399E-2</v>
      </c>
      <c r="U4704" s="3">
        <f t="shared" si="221"/>
        <v>-6.1929693246724905E-2</v>
      </c>
    </row>
    <row r="4705" spans="1:21" x14ac:dyDescent="0.25">
      <c r="A4705" s="3">
        <v>80461</v>
      </c>
      <c r="B4705" s="3">
        <v>1</v>
      </c>
      <c r="C4705" s="3">
        <v>1</v>
      </c>
      <c r="D4705" s="3">
        <v>0</v>
      </c>
      <c r="E4705" s="3">
        <v>21.714285714285701</v>
      </c>
      <c r="F4705" s="3">
        <v>1</v>
      </c>
      <c r="G4705" s="3">
        <v>0</v>
      </c>
      <c r="H4705" s="3">
        <v>14</v>
      </c>
      <c r="I4705" s="3">
        <v>0</v>
      </c>
      <c r="J4705" s="3">
        <v>0</v>
      </c>
      <c r="K4705" s="3">
        <v>0</v>
      </c>
      <c r="L4705" s="3">
        <v>12</v>
      </c>
      <c r="M4705" s="3">
        <v>13</v>
      </c>
      <c r="N4705" s="3">
        <v>0</v>
      </c>
      <c r="O4705" s="3">
        <v>11</v>
      </c>
      <c r="P4705" s="3">
        <v>0</v>
      </c>
      <c r="Q4705" s="3">
        <v>17</v>
      </c>
      <c r="R4705" s="3">
        <v>6</v>
      </c>
      <c r="S4705" s="3">
        <f t="shared" si="219"/>
        <v>1.240982806180805</v>
      </c>
      <c r="T4705" s="3">
        <f t="shared" si="220"/>
        <v>0.77573503957814904</v>
      </c>
      <c r="U4705" s="3">
        <f t="shared" si="221"/>
        <v>-0.25394426094673089</v>
      </c>
    </row>
    <row r="4706" spans="1:21" x14ac:dyDescent="0.25">
      <c r="A4706" s="3">
        <v>192951</v>
      </c>
      <c r="B4706" s="3">
        <v>1</v>
      </c>
      <c r="C4706" s="3">
        <v>9</v>
      </c>
      <c r="D4706" s="3">
        <v>17</v>
      </c>
      <c r="E4706" s="3">
        <v>20.714285714285701</v>
      </c>
      <c r="F4706" s="3">
        <v>0</v>
      </c>
      <c r="G4706" s="3">
        <v>1</v>
      </c>
      <c r="H4706" s="3">
        <v>354</v>
      </c>
      <c r="I4706" s="3">
        <v>0</v>
      </c>
      <c r="J4706" s="3">
        <v>39</v>
      </c>
      <c r="K4706" s="3">
        <v>0</v>
      </c>
      <c r="L4706" s="3">
        <v>267</v>
      </c>
      <c r="M4706" s="3">
        <v>36</v>
      </c>
      <c r="N4706" s="3">
        <v>7</v>
      </c>
      <c r="O4706" s="3">
        <v>331</v>
      </c>
      <c r="P4706" s="3">
        <v>317</v>
      </c>
      <c r="Q4706" s="3">
        <v>221</v>
      </c>
      <c r="R4706" s="3">
        <v>10</v>
      </c>
      <c r="S4706" s="3">
        <f t="shared" si="219"/>
        <v>-0.66402220495196795</v>
      </c>
      <c r="T4706" s="3">
        <f t="shared" si="220"/>
        <v>0.3398366586285328</v>
      </c>
      <c r="U4706" s="3">
        <f t="shared" si="221"/>
        <v>-1.0792901926070058</v>
      </c>
    </row>
    <row r="4707" spans="1:21" x14ac:dyDescent="0.25">
      <c r="A4707" s="3">
        <v>143351</v>
      </c>
      <c r="B4707" s="3">
        <v>1</v>
      </c>
      <c r="C4707" s="3">
        <v>1</v>
      </c>
      <c r="D4707" s="3">
        <v>0</v>
      </c>
      <c r="E4707" s="3">
        <v>22.571428571428601</v>
      </c>
      <c r="F4707" s="3">
        <v>1</v>
      </c>
      <c r="G4707" s="3">
        <v>0</v>
      </c>
      <c r="H4707" s="3">
        <v>58</v>
      </c>
      <c r="I4707" s="3">
        <v>0</v>
      </c>
      <c r="J4707" s="3">
        <v>10</v>
      </c>
      <c r="K4707" s="3">
        <v>0</v>
      </c>
      <c r="L4707" s="3">
        <v>32</v>
      </c>
      <c r="M4707" s="3">
        <v>0</v>
      </c>
      <c r="N4707" s="3">
        <v>0</v>
      </c>
      <c r="O4707" s="3">
        <v>147</v>
      </c>
      <c r="P4707" s="3">
        <v>0</v>
      </c>
      <c r="Q4707" s="3">
        <v>0</v>
      </c>
      <c r="R4707" s="3">
        <v>7</v>
      </c>
      <c r="S4707" s="3">
        <f t="shared" si="219"/>
        <v>1.2724518786353387</v>
      </c>
      <c r="T4707" s="3">
        <f t="shared" si="220"/>
        <v>0.78116218017665329</v>
      </c>
      <c r="U4707" s="3">
        <f t="shared" si="221"/>
        <v>-0.24697249362381676</v>
      </c>
    </row>
    <row r="4708" spans="1:21" x14ac:dyDescent="0.25">
      <c r="A4708" s="3">
        <v>193731</v>
      </c>
      <c r="B4708" s="3">
        <v>0</v>
      </c>
      <c r="C4708" s="3">
        <v>5</v>
      </c>
      <c r="D4708" s="3">
        <v>19.285714285714299</v>
      </c>
      <c r="E4708" s="3">
        <v>19.571428571428601</v>
      </c>
      <c r="F4708" s="3">
        <v>0</v>
      </c>
      <c r="G4708" s="3">
        <v>0</v>
      </c>
      <c r="H4708" s="3">
        <v>238</v>
      </c>
      <c r="I4708" s="3">
        <v>0</v>
      </c>
      <c r="J4708" s="3">
        <v>26</v>
      </c>
      <c r="K4708" s="3">
        <v>121</v>
      </c>
      <c r="L4708" s="3">
        <v>162</v>
      </c>
      <c r="M4708" s="3">
        <v>127</v>
      </c>
      <c r="N4708" s="3">
        <v>0</v>
      </c>
      <c r="O4708" s="3">
        <v>293</v>
      </c>
      <c r="P4708" s="3">
        <v>0</v>
      </c>
      <c r="Q4708" s="3">
        <v>12</v>
      </c>
      <c r="R4708" s="3">
        <v>6</v>
      </c>
      <c r="S4708" s="3">
        <f t="shared" si="219"/>
        <v>-0.65355856734514717</v>
      </c>
      <c r="T4708" s="3">
        <f t="shared" si="220"/>
        <v>0.34218807095890802</v>
      </c>
      <c r="U4708" s="3">
        <f t="shared" si="221"/>
        <v>-0.41883621063774873</v>
      </c>
    </row>
    <row r="4709" spans="1:21" x14ac:dyDescent="0.25">
      <c r="A4709" s="3">
        <v>105218</v>
      </c>
      <c r="B4709" s="3">
        <v>0</v>
      </c>
      <c r="C4709" s="3">
        <v>3</v>
      </c>
      <c r="D4709" s="3">
        <v>20</v>
      </c>
      <c r="E4709" s="3">
        <v>26.714285714285701</v>
      </c>
      <c r="F4709" s="3">
        <v>1</v>
      </c>
      <c r="G4709" s="3">
        <v>1</v>
      </c>
      <c r="H4709" s="3">
        <v>96</v>
      </c>
      <c r="I4709" s="3">
        <v>0</v>
      </c>
      <c r="J4709" s="3">
        <v>0</v>
      </c>
      <c r="K4709" s="3">
        <v>0</v>
      </c>
      <c r="L4709" s="3">
        <v>31</v>
      </c>
      <c r="M4709" s="3">
        <v>115</v>
      </c>
      <c r="N4709" s="3">
        <v>0</v>
      </c>
      <c r="O4709" s="3">
        <v>135</v>
      </c>
      <c r="P4709" s="3">
        <v>0</v>
      </c>
      <c r="Q4709" s="3">
        <v>31</v>
      </c>
      <c r="R4709" s="3">
        <v>10</v>
      </c>
      <c r="S4709" s="3">
        <f t="shared" si="219"/>
        <v>-0.8856825060087492</v>
      </c>
      <c r="T4709" s="3">
        <f t="shared" si="220"/>
        <v>0.29200160952851095</v>
      </c>
      <c r="U4709" s="3">
        <f t="shared" si="221"/>
        <v>-0.34531345863635582</v>
      </c>
    </row>
    <row r="4710" spans="1:21" x14ac:dyDescent="0.25">
      <c r="A4710" s="3">
        <v>30418</v>
      </c>
      <c r="B4710" s="3">
        <v>1</v>
      </c>
      <c r="C4710" s="3">
        <v>1</v>
      </c>
      <c r="D4710" s="3">
        <v>0</v>
      </c>
      <c r="E4710" s="3">
        <v>21.1428571428571</v>
      </c>
      <c r="F4710" s="3">
        <v>0</v>
      </c>
      <c r="G4710" s="3">
        <v>0</v>
      </c>
      <c r="H4710" s="3">
        <v>27</v>
      </c>
      <c r="I4710" s="3">
        <v>0</v>
      </c>
      <c r="J4710" s="3">
        <v>5</v>
      </c>
      <c r="K4710" s="3">
        <v>4</v>
      </c>
      <c r="L4710" s="3">
        <v>39</v>
      </c>
      <c r="M4710" s="3">
        <v>19</v>
      </c>
      <c r="N4710" s="3">
        <v>0</v>
      </c>
      <c r="O4710" s="3">
        <v>15</v>
      </c>
      <c r="P4710" s="3">
        <v>0</v>
      </c>
      <c r="Q4710" s="3">
        <v>0</v>
      </c>
      <c r="R4710" s="3">
        <v>1</v>
      </c>
      <c r="S4710" s="3">
        <f t="shared" si="219"/>
        <v>1.8613484694867721</v>
      </c>
      <c r="T4710" s="3">
        <f t="shared" si="220"/>
        <v>0.86545404573402018</v>
      </c>
      <c r="U4710" s="3">
        <f t="shared" si="221"/>
        <v>-0.14450100140343325</v>
      </c>
    </row>
    <row r="4711" spans="1:21" x14ac:dyDescent="0.25">
      <c r="A4711" s="3">
        <v>168277</v>
      </c>
      <c r="B4711" s="3">
        <v>0</v>
      </c>
      <c r="C4711" s="3">
        <v>5</v>
      </c>
      <c r="D4711" s="3">
        <v>25.571428571428601</v>
      </c>
      <c r="E4711" s="3">
        <v>28.1428571428571</v>
      </c>
      <c r="F4711" s="3">
        <v>0</v>
      </c>
      <c r="G4711" s="3">
        <v>1</v>
      </c>
      <c r="H4711" s="3">
        <v>233</v>
      </c>
      <c r="I4711" s="3">
        <v>0</v>
      </c>
      <c r="J4711" s="3">
        <v>10</v>
      </c>
      <c r="K4711" s="3">
        <v>5</v>
      </c>
      <c r="L4711" s="3">
        <v>126</v>
      </c>
      <c r="M4711" s="3">
        <v>112</v>
      </c>
      <c r="N4711" s="3">
        <v>0</v>
      </c>
      <c r="O4711" s="3">
        <v>427</v>
      </c>
      <c r="P4711" s="3">
        <v>0</v>
      </c>
      <c r="Q4711" s="3">
        <v>124</v>
      </c>
      <c r="R4711" s="3">
        <v>4</v>
      </c>
      <c r="S4711" s="3">
        <f t="shared" si="219"/>
        <v>-1.0403309478874456</v>
      </c>
      <c r="T4711" s="3">
        <f t="shared" si="220"/>
        <v>0.26108614234546484</v>
      </c>
      <c r="U4711" s="3">
        <f t="shared" si="221"/>
        <v>-0.30257393092499563</v>
      </c>
    </row>
    <row r="4712" spans="1:21" x14ac:dyDescent="0.25">
      <c r="A4712" s="3">
        <v>169278</v>
      </c>
      <c r="B4712" s="3">
        <v>1</v>
      </c>
      <c r="C4712" s="3">
        <v>2</v>
      </c>
      <c r="D4712" s="3">
        <v>5.1428571428571397</v>
      </c>
      <c r="E4712" s="3">
        <v>28</v>
      </c>
      <c r="F4712" s="3">
        <v>0</v>
      </c>
      <c r="G4712" s="3">
        <v>0</v>
      </c>
      <c r="H4712" s="3">
        <v>79</v>
      </c>
      <c r="I4712" s="3">
        <v>0</v>
      </c>
      <c r="J4712" s="3">
        <v>5</v>
      </c>
      <c r="K4712" s="3">
        <v>12</v>
      </c>
      <c r="L4712" s="3">
        <v>61</v>
      </c>
      <c r="M4712" s="3">
        <v>14</v>
      </c>
      <c r="N4712" s="3">
        <v>0</v>
      </c>
      <c r="O4712" s="3">
        <v>157</v>
      </c>
      <c r="P4712" s="3">
        <v>0</v>
      </c>
      <c r="Q4712" s="3">
        <v>4</v>
      </c>
      <c r="R4712" s="3">
        <v>7</v>
      </c>
      <c r="S4712" s="3">
        <f t="shared" si="219"/>
        <v>1.4384797350835172</v>
      </c>
      <c r="T4712" s="3">
        <f t="shared" si="220"/>
        <v>0.80821911930475288</v>
      </c>
      <c r="U4712" s="3">
        <f t="shared" si="221"/>
        <v>-0.21292206996730212</v>
      </c>
    </row>
    <row r="4713" spans="1:21" x14ac:dyDescent="0.25">
      <c r="A4713" s="3">
        <v>118677</v>
      </c>
      <c r="B4713" s="3">
        <v>1</v>
      </c>
      <c r="C4713" s="3">
        <v>1</v>
      </c>
      <c r="D4713" s="3">
        <v>0</v>
      </c>
      <c r="E4713" s="3">
        <v>25.285714285714299</v>
      </c>
      <c r="F4713" s="3">
        <v>0</v>
      </c>
      <c r="G4713" s="3">
        <v>0</v>
      </c>
      <c r="H4713" s="3">
        <v>41</v>
      </c>
      <c r="I4713" s="3">
        <v>0</v>
      </c>
      <c r="J4713" s="3">
        <v>5</v>
      </c>
      <c r="K4713" s="3">
        <v>0</v>
      </c>
      <c r="L4713" s="3">
        <v>38</v>
      </c>
      <c r="M4713" s="3">
        <v>0</v>
      </c>
      <c r="N4713" s="3">
        <v>0</v>
      </c>
      <c r="O4713" s="3">
        <v>91</v>
      </c>
      <c r="P4713" s="3">
        <v>0</v>
      </c>
      <c r="Q4713" s="3">
        <v>0</v>
      </c>
      <c r="R4713" s="3">
        <v>8</v>
      </c>
      <c r="S4713" s="3">
        <f t="shared" si="219"/>
        <v>1.8873331784111818</v>
      </c>
      <c r="T4713" s="3">
        <f t="shared" si="220"/>
        <v>0.86845116213709794</v>
      </c>
      <c r="U4713" s="3">
        <f t="shared" si="221"/>
        <v>-0.14104392730914014</v>
      </c>
    </row>
    <row r="4714" spans="1:21" x14ac:dyDescent="0.25">
      <c r="A4714" s="3">
        <v>200127</v>
      </c>
      <c r="B4714" s="3">
        <v>1</v>
      </c>
      <c r="C4714" s="3">
        <v>4</v>
      </c>
      <c r="D4714" s="3">
        <v>10</v>
      </c>
      <c r="E4714" s="3">
        <v>30</v>
      </c>
      <c r="F4714" s="3">
        <v>0</v>
      </c>
      <c r="G4714" s="3">
        <v>0</v>
      </c>
      <c r="H4714" s="3">
        <v>213</v>
      </c>
      <c r="I4714" s="3">
        <v>0</v>
      </c>
      <c r="J4714" s="3">
        <v>12</v>
      </c>
      <c r="K4714" s="3">
        <v>0</v>
      </c>
      <c r="L4714" s="3">
        <v>50</v>
      </c>
      <c r="M4714" s="3">
        <v>46</v>
      </c>
      <c r="N4714" s="3">
        <v>0</v>
      </c>
      <c r="O4714" s="3">
        <v>563</v>
      </c>
      <c r="P4714" s="3">
        <v>0</v>
      </c>
      <c r="Q4714" s="3">
        <v>52</v>
      </c>
      <c r="R4714" s="3">
        <v>1</v>
      </c>
      <c r="S4714" s="3">
        <f t="shared" si="219"/>
        <v>0.68312252657225836</v>
      </c>
      <c r="T4714" s="3">
        <f t="shared" si="220"/>
        <v>0.66443525628120104</v>
      </c>
      <c r="U4714" s="3">
        <f t="shared" si="221"/>
        <v>-0.40881783780862091</v>
      </c>
    </row>
    <row r="4715" spans="1:21" x14ac:dyDescent="0.25">
      <c r="A4715" s="3">
        <v>21109</v>
      </c>
      <c r="B4715" s="3">
        <v>1</v>
      </c>
      <c r="C4715" s="3">
        <v>1</v>
      </c>
      <c r="D4715" s="3">
        <v>0</v>
      </c>
      <c r="E4715" s="3">
        <v>21.571428571428601</v>
      </c>
      <c r="F4715" s="3">
        <v>0</v>
      </c>
      <c r="G4715" s="3">
        <v>0</v>
      </c>
      <c r="H4715" s="3">
        <v>75</v>
      </c>
      <c r="I4715" s="3">
        <v>0</v>
      </c>
      <c r="J4715" s="3">
        <v>3</v>
      </c>
      <c r="K4715" s="3">
        <v>29</v>
      </c>
      <c r="L4715" s="3">
        <v>27</v>
      </c>
      <c r="M4715" s="3">
        <v>14</v>
      </c>
      <c r="N4715" s="3">
        <v>17</v>
      </c>
      <c r="O4715" s="3">
        <v>138</v>
      </c>
      <c r="P4715" s="3">
        <v>0</v>
      </c>
      <c r="Q4715" s="3">
        <v>6</v>
      </c>
      <c r="R4715" s="3">
        <v>8</v>
      </c>
      <c r="S4715" s="3">
        <f t="shared" si="219"/>
        <v>1.7695012971558146</v>
      </c>
      <c r="T4715" s="3">
        <f t="shared" si="220"/>
        <v>0.85439564153369219</v>
      </c>
      <c r="U4715" s="3">
        <f t="shared" si="221"/>
        <v>-0.15736091199042079</v>
      </c>
    </row>
    <row r="4716" spans="1:21" x14ac:dyDescent="0.25">
      <c r="A4716" s="3">
        <v>35188</v>
      </c>
      <c r="B4716" s="3">
        <v>0</v>
      </c>
      <c r="C4716" s="3">
        <v>30</v>
      </c>
      <c r="D4716" s="3">
        <v>30</v>
      </c>
      <c r="E4716" s="3">
        <v>30.1428571428571</v>
      </c>
      <c r="F4716" s="3">
        <v>1</v>
      </c>
      <c r="G4716" s="3">
        <v>0</v>
      </c>
      <c r="H4716" s="3">
        <v>1664</v>
      </c>
      <c r="I4716" s="3">
        <v>0</v>
      </c>
      <c r="J4716" s="3">
        <v>260</v>
      </c>
      <c r="K4716" s="3">
        <v>418</v>
      </c>
      <c r="L4716" s="3">
        <v>1003</v>
      </c>
      <c r="M4716" s="3">
        <v>1262</v>
      </c>
      <c r="N4716" s="3">
        <v>7</v>
      </c>
      <c r="O4716" s="3">
        <v>1977</v>
      </c>
      <c r="P4716" s="3">
        <v>44</v>
      </c>
      <c r="Q4716" s="3">
        <v>352</v>
      </c>
      <c r="R4716" s="3">
        <v>10</v>
      </c>
      <c r="S4716" s="3">
        <f t="shared" si="219"/>
        <v>-3.6949211663732093</v>
      </c>
      <c r="T4716" s="3">
        <f t="shared" si="220"/>
        <v>2.4246891543461036E-2</v>
      </c>
      <c r="U4716" s="3">
        <f t="shared" si="221"/>
        <v>-2.4545687216480455E-2</v>
      </c>
    </row>
    <row r="4717" spans="1:21" x14ac:dyDescent="0.25">
      <c r="A4717" s="3">
        <v>87489</v>
      </c>
      <c r="B4717" s="3">
        <v>0</v>
      </c>
      <c r="C4717" s="3">
        <v>6</v>
      </c>
      <c r="D4717" s="3">
        <v>10</v>
      </c>
      <c r="E4717" s="3">
        <v>27.571428571428601</v>
      </c>
      <c r="F4717" s="3">
        <v>1</v>
      </c>
      <c r="G4717" s="3">
        <v>0</v>
      </c>
      <c r="H4717" s="3">
        <v>511</v>
      </c>
      <c r="I4717" s="3">
        <v>0</v>
      </c>
      <c r="J4717" s="3">
        <v>0</v>
      </c>
      <c r="K4717" s="3">
        <v>27</v>
      </c>
      <c r="L4717" s="3">
        <v>340</v>
      </c>
      <c r="M4717" s="3">
        <v>376</v>
      </c>
      <c r="N4717" s="3">
        <v>0</v>
      </c>
      <c r="O4717" s="3">
        <v>697</v>
      </c>
      <c r="P4717" s="3">
        <v>138</v>
      </c>
      <c r="Q4717" s="3">
        <v>35</v>
      </c>
      <c r="R4717" s="3">
        <v>10</v>
      </c>
      <c r="S4717" s="3">
        <f t="shared" si="219"/>
        <v>-0.21632486714063748</v>
      </c>
      <c r="T4717" s="3">
        <f t="shared" si="220"/>
        <v>0.44612870166382568</v>
      </c>
      <c r="U4717" s="3">
        <f t="shared" si="221"/>
        <v>-0.59082293269641761</v>
      </c>
    </row>
    <row r="4718" spans="1:21" x14ac:dyDescent="0.25">
      <c r="A4718" s="3">
        <v>59658</v>
      </c>
      <c r="B4718" s="3">
        <v>0</v>
      </c>
      <c r="C4718" s="3">
        <v>14</v>
      </c>
      <c r="D4718" s="3">
        <v>29.571428571428601</v>
      </c>
      <c r="E4718" s="3">
        <v>29.714285714285701</v>
      </c>
      <c r="F4718" s="3">
        <v>1</v>
      </c>
      <c r="G4718" s="3">
        <v>0</v>
      </c>
      <c r="H4718" s="3">
        <v>1072</v>
      </c>
      <c r="I4718" s="3">
        <v>0</v>
      </c>
      <c r="J4718" s="3">
        <v>97</v>
      </c>
      <c r="K4718" s="3">
        <v>159</v>
      </c>
      <c r="L4718" s="3">
        <v>620</v>
      </c>
      <c r="M4718" s="3">
        <v>125</v>
      </c>
      <c r="N4718" s="3">
        <v>0</v>
      </c>
      <c r="O4718" s="3">
        <v>2400</v>
      </c>
      <c r="P4718" s="3">
        <v>0</v>
      </c>
      <c r="Q4718" s="3">
        <v>132</v>
      </c>
      <c r="R4718" s="3">
        <v>5</v>
      </c>
      <c r="S4718" s="3">
        <f t="shared" si="219"/>
        <v>-3.1862197090399142</v>
      </c>
      <c r="T4718" s="3">
        <f t="shared" si="220"/>
        <v>3.9687605443125405E-2</v>
      </c>
      <c r="U4718" s="3">
        <f t="shared" si="221"/>
        <v>-4.0496636458185825E-2</v>
      </c>
    </row>
    <row r="4719" spans="1:21" x14ac:dyDescent="0.25">
      <c r="A4719" s="3">
        <v>211067</v>
      </c>
      <c r="B4719" s="3">
        <v>0</v>
      </c>
      <c r="C4719" s="3">
        <v>3</v>
      </c>
      <c r="D4719" s="3">
        <v>8</v>
      </c>
      <c r="E4719" s="3">
        <v>20.714285714285701</v>
      </c>
      <c r="F4719" s="3">
        <v>0</v>
      </c>
      <c r="G4719" s="3">
        <v>1</v>
      </c>
      <c r="H4719" s="3">
        <v>212</v>
      </c>
      <c r="I4719" s="3">
        <v>0</v>
      </c>
      <c r="J4719" s="3">
        <v>18</v>
      </c>
      <c r="K4719" s="3">
        <v>12</v>
      </c>
      <c r="L4719" s="3">
        <v>70</v>
      </c>
      <c r="M4719" s="3">
        <v>62</v>
      </c>
      <c r="N4719" s="3">
        <v>0</v>
      </c>
      <c r="O4719" s="3">
        <v>508</v>
      </c>
      <c r="P4719" s="3">
        <v>0</v>
      </c>
      <c r="Q4719" s="3">
        <v>31</v>
      </c>
      <c r="R4719" s="3">
        <v>7</v>
      </c>
      <c r="S4719" s="3">
        <f t="shared" si="219"/>
        <v>0.65153428764500398</v>
      </c>
      <c r="T4719" s="3">
        <f t="shared" si="220"/>
        <v>0.65735612754965078</v>
      </c>
      <c r="U4719" s="3">
        <f t="shared" si="221"/>
        <v>-1.0710636439342249</v>
      </c>
    </row>
    <row r="4720" spans="1:21" x14ac:dyDescent="0.25">
      <c r="A4720" s="3">
        <v>226259</v>
      </c>
      <c r="B4720" s="3">
        <v>1</v>
      </c>
      <c r="C4720" s="3">
        <v>6</v>
      </c>
      <c r="D4720" s="3">
        <v>10.4285714285714</v>
      </c>
      <c r="E4720" s="3">
        <v>30</v>
      </c>
      <c r="F4720" s="3">
        <v>0</v>
      </c>
      <c r="G4720" s="3">
        <v>1</v>
      </c>
      <c r="H4720" s="3">
        <v>497</v>
      </c>
      <c r="I4720" s="3">
        <v>0</v>
      </c>
      <c r="J4720" s="3">
        <v>27</v>
      </c>
      <c r="K4720" s="3">
        <v>28</v>
      </c>
      <c r="L4720" s="3">
        <v>522</v>
      </c>
      <c r="M4720" s="3">
        <v>81</v>
      </c>
      <c r="N4720" s="3">
        <v>0</v>
      </c>
      <c r="O4720" s="3">
        <v>912</v>
      </c>
      <c r="P4720" s="3">
        <v>0</v>
      </c>
      <c r="Q4720" s="3">
        <v>61</v>
      </c>
      <c r="R4720" s="3">
        <v>7</v>
      </c>
      <c r="S4720" s="3">
        <f t="shared" si="219"/>
        <v>0.3346851593865473</v>
      </c>
      <c r="T4720" s="3">
        <f t="shared" si="220"/>
        <v>0.58289890970314229</v>
      </c>
      <c r="U4720" s="3">
        <f t="shared" si="221"/>
        <v>-0.5397415044022017</v>
      </c>
    </row>
    <row r="4721" spans="1:21" x14ac:dyDescent="0.25">
      <c r="A4721" s="3">
        <v>7239</v>
      </c>
      <c r="B4721" s="3">
        <v>0</v>
      </c>
      <c r="C4721" s="3">
        <v>9</v>
      </c>
      <c r="D4721" s="3">
        <v>26</v>
      </c>
      <c r="E4721" s="3">
        <v>28.1428571428571</v>
      </c>
      <c r="F4721" s="3">
        <v>1</v>
      </c>
      <c r="G4721" s="3">
        <v>0</v>
      </c>
      <c r="H4721" s="3">
        <v>679</v>
      </c>
      <c r="I4721" s="3">
        <v>3</v>
      </c>
      <c r="J4721" s="3">
        <v>17</v>
      </c>
      <c r="K4721" s="3">
        <v>36</v>
      </c>
      <c r="L4721" s="3">
        <v>364</v>
      </c>
      <c r="M4721" s="3">
        <v>37</v>
      </c>
      <c r="N4721" s="3">
        <v>3</v>
      </c>
      <c r="O4721" s="3">
        <v>1697</v>
      </c>
      <c r="P4721" s="3">
        <v>0</v>
      </c>
      <c r="Q4721" s="3">
        <v>123</v>
      </c>
      <c r="R4721" s="3">
        <v>3</v>
      </c>
      <c r="S4721" s="3">
        <f t="shared" si="219"/>
        <v>-2.3923988915299255</v>
      </c>
      <c r="T4721" s="3">
        <f t="shared" si="220"/>
        <v>8.3754158488363581E-2</v>
      </c>
      <c r="U4721" s="3">
        <f t="shared" si="221"/>
        <v>-8.7470564387333555E-2</v>
      </c>
    </row>
    <row r="4722" spans="1:21" x14ac:dyDescent="0.25">
      <c r="A4722" s="3">
        <v>39828</v>
      </c>
      <c r="B4722" s="3">
        <v>1</v>
      </c>
      <c r="C4722" s="3">
        <v>7</v>
      </c>
      <c r="D4722" s="3">
        <v>13.8571428571429</v>
      </c>
      <c r="E4722" s="3">
        <v>30</v>
      </c>
      <c r="F4722" s="3">
        <v>0</v>
      </c>
      <c r="G4722" s="3">
        <v>0</v>
      </c>
      <c r="H4722" s="3">
        <v>266</v>
      </c>
      <c r="I4722" s="3">
        <v>0</v>
      </c>
      <c r="J4722" s="3">
        <v>16</v>
      </c>
      <c r="K4722" s="3">
        <v>0</v>
      </c>
      <c r="L4722" s="3">
        <v>297</v>
      </c>
      <c r="M4722" s="3">
        <v>0</v>
      </c>
      <c r="N4722" s="3">
        <v>0</v>
      </c>
      <c r="O4722" s="3">
        <v>538</v>
      </c>
      <c r="P4722" s="3">
        <v>0</v>
      </c>
      <c r="Q4722" s="3">
        <v>28</v>
      </c>
      <c r="R4722" s="3">
        <v>4</v>
      </c>
      <c r="S4722" s="3">
        <f t="shared" si="219"/>
        <v>9.4264688574826616E-2</v>
      </c>
      <c r="T4722" s="3">
        <f t="shared" si="220"/>
        <v>0.52354873721633766</v>
      </c>
      <c r="U4722" s="3">
        <f t="shared" si="221"/>
        <v>-0.64712515421540318</v>
      </c>
    </row>
    <row r="4723" spans="1:21" x14ac:dyDescent="0.25">
      <c r="A4723" s="3">
        <v>230901</v>
      </c>
      <c r="B4723" s="3">
        <v>1</v>
      </c>
      <c r="C4723" s="3">
        <v>8</v>
      </c>
      <c r="D4723" s="3">
        <v>16.714285714285701</v>
      </c>
      <c r="E4723" s="3">
        <v>24.428571428571399</v>
      </c>
      <c r="F4723" s="3">
        <v>1</v>
      </c>
      <c r="G4723" s="3">
        <v>1</v>
      </c>
      <c r="H4723" s="3">
        <v>518</v>
      </c>
      <c r="I4723" s="3">
        <v>0</v>
      </c>
      <c r="J4723" s="3">
        <v>31</v>
      </c>
      <c r="K4723" s="3">
        <v>62</v>
      </c>
      <c r="L4723" s="3">
        <v>282</v>
      </c>
      <c r="M4723" s="3">
        <v>137</v>
      </c>
      <c r="N4723" s="3">
        <v>18</v>
      </c>
      <c r="O4723" s="3">
        <v>1100</v>
      </c>
      <c r="P4723" s="3">
        <v>0</v>
      </c>
      <c r="Q4723" s="3">
        <v>60</v>
      </c>
      <c r="R4723" s="3">
        <v>9</v>
      </c>
      <c r="S4723" s="3">
        <f t="shared" si="219"/>
        <v>-1.2241983493278099</v>
      </c>
      <c r="T4723" s="3">
        <f t="shared" si="220"/>
        <v>0.22719846310198191</v>
      </c>
      <c r="U4723" s="3">
        <f t="shared" si="221"/>
        <v>-1.4819313566739449</v>
      </c>
    </row>
    <row r="4724" spans="1:21" x14ac:dyDescent="0.25">
      <c r="A4724" s="3">
        <v>79461</v>
      </c>
      <c r="B4724" s="3">
        <v>0</v>
      </c>
      <c r="C4724" s="3">
        <v>2</v>
      </c>
      <c r="D4724" s="3">
        <v>13.8571428571429</v>
      </c>
      <c r="E4724" s="3">
        <v>24</v>
      </c>
      <c r="F4724" s="3">
        <v>1</v>
      </c>
      <c r="G4724" s="3">
        <v>0</v>
      </c>
      <c r="H4724" s="3">
        <v>100</v>
      </c>
      <c r="I4724" s="3">
        <v>0</v>
      </c>
      <c r="J4724" s="3">
        <v>27</v>
      </c>
      <c r="K4724" s="3">
        <v>9</v>
      </c>
      <c r="L4724" s="3">
        <v>137</v>
      </c>
      <c r="M4724" s="3">
        <v>7</v>
      </c>
      <c r="N4724" s="3">
        <v>6</v>
      </c>
      <c r="O4724" s="3">
        <v>113</v>
      </c>
      <c r="P4724" s="3">
        <v>0</v>
      </c>
      <c r="Q4724" s="3">
        <v>33</v>
      </c>
      <c r="R4724" s="3">
        <v>8</v>
      </c>
      <c r="S4724" s="3">
        <f t="shared" si="219"/>
        <v>-0.28943953634994379</v>
      </c>
      <c r="T4724" s="3">
        <f t="shared" si="220"/>
        <v>0.42814108338277695</v>
      </c>
      <c r="U4724" s="3">
        <f t="shared" si="221"/>
        <v>-0.55886296729586227</v>
      </c>
    </row>
    <row r="4725" spans="1:21" x14ac:dyDescent="0.25">
      <c r="A4725" s="3">
        <v>164411</v>
      </c>
      <c r="B4725" s="3">
        <v>1</v>
      </c>
      <c r="C4725" s="3">
        <v>3</v>
      </c>
      <c r="D4725" s="3">
        <v>22.8571428571429</v>
      </c>
      <c r="E4725" s="3">
        <v>28.428571428571399</v>
      </c>
      <c r="F4725" s="3">
        <v>1</v>
      </c>
      <c r="G4725" s="3">
        <v>0</v>
      </c>
      <c r="H4725" s="3">
        <v>189</v>
      </c>
      <c r="I4725" s="3">
        <v>0</v>
      </c>
      <c r="J4725" s="3">
        <v>19</v>
      </c>
      <c r="K4725" s="3">
        <v>0</v>
      </c>
      <c r="L4725" s="3">
        <v>143</v>
      </c>
      <c r="M4725" s="3">
        <v>12</v>
      </c>
      <c r="N4725" s="3">
        <v>0</v>
      </c>
      <c r="O4725" s="3">
        <v>422</v>
      </c>
      <c r="P4725" s="3">
        <v>0</v>
      </c>
      <c r="Q4725" s="3">
        <v>42</v>
      </c>
      <c r="R4725" s="3">
        <v>8</v>
      </c>
      <c r="S4725" s="3">
        <f t="shared" si="219"/>
        <v>-1.3347073887437377</v>
      </c>
      <c r="T4725" s="3">
        <f t="shared" si="220"/>
        <v>0.20838177395603366</v>
      </c>
      <c r="U4725" s="3">
        <f t="shared" si="221"/>
        <v>-1.5683834299523043</v>
      </c>
    </row>
    <row r="4726" spans="1:21" x14ac:dyDescent="0.25">
      <c r="A4726" s="3">
        <v>229535</v>
      </c>
      <c r="B4726" s="3">
        <v>1</v>
      </c>
      <c r="C4726" s="3">
        <v>1</v>
      </c>
      <c r="D4726" s="3">
        <v>0</v>
      </c>
      <c r="E4726" s="3">
        <v>28.714285714285701</v>
      </c>
      <c r="F4726" s="3">
        <v>1</v>
      </c>
      <c r="G4726" s="3">
        <v>0</v>
      </c>
      <c r="H4726" s="3">
        <v>40</v>
      </c>
      <c r="I4726" s="3">
        <v>0</v>
      </c>
      <c r="J4726" s="3">
        <v>6</v>
      </c>
      <c r="K4726" s="3">
        <v>5</v>
      </c>
      <c r="L4726" s="3">
        <v>27</v>
      </c>
      <c r="M4726" s="3">
        <v>7</v>
      </c>
      <c r="N4726" s="3">
        <v>0</v>
      </c>
      <c r="O4726" s="3">
        <v>65</v>
      </c>
      <c r="P4726" s="3">
        <v>0</v>
      </c>
      <c r="Q4726" s="3">
        <v>34</v>
      </c>
      <c r="R4726" s="3">
        <v>8</v>
      </c>
      <c r="S4726" s="3">
        <f t="shared" si="219"/>
        <v>1.5220303795723225</v>
      </c>
      <c r="T4726" s="3">
        <f t="shared" si="220"/>
        <v>0.82083726974497684</v>
      </c>
      <c r="U4726" s="3">
        <f t="shared" si="221"/>
        <v>-0.1974303989871036</v>
      </c>
    </row>
    <row r="4727" spans="1:21" x14ac:dyDescent="0.25">
      <c r="A4727" s="3">
        <v>145907</v>
      </c>
      <c r="B4727" s="3">
        <v>1</v>
      </c>
      <c r="C4727" s="3">
        <v>1</v>
      </c>
      <c r="D4727" s="3">
        <v>0</v>
      </c>
      <c r="E4727" s="3">
        <v>20.1428571428571</v>
      </c>
      <c r="F4727" s="3">
        <v>1</v>
      </c>
      <c r="G4727" s="3">
        <v>0</v>
      </c>
      <c r="H4727" s="3">
        <v>54</v>
      </c>
      <c r="I4727" s="3">
        <v>0</v>
      </c>
      <c r="J4727" s="3">
        <v>0</v>
      </c>
      <c r="K4727" s="3">
        <v>17</v>
      </c>
      <c r="L4727" s="3">
        <v>25</v>
      </c>
      <c r="M4727" s="3">
        <v>33</v>
      </c>
      <c r="N4727" s="3">
        <v>0</v>
      </c>
      <c r="O4727" s="3">
        <v>89</v>
      </c>
      <c r="P4727" s="3">
        <v>0</v>
      </c>
      <c r="Q4727" s="3">
        <v>12</v>
      </c>
      <c r="R4727" s="3">
        <v>8</v>
      </c>
      <c r="S4727" s="3">
        <f t="shared" si="219"/>
        <v>1.1468387668299003</v>
      </c>
      <c r="T4727" s="3">
        <f t="shared" si="220"/>
        <v>0.75893303119867495</v>
      </c>
      <c r="U4727" s="3">
        <f t="shared" si="221"/>
        <v>-0.27584173841908416</v>
      </c>
    </row>
    <row r="4728" spans="1:21" x14ac:dyDescent="0.25">
      <c r="A4728" s="3">
        <v>96913</v>
      </c>
      <c r="B4728" s="3">
        <v>1</v>
      </c>
      <c r="C4728" s="3">
        <v>2</v>
      </c>
      <c r="D4728" s="3">
        <v>7.8571428571428603</v>
      </c>
      <c r="E4728" s="3">
        <v>27</v>
      </c>
      <c r="F4728" s="3">
        <v>0</v>
      </c>
      <c r="G4728" s="3">
        <v>0</v>
      </c>
      <c r="H4728" s="3">
        <v>126</v>
      </c>
      <c r="I4728" s="3">
        <v>6</v>
      </c>
      <c r="J4728" s="3">
        <v>2</v>
      </c>
      <c r="K4728" s="3">
        <v>9</v>
      </c>
      <c r="L4728" s="3">
        <v>31</v>
      </c>
      <c r="M4728" s="3">
        <v>18</v>
      </c>
      <c r="N4728" s="3">
        <v>10</v>
      </c>
      <c r="O4728" s="3">
        <v>306</v>
      </c>
      <c r="P4728" s="3">
        <v>0</v>
      </c>
      <c r="Q4728" s="3">
        <v>48</v>
      </c>
      <c r="R4728" s="3">
        <v>2</v>
      </c>
      <c r="S4728" s="3">
        <f t="shared" si="219"/>
        <v>1.0279893649309886</v>
      </c>
      <c r="T4728" s="3">
        <f t="shared" si="220"/>
        <v>0.73652590664634399</v>
      </c>
      <c r="U4728" s="3">
        <f t="shared" si="221"/>
        <v>-0.30581086834663884</v>
      </c>
    </row>
    <row r="4729" spans="1:21" x14ac:dyDescent="0.25">
      <c r="A4729" s="3">
        <v>255086</v>
      </c>
      <c r="B4729" s="3">
        <v>1</v>
      </c>
      <c r="C4729" s="3">
        <v>2</v>
      </c>
      <c r="D4729" s="3">
        <v>2</v>
      </c>
      <c r="E4729" s="3">
        <v>19.714285714285701</v>
      </c>
      <c r="F4729" s="3">
        <v>0</v>
      </c>
      <c r="G4729" s="3">
        <v>0</v>
      </c>
      <c r="H4729" s="3">
        <v>96</v>
      </c>
      <c r="I4729" s="3">
        <v>0</v>
      </c>
      <c r="J4729" s="3">
        <v>0</v>
      </c>
      <c r="K4729" s="3">
        <v>17</v>
      </c>
      <c r="L4729" s="3">
        <v>56</v>
      </c>
      <c r="M4729" s="3">
        <v>42</v>
      </c>
      <c r="N4729" s="3">
        <v>0</v>
      </c>
      <c r="O4729" s="3">
        <v>186</v>
      </c>
      <c r="P4729" s="3">
        <v>0</v>
      </c>
      <c r="Q4729" s="3">
        <v>7</v>
      </c>
      <c r="R4729" s="3">
        <v>6</v>
      </c>
      <c r="S4729" s="3">
        <f t="shared" si="219"/>
        <v>1.4287068215302192</v>
      </c>
      <c r="T4729" s="3">
        <f t="shared" si="220"/>
        <v>0.80669974361160857</v>
      </c>
      <c r="U4729" s="3">
        <f t="shared" si="221"/>
        <v>-0.21480374486297454</v>
      </c>
    </row>
    <row r="4730" spans="1:21" x14ac:dyDescent="0.25">
      <c r="A4730" s="3">
        <v>130311</v>
      </c>
      <c r="B4730" s="3">
        <v>0</v>
      </c>
      <c r="C4730" s="3">
        <v>25</v>
      </c>
      <c r="D4730" s="3">
        <v>30.1428571428571</v>
      </c>
      <c r="E4730" s="3">
        <v>30.285714285714299</v>
      </c>
      <c r="F4730" s="3">
        <v>1</v>
      </c>
      <c r="G4730" s="3">
        <v>3</v>
      </c>
      <c r="H4730" s="3">
        <v>1806</v>
      </c>
      <c r="I4730" s="3">
        <v>0</v>
      </c>
      <c r="J4730" s="3">
        <v>175</v>
      </c>
      <c r="K4730" s="3">
        <v>0</v>
      </c>
      <c r="L4730" s="3">
        <v>1266</v>
      </c>
      <c r="M4730" s="3">
        <v>3</v>
      </c>
      <c r="N4730" s="3">
        <v>15</v>
      </c>
      <c r="O4730" s="3">
        <v>4371</v>
      </c>
      <c r="P4730" s="3">
        <v>75</v>
      </c>
      <c r="Q4730" s="3">
        <v>0</v>
      </c>
      <c r="R4730" s="3">
        <v>9</v>
      </c>
      <c r="S4730" s="3">
        <f t="shared" si="219"/>
        <v>-4.6203358762652904</v>
      </c>
      <c r="T4730" s="3">
        <f t="shared" si="220"/>
        <v>9.7534210993267707E-3</v>
      </c>
      <c r="U4730" s="3">
        <f t="shared" si="221"/>
        <v>-9.8012972695443457E-3</v>
      </c>
    </row>
    <row r="4731" spans="1:21" x14ac:dyDescent="0.25">
      <c r="A4731" s="3">
        <v>32513</v>
      </c>
      <c r="B4731" s="3">
        <v>1</v>
      </c>
      <c r="C4731" s="3">
        <v>2</v>
      </c>
      <c r="D4731" s="3">
        <v>23.8571428571429</v>
      </c>
      <c r="E4731" s="3">
        <v>26.285714285714299</v>
      </c>
      <c r="F4731" s="3">
        <v>0</v>
      </c>
      <c r="G4731" s="3">
        <v>0</v>
      </c>
      <c r="H4731" s="3">
        <v>55</v>
      </c>
      <c r="I4731" s="3">
        <v>0</v>
      </c>
      <c r="J4731" s="3">
        <v>0</v>
      </c>
      <c r="K4731" s="3">
        <v>4</v>
      </c>
      <c r="L4731" s="3">
        <v>36</v>
      </c>
      <c r="M4731" s="3">
        <v>61</v>
      </c>
      <c r="N4731" s="3">
        <v>0</v>
      </c>
      <c r="O4731" s="3">
        <v>70</v>
      </c>
      <c r="P4731" s="3">
        <v>0</v>
      </c>
      <c r="Q4731" s="3">
        <v>0</v>
      </c>
      <c r="R4731" s="3">
        <v>7</v>
      </c>
      <c r="S4731" s="3">
        <f t="shared" si="219"/>
        <v>-0.78116072473982689</v>
      </c>
      <c r="T4731" s="3">
        <f t="shared" si="220"/>
        <v>0.31406977723759666</v>
      </c>
      <c r="U4731" s="3">
        <f t="shared" si="221"/>
        <v>-1.1581400972593019</v>
      </c>
    </row>
    <row r="4732" spans="1:21" x14ac:dyDescent="0.25">
      <c r="A4732" s="3">
        <v>237146</v>
      </c>
      <c r="B4732" s="3">
        <v>0</v>
      </c>
      <c r="C4732" s="3">
        <v>27</v>
      </c>
      <c r="D4732" s="3">
        <v>24.571428571428601</v>
      </c>
      <c r="E4732" s="3">
        <v>25</v>
      </c>
      <c r="F4732" s="3">
        <v>0</v>
      </c>
      <c r="G4732" s="3">
        <v>1</v>
      </c>
      <c r="H4732" s="3">
        <v>1483</v>
      </c>
      <c r="I4732" s="3">
        <v>37</v>
      </c>
      <c r="J4732" s="3">
        <v>37</v>
      </c>
      <c r="K4732" s="3">
        <v>112</v>
      </c>
      <c r="L4732" s="3">
        <v>189</v>
      </c>
      <c r="M4732" s="3">
        <v>98</v>
      </c>
      <c r="N4732" s="3">
        <v>75</v>
      </c>
      <c r="O4732" s="3">
        <v>4209</v>
      </c>
      <c r="P4732" s="3">
        <v>0</v>
      </c>
      <c r="Q4732" s="3">
        <v>170</v>
      </c>
      <c r="R4732" s="3">
        <v>2</v>
      </c>
      <c r="S4732" s="3">
        <f t="shared" si="219"/>
        <v>-3.4332496480980206</v>
      </c>
      <c r="T4732" s="3">
        <f t="shared" si="220"/>
        <v>3.1272336088421768E-2</v>
      </c>
      <c r="U4732" s="3">
        <f t="shared" si="221"/>
        <v>-3.1771755187791031E-2</v>
      </c>
    </row>
    <row r="4733" spans="1:21" x14ac:dyDescent="0.25">
      <c r="A4733" s="3">
        <v>77062</v>
      </c>
      <c r="B4733" s="3">
        <v>1</v>
      </c>
      <c r="C4733" s="3">
        <v>8</v>
      </c>
      <c r="D4733" s="3">
        <v>7.4285714285714297</v>
      </c>
      <c r="E4733" s="3">
        <v>28.714285714285701</v>
      </c>
      <c r="F4733" s="3">
        <v>0</v>
      </c>
      <c r="G4733" s="3">
        <v>0</v>
      </c>
      <c r="H4733" s="3">
        <v>305</v>
      </c>
      <c r="I4733" s="3">
        <v>0</v>
      </c>
      <c r="J4733" s="3">
        <v>25</v>
      </c>
      <c r="K4733" s="3">
        <v>32</v>
      </c>
      <c r="L4733" s="3">
        <v>191</v>
      </c>
      <c r="M4733" s="3">
        <v>120</v>
      </c>
      <c r="N4733" s="3">
        <v>10</v>
      </c>
      <c r="O4733" s="3">
        <v>578</v>
      </c>
      <c r="P4733" s="3">
        <v>0</v>
      </c>
      <c r="Q4733" s="3">
        <v>22</v>
      </c>
      <c r="R4733" s="3">
        <v>1</v>
      </c>
      <c r="S4733" s="3">
        <f t="shared" si="219"/>
        <v>0.83584752320027056</v>
      </c>
      <c r="T4733" s="3">
        <f t="shared" si="220"/>
        <v>0.69758993631431654</v>
      </c>
      <c r="U4733" s="3">
        <f t="shared" si="221"/>
        <v>-0.36012383264636133</v>
      </c>
    </row>
    <row r="4734" spans="1:21" x14ac:dyDescent="0.25">
      <c r="A4734" s="3">
        <v>173583</v>
      </c>
      <c r="B4734" s="3">
        <v>0</v>
      </c>
      <c r="C4734" s="3">
        <v>7</v>
      </c>
      <c r="D4734" s="3">
        <v>11.285714285714301</v>
      </c>
      <c r="E4734" s="3">
        <v>20.571428571428601</v>
      </c>
      <c r="F4734" s="3">
        <v>1</v>
      </c>
      <c r="G4734" s="3">
        <v>0</v>
      </c>
      <c r="H4734" s="3">
        <v>755</v>
      </c>
      <c r="I4734" s="3">
        <v>0</v>
      </c>
      <c r="J4734" s="3">
        <v>134</v>
      </c>
      <c r="K4734" s="3">
        <v>14</v>
      </c>
      <c r="L4734" s="3">
        <v>344</v>
      </c>
      <c r="M4734" s="3">
        <v>277</v>
      </c>
      <c r="N4734" s="3">
        <v>67</v>
      </c>
      <c r="O4734" s="3">
        <v>1478</v>
      </c>
      <c r="P4734" s="3">
        <v>0</v>
      </c>
      <c r="Q4734" s="3">
        <v>167</v>
      </c>
      <c r="R4734" s="3">
        <v>4</v>
      </c>
      <c r="S4734" s="3">
        <f t="shared" si="219"/>
        <v>-0.85925498641154507</v>
      </c>
      <c r="T4734" s="3">
        <f t="shared" si="220"/>
        <v>0.29749502384323706</v>
      </c>
      <c r="U4734" s="3">
        <f t="shared" si="221"/>
        <v>-0.35310279430215252</v>
      </c>
    </row>
    <row r="4735" spans="1:21" x14ac:dyDescent="0.25">
      <c r="A4735" s="3">
        <v>54671</v>
      </c>
      <c r="B4735" s="3">
        <v>0</v>
      </c>
      <c r="C4735" s="3">
        <v>14</v>
      </c>
      <c r="D4735" s="3">
        <v>29.714285714285701</v>
      </c>
      <c r="E4735" s="3">
        <v>30.285714285714299</v>
      </c>
      <c r="F4735" s="3">
        <v>0</v>
      </c>
      <c r="G4735" s="3">
        <v>1</v>
      </c>
      <c r="H4735" s="3">
        <v>1434</v>
      </c>
      <c r="I4735" s="3">
        <v>0</v>
      </c>
      <c r="J4735" s="3">
        <v>28</v>
      </c>
      <c r="K4735" s="3">
        <v>88</v>
      </c>
      <c r="L4735" s="3">
        <v>828</v>
      </c>
      <c r="M4735" s="3">
        <v>129</v>
      </c>
      <c r="N4735" s="3">
        <v>11</v>
      </c>
      <c r="O4735" s="3">
        <v>3473</v>
      </c>
      <c r="P4735" s="3">
        <v>0</v>
      </c>
      <c r="Q4735" s="3">
        <v>219</v>
      </c>
      <c r="R4735" s="3">
        <v>10</v>
      </c>
      <c r="S4735" s="3">
        <f t="shared" si="219"/>
        <v>-3.0703678700259589</v>
      </c>
      <c r="T4735" s="3">
        <f t="shared" si="220"/>
        <v>4.4346234774082539E-2</v>
      </c>
      <c r="U4735" s="3">
        <f t="shared" si="221"/>
        <v>-4.5359601796002416E-2</v>
      </c>
    </row>
    <row r="4736" spans="1:21" x14ac:dyDescent="0.25">
      <c r="A4736" s="3">
        <v>215995</v>
      </c>
      <c r="B4736" s="3">
        <v>1</v>
      </c>
      <c r="C4736" s="3">
        <v>1</v>
      </c>
      <c r="D4736" s="3">
        <v>0</v>
      </c>
      <c r="E4736" s="3">
        <v>25.285714285714299</v>
      </c>
      <c r="F4736" s="3">
        <v>1</v>
      </c>
      <c r="G4736" s="3">
        <v>0</v>
      </c>
      <c r="H4736" s="3">
        <v>52</v>
      </c>
      <c r="I4736" s="3">
        <v>0</v>
      </c>
      <c r="J4736" s="3">
        <v>6</v>
      </c>
      <c r="K4736" s="3">
        <v>7</v>
      </c>
      <c r="L4736" s="3">
        <v>23</v>
      </c>
      <c r="M4736" s="3">
        <v>32</v>
      </c>
      <c r="N4736" s="3">
        <v>0</v>
      </c>
      <c r="O4736" s="3">
        <v>86</v>
      </c>
      <c r="P4736" s="3">
        <v>0</v>
      </c>
      <c r="Q4736" s="3">
        <v>17</v>
      </c>
      <c r="R4736" s="3">
        <v>10</v>
      </c>
      <c r="S4736" s="3">
        <f t="shared" si="219"/>
        <v>1.3800630898233954</v>
      </c>
      <c r="T4736" s="3">
        <f t="shared" si="220"/>
        <v>0.79900113256042082</v>
      </c>
      <c r="U4736" s="3">
        <f t="shared" si="221"/>
        <v>-0.22439291574450052</v>
      </c>
    </row>
    <row r="4737" spans="1:21" x14ac:dyDescent="0.25">
      <c r="A4737" s="3">
        <v>163027</v>
      </c>
      <c r="B4737" s="3">
        <v>1</v>
      </c>
      <c r="C4737" s="3">
        <v>1</v>
      </c>
      <c r="D4737" s="3">
        <v>0</v>
      </c>
      <c r="E4737" s="3">
        <v>23.428571428571399</v>
      </c>
      <c r="F4737" s="3">
        <v>0</v>
      </c>
      <c r="G4737" s="3">
        <v>0</v>
      </c>
      <c r="H4737" s="3">
        <v>26</v>
      </c>
      <c r="I4737" s="3">
        <v>0</v>
      </c>
      <c r="J4737" s="3">
        <v>0</v>
      </c>
      <c r="K4737" s="3">
        <v>7</v>
      </c>
      <c r="L4737" s="3">
        <v>3</v>
      </c>
      <c r="M4737" s="3">
        <v>9</v>
      </c>
      <c r="N4737" s="3">
        <v>0</v>
      </c>
      <c r="O4737" s="3">
        <v>65</v>
      </c>
      <c r="P4737" s="3">
        <v>0</v>
      </c>
      <c r="Q4737" s="3">
        <v>0</v>
      </c>
      <c r="R4737" s="3">
        <v>8</v>
      </c>
      <c r="S4737" s="3">
        <f t="shared" si="219"/>
        <v>1.8290263108263811</v>
      </c>
      <c r="T4737" s="3">
        <f t="shared" si="220"/>
        <v>0.86164569187916096</v>
      </c>
      <c r="U4737" s="3">
        <f t="shared" si="221"/>
        <v>-0.14891112311715071</v>
      </c>
    </row>
    <row r="4738" spans="1:21" x14ac:dyDescent="0.25">
      <c r="A4738" s="3">
        <v>33500</v>
      </c>
      <c r="B4738" s="3">
        <v>0</v>
      </c>
      <c r="C4738" s="3">
        <v>5</v>
      </c>
      <c r="D4738" s="3">
        <v>14.285714285714301</v>
      </c>
      <c r="E4738" s="3">
        <v>21.428571428571399</v>
      </c>
      <c r="F4738" s="3">
        <v>1</v>
      </c>
      <c r="G4738" s="3">
        <v>0</v>
      </c>
      <c r="H4738" s="3">
        <v>314</v>
      </c>
      <c r="I4738" s="3">
        <v>0</v>
      </c>
      <c r="J4738" s="3">
        <v>9</v>
      </c>
      <c r="K4738" s="3">
        <v>18</v>
      </c>
      <c r="L4738" s="3">
        <v>202</v>
      </c>
      <c r="M4738" s="3">
        <v>102</v>
      </c>
      <c r="N4738" s="3">
        <v>0</v>
      </c>
      <c r="O4738" s="3">
        <v>629</v>
      </c>
      <c r="P4738" s="3">
        <v>0</v>
      </c>
      <c r="Q4738" s="3">
        <v>97</v>
      </c>
      <c r="R4738" s="3">
        <v>5</v>
      </c>
      <c r="S4738" s="3">
        <f t="shared" si="219"/>
        <v>-0.74450853799753447</v>
      </c>
      <c r="T4738" s="3">
        <f t="shared" si="220"/>
        <v>0.32201903841096208</v>
      </c>
      <c r="U4738" s="3">
        <f t="shared" si="221"/>
        <v>-0.3886360716881555</v>
      </c>
    </row>
    <row r="4739" spans="1:21" x14ac:dyDescent="0.25">
      <c r="A4739" s="3">
        <v>260270</v>
      </c>
      <c r="B4739" s="3">
        <v>0</v>
      </c>
      <c r="C4739" s="3">
        <v>20</v>
      </c>
      <c r="D4739" s="3">
        <v>20.285714285714299</v>
      </c>
      <c r="E4739" s="3">
        <v>21.571428571428601</v>
      </c>
      <c r="F4739" s="3">
        <v>1</v>
      </c>
      <c r="G4739" s="3">
        <v>0</v>
      </c>
      <c r="H4739" s="3">
        <v>792</v>
      </c>
      <c r="I4739" s="3">
        <v>0</v>
      </c>
      <c r="J4739" s="3">
        <v>39</v>
      </c>
      <c r="K4739" s="3">
        <v>158</v>
      </c>
      <c r="L4739" s="3">
        <v>336</v>
      </c>
      <c r="M4739" s="3">
        <v>150</v>
      </c>
      <c r="N4739" s="3">
        <v>23</v>
      </c>
      <c r="O4739" s="3">
        <v>1783</v>
      </c>
      <c r="P4739" s="3">
        <v>0</v>
      </c>
      <c r="Q4739" s="3">
        <v>103</v>
      </c>
      <c r="R4739" s="3">
        <v>6</v>
      </c>
      <c r="S4739" s="3">
        <f t="shared" si="219"/>
        <v>-2.4003208508780185</v>
      </c>
      <c r="T4739" s="3">
        <f t="shared" si="220"/>
        <v>8.3148233282428541E-2</v>
      </c>
      <c r="U4739" s="3">
        <f t="shared" si="221"/>
        <v>-8.6809470045948786E-2</v>
      </c>
    </row>
    <row r="4740" spans="1:21" x14ac:dyDescent="0.25">
      <c r="A4740" s="3">
        <v>145152</v>
      </c>
      <c r="B4740" s="3">
        <v>0</v>
      </c>
      <c r="C4740" s="3">
        <v>5</v>
      </c>
      <c r="D4740" s="3">
        <v>21.285714285714299</v>
      </c>
      <c r="E4740" s="3">
        <v>22.714285714285701</v>
      </c>
      <c r="F4740" s="3">
        <v>0</v>
      </c>
      <c r="G4740" s="3">
        <v>0</v>
      </c>
      <c r="H4740" s="3">
        <v>205</v>
      </c>
      <c r="I4740" s="3">
        <v>0</v>
      </c>
      <c r="J4740" s="3">
        <v>17</v>
      </c>
      <c r="K4740" s="3">
        <v>14</v>
      </c>
      <c r="L4740" s="3">
        <v>122</v>
      </c>
      <c r="M4740" s="3">
        <v>57</v>
      </c>
      <c r="N4740" s="3">
        <v>0</v>
      </c>
      <c r="O4740" s="3">
        <v>441</v>
      </c>
      <c r="P4740" s="3">
        <v>0</v>
      </c>
      <c r="Q4740" s="3">
        <v>14</v>
      </c>
      <c r="R4740" s="3">
        <v>2</v>
      </c>
      <c r="S4740" s="3">
        <f t="shared" si="219"/>
        <v>-0.76345500130074706</v>
      </c>
      <c r="T4740" s="3">
        <f t="shared" si="220"/>
        <v>0.31789661849229345</v>
      </c>
      <c r="U4740" s="3">
        <f t="shared" si="221"/>
        <v>-0.38257404683821361</v>
      </c>
    </row>
    <row r="4741" spans="1:21" x14ac:dyDescent="0.25">
      <c r="A4741" s="3">
        <v>244975</v>
      </c>
      <c r="B4741" s="3">
        <v>0</v>
      </c>
      <c r="C4741" s="3">
        <v>12</v>
      </c>
      <c r="D4741" s="3">
        <v>26</v>
      </c>
      <c r="E4741" s="3">
        <v>27</v>
      </c>
      <c r="F4741" s="3">
        <v>1</v>
      </c>
      <c r="G4741" s="3">
        <v>0</v>
      </c>
      <c r="H4741" s="3">
        <v>440</v>
      </c>
      <c r="I4741" s="3">
        <v>0</v>
      </c>
      <c r="J4741" s="3">
        <v>53</v>
      </c>
      <c r="K4741" s="3">
        <v>29</v>
      </c>
      <c r="L4741" s="3">
        <v>202</v>
      </c>
      <c r="M4741" s="3">
        <v>118</v>
      </c>
      <c r="N4741" s="3">
        <v>6</v>
      </c>
      <c r="O4741" s="3">
        <v>987</v>
      </c>
      <c r="P4741" s="3">
        <v>5</v>
      </c>
      <c r="Q4741" s="3">
        <v>36</v>
      </c>
      <c r="R4741" s="3">
        <v>4</v>
      </c>
      <c r="S4741" s="3">
        <f t="shared" si="219"/>
        <v>-2.2602849987618407</v>
      </c>
      <c r="T4741" s="3">
        <f t="shared" si="220"/>
        <v>9.4465986721460685E-2</v>
      </c>
      <c r="U4741" s="3">
        <f t="shared" si="221"/>
        <v>-9.9230439383975133E-2</v>
      </c>
    </row>
    <row r="4742" spans="1:21" x14ac:dyDescent="0.25">
      <c r="A4742" s="3">
        <v>52661</v>
      </c>
      <c r="B4742" s="3">
        <v>1</v>
      </c>
      <c r="C4742" s="3">
        <v>4</v>
      </c>
      <c r="D4742" s="3">
        <v>1</v>
      </c>
      <c r="E4742" s="3">
        <v>25</v>
      </c>
      <c r="F4742" s="3">
        <v>0</v>
      </c>
      <c r="G4742" s="3">
        <v>0</v>
      </c>
      <c r="H4742" s="3">
        <v>188</v>
      </c>
      <c r="I4742" s="3">
        <v>0</v>
      </c>
      <c r="J4742" s="3">
        <v>6</v>
      </c>
      <c r="K4742" s="3">
        <v>0</v>
      </c>
      <c r="L4742" s="3">
        <v>23</v>
      </c>
      <c r="M4742" s="3">
        <v>50</v>
      </c>
      <c r="N4742" s="3">
        <v>0</v>
      </c>
      <c r="O4742" s="3">
        <v>338</v>
      </c>
      <c r="P4742" s="3">
        <v>163</v>
      </c>
      <c r="Q4742" s="3">
        <v>35</v>
      </c>
      <c r="R4742" s="3">
        <v>1</v>
      </c>
      <c r="S4742" s="3">
        <f t="shared" si="219"/>
        <v>1.5539357194731556</v>
      </c>
      <c r="T4742" s="3">
        <f t="shared" si="220"/>
        <v>0.82548144529099088</v>
      </c>
      <c r="U4742" s="3">
        <f t="shared" si="221"/>
        <v>-0.19178849280855487</v>
      </c>
    </row>
    <row r="4743" spans="1:21" x14ac:dyDescent="0.25">
      <c r="A4743" s="3">
        <v>163545</v>
      </c>
      <c r="B4743" s="3">
        <v>1</v>
      </c>
      <c r="C4743" s="3">
        <v>10</v>
      </c>
      <c r="D4743" s="3">
        <v>9</v>
      </c>
      <c r="E4743" s="3">
        <v>22.1428571428571</v>
      </c>
      <c r="F4743" s="3">
        <v>0</v>
      </c>
      <c r="G4743" s="3">
        <v>0</v>
      </c>
      <c r="H4743" s="3">
        <v>366</v>
      </c>
      <c r="I4743" s="3">
        <v>0</v>
      </c>
      <c r="J4743" s="3">
        <v>11</v>
      </c>
      <c r="K4743" s="3">
        <v>46</v>
      </c>
      <c r="L4743" s="3">
        <v>279</v>
      </c>
      <c r="M4743" s="3">
        <v>33</v>
      </c>
      <c r="N4743" s="3">
        <v>0</v>
      </c>
      <c r="O4743" s="3">
        <v>698</v>
      </c>
      <c r="P4743" s="3">
        <v>0</v>
      </c>
      <c r="Q4743" s="3">
        <v>222</v>
      </c>
      <c r="R4743" s="3">
        <v>9</v>
      </c>
      <c r="S4743" s="3">
        <f t="shared" si="219"/>
        <v>0.17323177001752632</v>
      </c>
      <c r="T4743" s="3">
        <f t="shared" si="220"/>
        <v>0.54319996330469911</v>
      </c>
      <c r="U4743" s="3">
        <f t="shared" si="221"/>
        <v>-0.61027777029159425</v>
      </c>
    </row>
    <row r="4744" spans="1:21" x14ac:dyDescent="0.25">
      <c r="A4744" s="3">
        <v>148540</v>
      </c>
      <c r="B4744" s="3">
        <v>1</v>
      </c>
      <c r="C4744" s="3">
        <v>1</v>
      </c>
      <c r="D4744" s="3">
        <v>0</v>
      </c>
      <c r="E4744" s="3">
        <v>23.571428571428601</v>
      </c>
      <c r="F4744" s="3">
        <v>1</v>
      </c>
      <c r="G4744" s="3">
        <v>0</v>
      </c>
      <c r="H4744" s="3">
        <v>25</v>
      </c>
      <c r="I4744" s="3">
        <v>0</v>
      </c>
      <c r="J4744" s="3">
        <v>4</v>
      </c>
      <c r="K4744" s="3">
        <v>0</v>
      </c>
      <c r="L4744" s="3">
        <v>11</v>
      </c>
      <c r="M4744" s="3">
        <v>19</v>
      </c>
      <c r="N4744" s="3">
        <v>0</v>
      </c>
      <c r="O4744" s="3">
        <v>45</v>
      </c>
      <c r="P4744" s="3">
        <v>0</v>
      </c>
      <c r="Q4744" s="3">
        <v>0</v>
      </c>
      <c r="R4744" s="3">
        <v>6</v>
      </c>
      <c r="S4744" s="3">
        <f t="shared" ref="S4744:S4807" si="222">$B$3+SUMPRODUCT(C$3:R$3,C4744:R4744)</f>
        <v>1.3301935018575839</v>
      </c>
      <c r="T4744" s="3">
        <f t="shared" ref="T4744:T4807" si="223">EXP(S4744)/(1+EXP(S4744))</f>
        <v>0.79087264046169892</v>
      </c>
      <c r="U4744" s="3">
        <f t="shared" ref="U4744:U4807" si="224">LN(IF(B4744,T4744,1-T4744))</f>
        <v>-0.23461833497242504</v>
      </c>
    </row>
    <row r="4745" spans="1:21" x14ac:dyDescent="0.25">
      <c r="A4745" s="3">
        <v>23811</v>
      </c>
      <c r="B4745" s="3">
        <v>1</v>
      </c>
      <c r="C4745" s="3">
        <v>2</v>
      </c>
      <c r="D4745" s="3">
        <v>3</v>
      </c>
      <c r="E4745" s="3">
        <v>24.1428571428571</v>
      </c>
      <c r="F4745" s="3">
        <v>0</v>
      </c>
      <c r="G4745" s="3">
        <v>0</v>
      </c>
      <c r="H4745" s="3">
        <v>53</v>
      </c>
      <c r="I4745" s="3">
        <v>0</v>
      </c>
      <c r="J4745" s="3">
        <v>7</v>
      </c>
      <c r="K4745" s="3">
        <v>9</v>
      </c>
      <c r="L4745" s="3">
        <v>18</v>
      </c>
      <c r="M4745" s="3">
        <v>36</v>
      </c>
      <c r="N4745" s="3">
        <v>27</v>
      </c>
      <c r="O4745" s="3">
        <v>42</v>
      </c>
      <c r="P4745" s="3">
        <v>0</v>
      </c>
      <c r="Q4745" s="3">
        <v>27</v>
      </c>
      <c r="R4745" s="3">
        <v>6</v>
      </c>
      <c r="S4745" s="3">
        <f t="shared" si="222"/>
        <v>1.5500621009531237</v>
      </c>
      <c r="T4745" s="3">
        <f t="shared" si="223"/>
        <v>0.82492270096189613</v>
      </c>
      <c r="U4745" s="3">
        <f t="shared" si="224"/>
        <v>-0.19246559284094436</v>
      </c>
    </row>
    <row r="4746" spans="1:21" x14ac:dyDescent="0.25">
      <c r="A4746" s="3">
        <v>171758</v>
      </c>
      <c r="B4746" s="3">
        <v>0</v>
      </c>
      <c r="C4746" s="3">
        <v>8</v>
      </c>
      <c r="D4746" s="3">
        <v>21.571428571428601</v>
      </c>
      <c r="E4746" s="3">
        <v>29.285714285714299</v>
      </c>
      <c r="F4746" s="3">
        <v>0</v>
      </c>
      <c r="G4746" s="3">
        <v>0</v>
      </c>
      <c r="H4746" s="3">
        <v>337</v>
      </c>
      <c r="I4746" s="3">
        <v>0</v>
      </c>
      <c r="J4746" s="3">
        <v>205</v>
      </c>
      <c r="K4746" s="3">
        <v>0</v>
      </c>
      <c r="L4746" s="3">
        <v>209</v>
      </c>
      <c r="M4746" s="3">
        <v>176</v>
      </c>
      <c r="N4746" s="3">
        <v>0</v>
      </c>
      <c r="O4746" s="3">
        <v>474</v>
      </c>
      <c r="P4746" s="3">
        <v>0</v>
      </c>
      <c r="Q4746" s="3">
        <v>0</v>
      </c>
      <c r="R4746" s="3">
        <v>3</v>
      </c>
      <c r="S4746" s="3">
        <f t="shared" si="222"/>
        <v>-0.74781166182239689</v>
      </c>
      <c r="T4746" s="3">
        <f t="shared" si="223"/>
        <v>0.32129831560701066</v>
      </c>
      <c r="U4746" s="3">
        <f t="shared" si="224"/>
        <v>-0.38757359348238574</v>
      </c>
    </row>
    <row r="4747" spans="1:21" x14ac:dyDescent="0.25">
      <c r="A4747" s="3">
        <v>245384</v>
      </c>
      <c r="B4747" s="3">
        <v>0</v>
      </c>
      <c r="C4747" s="3">
        <v>5</v>
      </c>
      <c r="D4747" s="3">
        <v>11.714285714285699</v>
      </c>
      <c r="E4747" s="3">
        <v>30.285714285714299</v>
      </c>
      <c r="F4747" s="3">
        <v>1</v>
      </c>
      <c r="G4747" s="3">
        <v>0</v>
      </c>
      <c r="H4747" s="3">
        <v>355</v>
      </c>
      <c r="I4747" s="3">
        <v>0</v>
      </c>
      <c r="J4747" s="3">
        <v>70</v>
      </c>
      <c r="K4747" s="3">
        <v>81</v>
      </c>
      <c r="L4747" s="3">
        <v>251</v>
      </c>
      <c r="M4747" s="3">
        <v>119</v>
      </c>
      <c r="N4747" s="3">
        <v>0</v>
      </c>
      <c r="O4747" s="3">
        <v>598</v>
      </c>
      <c r="P4747" s="3">
        <v>0</v>
      </c>
      <c r="Q4747" s="3">
        <v>9</v>
      </c>
      <c r="R4747" s="3">
        <v>5</v>
      </c>
      <c r="S4747" s="3">
        <f t="shared" si="222"/>
        <v>-4.6961300587516019E-2</v>
      </c>
      <c r="T4747" s="3">
        <f t="shared" si="223"/>
        <v>0.4882618320180161</v>
      </c>
      <c r="U4747" s="3">
        <f t="shared" si="224"/>
        <v>-0.66994217540761747</v>
      </c>
    </row>
    <row r="4748" spans="1:21" x14ac:dyDescent="0.25">
      <c r="A4748" s="3">
        <v>239381</v>
      </c>
      <c r="B4748" s="3">
        <v>0</v>
      </c>
      <c r="C4748" s="3">
        <v>11</v>
      </c>
      <c r="D4748" s="3">
        <v>19</v>
      </c>
      <c r="E4748" s="3">
        <v>19.714285714285701</v>
      </c>
      <c r="F4748" s="3">
        <v>0</v>
      </c>
      <c r="G4748" s="3">
        <v>0</v>
      </c>
      <c r="H4748" s="3">
        <v>276</v>
      </c>
      <c r="I4748" s="3">
        <v>0</v>
      </c>
      <c r="J4748" s="3">
        <v>36</v>
      </c>
      <c r="K4748" s="3">
        <v>22</v>
      </c>
      <c r="L4748" s="3">
        <v>218</v>
      </c>
      <c r="M4748" s="3">
        <v>102</v>
      </c>
      <c r="N4748" s="3">
        <v>3</v>
      </c>
      <c r="O4748" s="3">
        <v>446</v>
      </c>
      <c r="P4748" s="3">
        <v>0</v>
      </c>
      <c r="Q4748" s="3">
        <v>98</v>
      </c>
      <c r="R4748" s="3">
        <v>7</v>
      </c>
      <c r="S4748" s="3">
        <f t="shared" si="222"/>
        <v>-0.97814301133957193</v>
      </c>
      <c r="T4748" s="3">
        <f t="shared" si="223"/>
        <v>0.27326040615524488</v>
      </c>
      <c r="U4748" s="3">
        <f t="shared" si="224"/>
        <v>-0.31918705840073297</v>
      </c>
    </row>
    <row r="4749" spans="1:21" x14ac:dyDescent="0.25">
      <c r="A4749" s="3">
        <v>183460</v>
      </c>
      <c r="B4749" s="3">
        <v>0</v>
      </c>
      <c r="C4749" s="3">
        <v>23</v>
      </c>
      <c r="D4749" s="3">
        <v>25.1428571428571</v>
      </c>
      <c r="E4749" s="3">
        <v>26.428571428571399</v>
      </c>
      <c r="F4749" s="3">
        <v>0</v>
      </c>
      <c r="G4749" s="3">
        <v>0</v>
      </c>
      <c r="H4749" s="3">
        <v>1120</v>
      </c>
      <c r="I4749" s="3">
        <v>0</v>
      </c>
      <c r="J4749" s="3">
        <v>126</v>
      </c>
      <c r="K4749" s="3">
        <v>97</v>
      </c>
      <c r="L4749" s="3">
        <v>919</v>
      </c>
      <c r="M4749" s="3">
        <v>654</v>
      </c>
      <c r="N4749" s="3">
        <v>7</v>
      </c>
      <c r="O4749" s="3">
        <v>1631</v>
      </c>
      <c r="P4749" s="3">
        <v>0</v>
      </c>
      <c r="Q4749" s="3">
        <v>182</v>
      </c>
      <c r="R4749" s="3">
        <v>5</v>
      </c>
      <c r="S4749" s="3">
        <f t="shared" si="222"/>
        <v>-2.4458348877762219</v>
      </c>
      <c r="T4749" s="3">
        <f t="shared" si="223"/>
        <v>7.9743669820271049E-2</v>
      </c>
      <c r="U4749" s="3">
        <f t="shared" si="224"/>
        <v>-8.3103027985753433E-2</v>
      </c>
    </row>
    <row r="4750" spans="1:21" x14ac:dyDescent="0.25">
      <c r="A4750" s="3">
        <v>196858</v>
      </c>
      <c r="B4750" s="3">
        <v>0</v>
      </c>
      <c r="C4750" s="3">
        <v>6</v>
      </c>
      <c r="D4750" s="3">
        <v>27.8571428571429</v>
      </c>
      <c r="E4750" s="3">
        <v>28.428571428571399</v>
      </c>
      <c r="F4750" s="3">
        <v>0</v>
      </c>
      <c r="G4750" s="3">
        <v>0</v>
      </c>
      <c r="H4750" s="3">
        <v>622</v>
      </c>
      <c r="I4750" s="3">
        <v>0</v>
      </c>
      <c r="J4750" s="3">
        <v>79</v>
      </c>
      <c r="K4750" s="3">
        <v>132</v>
      </c>
      <c r="L4750" s="3">
        <v>324</v>
      </c>
      <c r="M4750" s="3">
        <v>182</v>
      </c>
      <c r="N4750" s="3">
        <v>0</v>
      </c>
      <c r="O4750" s="3">
        <v>1069</v>
      </c>
      <c r="P4750" s="3">
        <v>0</v>
      </c>
      <c r="Q4750" s="3">
        <v>383</v>
      </c>
      <c r="R4750" s="3">
        <v>8</v>
      </c>
      <c r="S4750" s="3">
        <f t="shared" si="222"/>
        <v>-1.6209626323721633</v>
      </c>
      <c r="T4750" s="3">
        <f t="shared" si="223"/>
        <v>0.16507215420468022</v>
      </c>
      <c r="U4750" s="3">
        <f t="shared" si="224"/>
        <v>-0.1804099700862066</v>
      </c>
    </row>
    <row r="4751" spans="1:21" x14ac:dyDescent="0.25">
      <c r="A4751" s="3">
        <v>102587</v>
      </c>
      <c r="B4751" s="3">
        <v>0</v>
      </c>
      <c r="C4751" s="3">
        <v>21</v>
      </c>
      <c r="D4751" s="3">
        <v>29.714285714285701</v>
      </c>
      <c r="E4751" s="3">
        <v>30.1428571428571</v>
      </c>
      <c r="F4751" s="3">
        <v>0</v>
      </c>
      <c r="G4751" s="3">
        <v>1</v>
      </c>
      <c r="H4751" s="3">
        <v>1427</v>
      </c>
      <c r="I4751" s="3">
        <v>46</v>
      </c>
      <c r="J4751" s="3">
        <v>213</v>
      </c>
      <c r="K4751" s="3">
        <v>298</v>
      </c>
      <c r="L4751" s="3">
        <v>1308</v>
      </c>
      <c r="M4751" s="3">
        <v>379</v>
      </c>
      <c r="N4751" s="3">
        <v>0</v>
      </c>
      <c r="O4751" s="3">
        <v>2129</v>
      </c>
      <c r="P4751" s="3">
        <v>0</v>
      </c>
      <c r="Q4751" s="3">
        <v>288</v>
      </c>
      <c r="R4751" s="3">
        <v>9</v>
      </c>
      <c r="S4751" s="3">
        <f t="shared" si="222"/>
        <v>-2.7367181021786005</v>
      </c>
      <c r="T4751" s="3">
        <f t="shared" si="223"/>
        <v>6.084115930234827E-2</v>
      </c>
      <c r="U4751" s="3">
        <f t="shared" si="224"/>
        <v>-6.2770654657296601E-2</v>
      </c>
    </row>
    <row r="4752" spans="1:21" x14ac:dyDescent="0.25">
      <c r="A4752" s="3">
        <v>70686</v>
      </c>
      <c r="B4752" s="3">
        <v>0</v>
      </c>
      <c r="C4752" s="3">
        <v>9</v>
      </c>
      <c r="D4752" s="3">
        <v>25.8571428571429</v>
      </c>
      <c r="E4752" s="3">
        <v>28.1428571428571</v>
      </c>
      <c r="F4752" s="3">
        <v>1</v>
      </c>
      <c r="G4752" s="3">
        <v>1</v>
      </c>
      <c r="H4752" s="3">
        <v>813</v>
      </c>
      <c r="I4752" s="3">
        <v>0</v>
      </c>
      <c r="J4752" s="3">
        <v>82</v>
      </c>
      <c r="K4752" s="3">
        <v>39</v>
      </c>
      <c r="L4752" s="3">
        <v>306</v>
      </c>
      <c r="M4752" s="3">
        <v>218</v>
      </c>
      <c r="N4752" s="3">
        <v>0</v>
      </c>
      <c r="O4752" s="3">
        <v>1805</v>
      </c>
      <c r="P4752" s="3">
        <v>0</v>
      </c>
      <c r="Q4752" s="3">
        <v>356</v>
      </c>
      <c r="R4752" s="3">
        <v>10</v>
      </c>
      <c r="S4752" s="3">
        <f t="shared" si="222"/>
        <v>-2.4241336563898592</v>
      </c>
      <c r="T4752" s="3">
        <f t="shared" si="223"/>
        <v>8.135080046075252E-2</v>
      </c>
      <c r="U4752" s="3">
        <f t="shared" si="224"/>
        <v>-8.4850949261411748E-2</v>
      </c>
    </row>
    <row r="4753" spans="1:21" x14ac:dyDescent="0.25">
      <c r="A4753" s="3">
        <v>129033</v>
      </c>
      <c r="B4753" s="3">
        <v>1</v>
      </c>
      <c r="C4753" s="3">
        <v>2</v>
      </c>
      <c r="D4753" s="3">
        <v>1.71428571428571</v>
      </c>
      <c r="E4753" s="3">
        <v>26.1428571428571</v>
      </c>
      <c r="F4753" s="3">
        <v>1</v>
      </c>
      <c r="G4753" s="3">
        <v>0</v>
      </c>
      <c r="H4753" s="3">
        <v>63</v>
      </c>
      <c r="I4753" s="3">
        <v>0</v>
      </c>
      <c r="J4753" s="3">
        <v>4</v>
      </c>
      <c r="K4753" s="3">
        <v>0</v>
      </c>
      <c r="L4753" s="3">
        <v>39</v>
      </c>
      <c r="M4753" s="3">
        <v>11</v>
      </c>
      <c r="N4753" s="3">
        <v>0</v>
      </c>
      <c r="O4753" s="3">
        <v>144</v>
      </c>
      <c r="P4753" s="3">
        <v>0</v>
      </c>
      <c r="Q4753" s="3">
        <v>10</v>
      </c>
      <c r="R4753" s="3">
        <v>8</v>
      </c>
      <c r="S4753" s="3">
        <f t="shared" si="222"/>
        <v>1.1753258422593775</v>
      </c>
      <c r="T4753" s="3">
        <f t="shared" si="223"/>
        <v>0.76410633721600718</v>
      </c>
      <c r="U4753" s="3">
        <f t="shared" si="224"/>
        <v>-0.26904831466322165</v>
      </c>
    </row>
    <row r="4754" spans="1:21" x14ac:dyDescent="0.25">
      <c r="A4754" s="3">
        <v>35302</v>
      </c>
      <c r="B4754" s="3">
        <v>1</v>
      </c>
      <c r="C4754" s="3">
        <v>5</v>
      </c>
      <c r="D4754" s="3">
        <v>6</v>
      </c>
      <c r="E4754" s="3">
        <v>30.1428571428571</v>
      </c>
      <c r="F4754" s="3">
        <v>0</v>
      </c>
      <c r="G4754" s="3">
        <v>0</v>
      </c>
      <c r="H4754" s="3">
        <v>242</v>
      </c>
      <c r="I4754" s="3">
        <v>0</v>
      </c>
      <c r="J4754" s="3">
        <v>13</v>
      </c>
      <c r="K4754" s="3">
        <v>18</v>
      </c>
      <c r="L4754" s="3">
        <v>243</v>
      </c>
      <c r="M4754" s="3">
        <v>63</v>
      </c>
      <c r="N4754" s="3">
        <v>8</v>
      </c>
      <c r="O4754" s="3">
        <v>319</v>
      </c>
      <c r="P4754" s="3">
        <v>32</v>
      </c>
      <c r="Q4754" s="3">
        <v>131</v>
      </c>
      <c r="R4754" s="3">
        <v>2</v>
      </c>
      <c r="S4754" s="3">
        <f t="shared" si="222"/>
        <v>1.255786703742944</v>
      </c>
      <c r="T4754" s="3">
        <f t="shared" si="223"/>
        <v>0.77829995969250243</v>
      </c>
      <c r="U4754" s="3">
        <f t="shared" si="224"/>
        <v>-0.25064327680594861</v>
      </c>
    </row>
    <row r="4755" spans="1:21" x14ac:dyDescent="0.25">
      <c r="A4755" s="3">
        <v>77632</v>
      </c>
      <c r="B4755" s="3">
        <v>0</v>
      </c>
      <c r="C4755" s="3">
        <v>5</v>
      </c>
      <c r="D4755" s="3">
        <v>28</v>
      </c>
      <c r="E4755" s="3">
        <v>29.571428571428601</v>
      </c>
      <c r="F4755" s="3">
        <v>0</v>
      </c>
      <c r="G4755" s="3">
        <v>1</v>
      </c>
      <c r="H4755" s="3">
        <v>420</v>
      </c>
      <c r="I4755" s="3">
        <v>0</v>
      </c>
      <c r="J4755" s="3">
        <v>38</v>
      </c>
      <c r="K4755" s="3">
        <v>65</v>
      </c>
      <c r="L4755" s="3">
        <v>210</v>
      </c>
      <c r="M4755" s="3">
        <v>133</v>
      </c>
      <c r="N4755" s="3">
        <v>0</v>
      </c>
      <c r="O4755" s="3">
        <v>876</v>
      </c>
      <c r="P4755" s="3">
        <v>0</v>
      </c>
      <c r="Q4755" s="3">
        <v>46</v>
      </c>
      <c r="R4755" s="3">
        <v>5</v>
      </c>
      <c r="S4755" s="3">
        <f t="shared" si="222"/>
        <v>-1.4414289030386687</v>
      </c>
      <c r="T4755" s="3">
        <f t="shared" si="223"/>
        <v>0.19132417226264639</v>
      </c>
      <c r="U4755" s="3">
        <f t="shared" si="224"/>
        <v>-0.21235714959868798</v>
      </c>
    </row>
    <row r="4756" spans="1:21" x14ac:dyDescent="0.25">
      <c r="A4756" s="3">
        <v>67786</v>
      </c>
      <c r="B4756" s="3">
        <v>0</v>
      </c>
      <c r="C4756" s="3">
        <v>16</v>
      </c>
      <c r="D4756" s="3">
        <v>29.1428571428571</v>
      </c>
      <c r="E4756" s="3">
        <v>29.428571428571399</v>
      </c>
      <c r="F4756" s="3">
        <v>1</v>
      </c>
      <c r="G4756" s="3">
        <v>0</v>
      </c>
      <c r="H4756" s="3">
        <v>1069</v>
      </c>
      <c r="I4756" s="3">
        <v>0</v>
      </c>
      <c r="J4756" s="3">
        <v>88</v>
      </c>
      <c r="K4756" s="3">
        <v>122</v>
      </c>
      <c r="L4756" s="3">
        <v>510</v>
      </c>
      <c r="M4756" s="3">
        <v>506</v>
      </c>
      <c r="N4756" s="3">
        <v>3</v>
      </c>
      <c r="O4756" s="3">
        <v>1462</v>
      </c>
      <c r="P4756" s="3">
        <v>511</v>
      </c>
      <c r="Q4756" s="3">
        <v>296</v>
      </c>
      <c r="R4756" s="3">
        <v>7</v>
      </c>
      <c r="S4756" s="3">
        <f t="shared" si="222"/>
        <v>-3.1147146016414471</v>
      </c>
      <c r="T4756" s="3">
        <f t="shared" si="223"/>
        <v>4.2504356214065696E-2</v>
      </c>
      <c r="U4756" s="3">
        <f t="shared" si="224"/>
        <v>-4.3434107508511094E-2</v>
      </c>
    </row>
    <row r="4757" spans="1:21" x14ac:dyDescent="0.25">
      <c r="A4757" s="3">
        <v>234144</v>
      </c>
      <c r="B4757" s="3">
        <v>1</v>
      </c>
      <c r="C4757" s="3">
        <v>1</v>
      </c>
      <c r="D4757" s="3">
        <v>0</v>
      </c>
      <c r="E4757" s="3">
        <v>25.714285714285701</v>
      </c>
      <c r="F4757" s="3">
        <v>1</v>
      </c>
      <c r="G4757" s="3">
        <v>0</v>
      </c>
      <c r="H4757" s="3">
        <v>40</v>
      </c>
      <c r="I4757" s="3">
        <v>0</v>
      </c>
      <c r="J4757" s="3">
        <v>9</v>
      </c>
      <c r="K4757" s="3">
        <v>3</v>
      </c>
      <c r="L4757" s="3">
        <v>41</v>
      </c>
      <c r="M4757" s="3">
        <v>30</v>
      </c>
      <c r="N4757" s="3">
        <v>0</v>
      </c>
      <c r="O4757" s="3">
        <v>19</v>
      </c>
      <c r="P4757" s="3">
        <v>0</v>
      </c>
      <c r="Q4757" s="3">
        <v>38</v>
      </c>
      <c r="R4757" s="3">
        <v>7</v>
      </c>
      <c r="S4757" s="3">
        <f t="shared" si="222"/>
        <v>1.4657373545008781</v>
      </c>
      <c r="T4757" s="3">
        <f t="shared" si="223"/>
        <v>0.8124086201529207</v>
      </c>
      <c r="U4757" s="3">
        <f t="shared" si="224"/>
        <v>-0.20775183860728608</v>
      </c>
    </row>
    <row r="4758" spans="1:21" x14ac:dyDescent="0.25">
      <c r="A4758" s="3">
        <v>236172</v>
      </c>
      <c r="B4758" s="3">
        <v>0</v>
      </c>
      <c r="C4758" s="3">
        <v>29</v>
      </c>
      <c r="D4758" s="3">
        <v>29</v>
      </c>
      <c r="E4758" s="3">
        <v>29.428571428571399</v>
      </c>
      <c r="F4758" s="3">
        <v>0</v>
      </c>
      <c r="G4758" s="3">
        <v>1</v>
      </c>
      <c r="H4758" s="3">
        <v>1581</v>
      </c>
      <c r="I4758" s="3">
        <v>0</v>
      </c>
      <c r="J4758" s="3">
        <v>36</v>
      </c>
      <c r="K4758" s="3">
        <v>67</v>
      </c>
      <c r="L4758" s="3">
        <v>1526</v>
      </c>
      <c r="M4758" s="3">
        <v>39</v>
      </c>
      <c r="N4758" s="3">
        <v>3</v>
      </c>
      <c r="O4758" s="3">
        <v>2938</v>
      </c>
      <c r="P4758" s="3">
        <v>48</v>
      </c>
      <c r="Q4758" s="3">
        <v>904</v>
      </c>
      <c r="R4758" s="3">
        <v>10</v>
      </c>
      <c r="S4758" s="3">
        <f t="shared" si="222"/>
        <v>-3.5152843233545159</v>
      </c>
      <c r="T4758" s="3">
        <f t="shared" si="223"/>
        <v>2.8880460159287434E-2</v>
      </c>
      <c r="U4758" s="3">
        <f t="shared" si="224"/>
        <v>-2.9305708236600392E-2</v>
      </c>
    </row>
    <row r="4759" spans="1:21" x14ac:dyDescent="0.25">
      <c r="A4759" s="3">
        <v>204191</v>
      </c>
      <c r="B4759" s="3">
        <v>0</v>
      </c>
      <c r="C4759" s="3">
        <v>2</v>
      </c>
      <c r="D4759" s="3">
        <v>15.8571428571429</v>
      </c>
      <c r="E4759" s="3">
        <v>26</v>
      </c>
      <c r="F4759" s="3">
        <v>1</v>
      </c>
      <c r="G4759" s="3">
        <v>0</v>
      </c>
      <c r="H4759" s="3">
        <v>93</v>
      </c>
      <c r="I4759" s="3">
        <v>0</v>
      </c>
      <c r="J4759" s="3">
        <v>0</v>
      </c>
      <c r="K4759" s="3">
        <v>67</v>
      </c>
      <c r="L4759" s="3">
        <v>95</v>
      </c>
      <c r="M4759" s="3">
        <v>39</v>
      </c>
      <c r="N4759" s="3">
        <v>0</v>
      </c>
      <c r="O4759" s="3">
        <v>62</v>
      </c>
      <c r="P4759" s="3">
        <v>0</v>
      </c>
      <c r="Q4759" s="3">
        <v>35</v>
      </c>
      <c r="R4759" s="3">
        <v>9</v>
      </c>
      <c r="S4759" s="3">
        <f t="shared" si="222"/>
        <v>-0.3375910631512764</v>
      </c>
      <c r="T4759" s="3">
        <f t="shared" si="223"/>
        <v>0.41639475504302431</v>
      </c>
      <c r="U4759" s="3">
        <f t="shared" si="224"/>
        <v>-0.53853047512753149</v>
      </c>
    </row>
    <row r="4760" spans="1:21" x14ac:dyDescent="0.25">
      <c r="A4760" s="3">
        <v>82552</v>
      </c>
      <c r="B4760" s="3">
        <v>0</v>
      </c>
      <c r="C4760" s="3">
        <v>17</v>
      </c>
      <c r="D4760" s="3">
        <v>28.571428571428601</v>
      </c>
      <c r="E4760" s="3">
        <v>29.1428571428571</v>
      </c>
      <c r="F4760" s="3">
        <v>0</v>
      </c>
      <c r="G4760" s="3">
        <v>0</v>
      </c>
      <c r="H4760" s="3">
        <v>509</v>
      </c>
      <c r="I4760" s="3">
        <v>0</v>
      </c>
      <c r="J4760" s="3">
        <v>15</v>
      </c>
      <c r="K4760" s="3">
        <v>96</v>
      </c>
      <c r="L4760" s="3">
        <v>367</v>
      </c>
      <c r="M4760" s="3">
        <v>138</v>
      </c>
      <c r="N4760" s="3">
        <v>8</v>
      </c>
      <c r="O4760" s="3">
        <v>886</v>
      </c>
      <c r="P4760" s="3">
        <v>37</v>
      </c>
      <c r="Q4760" s="3">
        <v>132</v>
      </c>
      <c r="R4760" s="3">
        <v>4</v>
      </c>
      <c r="S4760" s="3">
        <f t="shared" si="222"/>
        <v>-2.0131612883496866</v>
      </c>
      <c r="T4760" s="3">
        <f t="shared" si="223"/>
        <v>0.1178279819144353</v>
      </c>
      <c r="U4760" s="3">
        <f t="shared" si="224"/>
        <v>-0.12536821014853933</v>
      </c>
    </row>
    <row r="4761" spans="1:21" x14ac:dyDescent="0.25">
      <c r="A4761" s="3">
        <v>181332</v>
      </c>
      <c r="B4761" s="3">
        <v>0</v>
      </c>
      <c r="C4761" s="3">
        <v>12</v>
      </c>
      <c r="D4761" s="3">
        <v>28.285714285714299</v>
      </c>
      <c r="E4761" s="3">
        <v>29.428571428571399</v>
      </c>
      <c r="F4761" s="3">
        <v>0</v>
      </c>
      <c r="G4761" s="3">
        <v>1</v>
      </c>
      <c r="H4761" s="3">
        <v>431</v>
      </c>
      <c r="I4761" s="3">
        <v>0</v>
      </c>
      <c r="J4761" s="3">
        <v>44</v>
      </c>
      <c r="K4761" s="3">
        <v>127</v>
      </c>
      <c r="L4761" s="3">
        <v>204</v>
      </c>
      <c r="M4761" s="3">
        <v>108</v>
      </c>
      <c r="N4761" s="3">
        <v>0</v>
      </c>
      <c r="O4761" s="3">
        <v>869</v>
      </c>
      <c r="P4761" s="3">
        <v>0</v>
      </c>
      <c r="Q4761" s="3">
        <v>45</v>
      </c>
      <c r="R4761" s="3">
        <v>3</v>
      </c>
      <c r="S4761" s="3">
        <f t="shared" si="222"/>
        <v>-1.7461043353456678</v>
      </c>
      <c r="T4761" s="3">
        <f t="shared" si="223"/>
        <v>0.14853922919291329</v>
      </c>
      <c r="U4761" s="3">
        <f t="shared" si="224"/>
        <v>-0.1608018506311252</v>
      </c>
    </row>
    <row r="4762" spans="1:21" x14ac:dyDescent="0.25">
      <c r="A4762" s="3">
        <v>209515</v>
      </c>
      <c r="B4762" s="3">
        <v>0</v>
      </c>
      <c r="C4762" s="3">
        <v>13</v>
      </c>
      <c r="D4762" s="3">
        <v>26.428571428571399</v>
      </c>
      <c r="E4762" s="3">
        <v>27.714285714285701</v>
      </c>
      <c r="F4762" s="3">
        <v>1</v>
      </c>
      <c r="G4762" s="3">
        <v>1</v>
      </c>
      <c r="H4762" s="3">
        <v>578</v>
      </c>
      <c r="I4762" s="3">
        <v>0</v>
      </c>
      <c r="J4762" s="3">
        <v>37</v>
      </c>
      <c r="K4762" s="3">
        <v>73</v>
      </c>
      <c r="L4762" s="3">
        <v>388</v>
      </c>
      <c r="M4762" s="3">
        <v>378</v>
      </c>
      <c r="N4762" s="3">
        <v>25</v>
      </c>
      <c r="O4762" s="3">
        <v>767</v>
      </c>
      <c r="P4762" s="3">
        <v>0</v>
      </c>
      <c r="Q4762" s="3">
        <v>264</v>
      </c>
      <c r="R4762" s="3">
        <v>8</v>
      </c>
      <c r="S4762" s="3">
        <f t="shared" si="222"/>
        <v>-2.2288918796978576</v>
      </c>
      <c r="T4762" s="3">
        <f t="shared" si="223"/>
        <v>9.7185824892595432E-2</v>
      </c>
      <c r="U4762" s="3">
        <f t="shared" si="224"/>
        <v>-0.10223853289108015</v>
      </c>
    </row>
    <row r="4763" spans="1:21" x14ac:dyDescent="0.25">
      <c r="A4763" s="3">
        <v>213369</v>
      </c>
      <c r="B4763" s="3">
        <v>1</v>
      </c>
      <c r="C4763" s="3">
        <v>2</v>
      </c>
      <c r="D4763" s="3">
        <v>4</v>
      </c>
      <c r="E4763" s="3">
        <v>27.714285714285701</v>
      </c>
      <c r="F4763" s="3">
        <v>0</v>
      </c>
      <c r="G4763" s="3">
        <v>0</v>
      </c>
      <c r="H4763" s="3">
        <v>288</v>
      </c>
      <c r="I4763" s="3">
        <v>0</v>
      </c>
      <c r="J4763" s="3">
        <v>0</v>
      </c>
      <c r="K4763" s="3">
        <v>0</v>
      </c>
      <c r="L4763" s="3">
        <v>123</v>
      </c>
      <c r="M4763" s="3">
        <v>0</v>
      </c>
      <c r="N4763" s="3">
        <v>0</v>
      </c>
      <c r="O4763" s="3">
        <v>829</v>
      </c>
      <c r="P4763" s="3">
        <v>0</v>
      </c>
      <c r="Q4763" s="3">
        <v>0</v>
      </c>
      <c r="R4763" s="3">
        <v>10</v>
      </c>
      <c r="S4763" s="3">
        <f t="shared" si="222"/>
        <v>1.1516879058470098</v>
      </c>
      <c r="T4763" s="3">
        <f t="shared" si="223"/>
        <v>0.75981908478552773</v>
      </c>
      <c r="U4763" s="3">
        <f t="shared" si="224"/>
        <v>-0.27467492037411817</v>
      </c>
    </row>
    <row r="4764" spans="1:21" x14ac:dyDescent="0.25">
      <c r="A4764" s="3">
        <v>117550</v>
      </c>
      <c r="B4764" s="3">
        <v>0</v>
      </c>
      <c r="C4764" s="3">
        <v>20</v>
      </c>
      <c r="D4764" s="3">
        <v>29</v>
      </c>
      <c r="E4764" s="3">
        <v>30.1428571428571</v>
      </c>
      <c r="F4764" s="3">
        <v>1</v>
      </c>
      <c r="G4764" s="3">
        <v>0</v>
      </c>
      <c r="H4764" s="3">
        <v>1032</v>
      </c>
      <c r="I4764" s="3">
        <v>0</v>
      </c>
      <c r="J4764" s="3">
        <v>94</v>
      </c>
      <c r="K4764" s="3">
        <v>34</v>
      </c>
      <c r="L4764" s="3">
        <v>738</v>
      </c>
      <c r="M4764" s="3">
        <v>253</v>
      </c>
      <c r="N4764" s="3">
        <v>0</v>
      </c>
      <c r="O4764" s="3">
        <v>2115</v>
      </c>
      <c r="P4764" s="3">
        <v>0</v>
      </c>
      <c r="Q4764" s="3">
        <v>191</v>
      </c>
      <c r="R4764" s="3">
        <v>5</v>
      </c>
      <c r="S4764" s="3">
        <f t="shared" si="222"/>
        <v>-3.3765678180238332</v>
      </c>
      <c r="T4764" s="3">
        <f t="shared" si="223"/>
        <v>3.3035858557364982E-2</v>
      </c>
      <c r="U4764" s="3">
        <f t="shared" si="224"/>
        <v>-3.3593866488759838E-2</v>
      </c>
    </row>
    <row r="4765" spans="1:21" x14ac:dyDescent="0.25">
      <c r="A4765" s="3">
        <v>169250</v>
      </c>
      <c r="B4765" s="3">
        <v>0</v>
      </c>
      <c r="C4765" s="3">
        <v>18</v>
      </c>
      <c r="D4765" s="3">
        <v>27.428571428571399</v>
      </c>
      <c r="E4765" s="3">
        <v>28</v>
      </c>
      <c r="F4765" s="3">
        <v>1</v>
      </c>
      <c r="G4765" s="3">
        <v>0</v>
      </c>
      <c r="H4765" s="3">
        <v>779</v>
      </c>
      <c r="I4765" s="3">
        <v>0</v>
      </c>
      <c r="J4765" s="3">
        <v>44</v>
      </c>
      <c r="K4765" s="3">
        <v>268</v>
      </c>
      <c r="L4765" s="3">
        <v>470</v>
      </c>
      <c r="M4765" s="3">
        <v>386</v>
      </c>
      <c r="N4765" s="3">
        <v>0</v>
      </c>
      <c r="O4765" s="3">
        <v>1170</v>
      </c>
      <c r="P4765" s="3">
        <v>0</v>
      </c>
      <c r="Q4765" s="3">
        <v>197</v>
      </c>
      <c r="R4765" s="3">
        <v>6</v>
      </c>
      <c r="S4765" s="3">
        <f t="shared" si="222"/>
        <v>-2.6042612350815384</v>
      </c>
      <c r="T4765" s="3">
        <f t="shared" si="223"/>
        <v>6.8864677507856548E-2</v>
      </c>
      <c r="U4765" s="3">
        <f t="shared" si="224"/>
        <v>-7.1350660503765026E-2</v>
      </c>
    </row>
    <row r="4766" spans="1:21" x14ac:dyDescent="0.25">
      <c r="A4766" s="3">
        <v>192089</v>
      </c>
      <c r="B4766" s="3">
        <v>0</v>
      </c>
      <c r="C4766" s="3">
        <v>30</v>
      </c>
      <c r="D4766" s="3">
        <v>30</v>
      </c>
      <c r="E4766" s="3">
        <v>30.1428571428571</v>
      </c>
      <c r="F4766" s="3">
        <v>0</v>
      </c>
      <c r="G4766" s="3">
        <v>2</v>
      </c>
      <c r="H4766" s="3">
        <v>1821</v>
      </c>
      <c r="I4766" s="3">
        <v>2</v>
      </c>
      <c r="J4766" s="3">
        <v>220</v>
      </c>
      <c r="K4766" s="3">
        <v>189</v>
      </c>
      <c r="L4766" s="3">
        <v>1179</v>
      </c>
      <c r="M4766" s="3">
        <v>1067</v>
      </c>
      <c r="N4766" s="3">
        <v>14</v>
      </c>
      <c r="O4766" s="3">
        <v>2732</v>
      </c>
      <c r="P4766" s="3">
        <v>0</v>
      </c>
      <c r="Q4766" s="3">
        <v>655</v>
      </c>
      <c r="R4766" s="3">
        <v>5</v>
      </c>
      <c r="S4766" s="3">
        <f t="shared" si="222"/>
        <v>-3.4239195519158301</v>
      </c>
      <c r="T4766" s="3">
        <f t="shared" si="223"/>
        <v>3.155622500507535E-2</v>
      </c>
      <c r="U4766" s="3">
        <f t="shared" si="224"/>
        <v>-3.2064851516783163E-2</v>
      </c>
    </row>
    <row r="4767" spans="1:21" x14ac:dyDescent="0.25">
      <c r="A4767" s="3">
        <v>46533</v>
      </c>
      <c r="B4767" s="3">
        <v>0</v>
      </c>
      <c r="C4767" s="3">
        <v>26</v>
      </c>
      <c r="D4767" s="3">
        <v>27</v>
      </c>
      <c r="E4767" s="3">
        <v>29.571428571428601</v>
      </c>
      <c r="F4767" s="3">
        <v>1</v>
      </c>
      <c r="G4767" s="3">
        <v>0</v>
      </c>
      <c r="H4767" s="3">
        <v>1971</v>
      </c>
      <c r="I4767" s="3">
        <v>0</v>
      </c>
      <c r="J4767" s="3">
        <v>52</v>
      </c>
      <c r="K4767" s="3">
        <v>140</v>
      </c>
      <c r="L4767" s="3">
        <v>1215</v>
      </c>
      <c r="M4767" s="3">
        <v>718</v>
      </c>
      <c r="N4767" s="3">
        <v>85</v>
      </c>
      <c r="O4767" s="3">
        <v>4071</v>
      </c>
      <c r="P4767" s="3">
        <v>0</v>
      </c>
      <c r="Q4767" s="3">
        <v>23</v>
      </c>
      <c r="R4767" s="3">
        <v>10</v>
      </c>
      <c r="S4767" s="3">
        <f t="shared" si="222"/>
        <v>-4.2155516144067393</v>
      </c>
      <c r="T4767" s="3">
        <f t="shared" si="223"/>
        <v>1.4549365997239815E-2</v>
      </c>
      <c r="U4767" s="3">
        <f t="shared" si="224"/>
        <v>-1.4656245980138543E-2</v>
      </c>
    </row>
    <row r="4768" spans="1:21" x14ac:dyDescent="0.25">
      <c r="A4768" s="3">
        <v>84422</v>
      </c>
      <c r="B4768" s="3">
        <v>1</v>
      </c>
      <c r="C4768" s="3">
        <v>1</v>
      </c>
      <c r="D4768" s="3">
        <v>0</v>
      </c>
      <c r="E4768" s="3">
        <v>20.714285714285701</v>
      </c>
      <c r="F4768" s="3">
        <v>0</v>
      </c>
      <c r="G4768" s="3">
        <v>0</v>
      </c>
      <c r="H4768" s="3">
        <v>26</v>
      </c>
      <c r="I4768" s="3">
        <v>0</v>
      </c>
      <c r="J4768" s="3">
        <v>0</v>
      </c>
      <c r="K4768" s="3">
        <v>0</v>
      </c>
      <c r="L4768" s="3">
        <v>0</v>
      </c>
      <c r="M4768" s="3">
        <v>0</v>
      </c>
      <c r="N4768" s="3">
        <v>0</v>
      </c>
      <c r="O4768" s="3">
        <v>87</v>
      </c>
      <c r="P4768" s="3">
        <v>0</v>
      </c>
      <c r="Q4768" s="3">
        <v>0</v>
      </c>
      <c r="R4768" s="3">
        <v>10</v>
      </c>
      <c r="S4768" s="3">
        <f t="shared" si="222"/>
        <v>1.697257408666482</v>
      </c>
      <c r="T4768" s="3">
        <f t="shared" si="223"/>
        <v>0.84517619717938963</v>
      </c>
      <c r="U4768" s="3">
        <f t="shared" si="224"/>
        <v>-0.1682101559896301</v>
      </c>
    </row>
    <row r="4769" spans="1:21" x14ac:dyDescent="0.25">
      <c r="A4769" s="3">
        <v>239823</v>
      </c>
      <c r="B4769" s="3">
        <v>1</v>
      </c>
      <c r="C4769" s="3">
        <v>1</v>
      </c>
      <c r="D4769" s="3">
        <v>0</v>
      </c>
      <c r="E4769" s="3">
        <v>24.1428571428571</v>
      </c>
      <c r="F4769" s="3">
        <v>0</v>
      </c>
      <c r="G4769" s="3">
        <v>0</v>
      </c>
      <c r="H4769" s="3">
        <v>39</v>
      </c>
      <c r="I4769" s="3">
        <v>0</v>
      </c>
      <c r="J4769" s="3">
        <v>0</v>
      </c>
      <c r="K4769" s="3">
        <v>0</v>
      </c>
      <c r="L4769" s="3">
        <v>4</v>
      </c>
      <c r="M4769" s="3">
        <v>53</v>
      </c>
      <c r="N4769" s="3">
        <v>0</v>
      </c>
      <c r="O4769" s="3">
        <v>57</v>
      </c>
      <c r="P4769" s="3">
        <v>0</v>
      </c>
      <c r="Q4769" s="3">
        <v>16</v>
      </c>
      <c r="R4769" s="3">
        <v>9</v>
      </c>
      <c r="S4769" s="3">
        <f t="shared" si="222"/>
        <v>1.8164981491190799</v>
      </c>
      <c r="T4769" s="3">
        <f t="shared" si="223"/>
        <v>0.86014540191107003</v>
      </c>
      <c r="U4769" s="3">
        <f t="shared" si="224"/>
        <v>-0.15065383203602536</v>
      </c>
    </row>
    <row r="4770" spans="1:21" x14ac:dyDescent="0.25">
      <c r="A4770" s="3">
        <v>103002</v>
      </c>
      <c r="B4770" s="3">
        <v>1</v>
      </c>
      <c r="C4770" s="3">
        <v>1</v>
      </c>
      <c r="D4770" s="3">
        <v>0</v>
      </c>
      <c r="E4770" s="3">
        <v>18.428571428571399</v>
      </c>
      <c r="F4770" s="3">
        <v>0</v>
      </c>
      <c r="G4770" s="3">
        <v>0</v>
      </c>
      <c r="H4770" s="3">
        <v>36</v>
      </c>
      <c r="I4770" s="3">
        <v>0</v>
      </c>
      <c r="J4770" s="3">
        <v>0</v>
      </c>
      <c r="K4770" s="3">
        <v>6</v>
      </c>
      <c r="L4770" s="3">
        <v>36</v>
      </c>
      <c r="M4770" s="3">
        <v>7</v>
      </c>
      <c r="N4770" s="3">
        <v>0</v>
      </c>
      <c r="O4770" s="3">
        <v>66</v>
      </c>
      <c r="P4770" s="3">
        <v>0</v>
      </c>
      <c r="Q4770" s="3">
        <v>0</v>
      </c>
      <c r="R4770" s="3">
        <v>3</v>
      </c>
      <c r="S4770" s="3">
        <f t="shared" si="222"/>
        <v>1.6998872978373503</v>
      </c>
      <c r="T4770" s="3">
        <f t="shared" si="223"/>
        <v>0.84552001479310468</v>
      </c>
      <c r="U4770" s="3">
        <f t="shared" si="224"/>
        <v>-0.16780343878517925</v>
      </c>
    </row>
    <row r="4771" spans="1:21" x14ac:dyDescent="0.25">
      <c r="A4771" s="3">
        <v>189911</v>
      </c>
      <c r="B4771" s="3">
        <v>0</v>
      </c>
      <c r="C4771" s="3">
        <v>22</v>
      </c>
      <c r="D4771" s="3">
        <v>28</v>
      </c>
      <c r="E4771" s="3">
        <v>28.1428571428571</v>
      </c>
      <c r="F4771" s="3">
        <v>1</v>
      </c>
      <c r="G4771" s="3">
        <v>7</v>
      </c>
      <c r="H4771" s="3">
        <v>1362</v>
      </c>
      <c r="I4771" s="3">
        <v>0</v>
      </c>
      <c r="J4771" s="3">
        <v>176</v>
      </c>
      <c r="K4771" s="3">
        <v>120</v>
      </c>
      <c r="L4771" s="3">
        <v>768</v>
      </c>
      <c r="M4771" s="3">
        <v>1048</v>
      </c>
      <c r="N4771" s="3">
        <v>5</v>
      </c>
      <c r="O4771" s="3">
        <v>1636</v>
      </c>
      <c r="P4771" s="3">
        <v>290</v>
      </c>
      <c r="Q4771" s="3">
        <v>376</v>
      </c>
      <c r="R4771" s="3">
        <v>6</v>
      </c>
      <c r="S4771" s="3">
        <f t="shared" si="222"/>
        <v>-3.0186495502649899</v>
      </c>
      <c r="T4771" s="3">
        <f t="shared" si="223"/>
        <v>4.6590424446662157E-2</v>
      </c>
      <c r="U4771" s="3">
        <f t="shared" si="224"/>
        <v>-4.7710692677478767E-2</v>
      </c>
    </row>
    <row r="4772" spans="1:21" x14ac:dyDescent="0.25">
      <c r="A4772" s="3">
        <v>174845</v>
      </c>
      <c r="B4772" s="3">
        <v>1</v>
      </c>
      <c r="C4772" s="3">
        <v>1</v>
      </c>
      <c r="D4772" s="3">
        <v>0</v>
      </c>
      <c r="E4772" s="3">
        <v>30</v>
      </c>
      <c r="F4772" s="3">
        <v>0</v>
      </c>
      <c r="G4772" s="3">
        <v>0</v>
      </c>
      <c r="H4772" s="3">
        <v>68</v>
      </c>
      <c r="I4772" s="3">
        <v>0</v>
      </c>
      <c r="J4772" s="3">
        <v>19</v>
      </c>
      <c r="K4772" s="3">
        <v>9</v>
      </c>
      <c r="L4772" s="3">
        <v>68</v>
      </c>
      <c r="M4772" s="3">
        <v>0</v>
      </c>
      <c r="N4772" s="3">
        <v>0</v>
      </c>
      <c r="O4772" s="3">
        <v>121</v>
      </c>
      <c r="P4772" s="3">
        <v>0</v>
      </c>
      <c r="Q4772" s="3">
        <v>3</v>
      </c>
      <c r="R4772" s="3">
        <v>10</v>
      </c>
      <c r="S4772" s="3">
        <f t="shared" si="222"/>
        <v>2.053862664565909</v>
      </c>
      <c r="T4772" s="3">
        <f t="shared" si="223"/>
        <v>0.88633733800850967</v>
      </c>
      <c r="U4772" s="3">
        <f t="shared" si="224"/>
        <v>-0.12065765816789338</v>
      </c>
    </row>
    <row r="4773" spans="1:21" x14ac:dyDescent="0.25">
      <c r="A4773" s="3">
        <v>81490</v>
      </c>
      <c r="B4773" s="3">
        <v>0</v>
      </c>
      <c r="C4773" s="3">
        <v>28</v>
      </c>
      <c r="D4773" s="3">
        <v>27</v>
      </c>
      <c r="E4773" s="3">
        <v>27.1428571428571</v>
      </c>
      <c r="F4773" s="3">
        <v>1</v>
      </c>
      <c r="G4773" s="3">
        <v>2</v>
      </c>
      <c r="H4773" s="3">
        <v>1913</v>
      </c>
      <c r="I4773" s="3">
        <v>19</v>
      </c>
      <c r="J4773" s="3">
        <v>32</v>
      </c>
      <c r="K4773" s="3">
        <v>332</v>
      </c>
      <c r="L4773" s="3">
        <v>1018</v>
      </c>
      <c r="M4773" s="3">
        <v>745</v>
      </c>
      <c r="N4773" s="3">
        <v>4</v>
      </c>
      <c r="O4773" s="3">
        <v>3851</v>
      </c>
      <c r="P4773" s="3">
        <v>0</v>
      </c>
      <c r="Q4773" s="3">
        <v>204</v>
      </c>
      <c r="R4773" s="3">
        <v>7</v>
      </c>
      <c r="S4773" s="3">
        <f t="shared" si="222"/>
        <v>-4.0729143832311037</v>
      </c>
      <c r="T4773" s="3">
        <f t="shared" si="223"/>
        <v>1.6742603037393028E-2</v>
      </c>
      <c r="U4773" s="3">
        <f t="shared" si="224"/>
        <v>-1.6884344726120999E-2</v>
      </c>
    </row>
    <row r="4774" spans="1:21" x14ac:dyDescent="0.25">
      <c r="A4774" s="3">
        <v>5244</v>
      </c>
      <c r="B4774" s="3">
        <v>0</v>
      </c>
      <c r="C4774" s="3">
        <v>7</v>
      </c>
      <c r="D4774" s="3">
        <v>19.1428571428571</v>
      </c>
      <c r="E4774" s="3">
        <v>20</v>
      </c>
      <c r="F4774" s="3">
        <v>1</v>
      </c>
      <c r="G4774" s="3">
        <v>0</v>
      </c>
      <c r="H4774" s="3">
        <v>238</v>
      </c>
      <c r="I4774" s="3">
        <v>0</v>
      </c>
      <c r="J4774" s="3">
        <v>0</v>
      </c>
      <c r="K4774" s="3">
        <v>0</v>
      </c>
      <c r="L4774" s="3">
        <v>237</v>
      </c>
      <c r="M4774" s="3">
        <v>22</v>
      </c>
      <c r="N4774" s="3">
        <v>0</v>
      </c>
      <c r="O4774" s="3">
        <v>513</v>
      </c>
      <c r="P4774" s="3">
        <v>0</v>
      </c>
      <c r="Q4774" s="3">
        <v>0</v>
      </c>
      <c r="R4774" s="3">
        <v>8</v>
      </c>
      <c r="S4774" s="3">
        <f t="shared" si="222"/>
        <v>-1.3938587237454485</v>
      </c>
      <c r="T4774" s="3">
        <f t="shared" si="223"/>
        <v>0.19879244804613388</v>
      </c>
      <c r="U4774" s="3">
        <f t="shared" si="224"/>
        <v>-0.22163524943126919</v>
      </c>
    </row>
    <row r="4775" spans="1:21" x14ac:dyDescent="0.25">
      <c r="A4775" s="3">
        <v>211847</v>
      </c>
      <c r="B4775" s="3">
        <v>1</v>
      </c>
      <c r="C4775" s="3">
        <v>1</v>
      </c>
      <c r="D4775" s="3">
        <v>0</v>
      </c>
      <c r="E4775" s="3">
        <v>20.285714285714299</v>
      </c>
      <c r="F4775" s="3">
        <v>0</v>
      </c>
      <c r="G4775" s="3">
        <v>0</v>
      </c>
      <c r="H4775" s="3">
        <v>219</v>
      </c>
      <c r="I4775" s="3">
        <v>0</v>
      </c>
      <c r="J4775" s="3">
        <v>40</v>
      </c>
      <c r="K4775" s="3">
        <v>0</v>
      </c>
      <c r="L4775" s="3">
        <v>181</v>
      </c>
      <c r="M4775" s="3">
        <v>4</v>
      </c>
      <c r="N4775" s="3">
        <v>0</v>
      </c>
      <c r="O4775" s="3">
        <v>488</v>
      </c>
      <c r="P4775" s="3">
        <v>0</v>
      </c>
      <c r="Q4775" s="3">
        <v>0</v>
      </c>
      <c r="R4775" s="3">
        <v>6</v>
      </c>
      <c r="S4775" s="3">
        <f t="shared" si="222"/>
        <v>1.581631663284444</v>
      </c>
      <c r="T4775" s="3">
        <f t="shared" si="223"/>
        <v>0.82943547717618393</v>
      </c>
      <c r="U4775" s="3">
        <f t="shared" si="224"/>
        <v>-0.18700995757756506</v>
      </c>
    </row>
    <row r="4776" spans="1:21" x14ac:dyDescent="0.25">
      <c r="A4776" s="3">
        <v>227688</v>
      </c>
      <c r="B4776" s="3">
        <v>0</v>
      </c>
      <c r="C4776" s="3">
        <v>4</v>
      </c>
      <c r="D4776" s="3">
        <v>16.285714285714299</v>
      </c>
      <c r="E4776" s="3">
        <v>29.428571428571399</v>
      </c>
      <c r="F4776" s="3">
        <v>0</v>
      </c>
      <c r="G4776" s="3">
        <v>0</v>
      </c>
      <c r="H4776" s="3">
        <v>124</v>
      </c>
      <c r="I4776" s="3">
        <v>0</v>
      </c>
      <c r="J4776" s="3">
        <v>0</v>
      </c>
      <c r="K4776" s="3">
        <v>17</v>
      </c>
      <c r="L4776" s="3">
        <v>105</v>
      </c>
      <c r="M4776" s="3">
        <v>56</v>
      </c>
      <c r="N4776" s="3">
        <v>0</v>
      </c>
      <c r="O4776" s="3">
        <v>206</v>
      </c>
      <c r="P4776" s="3">
        <v>0</v>
      </c>
      <c r="Q4776" s="3">
        <v>18</v>
      </c>
      <c r="R4776" s="3">
        <v>4</v>
      </c>
      <c r="S4776" s="3">
        <f t="shared" si="222"/>
        <v>9.621301243173952E-2</v>
      </c>
      <c r="T4776" s="3">
        <f t="shared" si="223"/>
        <v>0.52403471530048196</v>
      </c>
      <c r="U4776" s="3">
        <f t="shared" si="224"/>
        <v>-0.7424103587138674</v>
      </c>
    </row>
    <row r="4777" spans="1:21" x14ac:dyDescent="0.25">
      <c r="A4777" s="3">
        <v>32622</v>
      </c>
      <c r="B4777" s="3">
        <v>0</v>
      </c>
      <c r="C4777" s="3">
        <v>1</v>
      </c>
      <c r="D4777" s="3">
        <v>0</v>
      </c>
      <c r="E4777" s="3">
        <v>20</v>
      </c>
      <c r="F4777" s="3">
        <v>1</v>
      </c>
      <c r="G4777" s="3">
        <v>0</v>
      </c>
      <c r="H4777" s="3">
        <v>18</v>
      </c>
      <c r="I4777" s="3">
        <v>0</v>
      </c>
      <c r="J4777" s="3">
        <v>0</v>
      </c>
      <c r="K4777" s="3">
        <v>7</v>
      </c>
      <c r="L4777" s="3">
        <v>16</v>
      </c>
      <c r="M4777" s="3">
        <v>20</v>
      </c>
      <c r="N4777" s="3">
        <v>0</v>
      </c>
      <c r="O4777" s="3">
        <v>9</v>
      </c>
      <c r="P4777" s="3">
        <v>0</v>
      </c>
      <c r="Q4777" s="3">
        <v>0</v>
      </c>
      <c r="R4777" s="3">
        <v>10</v>
      </c>
      <c r="S4777" s="3">
        <f t="shared" si="222"/>
        <v>1.2257604109085896</v>
      </c>
      <c r="T4777" s="3">
        <f t="shared" si="223"/>
        <v>0.77307568573090546</v>
      </c>
      <c r="U4777" s="3">
        <f t="shared" si="224"/>
        <v>-1.4831387344134102</v>
      </c>
    </row>
    <row r="4778" spans="1:21" x14ac:dyDescent="0.25">
      <c r="A4778" s="3">
        <v>254420</v>
      </c>
      <c r="B4778" s="3">
        <v>0</v>
      </c>
      <c r="C4778" s="3">
        <v>2</v>
      </c>
      <c r="D4778" s="3">
        <v>15.285714285714301</v>
      </c>
      <c r="E4778" s="3">
        <v>25.428571428571399</v>
      </c>
      <c r="F4778" s="3">
        <v>0</v>
      </c>
      <c r="G4778" s="3">
        <v>0</v>
      </c>
      <c r="H4778" s="3">
        <v>82</v>
      </c>
      <c r="I4778" s="3">
        <v>0</v>
      </c>
      <c r="J4778" s="3">
        <v>0</v>
      </c>
      <c r="K4778" s="3">
        <v>15</v>
      </c>
      <c r="L4778" s="3">
        <v>93</v>
      </c>
      <c r="M4778" s="3">
        <v>46</v>
      </c>
      <c r="N4778" s="3">
        <v>0</v>
      </c>
      <c r="O4778" s="3">
        <v>87</v>
      </c>
      <c r="P4778" s="3">
        <v>0</v>
      </c>
      <c r="Q4778" s="3">
        <v>23</v>
      </c>
      <c r="R4778" s="3">
        <v>8</v>
      </c>
      <c r="S4778" s="3">
        <f t="shared" si="222"/>
        <v>0.23485677984465836</v>
      </c>
      <c r="T4778" s="3">
        <f t="shared" si="223"/>
        <v>0.55844579692232843</v>
      </c>
      <c r="U4778" s="3">
        <f t="shared" si="224"/>
        <v>-0.81745449619592436</v>
      </c>
    </row>
    <row r="4779" spans="1:21" x14ac:dyDescent="0.25">
      <c r="A4779" s="3">
        <v>60412</v>
      </c>
      <c r="B4779" s="3">
        <v>0</v>
      </c>
      <c r="C4779" s="3">
        <v>7</v>
      </c>
      <c r="D4779" s="3">
        <v>28</v>
      </c>
      <c r="E4779" s="3">
        <v>30</v>
      </c>
      <c r="F4779" s="3">
        <v>1</v>
      </c>
      <c r="G4779" s="3">
        <v>2</v>
      </c>
      <c r="H4779" s="3">
        <v>433</v>
      </c>
      <c r="I4779" s="3">
        <v>0</v>
      </c>
      <c r="J4779" s="3">
        <v>61</v>
      </c>
      <c r="K4779" s="3">
        <v>84</v>
      </c>
      <c r="L4779" s="3">
        <v>262</v>
      </c>
      <c r="M4779" s="3">
        <v>68</v>
      </c>
      <c r="N4779" s="3">
        <v>0</v>
      </c>
      <c r="O4779" s="3">
        <v>821</v>
      </c>
      <c r="P4779" s="3">
        <v>0</v>
      </c>
      <c r="Q4779" s="3">
        <v>180</v>
      </c>
      <c r="R4779" s="3">
        <v>5</v>
      </c>
      <c r="S4779" s="3">
        <f t="shared" si="222"/>
        <v>-1.9602552103873168</v>
      </c>
      <c r="T4779" s="3">
        <f t="shared" si="223"/>
        <v>0.12343943060188491</v>
      </c>
      <c r="U4779" s="3">
        <f t="shared" si="224"/>
        <v>-0.13174947330262016</v>
      </c>
    </row>
    <row r="4780" spans="1:21" x14ac:dyDescent="0.25">
      <c r="A4780" s="3">
        <v>201162</v>
      </c>
      <c r="B4780" s="3">
        <v>0</v>
      </c>
      <c r="C4780" s="3">
        <v>2</v>
      </c>
      <c r="D4780" s="3">
        <v>20.1428571428571</v>
      </c>
      <c r="E4780" s="3">
        <v>26.428571428571399</v>
      </c>
      <c r="F4780" s="3">
        <v>1</v>
      </c>
      <c r="G4780" s="3">
        <v>0</v>
      </c>
      <c r="H4780" s="3">
        <v>147</v>
      </c>
      <c r="I4780" s="3">
        <v>0</v>
      </c>
      <c r="J4780" s="3">
        <v>27</v>
      </c>
      <c r="K4780" s="3">
        <v>5</v>
      </c>
      <c r="L4780" s="3">
        <v>64</v>
      </c>
      <c r="M4780" s="3">
        <v>0</v>
      </c>
      <c r="N4780" s="3">
        <v>0</v>
      </c>
      <c r="O4780" s="3">
        <v>383</v>
      </c>
      <c r="P4780" s="3">
        <v>0</v>
      </c>
      <c r="Q4780" s="3">
        <v>6</v>
      </c>
      <c r="R4780" s="3">
        <v>8</v>
      </c>
      <c r="S4780" s="3">
        <f t="shared" si="222"/>
        <v>-0.99747965909115632</v>
      </c>
      <c r="T4780" s="3">
        <f t="shared" si="223"/>
        <v>0.26943723894362598</v>
      </c>
      <c r="U4780" s="3">
        <f t="shared" si="224"/>
        <v>-0.31394013627808509</v>
      </c>
    </row>
    <row r="4781" spans="1:21" x14ac:dyDescent="0.25">
      <c r="A4781" s="3">
        <v>16460</v>
      </c>
      <c r="B4781" s="3">
        <v>1</v>
      </c>
      <c r="C4781" s="3">
        <v>2</v>
      </c>
      <c r="D4781" s="3">
        <v>4.1428571428571397</v>
      </c>
      <c r="E4781" s="3">
        <v>18.571428571428601</v>
      </c>
      <c r="F4781" s="3">
        <v>1</v>
      </c>
      <c r="G4781" s="3">
        <v>0</v>
      </c>
      <c r="H4781" s="3">
        <v>68</v>
      </c>
      <c r="I4781" s="3">
        <v>0</v>
      </c>
      <c r="J4781" s="3">
        <v>0</v>
      </c>
      <c r="K4781" s="3">
        <v>0</v>
      </c>
      <c r="L4781" s="3">
        <v>12</v>
      </c>
      <c r="M4781" s="3">
        <v>0</v>
      </c>
      <c r="N4781" s="3">
        <v>0</v>
      </c>
      <c r="O4781" s="3">
        <v>214</v>
      </c>
      <c r="P4781" s="3">
        <v>0</v>
      </c>
      <c r="Q4781" s="3">
        <v>0</v>
      </c>
      <c r="R4781" s="3">
        <v>6</v>
      </c>
      <c r="S4781" s="3">
        <f t="shared" si="222"/>
        <v>0.55841013910094706</v>
      </c>
      <c r="T4781" s="3">
        <f t="shared" si="223"/>
        <v>0.63608459740285195</v>
      </c>
      <c r="U4781" s="3">
        <f t="shared" si="224"/>
        <v>-0.45242370970333851</v>
      </c>
    </row>
    <row r="4782" spans="1:21" x14ac:dyDescent="0.25">
      <c r="A4782" s="3">
        <v>49055</v>
      </c>
      <c r="B4782" s="3">
        <v>1</v>
      </c>
      <c r="C4782" s="3">
        <v>1</v>
      </c>
      <c r="D4782" s="3">
        <v>0</v>
      </c>
      <c r="E4782" s="3">
        <v>22.285714285714299</v>
      </c>
      <c r="F4782" s="3">
        <v>1</v>
      </c>
      <c r="G4782" s="3">
        <v>0</v>
      </c>
      <c r="H4782" s="3">
        <v>23</v>
      </c>
      <c r="I4782" s="3">
        <v>0</v>
      </c>
      <c r="J4782" s="3">
        <v>0</v>
      </c>
      <c r="K4782" s="3">
        <v>5</v>
      </c>
      <c r="L4782" s="3">
        <v>20</v>
      </c>
      <c r="M4782" s="3">
        <v>0</v>
      </c>
      <c r="N4782" s="3">
        <v>0</v>
      </c>
      <c r="O4782" s="3">
        <v>50</v>
      </c>
      <c r="P4782" s="3">
        <v>0</v>
      </c>
      <c r="Q4782" s="3">
        <v>0</v>
      </c>
      <c r="R4782" s="3">
        <v>5</v>
      </c>
      <c r="S4782" s="3">
        <f t="shared" si="222"/>
        <v>1.2726429862025512</v>
      </c>
      <c r="T4782" s="3">
        <f t="shared" si="223"/>
        <v>0.78119484784486071</v>
      </c>
      <c r="U4782" s="3">
        <f t="shared" si="224"/>
        <v>-0.24693067518203135</v>
      </c>
    </row>
    <row r="4783" spans="1:21" x14ac:dyDescent="0.25">
      <c r="A4783" s="3">
        <v>113146</v>
      </c>
      <c r="B4783" s="3">
        <v>1</v>
      </c>
      <c r="C4783" s="3">
        <v>3</v>
      </c>
      <c r="D4783" s="3">
        <v>3.4285714285714302</v>
      </c>
      <c r="E4783" s="3">
        <v>25.571428571428601</v>
      </c>
      <c r="F4783" s="3">
        <v>0</v>
      </c>
      <c r="G4783" s="3">
        <v>0</v>
      </c>
      <c r="H4783" s="3">
        <v>70</v>
      </c>
      <c r="I4783" s="3">
        <v>0</v>
      </c>
      <c r="J4783" s="3">
        <v>8</v>
      </c>
      <c r="K4783" s="3">
        <v>0</v>
      </c>
      <c r="L4783" s="3">
        <v>17</v>
      </c>
      <c r="M4783" s="3">
        <v>4</v>
      </c>
      <c r="N4783" s="3">
        <v>0</v>
      </c>
      <c r="O4783" s="3">
        <v>202</v>
      </c>
      <c r="P4783" s="3">
        <v>0</v>
      </c>
      <c r="Q4783" s="3">
        <v>0</v>
      </c>
      <c r="R4783" s="3">
        <v>8</v>
      </c>
      <c r="S4783" s="3">
        <f t="shared" si="222"/>
        <v>1.3878391018450711</v>
      </c>
      <c r="T4783" s="3">
        <f t="shared" si="223"/>
        <v>0.80024704398123403</v>
      </c>
      <c r="U4783" s="3">
        <f t="shared" si="224"/>
        <v>-0.22283479400811032</v>
      </c>
    </row>
    <row r="4784" spans="1:21" x14ac:dyDescent="0.25">
      <c r="A4784" s="3">
        <v>256537</v>
      </c>
      <c r="B4784" s="3">
        <v>0</v>
      </c>
      <c r="C4784" s="3">
        <v>1</v>
      </c>
      <c r="D4784" s="3">
        <v>0</v>
      </c>
      <c r="E4784" s="3">
        <v>24.285714285714299</v>
      </c>
      <c r="F4784" s="3">
        <v>0</v>
      </c>
      <c r="G4784" s="3">
        <v>0</v>
      </c>
      <c r="H4784" s="3">
        <v>83</v>
      </c>
      <c r="I4784" s="3">
        <v>0</v>
      </c>
      <c r="J4784" s="3">
        <v>7</v>
      </c>
      <c r="K4784" s="3">
        <v>2</v>
      </c>
      <c r="L4784" s="3">
        <v>34</v>
      </c>
      <c r="M4784" s="3">
        <v>25</v>
      </c>
      <c r="N4784" s="3">
        <v>0</v>
      </c>
      <c r="O4784" s="3">
        <v>196</v>
      </c>
      <c r="P4784" s="3">
        <v>0</v>
      </c>
      <c r="Q4784" s="3">
        <v>4</v>
      </c>
      <c r="R4784" s="3">
        <v>9</v>
      </c>
      <c r="S4784" s="3">
        <f t="shared" si="222"/>
        <v>1.8788344291364729</v>
      </c>
      <c r="T4784" s="3">
        <f t="shared" si="223"/>
        <v>0.86747718921397787</v>
      </c>
      <c r="U4784" s="3">
        <f t="shared" si="224"/>
        <v>-2.0210004914975159</v>
      </c>
    </row>
    <row r="4785" spans="1:21" x14ac:dyDescent="0.25">
      <c r="A4785" s="3">
        <v>165505</v>
      </c>
      <c r="B4785" s="3">
        <v>1</v>
      </c>
      <c r="C4785" s="3">
        <v>1</v>
      </c>
      <c r="D4785" s="3">
        <v>0</v>
      </c>
      <c r="E4785" s="3">
        <v>18.428571428571399</v>
      </c>
      <c r="F4785" s="3">
        <v>1</v>
      </c>
      <c r="G4785" s="3">
        <v>0</v>
      </c>
      <c r="H4785" s="3">
        <v>51</v>
      </c>
      <c r="I4785" s="3">
        <v>0</v>
      </c>
      <c r="J4785" s="3">
        <v>11</v>
      </c>
      <c r="K4785" s="3">
        <v>17</v>
      </c>
      <c r="L4785" s="3">
        <v>40</v>
      </c>
      <c r="M4785" s="3">
        <v>44</v>
      </c>
      <c r="N4785" s="3">
        <v>0</v>
      </c>
      <c r="O4785" s="3">
        <v>40</v>
      </c>
      <c r="P4785" s="3">
        <v>0</v>
      </c>
      <c r="Q4785" s="3">
        <v>3</v>
      </c>
      <c r="R4785" s="3">
        <v>7</v>
      </c>
      <c r="S4785" s="3">
        <f t="shared" si="222"/>
        <v>1.1865676666870584</v>
      </c>
      <c r="T4785" s="3">
        <f t="shared" si="223"/>
        <v>0.76612663220893207</v>
      </c>
      <c r="U4785" s="3">
        <f t="shared" si="224"/>
        <v>-0.26640780670511266</v>
      </c>
    </row>
    <row r="4786" spans="1:21" x14ac:dyDescent="0.25">
      <c r="A4786" s="3">
        <v>146000</v>
      </c>
      <c r="B4786" s="3">
        <v>0</v>
      </c>
      <c r="C4786" s="3">
        <v>14</v>
      </c>
      <c r="D4786" s="3">
        <v>29.714285714285701</v>
      </c>
      <c r="E4786" s="3">
        <v>30</v>
      </c>
      <c r="F4786" s="3">
        <v>1</v>
      </c>
      <c r="G4786" s="3">
        <v>0</v>
      </c>
      <c r="H4786" s="3">
        <v>687</v>
      </c>
      <c r="I4786" s="3">
        <v>0</v>
      </c>
      <c r="J4786" s="3">
        <v>30</v>
      </c>
      <c r="K4786" s="3">
        <v>131</v>
      </c>
      <c r="L4786" s="3">
        <v>817</v>
      </c>
      <c r="M4786" s="3">
        <v>491</v>
      </c>
      <c r="N4786" s="3">
        <v>0</v>
      </c>
      <c r="O4786" s="3">
        <v>604</v>
      </c>
      <c r="P4786" s="3">
        <v>0</v>
      </c>
      <c r="Q4786" s="3">
        <v>93</v>
      </c>
      <c r="R4786" s="3">
        <v>9</v>
      </c>
      <c r="S4786" s="3">
        <f t="shared" si="222"/>
        <v>-2.5003385153576989</v>
      </c>
      <c r="T4786" s="3">
        <f t="shared" si="223"/>
        <v>7.5834452243587036E-2</v>
      </c>
      <c r="U4786" s="3">
        <f t="shared" si="224"/>
        <v>-7.886405914990606E-2</v>
      </c>
    </row>
    <row r="4787" spans="1:21" x14ac:dyDescent="0.25">
      <c r="A4787" s="3">
        <v>83206</v>
      </c>
      <c r="B4787" s="3">
        <v>1</v>
      </c>
      <c r="C4787" s="3">
        <v>3</v>
      </c>
      <c r="D4787" s="3">
        <v>15.5714285714286</v>
      </c>
      <c r="E4787" s="3">
        <v>21.714285714285701</v>
      </c>
      <c r="F4787" s="3">
        <v>1</v>
      </c>
      <c r="G4787" s="3">
        <v>0</v>
      </c>
      <c r="H4787" s="3">
        <v>100</v>
      </c>
      <c r="I4787" s="3">
        <v>0</v>
      </c>
      <c r="J4787" s="3">
        <v>0</v>
      </c>
      <c r="K4787" s="3">
        <v>2</v>
      </c>
      <c r="L4787" s="3">
        <v>53</v>
      </c>
      <c r="M4787" s="3">
        <v>1</v>
      </c>
      <c r="N4787" s="3">
        <v>0</v>
      </c>
      <c r="O4787" s="3">
        <v>273</v>
      </c>
      <c r="P4787" s="3">
        <v>0</v>
      </c>
      <c r="Q4787" s="3">
        <v>0</v>
      </c>
      <c r="R4787" s="3">
        <v>2</v>
      </c>
      <c r="S4787" s="3">
        <f t="shared" si="222"/>
        <v>-0.62094129573014345</v>
      </c>
      <c r="T4787" s="3">
        <f t="shared" si="223"/>
        <v>0.34956739869105508</v>
      </c>
      <c r="U4787" s="3">
        <f t="shared" si="224"/>
        <v>-1.0510588927211433</v>
      </c>
    </row>
    <row r="4788" spans="1:21" x14ac:dyDescent="0.25">
      <c r="A4788" s="3">
        <v>38837</v>
      </c>
      <c r="B4788" s="3">
        <v>1</v>
      </c>
      <c r="C4788" s="3">
        <v>7</v>
      </c>
      <c r="D4788" s="3">
        <v>11.1428571428571</v>
      </c>
      <c r="E4788" s="3">
        <v>28.714285714285701</v>
      </c>
      <c r="F4788" s="3">
        <v>0</v>
      </c>
      <c r="G4788" s="3">
        <v>0</v>
      </c>
      <c r="H4788" s="3">
        <v>234</v>
      </c>
      <c r="I4788" s="3">
        <v>0</v>
      </c>
      <c r="J4788" s="3">
        <v>113</v>
      </c>
      <c r="K4788" s="3">
        <v>20</v>
      </c>
      <c r="L4788" s="3">
        <v>34</v>
      </c>
      <c r="M4788" s="3">
        <v>217</v>
      </c>
      <c r="N4788" s="3">
        <v>0</v>
      </c>
      <c r="O4788" s="3">
        <v>346</v>
      </c>
      <c r="P4788" s="3">
        <v>0</v>
      </c>
      <c r="Q4788" s="3">
        <v>0</v>
      </c>
      <c r="R4788" s="3">
        <v>1</v>
      </c>
      <c r="S4788" s="3">
        <f t="shared" si="222"/>
        <v>0.47519574205005366</v>
      </c>
      <c r="T4788" s="3">
        <f t="shared" si="223"/>
        <v>0.61661277928379921</v>
      </c>
      <c r="U4788" s="3">
        <f t="shared" si="224"/>
        <v>-0.48351403834135348</v>
      </c>
    </row>
    <row r="4789" spans="1:21" x14ac:dyDescent="0.25">
      <c r="A4789" s="3">
        <v>149111</v>
      </c>
      <c r="B4789" s="3">
        <v>0</v>
      </c>
      <c r="C4789" s="3">
        <v>12</v>
      </c>
      <c r="D4789" s="3">
        <v>18.714285714285701</v>
      </c>
      <c r="E4789" s="3">
        <v>19.8571428571429</v>
      </c>
      <c r="F4789" s="3">
        <v>0</v>
      </c>
      <c r="G4789" s="3">
        <v>0</v>
      </c>
      <c r="H4789" s="3">
        <v>494</v>
      </c>
      <c r="I4789" s="3">
        <v>0</v>
      </c>
      <c r="J4789" s="3">
        <v>27</v>
      </c>
      <c r="K4789" s="3">
        <v>9</v>
      </c>
      <c r="L4789" s="3">
        <v>182</v>
      </c>
      <c r="M4789" s="3">
        <v>130</v>
      </c>
      <c r="N4789" s="3">
        <v>232</v>
      </c>
      <c r="O4789" s="3">
        <v>733</v>
      </c>
      <c r="P4789" s="3">
        <v>146</v>
      </c>
      <c r="Q4789" s="3">
        <v>47</v>
      </c>
      <c r="R4789" s="3">
        <v>10</v>
      </c>
      <c r="S4789" s="3">
        <f t="shared" si="222"/>
        <v>-1.1856856477008659</v>
      </c>
      <c r="T4789" s="3">
        <f t="shared" si="223"/>
        <v>0.2340314420622614</v>
      </c>
      <c r="U4789" s="3">
        <f t="shared" si="224"/>
        <v>-0.26661415716267028</v>
      </c>
    </row>
    <row r="4790" spans="1:21" x14ac:dyDescent="0.25">
      <c r="A4790" s="3">
        <v>137570</v>
      </c>
      <c r="B4790" s="3">
        <v>0</v>
      </c>
      <c r="C4790" s="3">
        <v>17</v>
      </c>
      <c r="D4790" s="3">
        <v>29</v>
      </c>
      <c r="E4790" s="3">
        <v>29.1428571428571</v>
      </c>
      <c r="F4790" s="3">
        <v>0</v>
      </c>
      <c r="G4790" s="3">
        <v>0</v>
      </c>
      <c r="H4790" s="3">
        <v>1788</v>
      </c>
      <c r="I4790" s="3">
        <v>0</v>
      </c>
      <c r="J4790" s="3">
        <v>43</v>
      </c>
      <c r="K4790" s="3">
        <v>197</v>
      </c>
      <c r="L4790" s="3">
        <v>1446</v>
      </c>
      <c r="M4790" s="3">
        <v>680</v>
      </c>
      <c r="N4790" s="3">
        <v>40</v>
      </c>
      <c r="O4790" s="3">
        <v>2988</v>
      </c>
      <c r="P4790" s="3">
        <v>0</v>
      </c>
      <c r="Q4790" s="3">
        <v>552</v>
      </c>
      <c r="R4790" s="3">
        <v>6</v>
      </c>
      <c r="S4790" s="3">
        <f t="shared" si="222"/>
        <v>-3.0070285059868134</v>
      </c>
      <c r="T4790" s="3">
        <f t="shared" si="223"/>
        <v>4.7109356870211838E-2</v>
      </c>
      <c r="U4790" s="3">
        <f t="shared" si="224"/>
        <v>-4.8255132038374865E-2</v>
      </c>
    </row>
    <row r="4791" spans="1:21" x14ac:dyDescent="0.25">
      <c r="A4791" s="3">
        <v>42591</v>
      </c>
      <c r="B4791" s="3">
        <v>0</v>
      </c>
      <c r="C4791" s="3">
        <v>5</v>
      </c>
      <c r="D4791" s="3">
        <v>24.571428571428601</v>
      </c>
      <c r="E4791" s="3">
        <v>27</v>
      </c>
      <c r="F4791" s="3">
        <v>1</v>
      </c>
      <c r="G4791" s="3">
        <v>0</v>
      </c>
      <c r="H4791" s="3">
        <v>508</v>
      </c>
      <c r="I4791" s="3">
        <v>0</v>
      </c>
      <c r="J4791" s="3">
        <v>80</v>
      </c>
      <c r="K4791" s="3">
        <v>51</v>
      </c>
      <c r="L4791" s="3">
        <v>465</v>
      </c>
      <c r="M4791" s="3">
        <v>133</v>
      </c>
      <c r="N4791" s="3">
        <v>0</v>
      </c>
      <c r="O4791" s="3">
        <v>853</v>
      </c>
      <c r="P4791" s="3">
        <v>0</v>
      </c>
      <c r="Q4791" s="3">
        <v>76</v>
      </c>
      <c r="R4791" s="3">
        <v>5</v>
      </c>
      <c r="S4791" s="3">
        <f t="shared" si="222"/>
        <v>-1.7361297792746038</v>
      </c>
      <c r="T4791" s="3">
        <f t="shared" si="223"/>
        <v>0.1498051919750987</v>
      </c>
      <c r="U4791" s="3">
        <f t="shared" si="224"/>
        <v>-0.16228976984520527</v>
      </c>
    </row>
    <row r="4792" spans="1:21" x14ac:dyDescent="0.25">
      <c r="A4792" s="3">
        <v>110241</v>
      </c>
      <c r="B4792" s="3">
        <v>0</v>
      </c>
      <c r="C4792" s="3">
        <v>28</v>
      </c>
      <c r="D4792" s="3">
        <v>29.1428571428571</v>
      </c>
      <c r="E4792" s="3">
        <v>29.571428571428601</v>
      </c>
      <c r="F4792" s="3">
        <v>0</v>
      </c>
      <c r="G4792" s="3">
        <v>3</v>
      </c>
      <c r="H4792" s="3">
        <v>2170</v>
      </c>
      <c r="I4792" s="3">
        <v>0</v>
      </c>
      <c r="J4792" s="3">
        <v>195</v>
      </c>
      <c r="K4792" s="3">
        <v>236</v>
      </c>
      <c r="L4792" s="3">
        <v>1627</v>
      </c>
      <c r="M4792" s="3">
        <v>863</v>
      </c>
      <c r="N4792" s="3">
        <v>17</v>
      </c>
      <c r="O4792" s="3">
        <v>3663</v>
      </c>
      <c r="P4792" s="3">
        <v>123</v>
      </c>
      <c r="Q4792" s="3">
        <v>330</v>
      </c>
      <c r="R4792" s="3">
        <v>5</v>
      </c>
      <c r="S4792" s="3">
        <f t="shared" si="222"/>
        <v>-3.772661154281745</v>
      </c>
      <c r="T4792" s="3">
        <f t="shared" si="223"/>
        <v>2.2474102160179098E-2</v>
      </c>
      <c r="U4792" s="3">
        <f t="shared" si="224"/>
        <v>-2.2730493519793827E-2</v>
      </c>
    </row>
    <row r="4793" spans="1:21" x14ac:dyDescent="0.25">
      <c r="A4793" s="3">
        <v>132857</v>
      </c>
      <c r="B4793" s="3">
        <v>0</v>
      </c>
      <c r="C4793" s="3">
        <v>2</v>
      </c>
      <c r="D4793" s="3">
        <v>10.1428571428571</v>
      </c>
      <c r="E4793" s="3">
        <v>25.285714285714299</v>
      </c>
      <c r="F4793" s="3">
        <v>1</v>
      </c>
      <c r="G4793" s="3">
        <v>1</v>
      </c>
      <c r="H4793" s="3">
        <v>59</v>
      </c>
      <c r="I4793" s="3">
        <v>0</v>
      </c>
      <c r="J4793" s="3">
        <v>0</v>
      </c>
      <c r="K4793" s="3">
        <v>0</v>
      </c>
      <c r="L4793" s="3">
        <v>7</v>
      </c>
      <c r="M4793" s="3">
        <v>53</v>
      </c>
      <c r="N4793" s="3">
        <v>5</v>
      </c>
      <c r="O4793" s="3">
        <v>71</v>
      </c>
      <c r="P4793" s="3">
        <v>15</v>
      </c>
      <c r="Q4793" s="3">
        <v>58</v>
      </c>
      <c r="R4793" s="3">
        <v>6</v>
      </c>
      <c r="S4793" s="3">
        <f t="shared" si="222"/>
        <v>0.2797077679016966</v>
      </c>
      <c r="T4793" s="3">
        <f t="shared" si="223"/>
        <v>0.56947457789140032</v>
      </c>
      <c r="U4793" s="3">
        <f t="shared" si="224"/>
        <v>-0.8427489043408104</v>
      </c>
    </row>
    <row r="4794" spans="1:21" x14ac:dyDescent="0.25">
      <c r="A4794" s="3">
        <v>114592</v>
      </c>
      <c r="B4794" s="3">
        <v>0</v>
      </c>
      <c r="C4794" s="3">
        <v>5</v>
      </c>
      <c r="D4794" s="3">
        <v>7.5714285714285703</v>
      </c>
      <c r="E4794" s="3">
        <v>29.714285714285701</v>
      </c>
      <c r="F4794" s="3">
        <v>1</v>
      </c>
      <c r="G4794" s="3">
        <v>0</v>
      </c>
      <c r="H4794" s="3">
        <v>65</v>
      </c>
      <c r="I4794" s="3">
        <v>0</v>
      </c>
      <c r="J4794" s="3">
        <v>3</v>
      </c>
      <c r="K4794" s="3">
        <v>39</v>
      </c>
      <c r="L4794" s="3">
        <v>29</v>
      </c>
      <c r="M4794" s="3">
        <v>22</v>
      </c>
      <c r="N4794" s="3">
        <v>0</v>
      </c>
      <c r="O4794" s="3">
        <v>48</v>
      </c>
      <c r="P4794" s="3">
        <v>0</v>
      </c>
      <c r="Q4794" s="3">
        <v>117</v>
      </c>
      <c r="R4794" s="3">
        <v>8</v>
      </c>
      <c r="S4794" s="3">
        <f t="shared" si="222"/>
        <v>0.55562264716398868</v>
      </c>
      <c r="T4794" s="3">
        <f t="shared" si="223"/>
        <v>0.63543910158998529</v>
      </c>
      <c r="U4794" s="3">
        <f t="shared" si="224"/>
        <v>-1.009061667661501</v>
      </c>
    </row>
    <row r="4795" spans="1:21" x14ac:dyDescent="0.25">
      <c r="A4795" s="3">
        <v>94388</v>
      </c>
      <c r="B4795" s="3">
        <v>1</v>
      </c>
      <c r="C4795" s="3">
        <v>2</v>
      </c>
      <c r="D4795" s="3">
        <v>0.85714285714285698</v>
      </c>
      <c r="E4795" s="3">
        <v>22.1428571428571</v>
      </c>
      <c r="F4795" s="3">
        <v>0</v>
      </c>
      <c r="G4795" s="3">
        <v>0</v>
      </c>
      <c r="H4795" s="3">
        <v>145</v>
      </c>
      <c r="I4795" s="3">
        <v>0</v>
      </c>
      <c r="J4795" s="3">
        <v>0</v>
      </c>
      <c r="K4795" s="3">
        <v>6</v>
      </c>
      <c r="L4795" s="3">
        <v>48</v>
      </c>
      <c r="M4795" s="3">
        <v>81</v>
      </c>
      <c r="N4795" s="3">
        <v>0</v>
      </c>
      <c r="O4795" s="3">
        <v>152</v>
      </c>
      <c r="P4795" s="3">
        <v>125</v>
      </c>
      <c r="Q4795" s="3">
        <v>72</v>
      </c>
      <c r="R4795" s="3">
        <v>10</v>
      </c>
      <c r="S4795" s="3">
        <f t="shared" si="222"/>
        <v>1.5959107752205393</v>
      </c>
      <c r="T4795" s="3">
        <f t="shared" si="223"/>
        <v>0.83144608335730374</v>
      </c>
      <c r="U4795" s="3">
        <f t="shared" si="224"/>
        <v>-0.18458882507653912</v>
      </c>
    </row>
    <row r="4796" spans="1:21" x14ac:dyDescent="0.25">
      <c r="A4796" s="3">
        <v>66359</v>
      </c>
      <c r="B4796" s="3">
        <v>0</v>
      </c>
      <c r="C4796" s="3">
        <v>7</v>
      </c>
      <c r="D4796" s="3">
        <v>22.1428571428571</v>
      </c>
      <c r="E4796" s="3">
        <v>26.428571428571399</v>
      </c>
      <c r="F4796" s="3">
        <v>1</v>
      </c>
      <c r="G4796" s="3">
        <v>0</v>
      </c>
      <c r="H4796" s="3">
        <v>350</v>
      </c>
      <c r="I4796" s="3">
        <v>12</v>
      </c>
      <c r="J4796" s="3">
        <v>34</v>
      </c>
      <c r="K4796" s="3">
        <v>62</v>
      </c>
      <c r="L4796" s="3">
        <v>223</v>
      </c>
      <c r="M4796" s="3">
        <v>167</v>
      </c>
      <c r="N4796" s="3">
        <v>0</v>
      </c>
      <c r="O4796" s="3">
        <v>557</v>
      </c>
      <c r="P4796" s="3">
        <v>0</v>
      </c>
      <c r="Q4796" s="3">
        <v>97</v>
      </c>
      <c r="R4796" s="3">
        <v>4</v>
      </c>
      <c r="S4796" s="3">
        <f t="shared" si="222"/>
        <v>-1.4148091727510776</v>
      </c>
      <c r="T4796" s="3">
        <f t="shared" si="223"/>
        <v>0.19547663152865513</v>
      </c>
      <c r="U4796" s="3">
        <f t="shared" si="224"/>
        <v>-0.21750526577287241</v>
      </c>
    </row>
    <row r="4797" spans="1:21" x14ac:dyDescent="0.25">
      <c r="A4797" s="3">
        <v>108391</v>
      </c>
      <c r="B4797" s="3">
        <v>1</v>
      </c>
      <c r="C4797" s="3">
        <v>2</v>
      </c>
      <c r="D4797" s="3">
        <v>2.1428571428571401</v>
      </c>
      <c r="E4797" s="3">
        <v>26.285714285714299</v>
      </c>
      <c r="F4797" s="3">
        <v>0</v>
      </c>
      <c r="G4797" s="3">
        <v>0</v>
      </c>
      <c r="H4797" s="3">
        <v>78</v>
      </c>
      <c r="I4797" s="3">
        <v>0</v>
      </c>
      <c r="J4797" s="3">
        <v>8</v>
      </c>
      <c r="K4797" s="3">
        <v>0</v>
      </c>
      <c r="L4797" s="3">
        <v>59</v>
      </c>
      <c r="M4797" s="3">
        <v>13</v>
      </c>
      <c r="N4797" s="3">
        <v>0</v>
      </c>
      <c r="O4797" s="3">
        <v>157</v>
      </c>
      <c r="P4797" s="3">
        <v>0</v>
      </c>
      <c r="Q4797" s="3">
        <v>29</v>
      </c>
      <c r="R4797" s="3">
        <v>9</v>
      </c>
      <c r="S4797" s="3">
        <f t="shared" si="222"/>
        <v>1.6344585546848496</v>
      </c>
      <c r="T4797" s="3">
        <f t="shared" si="223"/>
        <v>0.83677950097636811</v>
      </c>
      <c r="U4797" s="3">
        <f t="shared" si="224"/>
        <v>-0.1781946828926993</v>
      </c>
    </row>
    <row r="4798" spans="1:21" x14ac:dyDescent="0.25">
      <c r="A4798" s="3">
        <v>199859</v>
      </c>
      <c r="B4798" s="3">
        <v>0</v>
      </c>
      <c r="C4798" s="3">
        <v>4</v>
      </c>
      <c r="D4798" s="3">
        <v>17.285714285714299</v>
      </c>
      <c r="E4798" s="3">
        <v>29.714285714285701</v>
      </c>
      <c r="F4798" s="3">
        <v>1</v>
      </c>
      <c r="G4798" s="3">
        <v>0</v>
      </c>
      <c r="H4798" s="3">
        <v>258</v>
      </c>
      <c r="I4798" s="3">
        <v>0</v>
      </c>
      <c r="J4798" s="3">
        <v>74</v>
      </c>
      <c r="K4798" s="3">
        <v>72</v>
      </c>
      <c r="L4798" s="3">
        <v>208</v>
      </c>
      <c r="M4798" s="3">
        <v>85</v>
      </c>
      <c r="N4798" s="3">
        <v>0</v>
      </c>
      <c r="O4798" s="3">
        <v>364</v>
      </c>
      <c r="P4798" s="3">
        <v>0</v>
      </c>
      <c r="Q4798" s="3">
        <v>16</v>
      </c>
      <c r="R4798" s="3">
        <v>8</v>
      </c>
      <c r="S4798" s="3">
        <f t="shared" si="222"/>
        <v>-0.59786891765548833</v>
      </c>
      <c r="T4798" s="3">
        <f t="shared" si="223"/>
        <v>0.35483140303284266</v>
      </c>
      <c r="U4798" s="3">
        <f t="shared" si="224"/>
        <v>-0.43824360569619208</v>
      </c>
    </row>
    <row r="4799" spans="1:21" x14ac:dyDescent="0.25">
      <c r="A4799" s="3">
        <v>249265</v>
      </c>
      <c r="B4799" s="3">
        <v>0</v>
      </c>
      <c r="C4799" s="3">
        <v>4</v>
      </c>
      <c r="D4799" s="3">
        <v>28</v>
      </c>
      <c r="E4799" s="3">
        <v>29.714285714285701</v>
      </c>
      <c r="F4799" s="3">
        <v>0</v>
      </c>
      <c r="G4799" s="3">
        <v>0</v>
      </c>
      <c r="H4799" s="3">
        <v>715</v>
      </c>
      <c r="I4799" s="3">
        <v>0</v>
      </c>
      <c r="J4799" s="3">
        <v>9</v>
      </c>
      <c r="K4799" s="3">
        <v>91</v>
      </c>
      <c r="L4799" s="3">
        <v>610</v>
      </c>
      <c r="M4799" s="3">
        <v>24</v>
      </c>
      <c r="N4799" s="3">
        <v>0</v>
      </c>
      <c r="O4799" s="3">
        <v>1551</v>
      </c>
      <c r="P4799" s="3">
        <v>0</v>
      </c>
      <c r="Q4799" s="3">
        <v>65</v>
      </c>
      <c r="R4799" s="3">
        <v>1</v>
      </c>
      <c r="S4799" s="3">
        <f t="shared" si="222"/>
        <v>-1.7164471389829485</v>
      </c>
      <c r="T4799" s="3">
        <f t="shared" si="223"/>
        <v>0.15232936082669135</v>
      </c>
      <c r="U4799" s="3">
        <f t="shared" si="224"/>
        <v>-0.16526311583724984</v>
      </c>
    </row>
    <row r="4800" spans="1:21" x14ac:dyDescent="0.25">
      <c r="A4800" s="3">
        <v>125623</v>
      </c>
      <c r="B4800" s="3">
        <v>1</v>
      </c>
      <c r="C4800" s="3">
        <v>1</v>
      </c>
      <c r="D4800" s="3">
        <v>0</v>
      </c>
      <c r="E4800" s="3">
        <v>25.1428571428571</v>
      </c>
      <c r="F4800" s="3">
        <v>1</v>
      </c>
      <c r="G4800" s="3">
        <v>0</v>
      </c>
      <c r="H4800" s="3">
        <v>54</v>
      </c>
      <c r="I4800" s="3">
        <v>0</v>
      </c>
      <c r="J4800" s="3">
        <v>0</v>
      </c>
      <c r="K4800" s="3">
        <v>0</v>
      </c>
      <c r="L4800" s="3">
        <v>4</v>
      </c>
      <c r="M4800" s="3">
        <v>60</v>
      </c>
      <c r="N4800" s="3">
        <v>0</v>
      </c>
      <c r="O4800" s="3">
        <v>99</v>
      </c>
      <c r="P4800" s="3">
        <v>0</v>
      </c>
      <c r="Q4800" s="3">
        <v>11</v>
      </c>
      <c r="R4800" s="3">
        <v>7</v>
      </c>
      <c r="S4800" s="3">
        <f t="shared" si="222"/>
        <v>1.3737449827975898</v>
      </c>
      <c r="T4800" s="3">
        <f t="shared" si="223"/>
        <v>0.79798453808086411</v>
      </c>
      <c r="U4800" s="3">
        <f t="shared" si="224"/>
        <v>-0.22566605755855842</v>
      </c>
    </row>
    <row r="4801" spans="1:21" x14ac:dyDescent="0.25">
      <c r="A4801" s="3">
        <v>100850</v>
      </c>
      <c r="B4801" s="3">
        <v>1</v>
      </c>
      <c r="C4801" s="3">
        <v>2</v>
      </c>
      <c r="D4801" s="3">
        <v>5.1428571428571397</v>
      </c>
      <c r="E4801" s="3">
        <v>28.571428571428601</v>
      </c>
      <c r="F4801" s="3">
        <v>1</v>
      </c>
      <c r="G4801" s="3">
        <v>0</v>
      </c>
      <c r="H4801" s="3">
        <v>49</v>
      </c>
      <c r="I4801" s="3">
        <v>0</v>
      </c>
      <c r="J4801" s="3">
        <v>7</v>
      </c>
      <c r="K4801" s="3">
        <v>20</v>
      </c>
      <c r="L4801" s="3">
        <v>15</v>
      </c>
      <c r="M4801" s="3">
        <v>28</v>
      </c>
      <c r="N4801" s="3">
        <v>0</v>
      </c>
      <c r="O4801" s="3">
        <v>61</v>
      </c>
      <c r="P4801" s="3">
        <v>0</v>
      </c>
      <c r="Q4801" s="3">
        <v>39</v>
      </c>
      <c r="R4801" s="3">
        <v>8</v>
      </c>
      <c r="S4801" s="3">
        <f t="shared" si="222"/>
        <v>0.92487508365326643</v>
      </c>
      <c r="T4801" s="3">
        <f t="shared" si="223"/>
        <v>0.71603439536779556</v>
      </c>
      <c r="U4801" s="3">
        <f t="shared" si="224"/>
        <v>-0.33402707495211176</v>
      </c>
    </row>
    <row r="4802" spans="1:21" x14ac:dyDescent="0.25">
      <c r="A4802" s="3">
        <v>200343</v>
      </c>
      <c r="B4802" s="3">
        <v>1</v>
      </c>
      <c r="C4802" s="3">
        <v>2</v>
      </c>
      <c r="D4802" s="3">
        <v>1</v>
      </c>
      <c r="E4802" s="3">
        <v>21.571428571428601</v>
      </c>
      <c r="F4802" s="3">
        <v>0</v>
      </c>
      <c r="G4802" s="3">
        <v>0</v>
      </c>
      <c r="H4802" s="3">
        <v>186</v>
      </c>
      <c r="I4802" s="3">
        <v>0</v>
      </c>
      <c r="J4802" s="3">
        <v>0</v>
      </c>
      <c r="K4802" s="3">
        <v>0</v>
      </c>
      <c r="L4802" s="3">
        <v>133</v>
      </c>
      <c r="M4802" s="3">
        <v>23</v>
      </c>
      <c r="N4802" s="3">
        <v>24</v>
      </c>
      <c r="O4802" s="3">
        <v>417</v>
      </c>
      <c r="P4802" s="3">
        <v>0</v>
      </c>
      <c r="Q4802" s="3">
        <v>0</v>
      </c>
      <c r="R4802" s="3">
        <v>4</v>
      </c>
      <c r="S4802" s="3">
        <f t="shared" si="222"/>
        <v>1.4668501848093114</v>
      </c>
      <c r="T4802" s="3">
        <f t="shared" si="223"/>
        <v>0.81257815748387485</v>
      </c>
      <c r="U4802" s="3">
        <f t="shared" si="224"/>
        <v>-0.20754317557826643</v>
      </c>
    </row>
    <row r="4803" spans="1:21" x14ac:dyDescent="0.25">
      <c r="A4803" s="3">
        <v>254037</v>
      </c>
      <c r="B4803" s="3">
        <v>0</v>
      </c>
      <c r="C4803" s="3">
        <v>1</v>
      </c>
      <c r="D4803" s="3">
        <v>0</v>
      </c>
      <c r="E4803" s="3">
        <v>22.1428571428571</v>
      </c>
      <c r="F4803" s="3">
        <v>0</v>
      </c>
      <c r="G4803" s="3">
        <v>0</v>
      </c>
      <c r="H4803" s="3">
        <v>31</v>
      </c>
      <c r="I4803" s="3">
        <v>0</v>
      </c>
      <c r="J4803" s="3">
        <v>0</v>
      </c>
      <c r="K4803" s="3">
        <v>0</v>
      </c>
      <c r="L4803" s="3">
        <v>10</v>
      </c>
      <c r="M4803" s="3">
        <v>4</v>
      </c>
      <c r="N4803" s="3">
        <v>5</v>
      </c>
      <c r="O4803" s="3">
        <v>75</v>
      </c>
      <c r="P4803" s="3">
        <v>0</v>
      </c>
      <c r="Q4803" s="3">
        <v>12</v>
      </c>
      <c r="R4803" s="3">
        <v>9</v>
      </c>
      <c r="S4803" s="3">
        <f t="shared" si="222"/>
        <v>1.7574014376460854</v>
      </c>
      <c r="T4803" s="3">
        <f t="shared" si="223"/>
        <v>0.85288390981762852</v>
      </c>
      <c r="U4803" s="3">
        <f t="shared" si="224"/>
        <v>-1.9165332747435926</v>
      </c>
    </row>
    <row r="4804" spans="1:21" x14ac:dyDescent="0.25">
      <c r="A4804" s="3">
        <v>19356</v>
      </c>
      <c r="B4804" s="3">
        <v>1</v>
      </c>
      <c r="C4804" s="3">
        <v>2</v>
      </c>
      <c r="D4804" s="3">
        <v>3.4285714285714302</v>
      </c>
      <c r="E4804" s="3">
        <v>24</v>
      </c>
      <c r="F4804" s="3">
        <v>0</v>
      </c>
      <c r="G4804" s="3">
        <v>0</v>
      </c>
      <c r="H4804" s="3">
        <v>208</v>
      </c>
      <c r="I4804" s="3">
        <v>0</v>
      </c>
      <c r="J4804" s="3">
        <v>20</v>
      </c>
      <c r="K4804" s="3">
        <v>59</v>
      </c>
      <c r="L4804" s="3">
        <v>127</v>
      </c>
      <c r="M4804" s="3">
        <v>68</v>
      </c>
      <c r="N4804" s="3">
        <v>2</v>
      </c>
      <c r="O4804" s="3">
        <v>277</v>
      </c>
      <c r="P4804" s="3">
        <v>75</v>
      </c>
      <c r="Q4804" s="3">
        <v>36</v>
      </c>
      <c r="R4804" s="3">
        <v>9</v>
      </c>
      <c r="S4804" s="3">
        <f t="shared" si="222"/>
        <v>1.437539556073548</v>
      </c>
      <c r="T4804" s="3">
        <f t="shared" si="223"/>
        <v>0.80807334841108891</v>
      </c>
      <c r="U4804" s="3">
        <f t="shared" si="224"/>
        <v>-0.21310244684459489</v>
      </c>
    </row>
    <row r="4805" spans="1:21" x14ac:dyDescent="0.25">
      <c r="A4805" s="3">
        <v>68769</v>
      </c>
      <c r="B4805" s="3">
        <v>0</v>
      </c>
      <c r="C4805" s="3">
        <v>16</v>
      </c>
      <c r="D4805" s="3">
        <v>29.8571428571429</v>
      </c>
      <c r="E4805" s="3">
        <v>30.285714285714299</v>
      </c>
      <c r="F4805" s="3">
        <v>1</v>
      </c>
      <c r="G4805" s="3">
        <v>0</v>
      </c>
      <c r="H4805" s="3">
        <v>534</v>
      </c>
      <c r="I4805" s="3">
        <v>0</v>
      </c>
      <c r="J4805" s="3">
        <v>62</v>
      </c>
      <c r="K4805" s="3">
        <v>2</v>
      </c>
      <c r="L4805" s="3">
        <v>397</v>
      </c>
      <c r="M4805" s="3">
        <v>57</v>
      </c>
      <c r="N4805" s="3">
        <v>0</v>
      </c>
      <c r="O4805" s="3">
        <v>1179</v>
      </c>
      <c r="P4805" s="3">
        <v>0</v>
      </c>
      <c r="Q4805" s="3">
        <v>74</v>
      </c>
      <c r="R4805" s="3">
        <v>3</v>
      </c>
      <c r="S4805" s="3">
        <f t="shared" si="222"/>
        <v>-2.7988879690615205</v>
      </c>
      <c r="T4805" s="3">
        <f t="shared" si="223"/>
        <v>5.7384297544174317E-2</v>
      </c>
      <c r="U4805" s="3">
        <f t="shared" si="224"/>
        <v>-5.909660596817367E-2</v>
      </c>
    </row>
    <row r="4806" spans="1:21" x14ac:dyDescent="0.25">
      <c r="A4806" s="3">
        <v>258508</v>
      </c>
      <c r="B4806" s="3">
        <v>0</v>
      </c>
      <c r="C4806" s="3">
        <v>5</v>
      </c>
      <c r="D4806" s="3">
        <v>25</v>
      </c>
      <c r="E4806" s="3">
        <v>27.285714285714299</v>
      </c>
      <c r="F4806" s="3">
        <v>0</v>
      </c>
      <c r="G4806" s="3">
        <v>1</v>
      </c>
      <c r="H4806" s="3">
        <v>247</v>
      </c>
      <c r="I4806" s="3">
        <v>0</v>
      </c>
      <c r="J4806" s="3">
        <v>8</v>
      </c>
      <c r="K4806" s="3">
        <v>0</v>
      </c>
      <c r="L4806" s="3">
        <v>183</v>
      </c>
      <c r="M4806" s="3">
        <v>0</v>
      </c>
      <c r="N4806" s="3">
        <v>4</v>
      </c>
      <c r="O4806" s="3">
        <v>611</v>
      </c>
      <c r="P4806" s="3">
        <v>0</v>
      </c>
      <c r="Q4806" s="3">
        <v>7</v>
      </c>
      <c r="R4806" s="3">
        <v>9</v>
      </c>
      <c r="S4806" s="3">
        <f t="shared" si="222"/>
        <v>-1.2220654812638119</v>
      </c>
      <c r="T4806" s="3">
        <f t="shared" si="223"/>
        <v>0.2275731685096106</v>
      </c>
      <c r="U4806" s="3">
        <f t="shared" si="224"/>
        <v>-0.25821799121342442</v>
      </c>
    </row>
    <row r="4807" spans="1:21" x14ac:dyDescent="0.25">
      <c r="A4807" s="3">
        <v>39632</v>
      </c>
      <c r="B4807" s="3">
        <v>0</v>
      </c>
      <c r="C4807" s="3">
        <v>2</v>
      </c>
      <c r="D4807" s="3">
        <v>9</v>
      </c>
      <c r="E4807" s="3">
        <v>18.428571428571399</v>
      </c>
      <c r="F4807" s="3">
        <v>0</v>
      </c>
      <c r="G4807" s="3">
        <v>0</v>
      </c>
      <c r="H4807" s="3">
        <v>59</v>
      </c>
      <c r="I4807" s="3">
        <v>0</v>
      </c>
      <c r="J4807" s="3">
        <v>0</v>
      </c>
      <c r="K4807" s="3">
        <v>0</v>
      </c>
      <c r="L4807" s="3">
        <v>69</v>
      </c>
      <c r="M4807" s="3">
        <v>17</v>
      </c>
      <c r="N4807" s="3">
        <v>0</v>
      </c>
      <c r="O4807" s="3">
        <v>86</v>
      </c>
      <c r="P4807" s="3">
        <v>0</v>
      </c>
      <c r="Q4807" s="3">
        <v>28</v>
      </c>
      <c r="R4807" s="3">
        <v>8</v>
      </c>
      <c r="S4807" s="3">
        <f t="shared" si="222"/>
        <v>0.64529588848826169</v>
      </c>
      <c r="T4807" s="3">
        <f t="shared" si="223"/>
        <v>0.65594962031873716</v>
      </c>
      <c r="U4807" s="3">
        <f t="shared" si="224"/>
        <v>-1.0669671797700575</v>
      </c>
    </row>
    <row r="4808" spans="1:21" x14ac:dyDescent="0.25">
      <c r="A4808" s="3">
        <v>111085</v>
      </c>
      <c r="B4808" s="3">
        <v>0</v>
      </c>
      <c r="C4808" s="3">
        <v>24</v>
      </c>
      <c r="D4808" s="3">
        <v>30</v>
      </c>
      <c r="E4808" s="3">
        <v>30.1428571428571</v>
      </c>
      <c r="F4808" s="3">
        <v>1</v>
      </c>
      <c r="G4808" s="3">
        <v>2</v>
      </c>
      <c r="H4808" s="3">
        <v>1813</v>
      </c>
      <c r="I4808" s="3">
        <v>6</v>
      </c>
      <c r="J4808" s="3">
        <v>136</v>
      </c>
      <c r="K4808" s="3">
        <v>558</v>
      </c>
      <c r="L4808" s="3">
        <v>962</v>
      </c>
      <c r="M4808" s="3">
        <v>428</v>
      </c>
      <c r="N4808" s="3">
        <v>78</v>
      </c>
      <c r="O4808" s="3">
        <v>2728</v>
      </c>
      <c r="P4808" s="3">
        <v>248</v>
      </c>
      <c r="Q4808" s="3">
        <v>1081</v>
      </c>
      <c r="R4808" s="3">
        <v>5</v>
      </c>
      <c r="S4808" s="3">
        <f t="shared" ref="S4808:S4871" si="225">$B$3+SUMPRODUCT(C$3:R$3,C4808:R4808)</f>
        <v>-3.3846262464042844</v>
      </c>
      <c r="T4808" s="3">
        <f t="shared" ref="T4808:T4871" si="226">EXP(S4808)/(1+EXP(S4808))</f>
        <v>3.2779402598503107E-2</v>
      </c>
      <c r="U4808" s="3">
        <f t="shared" ref="U4808:U4871" si="227">LN(IF(B4808,T4808,1-T4808))</f>
        <v>-3.3328684001053883E-2</v>
      </c>
    </row>
    <row r="4809" spans="1:21" x14ac:dyDescent="0.25">
      <c r="A4809" s="3">
        <v>243329</v>
      </c>
      <c r="B4809" s="3">
        <v>0</v>
      </c>
      <c r="C4809" s="3">
        <v>28</v>
      </c>
      <c r="D4809" s="3">
        <v>28.714285714285701</v>
      </c>
      <c r="E4809" s="3">
        <v>29.714285714285701</v>
      </c>
      <c r="F4809" s="3">
        <v>0</v>
      </c>
      <c r="G4809" s="3">
        <v>3</v>
      </c>
      <c r="H4809" s="3">
        <v>1168</v>
      </c>
      <c r="I4809" s="3">
        <v>0</v>
      </c>
      <c r="J4809" s="3">
        <v>76</v>
      </c>
      <c r="K4809" s="3">
        <v>193</v>
      </c>
      <c r="L4809" s="3">
        <v>539</v>
      </c>
      <c r="M4809" s="3">
        <v>818</v>
      </c>
      <c r="N4809" s="3">
        <v>0</v>
      </c>
      <c r="O4809" s="3">
        <v>1932</v>
      </c>
      <c r="P4809" s="3">
        <v>0</v>
      </c>
      <c r="Q4809" s="3">
        <v>219</v>
      </c>
      <c r="R4809" s="3">
        <v>5</v>
      </c>
      <c r="S4809" s="3">
        <f t="shared" si="225"/>
        <v>-2.8370427213845346</v>
      </c>
      <c r="T4809" s="3">
        <f t="shared" si="226"/>
        <v>5.5354973062059068E-2</v>
      </c>
      <c r="U4809" s="3">
        <f t="shared" si="227"/>
        <v>-5.6946054925996789E-2</v>
      </c>
    </row>
    <row r="4810" spans="1:21" x14ac:dyDescent="0.25">
      <c r="A4810" s="3">
        <v>99180</v>
      </c>
      <c r="B4810" s="3">
        <v>1</v>
      </c>
      <c r="C4810" s="3">
        <v>1</v>
      </c>
      <c r="D4810" s="3">
        <v>0</v>
      </c>
      <c r="E4810" s="3">
        <v>19.285714285714299</v>
      </c>
      <c r="F4810" s="3">
        <v>0</v>
      </c>
      <c r="G4810" s="3">
        <v>0</v>
      </c>
      <c r="H4810" s="3">
        <v>132</v>
      </c>
      <c r="I4810" s="3">
        <v>0</v>
      </c>
      <c r="J4810" s="3">
        <v>0</v>
      </c>
      <c r="K4810" s="3">
        <v>0</v>
      </c>
      <c r="L4810" s="3">
        <v>0</v>
      </c>
      <c r="M4810" s="3">
        <v>0</v>
      </c>
      <c r="N4810" s="3">
        <v>0</v>
      </c>
      <c r="O4810" s="3">
        <v>422</v>
      </c>
      <c r="P4810" s="3">
        <v>0</v>
      </c>
      <c r="Q4810" s="3">
        <v>35</v>
      </c>
      <c r="R4810" s="3">
        <v>7</v>
      </c>
      <c r="S4810" s="3">
        <f t="shared" si="225"/>
        <v>1.5280152205180997</v>
      </c>
      <c r="T4810" s="3">
        <f t="shared" si="226"/>
        <v>0.82171573167071399</v>
      </c>
      <c r="U4810" s="3">
        <f t="shared" si="227"/>
        <v>-0.19636076895539728</v>
      </c>
    </row>
    <row r="4811" spans="1:21" x14ac:dyDescent="0.25">
      <c r="A4811" s="3">
        <v>212070</v>
      </c>
      <c r="B4811" s="3">
        <v>0</v>
      </c>
      <c r="C4811" s="3">
        <v>8</v>
      </c>
      <c r="D4811" s="3">
        <v>14</v>
      </c>
      <c r="E4811" s="3">
        <v>29.571428571428601</v>
      </c>
      <c r="F4811" s="3">
        <v>1</v>
      </c>
      <c r="G4811" s="3">
        <v>0</v>
      </c>
      <c r="H4811" s="3">
        <v>565</v>
      </c>
      <c r="I4811" s="3">
        <v>0</v>
      </c>
      <c r="J4811" s="3">
        <v>112</v>
      </c>
      <c r="K4811" s="3">
        <v>18</v>
      </c>
      <c r="L4811" s="3">
        <v>545</v>
      </c>
      <c r="M4811" s="3">
        <v>135</v>
      </c>
      <c r="N4811" s="3">
        <v>0</v>
      </c>
      <c r="O4811" s="3">
        <v>980</v>
      </c>
      <c r="P4811" s="3">
        <v>0</v>
      </c>
      <c r="Q4811" s="3">
        <v>38</v>
      </c>
      <c r="R4811" s="3">
        <v>9</v>
      </c>
      <c r="S4811" s="3">
        <f t="shared" si="225"/>
        <v>-0.69095546066711133</v>
      </c>
      <c r="T4811" s="3">
        <f t="shared" si="226"/>
        <v>0.33382055998075855</v>
      </c>
      <c r="U4811" s="3">
        <f t="shared" si="227"/>
        <v>-0.40619621527302574</v>
      </c>
    </row>
    <row r="4812" spans="1:21" x14ac:dyDescent="0.25">
      <c r="A4812" s="3">
        <v>61475</v>
      </c>
      <c r="B4812" s="3">
        <v>0</v>
      </c>
      <c r="C4812" s="3">
        <v>22</v>
      </c>
      <c r="D4812" s="3">
        <v>24.8571428571429</v>
      </c>
      <c r="E4812" s="3">
        <v>26.428571428571399</v>
      </c>
      <c r="F4812" s="3">
        <v>1</v>
      </c>
      <c r="G4812" s="3">
        <v>2</v>
      </c>
      <c r="H4812" s="3">
        <v>483</v>
      </c>
      <c r="I4812" s="3">
        <v>0</v>
      </c>
      <c r="J4812" s="3">
        <v>5</v>
      </c>
      <c r="K4812" s="3">
        <v>126</v>
      </c>
      <c r="L4812" s="3">
        <v>191</v>
      </c>
      <c r="M4812" s="3">
        <v>324</v>
      </c>
      <c r="N4812" s="3">
        <v>19</v>
      </c>
      <c r="O4812" s="3">
        <v>770</v>
      </c>
      <c r="P4812" s="3">
        <v>0</v>
      </c>
      <c r="Q4812" s="3">
        <v>133</v>
      </c>
      <c r="R4812" s="3">
        <v>5</v>
      </c>
      <c r="S4812" s="3">
        <f t="shared" si="225"/>
        <v>-2.3412088579954737</v>
      </c>
      <c r="T4812" s="3">
        <f t="shared" si="226"/>
        <v>8.7767080554688154E-2</v>
      </c>
      <c r="U4812" s="3">
        <f t="shared" si="227"/>
        <v>-9.1859927386703025E-2</v>
      </c>
    </row>
    <row r="4813" spans="1:21" x14ac:dyDescent="0.25">
      <c r="A4813" s="3">
        <v>176619</v>
      </c>
      <c r="B4813" s="3">
        <v>1</v>
      </c>
      <c r="C4813" s="3">
        <v>3</v>
      </c>
      <c r="D4813" s="3">
        <v>12.1428571428571</v>
      </c>
      <c r="E4813" s="3">
        <v>28.8571428571429</v>
      </c>
      <c r="F4813" s="3">
        <v>0</v>
      </c>
      <c r="G4813" s="3">
        <v>0</v>
      </c>
      <c r="H4813" s="3">
        <v>276</v>
      </c>
      <c r="I4813" s="3">
        <v>0</v>
      </c>
      <c r="J4813" s="3">
        <v>53</v>
      </c>
      <c r="K4813" s="3">
        <v>12</v>
      </c>
      <c r="L4813" s="3">
        <v>129</v>
      </c>
      <c r="M4813" s="3">
        <v>62</v>
      </c>
      <c r="N4813" s="3">
        <v>0</v>
      </c>
      <c r="O4813" s="3">
        <v>608</v>
      </c>
      <c r="P4813" s="3">
        <v>0</v>
      </c>
      <c r="Q4813" s="3">
        <v>54</v>
      </c>
      <c r="R4813" s="3">
        <v>10</v>
      </c>
      <c r="S4813" s="3">
        <f t="shared" si="225"/>
        <v>0.4110257034806839</v>
      </c>
      <c r="T4813" s="3">
        <f t="shared" si="226"/>
        <v>0.60133379778165241</v>
      </c>
      <c r="U4813" s="3">
        <f t="shared" si="227"/>
        <v>-0.5086050946638091</v>
      </c>
    </row>
    <row r="4814" spans="1:21" x14ac:dyDescent="0.25">
      <c r="A4814" s="3">
        <v>35590</v>
      </c>
      <c r="B4814" s="3">
        <v>1</v>
      </c>
      <c r="C4814" s="3">
        <v>1</v>
      </c>
      <c r="D4814" s="3">
        <v>0</v>
      </c>
      <c r="E4814" s="3">
        <v>21.571428571428601</v>
      </c>
      <c r="F4814" s="3">
        <v>0</v>
      </c>
      <c r="G4814" s="3">
        <v>0</v>
      </c>
      <c r="H4814" s="3">
        <v>34</v>
      </c>
      <c r="I4814" s="3">
        <v>0</v>
      </c>
      <c r="J4814" s="3">
        <v>3</v>
      </c>
      <c r="K4814" s="3">
        <v>2</v>
      </c>
      <c r="L4814" s="3">
        <v>0</v>
      </c>
      <c r="M4814" s="3">
        <v>35</v>
      </c>
      <c r="N4814" s="3">
        <v>1</v>
      </c>
      <c r="O4814" s="3">
        <v>56</v>
      </c>
      <c r="P4814" s="3">
        <v>0</v>
      </c>
      <c r="Q4814" s="3">
        <v>15</v>
      </c>
      <c r="R4814" s="3">
        <v>9</v>
      </c>
      <c r="S4814" s="3">
        <f t="shared" si="225"/>
        <v>1.7962545891169135</v>
      </c>
      <c r="T4814" s="3">
        <f t="shared" si="226"/>
        <v>0.85769239683006115</v>
      </c>
      <c r="U4814" s="3">
        <f t="shared" si="227"/>
        <v>-0.1535097556279888</v>
      </c>
    </row>
    <row r="4815" spans="1:21" x14ac:dyDescent="0.25">
      <c r="A4815" s="3">
        <v>137787</v>
      </c>
      <c r="B4815" s="3">
        <v>0</v>
      </c>
      <c r="C4815" s="3">
        <v>17</v>
      </c>
      <c r="D4815" s="3">
        <v>28</v>
      </c>
      <c r="E4815" s="3">
        <v>28.285714285714299</v>
      </c>
      <c r="F4815" s="3">
        <v>1</v>
      </c>
      <c r="G4815" s="3">
        <v>0</v>
      </c>
      <c r="H4815" s="3">
        <v>833</v>
      </c>
      <c r="I4815" s="3">
        <v>0</v>
      </c>
      <c r="J4815" s="3">
        <v>101</v>
      </c>
      <c r="K4815" s="3">
        <v>64</v>
      </c>
      <c r="L4815" s="3">
        <v>423</v>
      </c>
      <c r="M4815" s="3">
        <v>370</v>
      </c>
      <c r="N4815" s="3">
        <v>3</v>
      </c>
      <c r="O4815" s="3">
        <v>1545</v>
      </c>
      <c r="P4815" s="3">
        <v>0</v>
      </c>
      <c r="Q4815" s="3">
        <v>295</v>
      </c>
      <c r="R4815" s="3">
        <v>6</v>
      </c>
      <c r="S4815" s="3">
        <f t="shared" si="225"/>
        <v>-2.850429206662441</v>
      </c>
      <c r="T4815" s="3">
        <f t="shared" si="226"/>
        <v>5.4659135218207866E-2</v>
      </c>
      <c r="U4815" s="3">
        <f t="shared" si="227"/>
        <v>-5.6209713053456914E-2</v>
      </c>
    </row>
    <row r="4816" spans="1:21" x14ac:dyDescent="0.25">
      <c r="A4816" s="3">
        <v>262974</v>
      </c>
      <c r="B4816" s="3">
        <v>1</v>
      </c>
      <c r="C4816" s="3">
        <v>2</v>
      </c>
      <c r="D4816" s="3">
        <v>10.714285714285699</v>
      </c>
      <c r="E4816" s="3">
        <v>26.428571428571399</v>
      </c>
      <c r="F4816" s="3">
        <v>1</v>
      </c>
      <c r="G4816" s="3">
        <v>0</v>
      </c>
      <c r="H4816" s="3">
        <v>206</v>
      </c>
      <c r="I4816" s="3">
        <v>0</v>
      </c>
      <c r="J4816" s="3">
        <v>7</v>
      </c>
      <c r="K4816" s="3">
        <v>38</v>
      </c>
      <c r="L4816" s="3">
        <v>37</v>
      </c>
      <c r="M4816" s="3">
        <v>88</v>
      </c>
      <c r="N4816" s="3">
        <v>24</v>
      </c>
      <c r="O4816" s="3">
        <v>405</v>
      </c>
      <c r="P4816" s="3">
        <v>0</v>
      </c>
      <c r="Q4816" s="3">
        <v>93</v>
      </c>
      <c r="R4816" s="3">
        <v>7</v>
      </c>
      <c r="S4816" s="3">
        <f t="shared" si="225"/>
        <v>0.1093276480606773</v>
      </c>
      <c r="T4816" s="3">
        <f t="shared" si="226"/>
        <v>0.52730472071313161</v>
      </c>
      <c r="U4816" s="3">
        <f t="shared" si="227"/>
        <v>-0.63997667987222462</v>
      </c>
    </row>
    <row r="4817" spans="1:21" x14ac:dyDescent="0.25">
      <c r="A4817" s="3">
        <v>98655</v>
      </c>
      <c r="B4817" s="3">
        <v>0</v>
      </c>
      <c r="C4817" s="3">
        <v>6</v>
      </c>
      <c r="D4817" s="3">
        <v>20.571428571428601</v>
      </c>
      <c r="E4817" s="3">
        <v>29</v>
      </c>
      <c r="F4817" s="3">
        <v>0</v>
      </c>
      <c r="G4817" s="3">
        <v>0</v>
      </c>
      <c r="H4817" s="3">
        <v>179</v>
      </c>
      <c r="I4817" s="3">
        <v>0</v>
      </c>
      <c r="J4817" s="3">
        <v>6</v>
      </c>
      <c r="K4817" s="3">
        <v>23</v>
      </c>
      <c r="L4817" s="3">
        <v>143</v>
      </c>
      <c r="M4817" s="3">
        <v>32</v>
      </c>
      <c r="N4817" s="3">
        <v>0</v>
      </c>
      <c r="O4817" s="3">
        <v>360</v>
      </c>
      <c r="P4817" s="3">
        <v>0</v>
      </c>
      <c r="Q4817" s="3">
        <v>24</v>
      </c>
      <c r="R4817" s="3">
        <v>8</v>
      </c>
      <c r="S4817" s="3">
        <f t="shared" si="225"/>
        <v>-0.58413876197112247</v>
      </c>
      <c r="T4817" s="3">
        <f t="shared" si="226"/>
        <v>0.35798082163535805</v>
      </c>
      <c r="U4817" s="3">
        <f t="shared" si="227"/>
        <v>-0.44313710289623892</v>
      </c>
    </row>
    <row r="4818" spans="1:21" x14ac:dyDescent="0.25">
      <c r="A4818" s="3">
        <v>91104</v>
      </c>
      <c r="B4818" s="3">
        <v>0</v>
      </c>
      <c r="C4818" s="3">
        <v>18</v>
      </c>
      <c r="D4818" s="3">
        <v>23.8571428571429</v>
      </c>
      <c r="E4818" s="3">
        <v>30</v>
      </c>
      <c r="F4818" s="3">
        <v>0</v>
      </c>
      <c r="G4818" s="3">
        <v>1</v>
      </c>
      <c r="H4818" s="3">
        <v>528</v>
      </c>
      <c r="I4818" s="3">
        <v>0</v>
      </c>
      <c r="J4818" s="3">
        <v>50</v>
      </c>
      <c r="K4818" s="3">
        <v>64</v>
      </c>
      <c r="L4818" s="3">
        <v>339</v>
      </c>
      <c r="M4818" s="3">
        <v>458</v>
      </c>
      <c r="N4818" s="3">
        <v>0</v>
      </c>
      <c r="O4818" s="3">
        <v>659</v>
      </c>
      <c r="P4818" s="3">
        <v>0</v>
      </c>
      <c r="Q4818" s="3">
        <v>137</v>
      </c>
      <c r="R4818" s="3">
        <v>8</v>
      </c>
      <c r="S4818" s="3">
        <f t="shared" si="225"/>
        <v>-1.4809594988751889</v>
      </c>
      <c r="T4818" s="3">
        <f t="shared" si="226"/>
        <v>0.18528253639853001</v>
      </c>
      <c r="U4818" s="3">
        <f t="shared" si="227"/>
        <v>-0.20491389627300247</v>
      </c>
    </row>
    <row r="4819" spans="1:21" x14ac:dyDescent="0.25">
      <c r="A4819" s="3">
        <v>9360</v>
      </c>
      <c r="B4819" s="3">
        <v>0</v>
      </c>
      <c r="C4819" s="3">
        <v>7</v>
      </c>
      <c r="D4819" s="3">
        <v>26.1428571428571</v>
      </c>
      <c r="E4819" s="3">
        <v>29.428571428571399</v>
      </c>
      <c r="F4819" s="3">
        <v>1</v>
      </c>
      <c r="G4819" s="3">
        <v>1</v>
      </c>
      <c r="H4819" s="3">
        <v>308</v>
      </c>
      <c r="I4819" s="3">
        <v>0</v>
      </c>
      <c r="J4819" s="3">
        <v>0</v>
      </c>
      <c r="K4819" s="3">
        <v>0</v>
      </c>
      <c r="L4819" s="3">
        <v>0</v>
      </c>
      <c r="M4819" s="3">
        <v>0</v>
      </c>
      <c r="N4819" s="3">
        <v>0</v>
      </c>
      <c r="O4819" s="3">
        <v>1029</v>
      </c>
      <c r="P4819" s="3">
        <v>0</v>
      </c>
      <c r="Q4819" s="3">
        <v>0</v>
      </c>
      <c r="R4819" s="3">
        <v>9</v>
      </c>
      <c r="S4819" s="3">
        <f t="shared" si="225"/>
        <v>-2.0926577773277382</v>
      </c>
      <c r="T4819" s="3">
        <f t="shared" si="226"/>
        <v>0.10981249720617452</v>
      </c>
      <c r="U4819" s="3">
        <f t="shared" si="227"/>
        <v>-0.1163231611488635</v>
      </c>
    </row>
    <row r="4820" spans="1:21" x14ac:dyDescent="0.25">
      <c r="A4820" s="3">
        <v>30379</v>
      </c>
      <c r="B4820" s="3">
        <v>0</v>
      </c>
      <c r="C4820" s="3">
        <v>28</v>
      </c>
      <c r="D4820" s="3">
        <v>30</v>
      </c>
      <c r="E4820" s="3">
        <v>30.285714285714299</v>
      </c>
      <c r="F4820" s="3">
        <v>0</v>
      </c>
      <c r="G4820" s="3">
        <v>3</v>
      </c>
      <c r="H4820" s="3">
        <v>997</v>
      </c>
      <c r="I4820" s="3">
        <v>0</v>
      </c>
      <c r="J4820" s="3">
        <v>93</v>
      </c>
      <c r="K4820" s="3">
        <v>32</v>
      </c>
      <c r="L4820" s="3">
        <v>1234</v>
      </c>
      <c r="M4820" s="3">
        <v>318</v>
      </c>
      <c r="N4820" s="3">
        <v>0</v>
      </c>
      <c r="O4820" s="3">
        <v>1246</v>
      </c>
      <c r="P4820" s="3">
        <v>47</v>
      </c>
      <c r="Q4820" s="3">
        <v>373</v>
      </c>
      <c r="R4820" s="3">
        <v>9</v>
      </c>
      <c r="S4820" s="3">
        <f t="shared" si="225"/>
        <v>-2.8406960843054971</v>
      </c>
      <c r="T4820" s="3">
        <f t="shared" si="226"/>
        <v>5.5164245831082606E-2</v>
      </c>
      <c r="U4820" s="3">
        <f t="shared" si="227"/>
        <v>-5.6744171706509874E-2</v>
      </c>
    </row>
    <row r="4821" spans="1:21" x14ac:dyDescent="0.25">
      <c r="A4821" s="3">
        <v>234553</v>
      </c>
      <c r="B4821" s="3">
        <v>0</v>
      </c>
      <c r="C4821" s="3">
        <v>3</v>
      </c>
      <c r="D4821" s="3">
        <v>22.8571428571429</v>
      </c>
      <c r="E4821" s="3">
        <v>28.285714285714299</v>
      </c>
      <c r="F4821" s="3">
        <v>0</v>
      </c>
      <c r="G4821" s="3">
        <v>0</v>
      </c>
      <c r="H4821" s="3">
        <v>136</v>
      </c>
      <c r="I4821" s="3">
        <v>0</v>
      </c>
      <c r="J4821" s="3">
        <v>13</v>
      </c>
      <c r="K4821" s="3">
        <v>46</v>
      </c>
      <c r="L4821" s="3">
        <v>69</v>
      </c>
      <c r="M4821" s="3">
        <v>3</v>
      </c>
      <c r="N4821" s="3">
        <v>0</v>
      </c>
      <c r="O4821" s="3">
        <v>240</v>
      </c>
      <c r="P4821" s="3">
        <v>0</v>
      </c>
      <c r="Q4821" s="3">
        <v>123</v>
      </c>
      <c r="R4821" s="3">
        <v>4</v>
      </c>
      <c r="S4821" s="3">
        <f t="shared" si="225"/>
        <v>-0.56879741127833117</v>
      </c>
      <c r="T4821" s="3">
        <f t="shared" si="226"/>
        <v>0.36151436220324579</v>
      </c>
      <c r="U4821" s="3">
        <f t="shared" si="227"/>
        <v>-0.44865609742462126</v>
      </c>
    </row>
    <row r="4822" spans="1:21" x14ac:dyDescent="0.25">
      <c r="A4822" s="3">
        <v>179495</v>
      </c>
      <c r="B4822" s="3">
        <v>0</v>
      </c>
      <c r="C4822" s="3">
        <v>1</v>
      </c>
      <c r="D4822" s="3">
        <v>0</v>
      </c>
      <c r="E4822" s="3">
        <v>29.428571428571399</v>
      </c>
      <c r="F4822" s="3">
        <v>1</v>
      </c>
      <c r="G4822" s="3">
        <v>0</v>
      </c>
      <c r="H4822" s="3">
        <v>45</v>
      </c>
      <c r="I4822" s="3">
        <v>0</v>
      </c>
      <c r="J4822" s="3">
        <v>13</v>
      </c>
      <c r="K4822" s="3">
        <v>30</v>
      </c>
      <c r="L4822" s="3">
        <v>29</v>
      </c>
      <c r="M4822" s="3">
        <v>35</v>
      </c>
      <c r="N4822" s="3">
        <v>0</v>
      </c>
      <c r="O4822" s="3">
        <v>29</v>
      </c>
      <c r="P4822" s="3">
        <v>0</v>
      </c>
      <c r="Q4822" s="3">
        <v>0</v>
      </c>
      <c r="R4822" s="3">
        <v>10</v>
      </c>
      <c r="S4822" s="3">
        <f t="shared" si="225"/>
        <v>1.517708579863269</v>
      </c>
      <c r="T4822" s="3">
        <f t="shared" si="226"/>
        <v>0.82020080946373475</v>
      </c>
      <c r="U4822" s="3">
        <f t="shared" si="227"/>
        <v>-1.7159146589777476</v>
      </c>
    </row>
    <row r="4823" spans="1:21" x14ac:dyDescent="0.25">
      <c r="A4823" s="3">
        <v>26107</v>
      </c>
      <c r="B4823" s="3">
        <v>1</v>
      </c>
      <c r="C4823" s="3">
        <v>1</v>
      </c>
      <c r="D4823" s="3">
        <v>0</v>
      </c>
      <c r="E4823" s="3">
        <v>21.428571428571399</v>
      </c>
      <c r="F4823" s="3">
        <v>0</v>
      </c>
      <c r="G4823" s="3">
        <v>0</v>
      </c>
      <c r="H4823" s="3">
        <v>29</v>
      </c>
      <c r="I4823" s="3">
        <v>0</v>
      </c>
      <c r="J4823" s="3">
        <v>1</v>
      </c>
      <c r="K4823" s="3">
        <v>7</v>
      </c>
      <c r="L4823" s="3">
        <v>23</v>
      </c>
      <c r="M4823" s="3">
        <v>2</v>
      </c>
      <c r="N4823" s="3">
        <v>0</v>
      </c>
      <c r="O4823" s="3">
        <v>29</v>
      </c>
      <c r="P4823" s="3">
        <v>0</v>
      </c>
      <c r="Q4823" s="3">
        <v>58</v>
      </c>
      <c r="R4823" s="3">
        <v>7</v>
      </c>
      <c r="S4823" s="3">
        <f t="shared" si="225"/>
        <v>1.8076554933437134</v>
      </c>
      <c r="T4823" s="3">
        <f t="shared" si="226"/>
        <v>0.85907828062912339</v>
      </c>
      <c r="U4823" s="3">
        <f t="shared" si="227"/>
        <v>-0.15189523119754983</v>
      </c>
    </row>
    <row r="4824" spans="1:21" x14ac:dyDescent="0.25">
      <c r="A4824" s="3">
        <v>107138</v>
      </c>
      <c r="B4824" s="3">
        <v>0</v>
      </c>
      <c r="C4824" s="3">
        <v>4</v>
      </c>
      <c r="D4824" s="3">
        <v>9.8571428571428594</v>
      </c>
      <c r="E4824" s="3">
        <v>29.285714285714299</v>
      </c>
      <c r="F4824" s="3">
        <v>1</v>
      </c>
      <c r="G4824" s="3">
        <v>0</v>
      </c>
      <c r="H4824" s="3">
        <v>128</v>
      </c>
      <c r="I4824" s="3">
        <v>0</v>
      </c>
      <c r="J4824" s="3">
        <v>14</v>
      </c>
      <c r="K4824" s="3">
        <v>48</v>
      </c>
      <c r="L4824" s="3">
        <v>47</v>
      </c>
      <c r="M4824" s="3">
        <v>51</v>
      </c>
      <c r="N4824" s="3">
        <v>0</v>
      </c>
      <c r="O4824" s="3">
        <v>224</v>
      </c>
      <c r="P4824" s="3">
        <v>0</v>
      </c>
      <c r="Q4824" s="3">
        <v>34</v>
      </c>
      <c r="R4824" s="3">
        <v>10</v>
      </c>
      <c r="S4824" s="3">
        <f t="shared" si="225"/>
        <v>0.28722864808490778</v>
      </c>
      <c r="T4824" s="3">
        <f t="shared" si="226"/>
        <v>0.57131752513187561</v>
      </c>
      <c r="U4824" s="3">
        <f t="shared" si="227"/>
        <v>-0.84703878592426707</v>
      </c>
    </row>
    <row r="4825" spans="1:21" x14ac:dyDescent="0.25">
      <c r="A4825" s="3">
        <v>171433</v>
      </c>
      <c r="B4825" s="3">
        <v>1</v>
      </c>
      <c r="C4825" s="3">
        <v>10</v>
      </c>
      <c r="D4825" s="3">
        <v>9.1428571428571406</v>
      </c>
      <c r="E4825" s="3">
        <v>30.1428571428571</v>
      </c>
      <c r="F4825" s="3">
        <v>1</v>
      </c>
      <c r="G4825" s="3">
        <v>0</v>
      </c>
      <c r="H4825" s="3">
        <v>674</v>
      </c>
      <c r="I4825" s="3">
        <v>0</v>
      </c>
      <c r="J4825" s="3">
        <v>29</v>
      </c>
      <c r="K4825" s="3">
        <v>138</v>
      </c>
      <c r="L4825" s="3">
        <v>307</v>
      </c>
      <c r="M4825" s="3">
        <v>338</v>
      </c>
      <c r="N4825" s="3">
        <v>16</v>
      </c>
      <c r="O4825" s="3">
        <v>1135</v>
      </c>
      <c r="P4825" s="3">
        <v>95</v>
      </c>
      <c r="Q4825" s="3">
        <v>116</v>
      </c>
      <c r="R4825" s="3">
        <v>6</v>
      </c>
      <c r="S4825" s="3">
        <f t="shared" si="225"/>
        <v>-0.20031224631333289</v>
      </c>
      <c r="T4825" s="3">
        <f t="shared" si="226"/>
        <v>0.45008871775342274</v>
      </c>
      <c r="U4825" s="3">
        <f t="shared" si="227"/>
        <v>-0.79831056508622833</v>
      </c>
    </row>
    <row r="4826" spans="1:21" x14ac:dyDescent="0.25">
      <c r="A4826" s="3">
        <v>206750</v>
      </c>
      <c r="B4826" s="3">
        <v>0</v>
      </c>
      <c r="C4826" s="3">
        <v>10</v>
      </c>
      <c r="D4826" s="3">
        <v>26.428571428571399</v>
      </c>
      <c r="E4826" s="3">
        <v>26.714285714285701</v>
      </c>
      <c r="F4826" s="3">
        <v>1</v>
      </c>
      <c r="G4826" s="3">
        <v>0</v>
      </c>
      <c r="H4826" s="3">
        <v>279</v>
      </c>
      <c r="I4826" s="3">
        <v>0</v>
      </c>
      <c r="J4826" s="3">
        <v>0</v>
      </c>
      <c r="K4826" s="3">
        <v>85</v>
      </c>
      <c r="L4826" s="3">
        <v>106</v>
      </c>
      <c r="M4826" s="3">
        <v>114</v>
      </c>
      <c r="N4826" s="3">
        <v>26</v>
      </c>
      <c r="O4826" s="3">
        <v>496</v>
      </c>
      <c r="P4826" s="3">
        <v>0</v>
      </c>
      <c r="Q4826" s="3">
        <v>87</v>
      </c>
      <c r="R4826" s="3">
        <v>8</v>
      </c>
      <c r="S4826" s="3">
        <f t="shared" si="225"/>
        <v>-2.0134872774715094</v>
      </c>
      <c r="T4826" s="3">
        <f t="shared" si="226"/>
        <v>0.11779410134359579</v>
      </c>
      <c r="U4826" s="3">
        <f t="shared" si="227"/>
        <v>-0.12532980503076699</v>
      </c>
    </row>
    <row r="4827" spans="1:21" x14ac:dyDescent="0.25">
      <c r="A4827" s="3">
        <v>236906</v>
      </c>
      <c r="B4827" s="3">
        <v>0</v>
      </c>
      <c r="C4827" s="3">
        <v>3</v>
      </c>
      <c r="D4827" s="3">
        <v>8.8571428571428594</v>
      </c>
      <c r="E4827" s="3">
        <v>19</v>
      </c>
      <c r="F4827" s="3">
        <v>1</v>
      </c>
      <c r="G4827" s="3">
        <v>0</v>
      </c>
      <c r="H4827" s="3">
        <v>78</v>
      </c>
      <c r="I4827" s="3">
        <v>0</v>
      </c>
      <c r="J4827" s="3">
        <v>4</v>
      </c>
      <c r="K4827" s="3">
        <v>5</v>
      </c>
      <c r="L4827" s="3">
        <v>34</v>
      </c>
      <c r="M4827" s="3">
        <v>89</v>
      </c>
      <c r="N4827" s="3">
        <v>0</v>
      </c>
      <c r="O4827" s="3">
        <v>96</v>
      </c>
      <c r="P4827" s="3">
        <v>9</v>
      </c>
      <c r="Q4827" s="3">
        <v>0</v>
      </c>
      <c r="R4827" s="3">
        <v>3</v>
      </c>
      <c r="S4827" s="3">
        <f t="shared" si="225"/>
        <v>0.16730640775262862</v>
      </c>
      <c r="T4827" s="3">
        <f t="shared" si="226"/>
        <v>0.54172930871919589</v>
      </c>
      <c r="U4827" s="3">
        <f t="shared" si="227"/>
        <v>-0.78029524045941312</v>
      </c>
    </row>
    <row r="4828" spans="1:21" x14ac:dyDescent="0.25">
      <c r="A4828" s="3">
        <v>239352</v>
      </c>
      <c r="B4828" s="3">
        <v>1</v>
      </c>
      <c r="C4828" s="3">
        <v>1</v>
      </c>
      <c r="D4828" s="3">
        <v>0</v>
      </c>
      <c r="E4828" s="3">
        <v>25.428571428571399</v>
      </c>
      <c r="F4828" s="3">
        <v>0</v>
      </c>
      <c r="G4828" s="3">
        <v>0</v>
      </c>
      <c r="H4828" s="3">
        <v>18</v>
      </c>
      <c r="I4828" s="3">
        <v>0</v>
      </c>
      <c r="J4828" s="3">
        <v>0</v>
      </c>
      <c r="K4828" s="3">
        <v>0</v>
      </c>
      <c r="L4828" s="3">
        <v>0</v>
      </c>
      <c r="M4828" s="3">
        <v>0</v>
      </c>
      <c r="N4828" s="3">
        <v>13</v>
      </c>
      <c r="O4828" s="3">
        <v>42</v>
      </c>
      <c r="P4828" s="3">
        <v>0</v>
      </c>
      <c r="Q4828" s="3">
        <v>0</v>
      </c>
      <c r="R4828" s="3">
        <v>9</v>
      </c>
      <c r="S4828" s="3">
        <f t="shared" si="225"/>
        <v>1.8866091064208121</v>
      </c>
      <c r="T4828" s="3">
        <f t="shared" si="226"/>
        <v>0.86836841937315101</v>
      </c>
      <c r="U4828" s="3">
        <f t="shared" si="227"/>
        <v>-0.14113920809119762</v>
      </c>
    </row>
    <row r="4829" spans="1:21" x14ac:dyDescent="0.25">
      <c r="A4829" s="3">
        <v>205631</v>
      </c>
      <c r="B4829" s="3">
        <v>0</v>
      </c>
      <c r="C4829" s="3">
        <v>10</v>
      </c>
      <c r="D4829" s="3">
        <v>25.428571428571399</v>
      </c>
      <c r="E4829" s="3">
        <v>30.1428571428571</v>
      </c>
      <c r="F4829" s="3">
        <v>0</v>
      </c>
      <c r="G4829" s="3">
        <v>0</v>
      </c>
      <c r="H4829" s="3">
        <v>548</v>
      </c>
      <c r="I4829" s="3">
        <v>0</v>
      </c>
      <c r="J4829" s="3">
        <v>30</v>
      </c>
      <c r="K4829" s="3">
        <v>78</v>
      </c>
      <c r="L4829" s="3">
        <v>545</v>
      </c>
      <c r="M4829" s="3">
        <v>305</v>
      </c>
      <c r="N4829" s="3">
        <v>0</v>
      </c>
      <c r="O4829" s="3">
        <v>596</v>
      </c>
      <c r="P4829" s="3">
        <v>0</v>
      </c>
      <c r="Q4829" s="3">
        <v>308</v>
      </c>
      <c r="R4829" s="3">
        <v>8</v>
      </c>
      <c r="S4829" s="3">
        <f t="shared" si="225"/>
        <v>-1.2328672793593702</v>
      </c>
      <c r="T4829" s="3">
        <f t="shared" si="226"/>
        <v>0.22567997881833241</v>
      </c>
      <c r="U4829" s="3">
        <f t="shared" si="227"/>
        <v>-0.25577002678611827</v>
      </c>
    </row>
    <row r="4830" spans="1:21" x14ac:dyDescent="0.25">
      <c r="A4830" s="3">
        <v>208483</v>
      </c>
      <c r="B4830" s="3">
        <v>0</v>
      </c>
      <c r="C4830" s="3">
        <v>15</v>
      </c>
      <c r="D4830" s="3">
        <v>28</v>
      </c>
      <c r="E4830" s="3">
        <v>29.571428571428601</v>
      </c>
      <c r="F4830" s="3">
        <v>1</v>
      </c>
      <c r="G4830" s="3">
        <v>0</v>
      </c>
      <c r="H4830" s="3">
        <v>627</v>
      </c>
      <c r="I4830" s="3">
        <v>0</v>
      </c>
      <c r="J4830" s="3">
        <v>22</v>
      </c>
      <c r="K4830" s="3">
        <v>128</v>
      </c>
      <c r="L4830" s="3">
        <v>427</v>
      </c>
      <c r="M4830" s="3">
        <v>362</v>
      </c>
      <c r="N4830" s="3">
        <v>15</v>
      </c>
      <c r="O4830" s="3">
        <v>921</v>
      </c>
      <c r="P4830" s="3">
        <v>0</v>
      </c>
      <c r="Q4830" s="3">
        <v>168</v>
      </c>
      <c r="R4830" s="3">
        <v>3</v>
      </c>
      <c r="S4830" s="3">
        <f t="shared" si="225"/>
        <v>-2.4047681442959492</v>
      </c>
      <c r="T4830" s="3">
        <f t="shared" si="226"/>
        <v>8.280982354999232E-2</v>
      </c>
      <c r="U4830" s="3">
        <f t="shared" si="227"/>
        <v>-8.6440438424248589E-2</v>
      </c>
    </row>
    <row r="4831" spans="1:21" x14ac:dyDescent="0.25">
      <c r="A4831" s="3">
        <v>201082</v>
      </c>
      <c r="B4831" s="3">
        <v>0</v>
      </c>
      <c r="C4831" s="3">
        <v>2</v>
      </c>
      <c r="D4831" s="3">
        <v>9.71428571428571</v>
      </c>
      <c r="E4831" s="3">
        <v>30.285714285714299</v>
      </c>
      <c r="F4831" s="3">
        <v>0</v>
      </c>
      <c r="G4831" s="3">
        <v>0</v>
      </c>
      <c r="H4831" s="3">
        <v>201</v>
      </c>
      <c r="I4831" s="3">
        <v>0</v>
      </c>
      <c r="J4831" s="3">
        <v>9</v>
      </c>
      <c r="K4831" s="3">
        <v>0</v>
      </c>
      <c r="L4831" s="3">
        <v>68</v>
      </c>
      <c r="M4831" s="3">
        <v>0</v>
      </c>
      <c r="N4831" s="3">
        <v>2</v>
      </c>
      <c r="O4831" s="3">
        <v>584</v>
      </c>
      <c r="P4831" s="3">
        <v>0</v>
      </c>
      <c r="Q4831" s="3">
        <v>0</v>
      </c>
      <c r="R4831" s="3">
        <v>10</v>
      </c>
      <c r="S4831" s="3">
        <f t="shared" si="225"/>
        <v>0.74715685022162237</v>
      </c>
      <c r="T4831" s="3">
        <f t="shared" si="226"/>
        <v>0.67855887573187657</v>
      </c>
      <c r="U4831" s="3">
        <f t="shared" si="227"/>
        <v>-1.1349408803229377</v>
      </c>
    </row>
    <row r="4832" spans="1:21" x14ac:dyDescent="0.25">
      <c r="A4832" s="3">
        <v>28021</v>
      </c>
      <c r="B4832" s="3">
        <v>1</v>
      </c>
      <c r="C4832" s="3">
        <v>1</v>
      </c>
      <c r="D4832" s="3">
        <v>0</v>
      </c>
      <c r="E4832" s="3">
        <v>24.1428571428571</v>
      </c>
      <c r="F4832" s="3">
        <v>0</v>
      </c>
      <c r="G4832" s="3">
        <v>0</v>
      </c>
      <c r="H4832" s="3">
        <v>48</v>
      </c>
      <c r="I4832" s="3">
        <v>0</v>
      </c>
      <c r="J4832" s="3">
        <v>0</v>
      </c>
      <c r="K4832" s="3">
        <v>0</v>
      </c>
      <c r="L4832" s="3">
        <v>11</v>
      </c>
      <c r="M4832" s="3">
        <v>0</v>
      </c>
      <c r="N4832" s="3">
        <v>0</v>
      </c>
      <c r="O4832" s="3">
        <v>149</v>
      </c>
      <c r="P4832" s="3">
        <v>0</v>
      </c>
      <c r="Q4832" s="3">
        <v>0</v>
      </c>
      <c r="R4832" s="3">
        <v>2</v>
      </c>
      <c r="S4832" s="3">
        <f t="shared" si="225"/>
        <v>1.8652817879621668</v>
      </c>
      <c r="T4832" s="3">
        <f t="shared" si="226"/>
        <v>0.8659113964692251</v>
      </c>
      <c r="U4832" s="3">
        <f t="shared" si="227"/>
        <v>-0.14397268920001921</v>
      </c>
    </row>
    <row r="4833" spans="1:21" x14ac:dyDescent="0.25">
      <c r="A4833" s="3">
        <v>155551</v>
      </c>
      <c r="B4833" s="3">
        <v>1</v>
      </c>
      <c r="C4833" s="3">
        <v>4</v>
      </c>
      <c r="D4833" s="3">
        <v>14.5714285714286</v>
      </c>
      <c r="E4833" s="3">
        <v>25.1428571428571</v>
      </c>
      <c r="F4833" s="3">
        <v>0</v>
      </c>
      <c r="G4833" s="3">
        <v>0</v>
      </c>
      <c r="H4833" s="3">
        <v>132</v>
      </c>
      <c r="I4833" s="3">
        <v>0</v>
      </c>
      <c r="J4833" s="3">
        <v>0</v>
      </c>
      <c r="K4833" s="3">
        <v>0</v>
      </c>
      <c r="L4833" s="3">
        <v>94</v>
      </c>
      <c r="M4833" s="3">
        <v>0</v>
      </c>
      <c r="N4833" s="3">
        <v>0</v>
      </c>
      <c r="O4833" s="3">
        <v>272</v>
      </c>
      <c r="P4833" s="3">
        <v>60</v>
      </c>
      <c r="Q4833" s="3">
        <v>4</v>
      </c>
      <c r="R4833" s="3">
        <v>8</v>
      </c>
      <c r="S4833" s="3">
        <f t="shared" si="225"/>
        <v>1.05295439818196E-2</v>
      </c>
      <c r="T4833" s="3">
        <f t="shared" si="226"/>
        <v>0.5026323616743873</v>
      </c>
      <c r="U4833" s="3">
        <f t="shared" si="227"/>
        <v>-0.68789626741707077</v>
      </c>
    </row>
    <row r="4834" spans="1:21" x14ac:dyDescent="0.25">
      <c r="A4834" s="3">
        <v>213323</v>
      </c>
      <c r="B4834" s="3">
        <v>1</v>
      </c>
      <c r="C4834" s="3">
        <v>3</v>
      </c>
      <c r="D4834" s="3">
        <v>19.8571428571429</v>
      </c>
      <c r="E4834" s="3">
        <v>25.428571428571399</v>
      </c>
      <c r="F4834" s="3">
        <v>1</v>
      </c>
      <c r="G4834" s="3">
        <v>0</v>
      </c>
      <c r="H4834" s="3">
        <v>255</v>
      </c>
      <c r="I4834" s="3">
        <v>0</v>
      </c>
      <c r="J4834" s="3">
        <v>36</v>
      </c>
      <c r="K4834" s="3">
        <v>86</v>
      </c>
      <c r="L4834" s="3">
        <v>125</v>
      </c>
      <c r="M4834" s="3">
        <v>171</v>
      </c>
      <c r="N4834" s="3">
        <v>0</v>
      </c>
      <c r="O4834" s="3">
        <v>356</v>
      </c>
      <c r="P4834" s="3">
        <v>0</v>
      </c>
      <c r="Q4834" s="3">
        <v>32</v>
      </c>
      <c r="R4834" s="3">
        <v>10</v>
      </c>
      <c r="S4834" s="3">
        <f t="shared" si="225"/>
        <v>-0.97265312010764471</v>
      </c>
      <c r="T4834" s="3">
        <f t="shared" si="226"/>
        <v>0.27435199506647984</v>
      </c>
      <c r="U4834" s="3">
        <f t="shared" si="227"/>
        <v>-1.2933433435280881</v>
      </c>
    </row>
    <row r="4835" spans="1:21" x14ac:dyDescent="0.25">
      <c r="A4835" s="3">
        <v>20183</v>
      </c>
      <c r="B4835" s="3">
        <v>0</v>
      </c>
      <c r="C4835" s="3">
        <v>14</v>
      </c>
      <c r="D4835" s="3">
        <v>27</v>
      </c>
      <c r="E4835" s="3">
        <v>27.714285714285701</v>
      </c>
      <c r="F4835" s="3">
        <v>1</v>
      </c>
      <c r="G4835" s="3">
        <v>0</v>
      </c>
      <c r="H4835" s="3">
        <v>1256</v>
      </c>
      <c r="I4835" s="3">
        <v>0</v>
      </c>
      <c r="J4835" s="3">
        <v>109</v>
      </c>
      <c r="K4835" s="3">
        <v>89</v>
      </c>
      <c r="L4835" s="3">
        <v>815</v>
      </c>
      <c r="M4835" s="3">
        <v>117</v>
      </c>
      <c r="N4835" s="3">
        <v>49</v>
      </c>
      <c r="O4835" s="3">
        <v>2351</v>
      </c>
      <c r="P4835" s="3">
        <v>271</v>
      </c>
      <c r="Q4835" s="3">
        <v>441</v>
      </c>
      <c r="R4835" s="3">
        <v>9</v>
      </c>
      <c r="S4835" s="3">
        <f t="shared" si="225"/>
        <v>-3.1310591048272078</v>
      </c>
      <c r="T4835" s="3">
        <f t="shared" si="226"/>
        <v>4.1844123553161784E-2</v>
      </c>
      <c r="U4835" s="3">
        <f t="shared" si="227"/>
        <v>-4.2744803968621417E-2</v>
      </c>
    </row>
    <row r="4836" spans="1:21" x14ac:dyDescent="0.25">
      <c r="A4836" s="3">
        <v>5856</v>
      </c>
      <c r="B4836" s="3">
        <v>0</v>
      </c>
      <c r="C4836" s="3">
        <v>2</v>
      </c>
      <c r="D4836" s="3">
        <v>2</v>
      </c>
      <c r="E4836" s="3">
        <v>28.571428571428601</v>
      </c>
      <c r="F4836" s="3">
        <v>0</v>
      </c>
      <c r="G4836" s="3">
        <v>0</v>
      </c>
      <c r="H4836" s="3">
        <v>149</v>
      </c>
      <c r="I4836" s="3">
        <v>0</v>
      </c>
      <c r="J4836" s="3">
        <v>4</v>
      </c>
      <c r="K4836" s="3">
        <v>0</v>
      </c>
      <c r="L4836" s="3">
        <v>40</v>
      </c>
      <c r="M4836" s="3">
        <v>13</v>
      </c>
      <c r="N4836" s="3">
        <v>0</v>
      </c>
      <c r="O4836" s="3">
        <v>365</v>
      </c>
      <c r="P4836" s="3">
        <v>41</v>
      </c>
      <c r="Q4836" s="3">
        <v>42</v>
      </c>
      <c r="R4836" s="3">
        <v>10</v>
      </c>
      <c r="S4836" s="3">
        <f t="shared" si="225"/>
        <v>1.6496836530979528</v>
      </c>
      <c r="T4836" s="3">
        <f t="shared" si="226"/>
        <v>0.83884829065233846</v>
      </c>
      <c r="U4836" s="3">
        <f t="shared" si="227"/>
        <v>-1.8254090635931945</v>
      </c>
    </row>
    <row r="4837" spans="1:21" x14ac:dyDescent="0.25">
      <c r="A4837" s="3">
        <v>13542</v>
      </c>
      <c r="B4837" s="3">
        <v>0</v>
      </c>
      <c r="C4837" s="3">
        <v>3</v>
      </c>
      <c r="D4837" s="3">
        <v>4.4285714285714297</v>
      </c>
      <c r="E4837" s="3">
        <v>29.1428571428571</v>
      </c>
      <c r="F4837" s="3">
        <v>0</v>
      </c>
      <c r="G4837" s="3">
        <v>0</v>
      </c>
      <c r="H4837" s="3">
        <v>164</v>
      </c>
      <c r="I4837" s="3">
        <v>0</v>
      </c>
      <c r="J4837" s="3">
        <v>19</v>
      </c>
      <c r="K4837" s="3">
        <v>0</v>
      </c>
      <c r="L4837" s="3">
        <v>110</v>
      </c>
      <c r="M4837" s="3">
        <v>9</v>
      </c>
      <c r="N4837" s="3">
        <v>6</v>
      </c>
      <c r="O4837" s="3">
        <v>388</v>
      </c>
      <c r="P4837" s="3">
        <v>0</v>
      </c>
      <c r="Q4837" s="3">
        <v>0</v>
      </c>
      <c r="R4837" s="3">
        <v>7</v>
      </c>
      <c r="S4837" s="3">
        <f t="shared" si="225"/>
        <v>1.3772327949925656</v>
      </c>
      <c r="T4837" s="3">
        <f t="shared" si="226"/>
        <v>0.7985462072757592</v>
      </c>
      <c r="U4837" s="3">
        <f t="shared" si="227"/>
        <v>-1.602195240397458</v>
      </c>
    </row>
    <row r="4838" spans="1:21" x14ac:dyDescent="0.25">
      <c r="A4838" s="3">
        <v>178281</v>
      </c>
      <c r="B4838" s="3">
        <v>0</v>
      </c>
      <c r="C4838" s="3">
        <v>6</v>
      </c>
      <c r="D4838" s="3">
        <v>26</v>
      </c>
      <c r="E4838" s="3">
        <v>29.285714285714299</v>
      </c>
      <c r="F4838" s="3">
        <v>1</v>
      </c>
      <c r="G4838" s="3">
        <v>0</v>
      </c>
      <c r="H4838" s="3">
        <v>1197</v>
      </c>
      <c r="I4838" s="3">
        <v>13</v>
      </c>
      <c r="J4838" s="3">
        <v>14</v>
      </c>
      <c r="K4838" s="3">
        <v>117</v>
      </c>
      <c r="L4838" s="3">
        <v>785</v>
      </c>
      <c r="M4838" s="3">
        <v>302</v>
      </c>
      <c r="N4838" s="3">
        <v>86</v>
      </c>
      <c r="O4838" s="3">
        <v>2047</v>
      </c>
      <c r="P4838" s="3">
        <v>0</v>
      </c>
      <c r="Q4838" s="3">
        <v>852</v>
      </c>
      <c r="R4838" s="3">
        <v>4</v>
      </c>
      <c r="S4838" s="3">
        <f t="shared" si="225"/>
        <v>-2.1573299082960613</v>
      </c>
      <c r="T4838" s="3">
        <f t="shared" si="226"/>
        <v>0.10364825471674122</v>
      </c>
      <c r="U4838" s="3">
        <f t="shared" si="227"/>
        <v>-0.10942237018299121</v>
      </c>
    </row>
    <row r="4839" spans="1:21" x14ac:dyDescent="0.25">
      <c r="A4839" s="3">
        <v>136373</v>
      </c>
      <c r="B4839" s="3">
        <v>0</v>
      </c>
      <c r="C4839" s="3">
        <v>15</v>
      </c>
      <c r="D4839" s="3">
        <v>19</v>
      </c>
      <c r="E4839" s="3">
        <v>19.285714285714299</v>
      </c>
      <c r="F4839" s="3">
        <v>1</v>
      </c>
      <c r="G4839" s="3">
        <v>2</v>
      </c>
      <c r="H4839" s="3">
        <v>1042</v>
      </c>
      <c r="I4839" s="3">
        <v>0</v>
      </c>
      <c r="J4839" s="3">
        <v>77</v>
      </c>
      <c r="K4839" s="3">
        <v>258</v>
      </c>
      <c r="L4839" s="3">
        <v>640</v>
      </c>
      <c r="M4839" s="3">
        <v>244</v>
      </c>
      <c r="N4839" s="3">
        <v>6</v>
      </c>
      <c r="O4839" s="3">
        <v>1900</v>
      </c>
      <c r="P4839" s="3">
        <v>0</v>
      </c>
      <c r="Q4839" s="3">
        <v>382</v>
      </c>
      <c r="R4839" s="3">
        <v>9</v>
      </c>
      <c r="S4839" s="3">
        <f t="shared" si="225"/>
        <v>-2.0981893707784476</v>
      </c>
      <c r="T4839" s="3">
        <f t="shared" si="226"/>
        <v>0.10927292936616013</v>
      </c>
      <c r="U4839" s="3">
        <f t="shared" si="227"/>
        <v>-0.11571721646788401</v>
      </c>
    </row>
    <row r="4840" spans="1:21" x14ac:dyDescent="0.25">
      <c r="A4840" s="3">
        <v>57105</v>
      </c>
      <c r="B4840" s="3">
        <v>0</v>
      </c>
      <c r="C4840" s="3">
        <v>29</v>
      </c>
      <c r="D4840" s="3">
        <v>29</v>
      </c>
      <c r="E4840" s="3">
        <v>29.714285714285701</v>
      </c>
      <c r="F4840" s="3">
        <v>1</v>
      </c>
      <c r="G4840" s="3">
        <v>0</v>
      </c>
      <c r="H4840" s="3">
        <v>2137</v>
      </c>
      <c r="I4840" s="3">
        <v>6</v>
      </c>
      <c r="J4840" s="3">
        <v>483</v>
      </c>
      <c r="K4840" s="3">
        <v>211</v>
      </c>
      <c r="L4840" s="3">
        <v>881</v>
      </c>
      <c r="M4840" s="3">
        <v>210</v>
      </c>
      <c r="N4840" s="3">
        <v>81</v>
      </c>
      <c r="O4840" s="3">
        <v>4536</v>
      </c>
      <c r="P4840" s="3">
        <v>0</v>
      </c>
      <c r="Q4840" s="3">
        <v>948</v>
      </c>
      <c r="R4840" s="3">
        <v>10</v>
      </c>
      <c r="S4840" s="3">
        <f t="shared" si="225"/>
        <v>-4.5189083064965567</v>
      </c>
      <c r="T4840" s="3">
        <f t="shared" si="226"/>
        <v>1.0783369018544176E-2</v>
      </c>
      <c r="U4840" s="3">
        <f t="shared" si="227"/>
        <v>-1.0841930919133139E-2</v>
      </c>
    </row>
    <row r="4841" spans="1:21" x14ac:dyDescent="0.25">
      <c r="A4841" s="3">
        <v>43827</v>
      </c>
      <c r="B4841" s="3">
        <v>1</v>
      </c>
      <c r="C4841" s="3">
        <v>6</v>
      </c>
      <c r="D4841" s="3">
        <v>6</v>
      </c>
      <c r="E4841" s="3">
        <v>27.1428571428571</v>
      </c>
      <c r="F4841" s="3">
        <v>0</v>
      </c>
      <c r="G4841" s="3">
        <v>0</v>
      </c>
      <c r="H4841" s="3">
        <v>201</v>
      </c>
      <c r="I4841" s="3">
        <v>0</v>
      </c>
      <c r="J4841" s="3">
        <v>17</v>
      </c>
      <c r="K4841" s="3">
        <v>31</v>
      </c>
      <c r="L4841" s="3">
        <v>136</v>
      </c>
      <c r="M4841" s="3">
        <v>67</v>
      </c>
      <c r="N4841" s="3">
        <v>0</v>
      </c>
      <c r="O4841" s="3">
        <v>267</v>
      </c>
      <c r="P4841" s="3">
        <v>83</v>
      </c>
      <c r="Q4841" s="3">
        <v>60</v>
      </c>
      <c r="R4841" s="3">
        <v>4</v>
      </c>
      <c r="S4841" s="3">
        <f t="shared" si="225"/>
        <v>1.0408087836833082</v>
      </c>
      <c r="T4841" s="3">
        <f t="shared" si="226"/>
        <v>0.73900603129240272</v>
      </c>
      <c r="U4841" s="3">
        <f t="shared" si="227"/>
        <v>-0.30244919664314923</v>
      </c>
    </row>
    <row r="4842" spans="1:21" x14ac:dyDescent="0.25">
      <c r="A4842" s="3">
        <v>192776</v>
      </c>
      <c r="B4842" s="3">
        <v>1</v>
      </c>
      <c r="C4842" s="3">
        <v>3</v>
      </c>
      <c r="D4842" s="3">
        <v>9</v>
      </c>
      <c r="E4842" s="3">
        <v>23.714285714285701</v>
      </c>
      <c r="F4842" s="3">
        <v>1</v>
      </c>
      <c r="G4842" s="3">
        <v>0</v>
      </c>
      <c r="H4842" s="3">
        <v>93</v>
      </c>
      <c r="I4842" s="3">
        <v>0</v>
      </c>
      <c r="J4842" s="3">
        <v>0</v>
      </c>
      <c r="K4842" s="3">
        <v>46</v>
      </c>
      <c r="L4842" s="3">
        <v>35</v>
      </c>
      <c r="M4842" s="3">
        <v>88</v>
      </c>
      <c r="N4842" s="3">
        <v>0</v>
      </c>
      <c r="O4842" s="3">
        <v>110</v>
      </c>
      <c r="P4842" s="3">
        <v>0</v>
      </c>
      <c r="Q4842" s="3">
        <v>9</v>
      </c>
      <c r="R4842" s="3">
        <v>7</v>
      </c>
      <c r="S4842" s="3">
        <f t="shared" si="225"/>
        <v>0.22811455341390974</v>
      </c>
      <c r="T4842" s="3">
        <f t="shared" si="226"/>
        <v>0.55678262207957097</v>
      </c>
      <c r="U4842" s="3">
        <f t="shared" si="227"/>
        <v>-0.5855803807945783</v>
      </c>
    </row>
    <row r="4843" spans="1:21" x14ac:dyDescent="0.25">
      <c r="A4843" s="3">
        <v>151411</v>
      </c>
      <c r="B4843" s="3">
        <v>1</v>
      </c>
      <c r="C4843" s="3">
        <v>1</v>
      </c>
      <c r="D4843" s="3">
        <v>0</v>
      </c>
      <c r="E4843" s="3">
        <v>19.714285714285701</v>
      </c>
      <c r="F4843" s="3">
        <v>0</v>
      </c>
      <c r="G4843" s="3">
        <v>0</v>
      </c>
      <c r="H4843" s="3">
        <v>34</v>
      </c>
      <c r="I4843" s="3">
        <v>0</v>
      </c>
      <c r="J4843" s="3">
        <v>1</v>
      </c>
      <c r="K4843" s="3">
        <v>5</v>
      </c>
      <c r="L4843" s="3">
        <v>19</v>
      </c>
      <c r="M4843" s="3">
        <v>5</v>
      </c>
      <c r="N4843" s="3">
        <v>0</v>
      </c>
      <c r="O4843" s="3">
        <v>79</v>
      </c>
      <c r="P4843" s="3">
        <v>0</v>
      </c>
      <c r="Q4843" s="3">
        <v>0</v>
      </c>
      <c r="R4843" s="3">
        <v>3</v>
      </c>
      <c r="S4843" s="3">
        <f t="shared" si="225"/>
        <v>1.7661827683382882</v>
      </c>
      <c r="T4843" s="3">
        <f t="shared" si="226"/>
        <v>0.85398231845468142</v>
      </c>
      <c r="U4843" s="3">
        <f t="shared" si="227"/>
        <v>-0.15784478979352487</v>
      </c>
    </row>
    <row r="4844" spans="1:21" x14ac:dyDescent="0.25">
      <c r="A4844" s="3">
        <v>110028</v>
      </c>
      <c r="B4844" s="3">
        <v>1</v>
      </c>
      <c r="C4844" s="3">
        <v>24</v>
      </c>
      <c r="D4844" s="3">
        <v>22.8571428571429</v>
      </c>
      <c r="E4844" s="3">
        <v>29.428571428571399</v>
      </c>
      <c r="F4844" s="3">
        <v>0</v>
      </c>
      <c r="G4844" s="3">
        <v>0</v>
      </c>
      <c r="H4844" s="3">
        <v>546</v>
      </c>
      <c r="I4844" s="3">
        <v>0</v>
      </c>
      <c r="J4844" s="3">
        <v>28</v>
      </c>
      <c r="K4844" s="3">
        <v>287</v>
      </c>
      <c r="L4844" s="3">
        <v>179</v>
      </c>
      <c r="M4844" s="3">
        <v>319</v>
      </c>
      <c r="N4844" s="3">
        <v>0</v>
      </c>
      <c r="O4844" s="3">
        <v>620</v>
      </c>
      <c r="P4844" s="3">
        <v>0</v>
      </c>
      <c r="Q4844" s="3">
        <v>494</v>
      </c>
      <c r="R4844" s="3">
        <v>10</v>
      </c>
      <c r="S4844" s="3">
        <f t="shared" si="225"/>
        <v>-1.5283638529267176</v>
      </c>
      <c r="T4844" s="3">
        <f t="shared" si="226"/>
        <v>0.17823319976263577</v>
      </c>
      <c r="U4844" s="3">
        <f t="shared" si="227"/>
        <v>-1.7246624751106401</v>
      </c>
    </row>
    <row r="4845" spans="1:21" x14ac:dyDescent="0.25">
      <c r="A4845" s="3">
        <v>198843</v>
      </c>
      <c r="B4845" s="3">
        <v>0</v>
      </c>
      <c r="C4845" s="3">
        <v>3</v>
      </c>
      <c r="D4845" s="3">
        <v>7.8571428571428603</v>
      </c>
      <c r="E4845" s="3">
        <v>24</v>
      </c>
      <c r="F4845" s="3">
        <v>1</v>
      </c>
      <c r="G4845" s="3">
        <v>1</v>
      </c>
      <c r="H4845" s="3">
        <v>201</v>
      </c>
      <c r="I4845" s="3">
        <v>0</v>
      </c>
      <c r="J4845" s="3">
        <v>27</v>
      </c>
      <c r="K4845" s="3">
        <v>22</v>
      </c>
      <c r="L4845" s="3">
        <v>177</v>
      </c>
      <c r="M4845" s="3">
        <v>0</v>
      </c>
      <c r="N4845" s="3">
        <v>0</v>
      </c>
      <c r="O4845" s="3">
        <v>417</v>
      </c>
      <c r="P4845" s="3">
        <v>0</v>
      </c>
      <c r="Q4845" s="3">
        <v>14</v>
      </c>
      <c r="R4845" s="3">
        <v>7</v>
      </c>
      <c r="S4845" s="3">
        <f t="shared" si="225"/>
        <v>0.28917940044310741</v>
      </c>
      <c r="T4845" s="3">
        <f t="shared" si="226"/>
        <v>0.57179522471507105</v>
      </c>
      <c r="U4845" s="3">
        <f t="shared" si="227"/>
        <v>-0.84815375089217315</v>
      </c>
    </row>
    <row r="4846" spans="1:21" x14ac:dyDescent="0.25">
      <c r="A4846" s="3">
        <v>213423</v>
      </c>
      <c r="B4846" s="3">
        <v>1</v>
      </c>
      <c r="C4846" s="3">
        <v>2</v>
      </c>
      <c r="D4846" s="3">
        <v>12.285714285714301</v>
      </c>
      <c r="E4846" s="3">
        <v>26.428571428571399</v>
      </c>
      <c r="F4846" s="3">
        <v>0</v>
      </c>
      <c r="G4846" s="3">
        <v>0</v>
      </c>
      <c r="H4846" s="3">
        <v>331</v>
      </c>
      <c r="I4846" s="3">
        <v>0</v>
      </c>
      <c r="J4846" s="3">
        <v>54</v>
      </c>
      <c r="K4846" s="3">
        <v>21</v>
      </c>
      <c r="L4846" s="3">
        <v>214</v>
      </c>
      <c r="M4846" s="3">
        <v>121</v>
      </c>
      <c r="N4846" s="3">
        <v>0</v>
      </c>
      <c r="O4846" s="3">
        <v>592</v>
      </c>
      <c r="P4846" s="3">
        <v>0</v>
      </c>
      <c r="Q4846" s="3">
        <v>110</v>
      </c>
      <c r="R4846" s="3">
        <v>4</v>
      </c>
      <c r="S4846" s="3">
        <f t="shared" si="225"/>
        <v>0.3698299108497326</v>
      </c>
      <c r="T4846" s="3">
        <f t="shared" si="226"/>
        <v>0.59141787825827485</v>
      </c>
      <c r="U4846" s="3">
        <f t="shared" si="227"/>
        <v>-0.52523244162117166</v>
      </c>
    </row>
    <row r="4847" spans="1:21" x14ac:dyDescent="0.25">
      <c r="A4847" s="3">
        <v>208608</v>
      </c>
      <c r="B4847" s="3">
        <v>0</v>
      </c>
      <c r="C4847" s="3">
        <v>5</v>
      </c>
      <c r="D4847" s="3">
        <v>27</v>
      </c>
      <c r="E4847" s="3">
        <v>27.571428571428601</v>
      </c>
      <c r="F4847" s="3">
        <v>1</v>
      </c>
      <c r="G4847" s="3">
        <v>0</v>
      </c>
      <c r="H4847" s="3">
        <v>364</v>
      </c>
      <c r="I4847" s="3">
        <v>0</v>
      </c>
      <c r="J4847" s="3">
        <v>18</v>
      </c>
      <c r="K4847" s="3">
        <v>14</v>
      </c>
      <c r="L4847" s="3">
        <v>300</v>
      </c>
      <c r="M4847" s="3">
        <v>190</v>
      </c>
      <c r="N4847" s="3">
        <v>0</v>
      </c>
      <c r="O4847" s="3">
        <v>632</v>
      </c>
      <c r="P4847" s="3">
        <v>0</v>
      </c>
      <c r="Q4847" s="3">
        <v>4</v>
      </c>
      <c r="R4847" s="3">
        <v>9</v>
      </c>
      <c r="S4847" s="3">
        <f t="shared" si="225"/>
        <v>-1.9710760208810985</v>
      </c>
      <c r="T4847" s="3">
        <f t="shared" si="226"/>
        <v>0.12227335853692493</v>
      </c>
      <c r="U4847" s="3">
        <f t="shared" si="227"/>
        <v>-0.1304200761212766</v>
      </c>
    </row>
    <row r="4848" spans="1:21" x14ac:dyDescent="0.25">
      <c r="A4848" s="3">
        <v>198115</v>
      </c>
      <c r="B4848" s="3">
        <v>1</v>
      </c>
      <c r="C4848" s="3">
        <v>3</v>
      </c>
      <c r="D4848" s="3">
        <v>8.1428571428571406</v>
      </c>
      <c r="E4848" s="3">
        <v>23.571428571428601</v>
      </c>
      <c r="F4848" s="3">
        <v>0</v>
      </c>
      <c r="G4848" s="3">
        <v>0</v>
      </c>
      <c r="H4848" s="3">
        <v>226</v>
      </c>
      <c r="I4848" s="3">
        <v>0</v>
      </c>
      <c r="J4848" s="3">
        <v>11</v>
      </c>
      <c r="K4848" s="3">
        <v>0</v>
      </c>
      <c r="L4848" s="3">
        <v>169</v>
      </c>
      <c r="M4848" s="3">
        <v>49</v>
      </c>
      <c r="N4848" s="3">
        <v>0</v>
      </c>
      <c r="O4848" s="3">
        <v>476</v>
      </c>
      <c r="P4848" s="3">
        <v>0</v>
      </c>
      <c r="Q4848" s="3">
        <v>50</v>
      </c>
      <c r="R4848" s="3">
        <v>10</v>
      </c>
      <c r="S4848" s="3">
        <f t="shared" si="225"/>
        <v>0.6824201054519492</v>
      </c>
      <c r="T4848" s="3">
        <f t="shared" si="226"/>
        <v>0.66427862564830287</v>
      </c>
      <c r="U4848" s="3">
        <f t="shared" si="227"/>
        <v>-0.40905360058005558</v>
      </c>
    </row>
    <row r="4849" spans="1:21" x14ac:dyDescent="0.25">
      <c r="A4849" s="3">
        <v>6835</v>
      </c>
      <c r="B4849" s="3">
        <v>0</v>
      </c>
      <c r="C4849" s="3">
        <v>2</v>
      </c>
      <c r="D4849" s="3">
        <v>13.5714285714286</v>
      </c>
      <c r="E4849" s="3">
        <v>19.1428571428571</v>
      </c>
      <c r="F4849" s="3">
        <v>0</v>
      </c>
      <c r="G4849" s="3">
        <v>0</v>
      </c>
      <c r="H4849" s="3">
        <v>168</v>
      </c>
      <c r="I4849" s="3">
        <v>0</v>
      </c>
      <c r="J4849" s="3">
        <v>0</v>
      </c>
      <c r="K4849" s="3">
        <v>4</v>
      </c>
      <c r="L4849" s="3">
        <v>100</v>
      </c>
      <c r="M4849" s="3">
        <v>25</v>
      </c>
      <c r="N4849" s="3">
        <v>0</v>
      </c>
      <c r="O4849" s="3">
        <v>421</v>
      </c>
      <c r="P4849" s="3">
        <v>0</v>
      </c>
      <c r="Q4849" s="3">
        <v>0</v>
      </c>
      <c r="R4849" s="3">
        <v>3</v>
      </c>
      <c r="S4849" s="3">
        <f t="shared" si="225"/>
        <v>-3.2137897027743723E-2</v>
      </c>
      <c r="T4849" s="3">
        <f t="shared" si="226"/>
        <v>0.49196621720180944</v>
      </c>
      <c r="U4849" s="3">
        <f t="shared" si="227"/>
        <v>-0.67720733204354533</v>
      </c>
    </row>
    <row r="4850" spans="1:21" x14ac:dyDescent="0.25">
      <c r="A4850" s="3">
        <v>237265</v>
      </c>
      <c r="B4850" s="3">
        <v>0</v>
      </c>
      <c r="C4850" s="3">
        <v>1</v>
      </c>
      <c r="D4850" s="3">
        <v>0</v>
      </c>
      <c r="E4850" s="3">
        <v>28.714285714285701</v>
      </c>
      <c r="F4850" s="3">
        <v>0</v>
      </c>
      <c r="G4850" s="3">
        <v>0</v>
      </c>
      <c r="H4850" s="3">
        <v>33</v>
      </c>
      <c r="I4850" s="3">
        <v>0</v>
      </c>
      <c r="J4850" s="3">
        <v>0</v>
      </c>
      <c r="K4850" s="3">
        <v>32</v>
      </c>
      <c r="L4850" s="3">
        <v>35</v>
      </c>
      <c r="M4850" s="3">
        <v>13</v>
      </c>
      <c r="N4850" s="3">
        <v>0</v>
      </c>
      <c r="O4850" s="3">
        <v>9</v>
      </c>
      <c r="P4850" s="3">
        <v>0</v>
      </c>
      <c r="Q4850" s="3">
        <v>17</v>
      </c>
      <c r="R4850" s="3">
        <v>9</v>
      </c>
      <c r="S4850" s="3">
        <f t="shared" si="225"/>
        <v>2.0942500966093585</v>
      </c>
      <c r="T4850" s="3">
        <f t="shared" si="226"/>
        <v>0.89034306123354323</v>
      </c>
      <c r="U4850" s="3">
        <f t="shared" si="227"/>
        <v>-2.2103985250765632</v>
      </c>
    </row>
    <row r="4851" spans="1:21" x14ac:dyDescent="0.25">
      <c r="A4851" s="3">
        <v>250249</v>
      </c>
      <c r="B4851" s="3">
        <v>0</v>
      </c>
      <c r="C4851" s="3">
        <v>1</v>
      </c>
      <c r="D4851" s="3">
        <v>0</v>
      </c>
      <c r="E4851" s="3">
        <v>28.714285714285701</v>
      </c>
      <c r="F4851" s="3">
        <v>1</v>
      </c>
      <c r="G4851" s="3">
        <v>0</v>
      </c>
      <c r="H4851" s="3">
        <v>45</v>
      </c>
      <c r="I4851" s="3">
        <v>0</v>
      </c>
      <c r="J4851" s="3">
        <v>4</v>
      </c>
      <c r="K4851" s="3">
        <v>0</v>
      </c>
      <c r="L4851" s="3">
        <v>32</v>
      </c>
      <c r="M4851" s="3">
        <v>11</v>
      </c>
      <c r="N4851" s="3">
        <v>0</v>
      </c>
      <c r="O4851" s="3">
        <v>76</v>
      </c>
      <c r="P4851" s="3">
        <v>0</v>
      </c>
      <c r="Q4851" s="3">
        <v>40</v>
      </c>
      <c r="R4851" s="3">
        <v>10</v>
      </c>
      <c r="S4851" s="3">
        <f t="shared" si="225"/>
        <v>1.5102449253932004</v>
      </c>
      <c r="T4851" s="3">
        <f t="shared" si="226"/>
        <v>0.81909750194146935</v>
      </c>
      <c r="U4851" s="3">
        <f t="shared" si="227"/>
        <v>-1.709797077618572</v>
      </c>
    </row>
    <row r="4852" spans="1:21" x14ac:dyDescent="0.25">
      <c r="A4852" s="3">
        <v>21260</v>
      </c>
      <c r="B4852" s="3">
        <v>1</v>
      </c>
      <c r="C4852" s="3">
        <v>8</v>
      </c>
      <c r="D4852" s="3">
        <v>13.285714285714301</v>
      </c>
      <c r="E4852" s="3">
        <v>28.571428571428601</v>
      </c>
      <c r="F4852" s="3">
        <v>1</v>
      </c>
      <c r="G4852" s="3">
        <v>2</v>
      </c>
      <c r="H4852" s="3">
        <v>354</v>
      </c>
      <c r="I4852" s="3">
        <v>0</v>
      </c>
      <c r="J4852" s="3">
        <v>27</v>
      </c>
      <c r="K4852" s="3">
        <v>41</v>
      </c>
      <c r="L4852" s="3">
        <v>277</v>
      </c>
      <c r="M4852" s="3">
        <v>55</v>
      </c>
      <c r="N4852" s="3">
        <v>0</v>
      </c>
      <c r="O4852" s="3">
        <v>698</v>
      </c>
      <c r="P4852" s="3">
        <v>0</v>
      </c>
      <c r="Q4852" s="3">
        <v>80</v>
      </c>
      <c r="R4852" s="3">
        <v>9</v>
      </c>
      <c r="S4852" s="3">
        <f t="shared" si="225"/>
        <v>-0.4480653756795796</v>
      </c>
      <c r="T4852" s="3">
        <f t="shared" si="226"/>
        <v>0.38982083864992623</v>
      </c>
      <c r="U4852" s="3">
        <f t="shared" si="227"/>
        <v>-0.94206803348658708</v>
      </c>
    </row>
    <row r="4853" spans="1:21" x14ac:dyDescent="0.25">
      <c r="A4853" s="3">
        <v>165561</v>
      </c>
      <c r="B4853" s="3">
        <v>1</v>
      </c>
      <c r="C4853" s="3">
        <v>1</v>
      </c>
      <c r="D4853" s="3">
        <v>0</v>
      </c>
      <c r="E4853" s="3">
        <v>22.428571428571399</v>
      </c>
      <c r="F4853" s="3">
        <v>0</v>
      </c>
      <c r="G4853" s="3">
        <v>0</v>
      </c>
      <c r="H4853" s="3">
        <v>29</v>
      </c>
      <c r="I4853" s="3">
        <v>0</v>
      </c>
      <c r="J4853" s="3">
        <v>0</v>
      </c>
      <c r="K4853" s="3">
        <v>11</v>
      </c>
      <c r="L4853" s="3">
        <v>20</v>
      </c>
      <c r="M4853" s="3">
        <v>0</v>
      </c>
      <c r="N4853" s="3">
        <v>0</v>
      </c>
      <c r="O4853" s="3">
        <v>60</v>
      </c>
      <c r="P4853" s="3">
        <v>0</v>
      </c>
      <c r="Q4853" s="3">
        <v>2</v>
      </c>
      <c r="R4853" s="3">
        <v>4</v>
      </c>
      <c r="S4853" s="3">
        <f t="shared" si="225"/>
        <v>1.8692942300034434</v>
      </c>
      <c r="T4853" s="3">
        <f t="shared" si="226"/>
        <v>0.86637659287537894</v>
      </c>
      <c r="U4853" s="3">
        <f t="shared" si="227"/>
        <v>-0.14343560019380547</v>
      </c>
    </row>
    <row r="4854" spans="1:21" x14ac:dyDescent="0.25">
      <c r="A4854" s="3">
        <v>189816</v>
      </c>
      <c r="B4854" s="3">
        <v>0</v>
      </c>
      <c r="C4854" s="3">
        <v>5</v>
      </c>
      <c r="D4854" s="3">
        <v>25.571428571428601</v>
      </c>
      <c r="E4854" s="3">
        <v>28.1428571428571</v>
      </c>
      <c r="F4854" s="3">
        <v>0</v>
      </c>
      <c r="G4854" s="3">
        <v>0</v>
      </c>
      <c r="H4854" s="3">
        <v>222</v>
      </c>
      <c r="I4854" s="3">
        <v>0</v>
      </c>
      <c r="J4854" s="3">
        <v>25</v>
      </c>
      <c r="K4854" s="3">
        <v>24</v>
      </c>
      <c r="L4854" s="3">
        <v>152</v>
      </c>
      <c r="M4854" s="3">
        <v>30</v>
      </c>
      <c r="N4854" s="3">
        <v>13</v>
      </c>
      <c r="O4854" s="3">
        <v>444</v>
      </c>
      <c r="P4854" s="3">
        <v>0</v>
      </c>
      <c r="Q4854" s="3">
        <v>43</v>
      </c>
      <c r="R4854" s="3">
        <v>3</v>
      </c>
      <c r="S4854" s="3">
        <f t="shared" si="225"/>
        <v>-1.0808776401600715</v>
      </c>
      <c r="T4854" s="3">
        <f t="shared" si="226"/>
        <v>0.25333996734250802</v>
      </c>
      <c r="U4854" s="3">
        <f t="shared" si="227"/>
        <v>-0.29214530767434777</v>
      </c>
    </row>
    <row r="4855" spans="1:21" x14ac:dyDescent="0.25">
      <c r="A4855" s="3">
        <v>164531</v>
      </c>
      <c r="B4855" s="3">
        <v>1</v>
      </c>
      <c r="C4855" s="3">
        <v>1</v>
      </c>
      <c r="D4855" s="3">
        <v>0</v>
      </c>
      <c r="E4855" s="3">
        <v>23.428571428571399</v>
      </c>
      <c r="F4855" s="3">
        <v>1</v>
      </c>
      <c r="G4855" s="3">
        <v>0</v>
      </c>
      <c r="H4855" s="3">
        <v>215</v>
      </c>
      <c r="I4855" s="3">
        <v>0</v>
      </c>
      <c r="J4855" s="3">
        <v>4</v>
      </c>
      <c r="K4855" s="3">
        <v>0</v>
      </c>
      <c r="L4855" s="3">
        <v>47</v>
      </c>
      <c r="M4855" s="3">
        <v>13</v>
      </c>
      <c r="N4855" s="3">
        <v>0</v>
      </c>
      <c r="O4855" s="3">
        <v>607</v>
      </c>
      <c r="P4855" s="3">
        <v>0</v>
      </c>
      <c r="Q4855" s="3">
        <v>76</v>
      </c>
      <c r="R4855" s="3">
        <v>1</v>
      </c>
      <c r="S4855" s="3">
        <f t="shared" si="225"/>
        <v>1.1308674525801155</v>
      </c>
      <c r="T4855" s="3">
        <f t="shared" si="226"/>
        <v>0.75599894886610886</v>
      </c>
      <c r="U4855" s="3">
        <f t="shared" si="227"/>
        <v>-0.27971529319231553</v>
      </c>
    </row>
    <row r="4856" spans="1:21" x14ac:dyDescent="0.25">
      <c r="A4856" s="3">
        <v>3114</v>
      </c>
      <c r="B4856" s="3">
        <v>0</v>
      </c>
      <c r="C4856" s="3">
        <v>26</v>
      </c>
      <c r="D4856" s="3">
        <v>30</v>
      </c>
      <c r="E4856" s="3">
        <v>30.1428571428571</v>
      </c>
      <c r="F4856" s="3">
        <v>1</v>
      </c>
      <c r="G4856" s="3">
        <v>1</v>
      </c>
      <c r="H4856" s="3">
        <v>1579</v>
      </c>
      <c r="I4856" s="3">
        <v>0</v>
      </c>
      <c r="J4856" s="3">
        <v>131</v>
      </c>
      <c r="K4856" s="3">
        <v>302</v>
      </c>
      <c r="L4856" s="3">
        <v>913</v>
      </c>
      <c r="M4856" s="3">
        <v>724</v>
      </c>
      <c r="N4856" s="3">
        <v>0</v>
      </c>
      <c r="O4856" s="3">
        <v>2754</v>
      </c>
      <c r="P4856" s="3">
        <v>0</v>
      </c>
      <c r="Q4856" s="3">
        <v>349</v>
      </c>
      <c r="R4856" s="3">
        <v>8</v>
      </c>
      <c r="S4856" s="3">
        <f t="shared" si="225"/>
        <v>-3.7941315796808146</v>
      </c>
      <c r="T4856" s="3">
        <f t="shared" si="226"/>
        <v>2.2007222724305442E-2</v>
      </c>
      <c r="U4856" s="3">
        <f t="shared" si="227"/>
        <v>-2.2252994173266753E-2</v>
      </c>
    </row>
    <row r="4857" spans="1:21" x14ac:dyDescent="0.25">
      <c r="A4857" s="3">
        <v>173555</v>
      </c>
      <c r="B4857" s="3">
        <v>0</v>
      </c>
      <c r="C4857" s="3">
        <v>6</v>
      </c>
      <c r="D4857" s="3">
        <v>9.5714285714285694</v>
      </c>
      <c r="E4857" s="3">
        <v>30.1428571428571</v>
      </c>
      <c r="F4857" s="3">
        <v>0</v>
      </c>
      <c r="G4857" s="3">
        <v>0</v>
      </c>
      <c r="H4857" s="3">
        <v>251</v>
      </c>
      <c r="I4857" s="3">
        <v>0</v>
      </c>
      <c r="J4857" s="3">
        <v>63</v>
      </c>
      <c r="K4857" s="3">
        <v>60</v>
      </c>
      <c r="L4857" s="3">
        <v>184</v>
      </c>
      <c r="M4857" s="3">
        <v>122</v>
      </c>
      <c r="N4857" s="3">
        <v>5</v>
      </c>
      <c r="O4857" s="3">
        <v>279</v>
      </c>
      <c r="P4857" s="3">
        <v>0</v>
      </c>
      <c r="Q4857" s="3">
        <v>128</v>
      </c>
      <c r="R4857" s="3">
        <v>7</v>
      </c>
      <c r="S4857" s="3">
        <f t="shared" si="225"/>
        <v>0.86485075463097116</v>
      </c>
      <c r="T4857" s="3">
        <f t="shared" si="226"/>
        <v>0.70367311871024552</v>
      </c>
      <c r="U4857" s="3">
        <f t="shared" si="227"/>
        <v>-1.2162921052988387</v>
      </c>
    </row>
    <row r="4858" spans="1:21" x14ac:dyDescent="0.25">
      <c r="A4858" s="3">
        <v>58550</v>
      </c>
      <c r="B4858" s="3">
        <v>0</v>
      </c>
      <c r="C4858" s="3">
        <v>3</v>
      </c>
      <c r="D4858" s="3">
        <v>19</v>
      </c>
      <c r="E4858" s="3">
        <v>20</v>
      </c>
      <c r="F4858" s="3">
        <v>1</v>
      </c>
      <c r="G4858" s="3">
        <v>0</v>
      </c>
      <c r="H4858" s="3">
        <v>158</v>
      </c>
      <c r="I4858" s="3">
        <v>0</v>
      </c>
      <c r="J4858" s="3">
        <v>9</v>
      </c>
      <c r="K4858" s="3">
        <v>0</v>
      </c>
      <c r="L4858" s="3">
        <v>136</v>
      </c>
      <c r="M4858" s="3">
        <v>9</v>
      </c>
      <c r="N4858" s="3">
        <v>0</v>
      </c>
      <c r="O4858" s="3">
        <v>289</v>
      </c>
      <c r="P4858" s="3">
        <v>0</v>
      </c>
      <c r="Q4858" s="3">
        <v>137</v>
      </c>
      <c r="R4858" s="3">
        <v>7</v>
      </c>
      <c r="S4858" s="3">
        <f t="shared" si="225"/>
        <v>-1.1242021732665088</v>
      </c>
      <c r="T4858" s="3">
        <f t="shared" si="226"/>
        <v>0.24523265573719036</v>
      </c>
      <c r="U4858" s="3">
        <f t="shared" si="227"/>
        <v>-0.28134573051638673</v>
      </c>
    </row>
    <row r="4859" spans="1:21" x14ac:dyDescent="0.25">
      <c r="A4859" s="3">
        <v>213901</v>
      </c>
      <c r="B4859" s="3">
        <v>1</v>
      </c>
      <c r="C4859" s="3">
        <v>1</v>
      </c>
      <c r="D4859" s="3">
        <v>0</v>
      </c>
      <c r="E4859" s="3">
        <v>20.1428571428571</v>
      </c>
      <c r="F4859" s="3">
        <v>0</v>
      </c>
      <c r="G4859" s="3">
        <v>0</v>
      </c>
      <c r="H4859" s="3">
        <v>74</v>
      </c>
      <c r="I4859" s="3">
        <v>0</v>
      </c>
      <c r="J4859" s="3">
        <v>4</v>
      </c>
      <c r="K4859" s="3">
        <v>70</v>
      </c>
      <c r="L4859" s="3">
        <v>12</v>
      </c>
      <c r="M4859" s="3">
        <v>9</v>
      </c>
      <c r="N4859" s="3">
        <v>0</v>
      </c>
      <c r="O4859" s="3">
        <v>125</v>
      </c>
      <c r="P4859" s="3">
        <v>0</v>
      </c>
      <c r="Q4859" s="3">
        <v>17</v>
      </c>
      <c r="R4859" s="3">
        <v>7</v>
      </c>
      <c r="S4859" s="3">
        <f t="shared" si="225"/>
        <v>1.7662890319616062</v>
      </c>
      <c r="T4859" s="3">
        <f t="shared" si="226"/>
        <v>0.85399556866009796</v>
      </c>
      <c r="U4859" s="3">
        <f t="shared" si="227"/>
        <v>-0.1578292741296316</v>
      </c>
    </row>
    <row r="4860" spans="1:21" x14ac:dyDescent="0.25">
      <c r="A4860" s="3">
        <v>190861</v>
      </c>
      <c r="B4860" s="3">
        <v>1</v>
      </c>
      <c r="C4860" s="3">
        <v>2</v>
      </c>
      <c r="D4860" s="3">
        <v>3.5714285714285698</v>
      </c>
      <c r="E4860" s="3">
        <v>22.571428571428601</v>
      </c>
      <c r="F4860" s="3">
        <v>0</v>
      </c>
      <c r="G4860" s="3">
        <v>0</v>
      </c>
      <c r="H4860" s="3">
        <v>147</v>
      </c>
      <c r="I4860" s="3">
        <v>0</v>
      </c>
      <c r="J4860" s="3">
        <v>3</v>
      </c>
      <c r="K4860" s="3">
        <v>6</v>
      </c>
      <c r="L4860" s="3">
        <v>55</v>
      </c>
      <c r="M4860" s="3">
        <v>0</v>
      </c>
      <c r="N4860" s="3">
        <v>0</v>
      </c>
      <c r="O4860" s="3">
        <v>394</v>
      </c>
      <c r="P4860" s="3">
        <v>0</v>
      </c>
      <c r="Q4860" s="3">
        <v>45</v>
      </c>
      <c r="R4860" s="3">
        <v>8</v>
      </c>
      <c r="S4860" s="3">
        <f t="shared" si="225"/>
        <v>1.3007555027450159</v>
      </c>
      <c r="T4860" s="3">
        <f t="shared" si="226"/>
        <v>0.78596210545936573</v>
      </c>
      <c r="U4860" s="3">
        <f t="shared" si="227"/>
        <v>-0.24084669959891933</v>
      </c>
    </row>
    <row r="4861" spans="1:21" x14ac:dyDescent="0.25">
      <c r="A4861" s="3">
        <v>101783</v>
      </c>
      <c r="B4861" s="3">
        <v>1</v>
      </c>
      <c r="C4861" s="3">
        <v>2</v>
      </c>
      <c r="D4861" s="3">
        <v>2.1428571428571401</v>
      </c>
      <c r="E4861" s="3">
        <v>20.571428571428601</v>
      </c>
      <c r="F4861" s="3">
        <v>0</v>
      </c>
      <c r="G4861" s="3">
        <v>0</v>
      </c>
      <c r="H4861" s="3">
        <v>67</v>
      </c>
      <c r="I4861" s="3">
        <v>0</v>
      </c>
      <c r="J4861" s="3">
        <v>0</v>
      </c>
      <c r="K4861" s="3">
        <v>0</v>
      </c>
      <c r="L4861" s="3">
        <v>8</v>
      </c>
      <c r="M4861" s="3">
        <v>75</v>
      </c>
      <c r="N4861" s="3">
        <v>0</v>
      </c>
      <c r="O4861" s="3">
        <v>115</v>
      </c>
      <c r="P4861" s="3">
        <v>0</v>
      </c>
      <c r="Q4861" s="3">
        <v>27</v>
      </c>
      <c r="R4861" s="3">
        <v>9</v>
      </c>
      <c r="S4861" s="3">
        <f t="shared" si="225"/>
        <v>1.3635458815538775</v>
      </c>
      <c r="T4861" s="3">
        <f t="shared" si="226"/>
        <v>0.79633539202435921</v>
      </c>
      <c r="U4861" s="3">
        <f t="shared" si="227"/>
        <v>-0.22773483511510509</v>
      </c>
    </row>
    <row r="4862" spans="1:21" x14ac:dyDescent="0.25">
      <c r="A4862" s="3">
        <v>133221</v>
      </c>
      <c r="B4862" s="3">
        <v>0</v>
      </c>
      <c r="C4862" s="3">
        <v>8</v>
      </c>
      <c r="D4862" s="3">
        <v>21</v>
      </c>
      <c r="E4862" s="3">
        <v>26</v>
      </c>
      <c r="F4862" s="3">
        <v>0</v>
      </c>
      <c r="G4862" s="3">
        <v>0</v>
      </c>
      <c r="H4862" s="3">
        <v>380</v>
      </c>
      <c r="I4862" s="3">
        <v>0</v>
      </c>
      <c r="J4862" s="3">
        <v>39</v>
      </c>
      <c r="K4862" s="3">
        <v>23</v>
      </c>
      <c r="L4862" s="3">
        <v>117</v>
      </c>
      <c r="M4862" s="3">
        <v>284</v>
      </c>
      <c r="N4862" s="3">
        <v>0</v>
      </c>
      <c r="O4862" s="3">
        <v>695</v>
      </c>
      <c r="P4862" s="3">
        <v>0</v>
      </c>
      <c r="Q4862" s="3">
        <v>85</v>
      </c>
      <c r="R4862" s="3">
        <v>5</v>
      </c>
      <c r="S4862" s="3">
        <f t="shared" si="225"/>
        <v>-0.92613111705648721</v>
      </c>
      <c r="T4862" s="3">
        <f t="shared" si="226"/>
        <v>0.28371028575392265</v>
      </c>
      <c r="U4862" s="3">
        <f t="shared" si="227"/>
        <v>-0.33367056502635922</v>
      </c>
    </row>
    <row r="4863" spans="1:21" x14ac:dyDescent="0.25">
      <c r="A4863" s="3">
        <v>253882</v>
      </c>
      <c r="B4863" s="3">
        <v>0</v>
      </c>
      <c r="C4863" s="3">
        <v>6</v>
      </c>
      <c r="D4863" s="3">
        <v>17.428571428571399</v>
      </c>
      <c r="E4863" s="3">
        <v>29</v>
      </c>
      <c r="F4863" s="3">
        <v>0</v>
      </c>
      <c r="G4863" s="3">
        <v>0</v>
      </c>
      <c r="H4863" s="3">
        <v>234</v>
      </c>
      <c r="I4863" s="3">
        <v>0</v>
      </c>
      <c r="J4863" s="3">
        <v>17</v>
      </c>
      <c r="K4863" s="3">
        <v>56</v>
      </c>
      <c r="L4863" s="3">
        <v>121</v>
      </c>
      <c r="M4863" s="3">
        <v>87</v>
      </c>
      <c r="N4863" s="3">
        <v>0</v>
      </c>
      <c r="O4863" s="3">
        <v>459</v>
      </c>
      <c r="P4863" s="3">
        <v>0</v>
      </c>
      <c r="Q4863" s="3">
        <v>6</v>
      </c>
      <c r="R4863" s="3">
        <v>5</v>
      </c>
      <c r="S4863" s="3">
        <f t="shared" si="225"/>
        <v>-0.18633999252134292</v>
      </c>
      <c r="T4863" s="3">
        <f t="shared" si="226"/>
        <v>0.45354933145522602</v>
      </c>
      <c r="U4863" s="3">
        <f t="shared" si="227"/>
        <v>-0.60431124342754861</v>
      </c>
    </row>
    <row r="4864" spans="1:21" x14ac:dyDescent="0.25">
      <c r="A4864" s="3">
        <v>27945</v>
      </c>
      <c r="B4864" s="3">
        <v>0</v>
      </c>
      <c r="C4864" s="3">
        <v>1</v>
      </c>
      <c r="D4864" s="3">
        <v>0</v>
      </c>
      <c r="E4864" s="3">
        <v>19.428571428571399</v>
      </c>
      <c r="F4864" s="3">
        <v>1</v>
      </c>
      <c r="G4864" s="3">
        <v>0</v>
      </c>
      <c r="H4864" s="3">
        <v>57</v>
      </c>
      <c r="I4864" s="3">
        <v>0</v>
      </c>
      <c r="J4864" s="3">
        <v>9</v>
      </c>
      <c r="K4864" s="3">
        <v>11</v>
      </c>
      <c r="L4864" s="3">
        <v>25</v>
      </c>
      <c r="M4864" s="3">
        <v>30</v>
      </c>
      <c r="N4864" s="3">
        <v>0</v>
      </c>
      <c r="O4864" s="3">
        <v>73</v>
      </c>
      <c r="P4864" s="3">
        <v>0</v>
      </c>
      <c r="Q4864" s="3">
        <v>57</v>
      </c>
      <c r="R4864" s="3">
        <v>9</v>
      </c>
      <c r="S4864" s="3">
        <f t="shared" si="225"/>
        <v>1.1964113471442093</v>
      </c>
      <c r="T4864" s="3">
        <f t="shared" si="226"/>
        <v>0.76788576700907896</v>
      </c>
      <c r="U4864" s="3">
        <f t="shared" si="227"/>
        <v>-1.4605256449152899</v>
      </c>
    </row>
    <row r="4865" spans="1:21" x14ac:dyDescent="0.25">
      <c r="A4865" s="3">
        <v>29807</v>
      </c>
      <c r="B4865" s="3">
        <v>1</v>
      </c>
      <c r="C4865" s="3">
        <v>4</v>
      </c>
      <c r="D4865" s="3">
        <v>21.8571428571429</v>
      </c>
      <c r="E4865" s="3">
        <v>26.428571428571399</v>
      </c>
      <c r="F4865" s="3">
        <v>1</v>
      </c>
      <c r="G4865" s="3">
        <v>0</v>
      </c>
      <c r="H4865" s="3">
        <v>366</v>
      </c>
      <c r="I4865" s="3">
        <v>0</v>
      </c>
      <c r="J4865" s="3">
        <v>26</v>
      </c>
      <c r="K4865" s="3">
        <v>5</v>
      </c>
      <c r="L4865" s="3">
        <v>328</v>
      </c>
      <c r="M4865" s="3">
        <v>29</v>
      </c>
      <c r="N4865" s="3">
        <v>1</v>
      </c>
      <c r="O4865" s="3">
        <v>788</v>
      </c>
      <c r="P4865" s="3">
        <v>0</v>
      </c>
      <c r="Q4865" s="3">
        <v>17</v>
      </c>
      <c r="R4865" s="3">
        <v>9</v>
      </c>
      <c r="S4865" s="3">
        <f t="shared" si="225"/>
        <v>-1.3975137319704063</v>
      </c>
      <c r="T4865" s="3">
        <f t="shared" si="226"/>
        <v>0.19821094106495363</v>
      </c>
      <c r="U4865" s="3">
        <f t="shared" si="227"/>
        <v>-1.6184234564657669</v>
      </c>
    </row>
    <row r="4866" spans="1:21" x14ac:dyDescent="0.25">
      <c r="A4866" s="3">
        <v>231322</v>
      </c>
      <c r="B4866" s="3">
        <v>1</v>
      </c>
      <c r="C4866" s="3">
        <v>1</v>
      </c>
      <c r="D4866" s="3">
        <v>0</v>
      </c>
      <c r="E4866" s="3">
        <v>19.714285714285701</v>
      </c>
      <c r="F4866" s="3">
        <v>1</v>
      </c>
      <c r="G4866" s="3">
        <v>0</v>
      </c>
      <c r="H4866" s="3">
        <v>34</v>
      </c>
      <c r="I4866" s="3">
        <v>0</v>
      </c>
      <c r="J4866" s="3">
        <v>4</v>
      </c>
      <c r="K4866" s="3">
        <v>0</v>
      </c>
      <c r="L4866" s="3">
        <v>31</v>
      </c>
      <c r="M4866" s="3">
        <v>10</v>
      </c>
      <c r="N4866" s="3">
        <v>0</v>
      </c>
      <c r="O4866" s="3">
        <v>63</v>
      </c>
      <c r="P4866" s="3">
        <v>0</v>
      </c>
      <c r="Q4866" s="3">
        <v>0</v>
      </c>
      <c r="R4866" s="3">
        <v>7</v>
      </c>
      <c r="S4866" s="3">
        <f t="shared" si="225"/>
        <v>1.1946726654019377</v>
      </c>
      <c r="T4866" s="3">
        <f t="shared" si="226"/>
        <v>0.76757572488649228</v>
      </c>
      <c r="U4866" s="3">
        <f t="shared" si="227"/>
        <v>-0.26451814004057017</v>
      </c>
    </row>
    <row r="4867" spans="1:21" x14ac:dyDescent="0.25">
      <c r="A4867" s="3">
        <v>136430</v>
      </c>
      <c r="B4867" s="3">
        <v>1</v>
      </c>
      <c r="C4867" s="3">
        <v>1</v>
      </c>
      <c r="D4867" s="3">
        <v>0</v>
      </c>
      <c r="E4867" s="3">
        <v>23.285714285714299</v>
      </c>
      <c r="F4867" s="3">
        <v>1</v>
      </c>
      <c r="G4867" s="3">
        <v>0</v>
      </c>
      <c r="H4867" s="3">
        <v>44</v>
      </c>
      <c r="I4867" s="3">
        <v>0</v>
      </c>
      <c r="J4867" s="3">
        <v>11</v>
      </c>
      <c r="K4867" s="3">
        <v>0</v>
      </c>
      <c r="L4867" s="3">
        <v>42</v>
      </c>
      <c r="M4867" s="3">
        <v>21</v>
      </c>
      <c r="N4867" s="3">
        <v>0</v>
      </c>
      <c r="O4867" s="3">
        <v>58</v>
      </c>
      <c r="P4867" s="3">
        <v>0</v>
      </c>
      <c r="Q4867" s="3">
        <v>14</v>
      </c>
      <c r="R4867" s="3">
        <v>7</v>
      </c>
      <c r="S4867" s="3">
        <f t="shared" si="225"/>
        <v>1.3045741588991648</v>
      </c>
      <c r="T4867" s="3">
        <f t="shared" si="226"/>
        <v>0.78660379996122898</v>
      </c>
      <c r="U4867" s="3">
        <f t="shared" si="227"/>
        <v>-0.24003058812751149</v>
      </c>
    </row>
    <row r="4868" spans="1:21" x14ac:dyDescent="0.25">
      <c r="A4868" s="3">
        <v>9908</v>
      </c>
      <c r="B4868" s="3">
        <v>0</v>
      </c>
      <c r="C4868" s="3">
        <v>10</v>
      </c>
      <c r="D4868" s="3">
        <v>27.8571428571429</v>
      </c>
      <c r="E4868" s="3">
        <v>28.285714285714299</v>
      </c>
      <c r="F4868" s="3">
        <v>1</v>
      </c>
      <c r="G4868" s="3">
        <v>1</v>
      </c>
      <c r="H4868" s="3">
        <v>901</v>
      </c>
      <c r="I4868" s="3">
        <v>0</v>
      </c>
      <c r="J4868" s="3">
        <v>147</v>
      </c>
      <c r="K4868" s="3">
        <v>75</v>
      </c>
      <c r="L4868" s="3">
        <v>597</v>
      </c>
      <c r="M4868" s="3">
        <v>269</v>
      </c>
      <c r="N4868" s="3">
        <v>16</v>
      </c>
      <c r="O4868" s="3">
        <v>1646</v>
      </c>
      <c r="P4868" s="3">
        <v>0</v>
      </c>
      <c r="Q4868" s="3">
        <v>251</v>
      </c>
      <c r="R4868" s="3">
        <v>10</v>
      </c>
      <c r="S4868" s="3">
        <f t="shared" si="225"/>
        <v>-2.5803897520154493</v>
      </c>
      <c r="T4868" s="3">
        <f t="shared" si="226"/>
        <v>7.0411215996656215E-2</v>
      </c>
      <c r="U4868" s="3">
        <f t="shared" si="227"/>
        <v>-7.3012958358155841E-2</v>
      </c>
    </row>
    <row r="4869" spans="1:21" x14ac:dyDescent="0.25">
      <c r="A4869" s="3">
        <v>145474</v>
      </c>
      <c r="B4869" s="3">
        <v>1</v>
      </c>
      <c r="C4869" s="3">
        <v>5</v>
      </c>
      <c r="D4869" s="3">
        <v>11.8571428571429</v>
      </c>
      <c r="E4869" s="3">
        <v>30.285714285714299</v>
      </c>
      <c r="F4869" s="3">
        <v>0</v>
      </c>
      <c r="G4869" s="3">
        <v>0</v>
      </c>
      <c r="H4869" s="3">
        <v>244</v>
      </c>
      <c r="I4869" s="3">
        <v>0</v>
      </c>
      <c r="J4869" s="3">
        <v>15</v>
      </c>
      <c r="K4869" s="3">
        <v>83</v>
      </c>
      <c r="L4869" s="3">
        <v>182</v>
      </c>
      <c r="M4869" s="3">
        <v>16</v>
      </c>
      <c r="N4869" s="3">
        <v>51</v>
      </c>
      <c r="O4869" s="3">
        <v>374</v>
      </c>
      <c r="P4869" s="3">
        <v>0</v>
      </c>
      <c r="Q4869" s="3">
        <v>62</v>
      </c>
      <c r="R4869" s="3">
        <v>8</v>
      </c>
      <c r="S4869" s="3">
        <f t="shared" si="225"/>
        <v>0.59207116678461236</v>
      </c>
      <c r="T4869" s="3">
        <f t="shared" si="226"/>
        <v>0.64384022629242288</v>
      </c>
      <c r="U4869" s="3">
        <f t="shared" si="227"/>
        <v>-0.4403046794778615</v>
      </c>
    </row>
    <row r="4870" spans="1:21" x14ac:dyDescent="0.25">
      <c r="A4870" s="3">
        <v>234851</v>
      </c>
      <c r="B4870" s="3">
        <v>1</v>
      </c>
      <c r="C4870" s="3">
        <v>2</v>
      </c>
      <c r="D4870" s="3">
        <v>1</v>
      </c>
      <c r="E4870" s="3">
        <v>25.428571428571399</v>
      </c>
      <c r="F4870" s="3">
        <v>0</v>
      </c>
      <c r="G4870" s="3">
        <v>0</v>
      </c>
      <c r="H4870" s="3">
        <v>113</v>
      </c>
      <c r="I4870" s="3">
        <v>0</v>
      </c>
      <c r="J4870" s="3">
        <v>13</v>
      </c>
      <c r="K4870" s="3">
        <v>50</v>
      </c>
      <c r="L4870" s="3">
        <v>37</v>
      </c>
      <c r="M4870" s="3">
        <v>60</v>
      </c>
      <c r="N4870" s="3">
        <v>0</v>
      </c>
      <c r="O4870" s="3">
        <v>180</v>
      </c>
      <c r="P4870" s="3">
        <v>0</v>
      </c>
      <c r="Q4870" s="3">
        <v>25</v>
      </c>
      <c r="R4870" s="3">
        <v>7</v>
      </c>
      <c r="S4870" s="3">
        <f t="shared" si="225"/>
        <v>1.7461372419071304</v>
      </c>
      <c r="T4870" s="3">
        <f t="shared" si="226"/>
        <v>0.85146493262706113</v>
      </c>
      <c r="U4870" s="3">
        <f t="shared" si="227"/>
        <v>-0.16079696278432595</v>
      </c>
    </row>
    <row r="4871" spans="1:21" x14ac:dyDescent="0.25">
      <c r="A4871" s="3">
        <v>107872</v>
      </c>
      <c r="B4871" s="3">
        <v>1</v>
      </c>
      <c r="C4871" s="3">
        <v>1</v>
      </c>
      <c r="D4871" s="3">
        <v>0</v>
      </c>
      <c r="E4871" s="3">
        <v>23.428571428571399</v>
      </c>
      <c r="F4871" s="3">
        <v>0</v>
      </c>
      <c r="G4871" s="3">
        <v>0</v>
      </c>
      <c r="H4871" s="3">
        <v>15</v>
      </c>
      <c r="I4871" s="3">
        <v>0</v>
      </c>
      <c r="J4871" s="3">
        <v>4</v>
      </c>
      <c r="K4871" s="3">
        <v>4</v>
      </c>
      <c r="L4871" s="3">
        <v>14</v>
      </c>
      <c r="M4871" s="3">
        <v>2</v>
      </c>
      <c r="N4871" s="3">
        <v>0</v>
      </c>
      <c r="O4871" s="3">
        <v>25</v>
      </c>
      <c r="P4871" s="3">
        <v>0</v>
      </c>
      <c r="Q4871" s="3">
        <v>0</v>
      </c>
      <c r="R4871" s="3">
        <v>8</v>
      </c>
      <c r="S4871" s="3">
        <f t="shared" si="225"/>
        <v>1.8221115772301775</v>
      </c>
      <c r="T4871" s="3">
        <f t="shared" si="226"/>
        <v>0.86081930670125284</v>
      </c>
      <c r="U4871" s="3">
        <f t="shared" si="227"/>
        <v>-0.14987066103750846</v>
      </c>
    </row>
    <row r="4872" spans="1:21" x14ac:dyDescent="0.25">
      <c r="A4872" s="3">
        <v>253785</v>
      </c>
      <c r="B4872" s="3">
        <v>0</v>
      </c>
      <c r="C4872" s="3">
        <v>7</v>
      </c>
      <c r="D4872" s="3">
        <v>15.1428571428571</v>
      </c>
      <c r="E4872" s="3">
        <v>20.1428571428571</v>
      </c>
      <c r="F4872" s="3">
        <v>0</v>
      </c>
      <c r="G4872" s="3">
        <v>2</v>
      </c>
      <c r="H4872" s="3">
        <v>354</v>
      </c>
      <c r="I4872" s="3">
        <v>0</v>
      </c>
      <c r="J4872" s="3">
        <v>36</v>
      </c>
      <c r="K4872" s="3">
        <v>14</v>
      </c>
      <c r="L4872" s="3">
        <v>136</v>
      </c>
      <c r="M4872" s="3">
        <v>127</v>
      </c>
      <c r="N4872" s="3">
        <v>0</v>
      </c>
      <c r="O4872" s="3">
        <v>725</v>
      </c>
      <c r="P4872" s="3">
        <v>15</v>
      </c>
      <c r="Q4872" s="3">
        <v>165</v>
      </c>
      <c r="R4872" s="3">
        <v>10</v>
      </c>
      <c r="S4872" s="3">
        <f t="shared" ref="S4872:S4935" si="228">$B$3+SUMPRODUCT(C$3:R$3,C4872:R4872)</f>
        <v>-0.40499759390926582</v>
      </c>
      <c r="T4872" s="3">
        <f t="shared" ref="T4872:T4935" si="229">EXP(S4872)/(1+EXP(S4872))</f>
        <v>0.40011220865160568</v>
      </c>
      <c r="U4872" s="3">
        <f t="shared" ref="U4872:U4935" si="230">LN(IF(B4872,T4872,1-T4872))</f>
        <v>-0.51101265567471055</v>
      </c>
    </row>
    <row r="4873" spans="1:21" x14ac:dyDescent="0.25">
      <c r="A4873" s="3">
        <v>102495</v>
      </c>
      <c r="B4873" s="3">
        <v>0</v>
      </c>
      <c r="C4873" s="3">
        <v>7</v>
      </c>
      <c r="D4873" s="3">
        <v>17</v>
      </c>
      <c r="E4873" s="3">
        <v>20.714285714285701</v>
      </c>
      <c r="F4873" s="3">
        <v>1</v>
      </c>
      <c r="G4873" s="3">
        <v>0</v>
      </c>
      <c r="H4873" s="3">
        <v>226</v>
      </c>
      <c r="I4873" s="3">
        <v>0</v>
      </c>
      <c r="J4873" s="3">
        <v>64</v>
      </c>
      <c r="K4873" s="3">
        <v>83</v>
      </c>
      <c r="L4873" s="3">
        <v>110</v>
      </c>
      <c r="M4873" s="3">
        <v>93</v>
      </c>
      <c r="N4873" s="3">
        <v>3</v>
      </c>
      <c r="O4873" s="3">
        <v>323</v>
      </c>
      <c r="P4873" s="3">
        <v>0</v>
      </c>
      <c r="Q4873" s="3">
        <v>58</v>
      </c>
      <c r="R4873" s="3">
        <v>7</v>
      </c>
      <c r="S4873" s="3">
        <f t="shared" si="228"/>
        <v>-0.98366841348488543</v>
      </c>
      <c r="T4873" s="3">
        <f t="shared" si="229"/>
        <v>0.2721644969766937</v>
      </c>
      <c r="U4873" s="3">
        <f t="shared" si="230"/>
        <v>-0.31768021370323551</v>
      </c>
    </row>
    <row r="4874" spans="1:21" x14ac:dyDescent="0.25">
      <c r="A4874" s="3">
        <v>65225</v>
      </c>
      <c r="B4874" s="3">
        <v>0</v>
      </c>
      <c r="C4874" s="3">
        <v>8</v>
      </c>
      <c r="D4874" s="3">
        <v>26.714285714285701</v>
      </c>
      <c r="E4874" s="3">
        <v>28.571428571428601</v>
      </c>
      <c r="F4874" s="3">
        <v>0</v>
      </c>
      <c r="G4874" s="3">
        <v>1</v>
      </c>
      <c r="H4874" s="3">
        <v>197</v>
      </c>
      <c r="I4874" s="3">
        <v>0</v>
      </c>
      <c r="J4874" s="3">
        <v>68</v>
      </c>
      <c r="K4874" s="3">
        <v>20</v>
      </c>
      <c r="L4874" s="3">
        <v>144</v>
      </c>
      <c r="M4874" s="3">
        <v>37</v>
      </c>
      <c r="N4874" s="3">
        <v>0</v>
      </c>
      <c r="O4874" s="3">
        <v>355</v>
      </c>
      <c r="P4874" s="3">
        <v>0</v>
      </c>
      <c r="Q4874" s="3">
        <v>8</v>
      </c>
      <c r="R4874" s="3">
        <v>10</v>
      </c>
      <c r="S4874" s="3">
        <f t="shared" si="228"/>
        <v>-1.2603946628912455</v>
      </c>
      <c r="T4874" s="3">
        <f t="shared" si="229"/>
        <v>0.22090596068285515</v>
      </c>
      <c r="U4874" s="3">
        <f t="shared" si="230"/>
        <v>-0.24962352240345201</v>
      </c>
    </row>
    <row r="4875" spans="1:21" x14ac:dyDescent="0.25">
      <c r="A4875" s="3">
        <v>123504</v>
      </c>
      <c r="B4875" s="3">
        <v>0</v>
      </c>
      <c r="C4875" s="3">
        <v>8</v>
      </c>
      <c r="D4875" s="3">
        <v>22.428571428571399</v>
      </c>
      <c r="E4875" s="3">
        <v>24</v>
      </c>
      <c r="F4875" s="3">
        <v>1</v>
      </c>
      <c r="G4875" s="3">
        <v>0</v>
      </c>
      <c r="H4875" s="3">
        <v>429</v>
      </c>
      <c r="I4875" s="3">
        <v>12</v>
      </c>
      <c r="J4875" s="3">
        <v>13</v>
      </c>
      <c r="K4875" s="3">
        <v>127</v>
      </c>
      <c r="L4875" s="3">
        <v>177</v>
      </c>
      <c r="M4875" s="3">
        <v>198</v>
      </c>
      <c r="N4875" s="3">
        <v>4</v>
      </c>
      <c r="O4875" s="3">
        <v>754</v>
      </c>
      <c r="P4875" s="3">
        <v>0</v>
      </c>
      <c r="Q4875" s="3">
        <v>131</v>
      </c>
      <c r="R4875" s="3">
        <v>6</v>
      </c>
      <c r="S4875" s="3">
        <f t="shared" si="228"/>
        <v>-1.6446292691487263</v>
      </c>
      <c r="T4875" s="3">
        <f t="shared" si="229"/>
        <v>0.16183614099740337</v>
      </c>
      <c r="U4875" s="3">
        <f t="shared" si="230"/>
        <v>-0.17654166181206613</v>
      </c>
    </row>
    <row r="4876" spans="1:21" x14ac:dyDescent="0.25">
      <c r="A4876" s="3">
        <v>40280</v>
      </c>
      <c r="B4876" s="3">
        <v>1</v>
      </c>
      <c r="C4876" s="3">
        <v>3</v>
      </c>
      <c r="D4876" s="3">
        <v>15.714285714285699</v>
      </c>
      <c r="E4876" s="3">
        <v>22</v>
      </c>
      <c r="F4876" s="3">
        <v>1</v>
      </c>
      <c r="G4876" s="3">
        <v>0</v>
      </c>
      <c r="H4876" s="3">
        <v>184</v>
      </c>
      <c r="I4876" s="3">
        <v>0</v>
      </c>
      <c r="J4876" s="3">
        <v>5</v>
      </c>
      <c r="K4876" s="3">
        <v>60</v>
      </c>
      <c r="L4876" s="3">
        <v>86</v>
      </c>
      <c r="M4876" s="3">
        <v>70</v>
      </c>
      <c r="N4876" s="3">
        <v>0</v>
      </c>
      <c r="O4876" s="3">
        <v>296</v>
      </c>
      <c r="P4876" s="3">
        <v>0</v>
      </c>
      <c r="Q4876" s="3">
        <v>119</v>
      </c>
      <c r="R4876" s="3">
        <v>1</v>
      </c>
      <c r="S4876" s="3">
        <f t="shared" si="228"/>
        <v>-0.50590948018995907</v>
      </c>
      <c r="T4876" s="3">
        <f t="shared" si="229"/>
        <v>0.37615292732312444</v>
      </c>
      <c r="U4876" s="3">
        <f t="shared" si="230"/>
        <v>-0.97775949667699968</v>
      </c>
    </row>
    <row r="4877" spans="1:21" x14ac:dyDescent="0.25">
      <c r="A4877" s="3">
        <v>207038</v>
      </c>
      <c r="B4877" s="3">
        <v>0</v>
      </c>
      <c r="C4877" s="3">
        <v>8</v>
      </c>
      <c r="D4877" s="3">
        <v>28.1428571428571</v>
      </c>
      <c r="E4877" s="3">
        <v>28.571428571428601</v>
      </c>
      <c r="F4877" s="3">
        <v>1</v>
      </c>
      <c r="G4877" s="3">
        <v>2</v>
      </c>
      <c r="H4877" s="3">
        <v>463</v>
      </c>
      <c r="I4877" s="3">
        <v>0</v>
      </c>
      <c r="J4877" s="3">
        <v>0</v>
      </c>
      <c r="K4877" s="3">
        <v>4</v>
      </c>
      <c r="L4877" s="3">
        <v>280</v>
      </c>
      <c r="M4877" s="3">
        <v>2</v>
      </c>
      <c r="N4877" s="3">
        <v>27</v>
      </c>
      <c r="O4877" s="3">
        <v>1077</v>
      </c>
      <c r="P4877" s="3">
        <v>42</v>
      </c>
      <c r="Q4877" s="3">
        <v>135</v>
      </c>
      <c r="R4877" s="3">
        <v>9</v>
      </c>
      <c r="S4877" s="3">
        <f t="shared" si="228"/>
        <v>-2.2706858184095591</v>
      </c>
      <c r="T4877" s="3">
        <f t="shared" si="229"/>
        <v>9.3580022981553268E-2</v>
      </c>
      <c r="U4877" s="3">
        <f t="shared" si="230"/>
        <v>-9.8252529552648099E-2</v>
      </c>
    </row>
    <row r="4878" spans="1:21" x14ac:dyDescent="0.25">
      <c r="A4878" s="3">
        <v>138581</v>
      </c>
      <c r="B4878" s="3">
        <v>0</v>
      </c>
      <c r="C4878" s="3">
        <v>5</v>
      </c>
      <c r="D4878" s="3">
        <v>25</v>
      </c>
      <c r="E4878" s="3">
        <v>26</v>
      </c>
      <c r="F4878" s="3">
        <v>0</v>
      </c>
      <c r="G4878" s="3">
        <v>0</v>
      </c>
      <c r="H4878" s="3">
        <v>232</v>
      </c>
      <c r="I4878" s="3">
        <v>0</v>
      </c>
      <c r="J4878" s="3">
        <v>12</v>
      </c>
      <c r="K4878" s="3">
        <v>44</v>
      </c>
      <c r="L4878" s="3">
        <v>109</v>
      </c>
      <c r="M4878" s="3">
        <v>197</v>
      </c>
      <c r="N4878" s="3">
        <v>13</v>
      </c>
      <c r="O4878" s="3">
        <v>316</v>
      </c>
      <c r="P4878" s="3">
        <v>0</v>
      </c>
      <c r="Q4878" s="3">
        <v>47</v>
      </c>
      <c r="R4878" s="3">
        <v>6</v>
      </c>
      <c r="S4878" s="3">
        <f t="shared" si="228"/>
        <v>-1.0647534815690596</v>
      </c>
      <c r="T4878" s="3">
        <f t="shared" si="229"/>
        <v>0.25640210664158158</v>
      </c>
      <c r="U4878" s="3">
        <f t="shared" si="230"/>
        <v>-0.29625485616949804</v>
      </c>
    </row>
    <row r="4879" spans="1:21" x14ac:dyDescent="0.25">
      <c r="A4879" s="3">
        <v>72545</v>
      </c>
      <c r="B4879" s="3">
        <v>0</v>
      </c>
      <c r="C4879" s="3">
        <v>6</v>
      </c>
      <c r="D4879" s="3">
        <v>28</v>
      </c>
      <c r="E4879" s="3">
        <v>29</v>
      </c>
      <c r="F4879" s="3">
        <v>0</v>
      </c>
      <c r="G4879" s="3">
        <v>0</v>
      </c>
      <c r="H4879" s="3">
        <v>408</v>
      </c>
      <c r="I4879" s="3">
        <v>0</v>
      </c>
      <c r="J4879" s="3">
        <v>45</v>
      </c>
      <c r="K4879" s="3">
        <v>103</v>
      </c>
      <c r="L4879" s="3">
        <v>254</v>
      </c>
      <c r="M4879" s="3">
        <v>240</v>
      </c>
      <c r="N4879" s="3">
        <v>0</v>
      </c>
      <c r="O4879" s="3">
        <v>601</v>
      </c>
      <c r="P4879" s="3">
        <v>14</v>
      </c>
      <c r="Q4879" s="3">
        <v>32</v>
      </c>
      <c r="R4879" s="3">
        <v>8</v>
      </c>
      <c r="S4879" s="3">
        <f t="shared" si="228"/>
        <v>-1.3960812662450295</v>
      </c>
      <c r="T4879" s="3">
        <f t="shared" si="229"/>
        <v>0.19843869175495638</v>
      </c>
      <c r="U4879" s="3">
        <f t="shared" si="230"/>
        <v>-0.22119381797386234</v>
      </c>
    </row>
    <row r="4880" spans="1:21" x14ac:dyDescent="0.25">
      <c r="A4880" s="3">
        <v>242932</v>
      </c>
      <c r="B4880" s="3">
        <v>1</v>
      </c>
      <c r="C4880" s="3">
        <v>2</v>
      </c>
      <c r="D4880" s="3">
        <v>1.5714285714285701</v>
      </c>
      <c r="E4880" s="3">
        <v>29.714285714285701</v>
      </c>
      <c r="F4880" s="3">
        <v>1</v>
      </c>
      <c r="G4880" s="3">
        <v>0</v>
      </c>
      <c r="H4880" s="3">
        <v>83</v>
      </c>
      <c r="I4880" s="3">
        <v>0</v>
      </c>
      <c r="J4880" s="3">
        <v>0</v>
      </c>
      <c r="K4880" s="3">
        <v>41</v>
      </c>
      <c r="L4880" s="3">
        <v>30</v>
      </c>
      <c r="M4880" s="3">
        <v>17</v>
      </c>
      <c r="N4880" s="3">
        <v>0</v>
      </c>
      <c r="O4880" s="3">
        <v>172</v>
      </c>
      <c r="P4880" s="3">
        <v>0</v>
      </c>
      <c r="Q4880" s="3">
        <v>5</v>
      </c>
      <c r="R4880" s="3">
        <v>7</v>
      </c>
      <c r="S4880" s="3">
        <f t="shared" si="228"/>
        <v>1.3247378825575131</v>
      </c>
      <c r="T4880" s="3">
        <f t="shared" si="229"/>
        <v>0.78996888671834453</v>
      </c>
      <c r="U4880" s="3">
        <f t="shared" si="230"/>
        <v>-0.23576171819746577</v>
      </c>
    </row>
    <row r="4881" spans="1:21" x14ac:dyDescent="0.25">
      <c r="A4881" s="3">
        <v>170588</v>
      </c>
      <c r="B4881" s="3">
        <v>1</v>
      </c>
      <c r="C4881" s="3">
        <v>3</v>
      </c>
      <c r="D4881" s="3">
        <v>8</v>
      </c>
      <c r="E4881" s="3">
        <v>29.285714285714299</v>
      </c>
      <c r="F4881" s="3">
        <v>0</v>
      </c>
      <c r="G4881" s="3">
        <v>2</v>
      </c>
      <c r="H4881" s="3">
        <v>246</v>
      </c>
      <c r="I4881" s="3">
        <v>0</v>
      </c>
      <c r="J4881" s="3">
        <v>15</v>
      </c>
      <c r="K4881" s="3">
        <v>3</v>
      </c>
      <c r="L4881" s="3">
        <v>160</v>
      </c>
      <c r="M4881" s="3">
        <v>9</v>
      </c>
      <c r="N4881" s="3">
        <v>2</v>
      </c>
      <c r="O4881" s="3">
        <v>612</v>
      </c>
      <c r="P4881" s="3">
        <v>0</v>
      </c>
      <c r="Q4881" s="3">
        <v>4</v>
      </c>
      <c r="R4881" s="3">
        <v>10</v>
      </c>
      <c r="S4881" s="3">
        <f t="shared" si="228"/>
        <v>0.93918582880064572</v>
      </c>
      <c r="T4881" s="3">
        <f t="shared" si="229"/>
        <v>0.7189351692949878</v>
      </c>
      <c r="U4881" s="3">
        <f t="shared" si="230"/>
        <v>-0.32998409320547351</v>
      </c>
    </row>
    <row r="4882" spans="1:21" x14ac:dyDescent="0.25">
      <c r="A4882" s="3">
        <v>223108</v>
      </c>
      <c r="B4882" s="3">
        <v>1</v>
      </c>
      <c r="C4882" s="3">
        <v>1</v>
      </c>
      <c r="D4882" s="3">
        <v>0</v>
      </c>
      <c r="E4882" s="3">
        <v>29</v>
      </c>
      <c r="F4882" s="3">
        <v>0</v>
      </c>
      <c r="G4882" s="3">
        <v>0</v>
      </c>
      <c r="H4882" s="3">
        <v>117</v>
      </c>
      <c r="I4882" s="3">
        <v>0</v>
      </c>
      <c r="J4882" s="3">
        <v>26</v>
      </c>
      <c r="K4882" s="3">
        <v>0</v>
      </c>
      <c r="L4882" s="3">
        <v>72</v>
      </c>
      <c r="M4882" s="3">
        <v>60</v>
      </c>
      <c r="N4882" s="3">
        <v>0</v>
      </c>
      <c r="O4882" s="3">
        <v>187</v>
      </c>
      <c r="P4882" s="3">
        <v>25</v>
      </c>
      <c r="Q4882" s="3">
        <v>0</v>
      </c>
      <c r="R4882" s="3">
        <v>8</v>
      </c>
      <c r="S4882" s="3">
        <f t="shared" si="228"/>
        <v>1.9953961083706333</v>
      </c>
      <c r="T4882" s="3">
        <f t="shared" si="229"/>
        <v>0.88031285082210309</v>
      </c>
      <c r="U4882" s="3">
        <f t="shared" si="230"/>
        <v>-0.1274779223915638</v>
      </c>
    </row>
    <row r="4883" spans="1:21" x14ac:dyDescent="0.25">
      <c r="A4883" s="3">
        <v>152794</v>
      </c>
      <c r="B4883" s="3">
        <v>1</v>
      </c>
      <c r="C4883" s="3">
        <v>1</v>
      </c>
      <c r="D4883" s="3">
        <v>0</v>
      </c>
      <c r="E4883" s="3">
        <v>21.571428571428601</v>
      </c>
      <c r="F4883" s="3">
        <v>0</v>
      </c>
      <c r="G4883" s="3">
        <v>0</v>
      </c>
      <c r="H4883" s="3">
        <v>31</v>
      </c>
      <c r="I4883" s="3">
        <v>0</v>
      </c>
      <c r="J4883" s="3">
        <v>3</v>
      </c>
      <c r="K4883" s="3">
        <v>23</v>
      </c>
      <c r="L4883" s="3">
        <v>14</v>
      </c>
      <c r="M4883" s="3">
        <v>4</v>
      </c>
      <c r="N4883" s="3">
        <v>0</v>
      </c>
      <c r="O4883" s="3">
        <v>34</v>
      </c>
      <c r="P4883" s="3">
        <v>0</v>
      </c>
      <c r="Q4883" s="3">
        <v>35</v>
      </c>
      <c r="R4883" s="3">
        <v>5</v>
      </c>
      <c r="S4883" s="3">
        <f t="shared" si="228"/>
        <v>1.8330176904504842</v>
      </c>
      <c r="T4883" s="3">
        <f t="shared" si="229"/>
        <v>0.86212082732540818</v>
      </c>
      <c r="U4883" s="3">
        <f t="shared" si="230"/>
        <v>-0.14835984723032181</v>
      </c>
    </row>
    <row r="4884" spans="1:21" x14ac:dyDescent="0.25">
      <c r="A4884" s="3">
        <v>73998</v>
      </c>
      <c r="B4884" s="3">
        <v>1</v>
      </c>
      <c r="C4884" s="3">
        <v>1</v>
      </c>
      <c r="D4884" s="3">
        <v>0</v>
      </c>
      <c r="E4884" s="3">
        <v>29.714285714285701</v>
      </c>
      <c r="F4884" s="3">
        <v>0</v>
      </c>
      <c r="G4884" s="3">
        <v>0</v>
      </c>
      <c r="H4884" s="3">
        <v>48</v>
      </c>
      <c r="I4884" s="3">
        <v>0</v>
      </c>
      <c r="J4884" s="3">
        <v>1</v>
      </c>
      <c r="K4884" s="3">
        <v>0</v>
      </c>
      <c r="L4884" s="3">
        <v>29</v>
      </c>
      <c r="M4884" s="3">
        <v>5</v>
      </c>
      <c r="N4884" s="3">
        <v>0</v>
      </c>
      <c r="O4884" s="3">
        <v>99</v>
      </c>
      <c r="P4884" s="3">
        <v>0</v>
      </c>
      <c r="Q4884" s="3">
        <v>40</v>
      </c>
      <c r="R4884" s="3">
        <v>9</v>
      </c>
      <c r="S4884" s="3">
        <f t="shared" si="228"/>
        <v>2.0981792393621426</v>
      </c>
      <c r="T4884" s="3">
        <f t="shared" si="229"/>
        <v>0.89072608451531488</v>
      </c>
      <c r="U4884" s="3">
        <f t="shared" si="230"/>
        <v>-0.11571832356241758</v>
      </c>
    </row>
    <row r="4885" spans="1:21" x14ac:dyDescent="0.25">
      <c r="A4885" s="3">
        <v>45844</v>
      </c>
      <c r="B4885" s="3">
        <v>0</v>
      </c>
      <c r="C4885" s="3">
        <v>9</v>
      </c>
      <c r="D4885" s="3">
        <v>25.1428571428571</v>
      </c>
      <c r="E4885" s="3">
        <v>27</v>
      </c>
      <c r="F4885" s="3">
        <v>0</v>
      </c>
      <c r="G4885" s="3">
        <v>0</v>
      </c>
      <c r="H4885" s="3">
        <v>451</v>
      </c>
      <c r="I4885" s="3">
        <v>0</v>
      </c>
      <c r="J4885" s="3">
        <v>55</v>
      </c>
      <c r="K4885" s="3">
        <v>154</v>
      </c>
      <c r="L4885" s="3">
        <v>249</v>
      </c>
      <c r="M4885" s="3">
        <v>228</v>
      </c>
      <c r="N4885" s="3">
        <v>0</v>
      </c>
      <c r="O4885" s="3">
        <v>660</v>
      </c>
      <c r="P4885" s="3">
        <v>0</v>
      </c>
      <c r="Q4885" s="3">
        <v>124</v>
      </c>
      <c r="R4885" s="3">
        <v>10</v>
      </c>
      <c r="S4885" s="3">
        <f t="shared" si="228"/>
        <v>-1.3154004700544959</v>
      </c>
      <c r="T4885" s="3">
        <f t="shared" si="229"/>
        <v>0.21158455325091485</v>
      </c>
      <c r="U4885" s="3">
        <f t="shared" si="230"/>
        <v>-0.23773011136749037</v>
      </c>
    </row>
    <row r="4886" spans="1:21" x14ac:dyDescent="0.25">
      <c r="A4886" s="3">
        <v>32229</v>
      </c>
      <c r="B4886" s="3">
        <v>1</v>
      </c>
      <c r="C4886" s="3">
        <v>1</v>
      </c>
      <c r="D4886" s="3">
        <v>0</v>
      </c>
      <c r="E4886" s="3">
        <v>24.428571428571399</v>
      </c>
      <c r="F4886" s="3">
        <v>0</v>
      </c>
      <c r="G4886" s="3">
        <v>0</v>
      </c>
      <c r="H4886" s="3">
        <v>64</v>
      </c>
      <c r="I4886" s="3">
        <v>0</v>
      </c>
      <c r="J4886" s="3">
        <v>6</v>
      </c>
      <c r="K4886" s="3">
        <v>14</v>
      </c>
      <c r="L4886" s="3">
        <v>48</v>
      </c>
      <c r="M4886" s="3">
        <v>0</v>
      </c>
      <c r="N4886" s="3">
        <v>0</v>
      </c>
      <c r="O4886" s="3">
        <v>139</v>
      </c>
      <c r="P4886" s="3">
        <v>0</v>
      </c>
      <c r="Q4886" s="3">
        <v>3</v>
      </c>
      <c r="R4886" s="3">
        <v>3</v>
      </c>
      <c r="S4886" s="3">
        <f t="shared" si="228"/>
        <v>1.8550263646306284</v>
      </c>
      <c r="T4886" s="3">
        <f t="shared" si="229"/>
        <v>0.86471617638153175</v>
      </c>
      <c r="U4886" s="3">
        <f t="shared" si="230"/>
        <v>-0.14535394568347107</v>
      </c>
    </row>
    <row r="4887" spans="1:21" x14ac:dyDescent="0.25">
      <c r="A4887" s="3">
        <v>156366</v>
      </c>
      <c r="B4887" s="3">
        <v>1</v>
      </c>
      <c r="C4887" s="3">
        <v>22</v>
      </c>
      <c r="D4887" s="3">
        <v>29</v>
      </c>
      <c r="E4887" s="3">
        <v>30.285714285714299</v>
      </c>
      <c r="F4887" s="3">
        <v>0</v>
      </c>
      <c r="G4887" s="3">
        <v>1</v>
      </c>
      <c r="H4887" s="3">
        <v>1489</v>
      </c>
      <c r="I4887" s="3">
        <v>0</v>
      </c>
      <c r="J4887" s="3">
        <v>166</v>
      </c>
      <c r="K4887" s="3">
        <v>168</v>
      </c>
      <c r="L4887" s="3">
        <v>525</v>
      </c>
      <c r="M4887" s="3">
        <v>181</v>
      </c>
      <c r="N4887" s="3">
        <v>158</v>
      </c>
      <c r="O4887" s="3">
        <v>3180</v>
      </c>
      <c r="P4887" s="3">
        <v>0</v>
      </c>
      <c r="Q4887" s="3">
        <v>749</v>
      </c>
      <c r="R4887" s="3">
        <v>8</v>
      </c>
      <c r="S4887" s="3">
        <f t="shared" si="228"/>
        <v>-3.0867384175615529</v>
      </c>
      <c r="T4887" s="3">
        <f t="shared" si="229"/>
        <v>4.3657608808573646E-2</v>
      </c>
      <c r="U4887" s="3">
        <f t="shared" si="230"/>
        <v>-3.1313776978307857</v>
      </c>
    </row>
    <row r="4888" spans="1:21" x14ac:dyDescent="0.25">
      <c r="A4888" s="3">
        <v>4759</v>
      </c>
      <c r="B4888" s="3">
        <v>1</v>
      </c>
      <c r="C4888" s="3">
        <v>2</v>
      </c>
      <c r="D4888" s="3">
        <v>4</v>
      </c>
      <c r="E4888" s="3">
        <v>19.714285714285701</v>
      </c>
      <c r="F4888" s="3">
        <v>0</v>
      </c>
      <c r="G4888" s="3">
        <v>0</v>
      </c>
      <c r="H4888" s="3">
        <v>78</v>
      </c>
      <c r="I4888" s="3">
        <v>0</v>
      </c>
      <c r="J4888" s="3">
        <v>8</v>
      </c>
      <c r="K4888" s="3">
        <v>19</v>
      </c>
      <c r="L4888" s="3">
        <v>67</v>
      </c>
      <c r="M4888" s="3">
        <v>42</v>
      </c>
      <c r="N4888" s="3">
        <v>0</v>
      </c>
      <c r="O4888" s="3">
        <v>94</v>
      </c>
      <c r="P4888" s="3">
        <v>0</v>
      </c>
      <c r="Q4888" s="3">
        <v>27</v>
      </c>
      <c r="R4888" s="3">
        <v>7</v>
      </c>
      <c r="S4888" s="3">
        <f t="shared" si="228"/>
        <v>1.2073565011891854</v>
      </c>
      <c r="T4888" s="3">
        <f t="shared" si="229"/>
        <v>0.76983087820964435</v>
      </c>
      <c r="U4888" s="3">
        <f t="shared" si="230"/>
        <v>-0.26158442694729034</v>
      </c>
    </row>
    <row r="4889" spans="1:21" x14ac:dyDescent="0.25">
      <c r="A4889" s="3">
        <v>127637</v>
      </c>
      <c r="B4889" s="3">
        <v>0</v>
      </c>
      <c r="C4889" s="3">
        <v>10</v>
      </c>
      <c r="D4889" s="3">
        <v>26.714285714285701</v>
      </c>
      <c r="E4889" s="3">
        <v>30</v>
      </c>
      <c r="F4889" s="3">
        <v>0</v>
      </c>
      <c r="G4889" s="3">
        <v>0</v>
      </c>
      <c r="H4889" s="3">
        <v>546</v>
      </c>
      <c r="I4889" s="3">
        <v>0</v>
      </c>
      <c r="J4889" s="3">
        <v>50</v>
      </c>
      <c r="K4889" s="3">
        <v>11</v>
      </c>
      <c r="L4889" s="3">
        <v>517</v>
      </c>
      <c r="M4889" s="3">
        <v>92</v>
      </c>
      <c r="N4889" s="3">
        <v>0</v>
      </c>
      <c r="O4889" s="3">
        <v>1063</v>
      </c>
      <c r="P4889" s="3">
        <v>0</v>
      </c>
      <c r="Q4889" s="3">
        <v>56</v>
      </c>
      <c r="R4889" s="3">
        <v>8</v>
      </c>
      <c r="S4889" s="3">
        <f t="shared" si="228"/>
        <v>-1.6941323709323817</v>
      </c>
      <c r="T4889" s="3">
        <f t="shared" si="229"/>
        <v>0.15523316585316513</v>
      </c>
      <c r="U4889" s="3">
        <f t="shared" si="230"/>
        <v>-0.16869462562318971</v>
      </c>
    </row>
    <row r="4890" spans="1:21" x14ac:dyDescent="0.25">
      <c r="A4890" s="3">
        <v>239626</v>
      </c>
      <c r="B4890" s="3">
        <v>0</v>
      </c>
      <c r="C4890" s="3">
        <v>12</v>
      </c>
      <c r="D4890" s="3">
        <v>25</v>
      </c>
      <c r="E4890" s="3">
        <v>26</v>
      </c>
      <c r="F4890" s="3">
        <v>1</v>
      </c>
      <c r="G4890" s="3">
        <v>1</v>
      </c>
      <c r="H4890" s="3">
        <v>709</v>
      </c>
      <c r="I4890" s="3">
        <v>0</v>
      </c>
      <c r="J4890" s="3">
        <v>60</v>
      </c>
      <c r="K4890" s="3">
        <v>81</v>
      </c>
      <c r="L4890" s="3">
        <v>549</v>
      </c>
      <c r="M4890" s="3">
        <v>1</v>
      </c>
      <c r="N4890" s="3">
        <v>0</v>
      </c>
      <c r="O4890" s="3">
        <v>1578</v>
      </c>
      <c r="P4890" s="3">
        <v>0</v>
      </c>
      <c r="Q4890" s="3">
        <v>66</v>
      </c>
      <c r="R4890" s="3">
        <v>8</v>
      </c>
      <c r="S4890" s="3">
        <f t="shared" si="228"/>
        <v>-2.4063371664488464</v>
      </c>
      <c r="T4890" s="3">
        <f t="shared" si="229"/>
        <v>8.269073060017687E-2</v>
      </c>
      <c r="U4890" s="3">
        <f t="shared" si="230"/>
        <v>-8.6310601426748026E-2</v>
      </c>
    </row>
    <row r="4891" spans="1:21" x14ac:dyDescent="0.25">
      <c r="A4891" s="3">
        <v>197159</v>
      </c>
      <c r="B4891" s="3">
        <v>0</v>
      </c>
      <c r="C4891" s="3">
        <v>22</v>
      </c>
      <c r="D4891" s="3">
        <v>25</v>
      </c>
      <c r="E4891" s="3">
        <v>25.428571428571399</v>
      </c>
      <c r="F4891" s="3">
        <v>1</v>
      </c>
      <c r="G4891" s="3">
        <v>2</v>
      </c>
      <c r="H4891" s="3">
        <v>834</v>
      </c>
      <c r="I4891" s="3">
        <v>6</v>
      </c>
      <c r="J4891" s="3">
        <v>111</v>
      </c>
      <c r="K4891" s="3">
        <v>106</v>
      </c>
      <c r="L4891" s="3">
        <v>499</v>
      </c>
      <c r="M4891" s="3">
        <v>163</v>
      </c>
      <c r="N4891" s="3">
        <v>40</v>
      </c>
      <c r="O4891" s="3">
        <v>1627</v>
      </c>
      <c r="P4891" s="3">
        <v>0</v>
      </c>
      <c r="Q4891" s="3">
        <v>220</v>
      </c>
      <c r="R4891" s="3">
        <v>7</v>
      </c>
      <c r="S4891" s="3">
        <f t="shared" si="228"/>
        <v>-2.7898527887268552</v>
      </c>
      <c r="T4891" s="3">
        <f t="shared" si="229"/>
        <v>5.7874981517520088E-2</v>
      </c>
      <c r="U4891" s="3">
        <f t="shared" si="230"/>
        <v>-5.9617297200639546E-2</v>
      </c>
    </row>
    <row r="4892" spans="1:21" x14ac:dyDescent="0.25">
      <c r="A4892" s="3">
        <v>166521</v>
      </c>
      <c r="B4892" s="3">
        <v>0</v>
      </c>
      <c r="C4892" s="3">
        <v>3</v>
      </c>
      <c r="D4892" s="3">
        <v>4.71428571428571</v>
      </c>
      <c r="E4892" s="3">
        <v>19.571428571428601</v>
      </c>
      <c r="F4892" s="3">
        <v>0</v>
      </c>
      <c r="G4892" s="3">
        <v>0</v>
      </c>
      <c r="H4892" s="3">
        <v>193</v>
      </c>
      <c r="I4892" s="3">
        <v>0</v>
      </c>
      <c r="J4892" s="3">
        <v>19</v>
      </c>
      <c r="K4892" s="3">
        <v>42</v>
      </c>
      <c r="L4892" s="3">
        <v>64</v>
      </c>
      <c r="M4892" s="3">
        <v>135</v>
      </c>
      <c r="N4892" s="3">
        <v>6</v>
      </c>
      <c r="O4892" s="3">
        <v>256</v>
      </c>
      <c r="P4892" s="3">
        <v>0</v>
      </c>
      <c r="Q4892" s="3">
        <v>156</v>
      </c>
      <c r="R4892" s="3">
        <v>6</v>
      </c>
      <c r="S4892" s="3">
        <f t="shared" si="228"/>
        <v>1.0298241300581612</v>
      </c>
      <c r="T4892" s="3">
        <f t="shared" si="229"/>
        <v>0.73688179835621581</v>
      </c>
      <c r="U4892" s="3">
        <f t="shared" si="230"/>
        <v>-1.3351519118625148</v>
      </c>
    </row>
    <row r="4893" spans="1:21" x14ac:dyDescent="0.25">
      <c r="A4893" s="3">
        <v>57301</v>
      </c>
      <c r="B4893" s="3">
        <v>0</v>
      </c>
      <c r="C4893" s="3">
        <v>4</v>
      </c>
      <c r="D4893" s="3">
        <v>27.571428571428601</v>
      </c>
      <c r="E4893" s="3">
        <v>28.1428571428571</v>
      </c>
      <c r="F4893" s="3">
        <v>0</v>
      </c>
      <c r="G4893" s="3">
        <v>0</v>
      </c>
      <c r="H4893" s="3">
        <v>410</v>
      </c>
      <c r="I4893" s="3">
        <v>0</v>
      </c>
      <c r="J4893" s="3">
        <v>53</v>
      </c>
      <c r="K4893" s="3">
        <v>0</v>
      </c>
      <c r="L4893" s="3">
        <v>292</v>
      </c>
      <c r="M4893" s="3">
        <v>114</v>
      </c>
      <c r="N4893" s="3">
        <v>0</v>
      </c>
      <c r="O4893" s="3">
        <v>710</v>
      </c>
      <c r="P4893" s="3">
        <v>11</v>
      </c>
      <c r="Q4893" s="3">
        <v>267</v>
      </c>
      <c r="R4893" s="3">
        <v>9</v>
      </c>
      <c r="S4893" s="3">
        <f t="shared" si="228"/>
        <v>-1.4319794193825113</v>
      </c>
      <c r="T4893" s="3">
        <f t="shared" si="229"/>
        <v>0.1927904551126747</v>
      </c>
      <c r="U4893" s="3">
        <f t="shared" si="230"/>
        <v>-0.21417198532567502</v>
      </c>
    </row>
    <row r="4894" spans="1:21" x14ac:dyDescent="0.25">
      <c r="A4894" s="3">
        <v>257073</v>
      </c>
      <c r="B4894" s="3">
        <v>0</v>
      </c>
      <c r="C4894" s="3">
        <v>29</v>
      </c>
      <c r="D4894" s="3">
        <v>29</v>
      </c>
      <c r="E4894" s="3">
        <v>30.285714285714299</v>
      </c>
      <c r="F4894" s="3">
        <v>1</v>
      </c>
      <c r="G4894" s="3">
        <v>2</v>
      </c>
      <c r="H4894" s="3">
        <v>1186</v>
      </c>
      <c r="I4894" s="3">
        <v>7</v>
      </c>
      <c r="J4894" s="3">
        <v>273</v>
      </c>
      <c r="K4894" s="3">
        <v>341</v>
      </c>
      <c r="L4894" s="3">
        <v>930</v>
      </c>
      <c r="M4894" s="3">
        <v>267</v>
      </c>
      <c r="N4894" s="3">
        <v>14</v>
      </c>
      <c r="O4894" s="3">
        <v>1665</v>
      </c>
      <c r="P4894" s="3">
        <v>0</v>
      </c>
      <c r="Q4894" s="3">
        <v>481</v>
      </c>
      <c r="R4894" s="3">
        <v>3</v>
      </c>
      <c r="S4894" s="3">
        <f t="shared" si="228"/>
        <v>-3.24459836293126</v>
      </c>
      <c r="T4894" s="3">
        <f t="shared" si="229"/>
        <v>3.7521473395161861E-2</v>
      </c>
      <c r="U4894" s="3">
        <f t="shared" si="230"/>
        <v>-3.8243523090017384E-2</v>
      </c>
    </row>
    <row r="4895" spans="1:21" x14ac:dyDescent="0.25">
      <c r="A4895" s="3">
        <v>158603</v>
      </c>
      <c r="B4895" s="3">
        <v>0</v>
      </c>
      <c r="C4895" s="3">
        <v>16</v>
      </c>
      <c r="D4895" s="3">
        <v>28</v>
      </c>
      <c r="E4895" s="3">
        <v>28.428571428571399</v>
      </c>
      <c r="F4895" s="3">
        <v>1</v>
      </c>
      <c r="G4895" s="3">
        <v>3</v>
      </c>
      <c r="H4895" s="3">
        <v>1170</v>
      </c>
      <c r="I4895" s="3">
        <v>0</v>
      </c>
      <c r="J4895" s="3">
        <v>107</v>
      </c>
      <c r="K4895" s="3">
        <v>230</v>
      </c>
      <c r="L4895" s="3">
        <v>618</v>
      </c>
      <c r="M4895" s="3">
        <v>341</v>
      </c>
      <c r="N4895" s="3">
        <v>31</v>
      </c>
      <c r="O4895" s="3">
        <v>2179</v>
      </c>
      <c r="P4895" s="3">
        <v>0</v>
      </c>
      <c r="Q4895" s="3">
        <v>428</v>
      </c>
      <c r="R4895" s="3">
        <v>8</v>
      </c>
      <c r="S4895" s="3">
        <f t="shared" si="228"/>
        <v>-2.9261344958923878</v>
      </c>
      <c r="T4895" s="3">
        <f t="shared" si="229"/>
        <v>5.0876659538223727E-2</v>
      </c>
      <c r="U4895" s="3">
        <f t="shared" si="230"/>
        <v>-5.2216519943062513E-2</v>
      </c>
    </row>
    <row r="4896" spans="1:21" x14ac:dyDescent="0.25">
      <c r="A4896" s="3">
        <v>154124</v>
      </c>
      <c r="B4896" s="3">
        <v>0</v>
      </c>
      <c r="C4896" s="3">
        <v>6</v>
      </c>
      <c r="D4896" s="3">
        <v>8</v>
      </c>
      <c r="E4896" s="3">
        <v>28</v>
      </c>
      <c r="F4896" s="3">
        <v>1</v>
      </c>
      <c r="G4896" s="3">
        <v>0</v>
      </c>
      <c r="H4896" s="3">
        <v>215</v>
      </c>
      <c r="I4896" s="3">
        <v>0</v>
      </c>
      <c r="J4896" s="3">
        <v>51</v>
      </c>
      <c r="K4896" s="3">
        <v>51</v>
      </c>
      <c r="L4896" s="3">
        <v>167</v>
      </c>
      <c r="M4896" s="3">
        <v>93</v>
      </c>
      <c r="N4896" s="3">
        <v>0</v>
      </c>
      <c r="O4896" s="3">
        <v>263</v>
      </c>
      <c r="P4896" s="3">
        <v>0</v>
      </c>
      <c r="Q4896" s="3">
        <v>89</v>
      </c>
      <c r="R4896" s="3">
        <v>6</v>
      </c>
      <c r="S4896" s="3">
        <f t="shared" si="228"/>
        <v>0.4180971994608107</v>
      </c>
      <c r="T4896" s="3">
        <f t="shared" si="229"/>
        <v>0.60302783687095352</v>
      </c>
      <c r="U4896" s="3">
        <f t="shared" si="230"/>
        <v>-0.92388911881618818</v>
      </c>
    </row>
    <row r="4897" spans="1:21" x14ac:dyDescent="0.25">
      <c r="A4897" s="3">
        <v>167159</v>
      </c>
      <c r="B4897" s="3">
        <v>0</v>
      </c>
      <c r="C4897" s="3">
        <v>8</v>
      </c>
      <c r="D4897" s="3">
        <v>17.8571428571429</v>
      </c>
      <c r="E4897" s="3">
        <v>20.285714285714299</v>
      </c>
      <c r="F4897" s="3">
        <v>1</v>
      </c>
      <c r="G4897" s="3">
        <v>0</v>
      </c>
      <c r="H4897" s="3">
        <v>1044</v>
      </c>
      <c r="I4897" s="3">
        <v>0</v>
      </c>
      <c r="J4897" s="3">
        <v>0</v>
      </c>
      <c r="K4897" s="3">
        <v>0</v>
      </c>
      <c r="L4897" s="3">
        <v>733</v>
      </c>
      <c r="M4897" s="3">
        <v>51</v>
      </c>
      <c r="N4897" s="3">
        <v>6</v>
      </c>
      <c r="O4897" s="3">
        <v>2303</v>
      </c>
      <c r="P4897" s="3">
        <v>0</v>
      </c>
      <c r="Q4897" s="3">
        <v>612</v>
      </c>
      <c r="R4897" s="3">
        <v>9</v>
      </c>
      <c r="S4897" s="3">
        <f t="shared" si="228"/>
        <v>-2.0141362087588233</v>
      </c>
      <c r="T4897" s="3">
        <f t="shared" si="229"/>
        <v>0.11772668200367786</v>
      </c>
      <c r="U4897" s="3">
        <f t="shared" si="230"/>
        <v>-0.12525338663001231</v>
      </c>
    </row>
    <row r="4898" spans="1:21" x14ac:dyDescent="0.25">
      <c r="A4898" s="3">
        <v>69168</v>
      </c>
      <c r="B4898" s="3">
        <v>1</v>
      </c>
      <c r="C4898" s="3">
        <v>2</v>
      </c>
      <c r="D4898" s="3">
        <v>24.571428571428601</v>
      </c>
      <c r="E4898" s="3">
        <v>28.571428571428601</v>
      </c>
      <c r="F4898" s="3">
        <v>1</v>
      </c>
      <c r="G4898" s="3">
        <v>1</v>
      </c>
      <c r="H4898" s="3">
        <v>209</v>
      </c>
      <c r="I4898" s="3">
        <v>0</v>
      </c>
      <c r="J4898" s="3">
        <v>7</v>
      </c>
      <c r="K4898" s="3">
        <v>0</v>
      </c>
      <c r="L4898" s="3">
        <v>80</v>
      </c>
      <c r="M4898" s="3">
        <v>120</v>
      </c>
      <c r="N4898" s="3">
        <v>24</v>
      </c>
      <c r="O4898" s="3">
        <v>302</v>
      </c>
      <c r="P4898" s="3">
        <v>42</v>
      </c>
      <c r="Q4898" s="3">
        <v>146</v>
      </c>
      <c r="R4898" s="3">
        <v>9</v>
      </c>
      <c r="S4898" s="3">
        <f t="shared" si="228"/>
        <v>-1.3140682242767177</v>
      </c>
      <c r="T4898" s="3">
        <f t="shared" si="229"/>
        <v>0.21180687926249422</v>
      </c>
      <c r="U4898" s="3">
        <f t="shared" si="230"/>
        <v>-1.5520803663494038</v>
      </c>
    </row>
    <row r="4899" spans="1:21" x14ac:dyDescent="0.25">
      <c r="A4899" s="3">
        <v>32921</v>
      </c>
      <c r="B4899" s="3">
        <v>0</v>
      </c>
      <c r="C4899" s="3">
        <v>10</v>
      </c>
      <c r="D4899" s="3">
        <v>21.1428571428571</v>
      </c>
      <c r="E4899" s="3">
        <v>22.714285714285701</v>
      </c>
      <c r="F4899" s="3">
        <v>0</v>
      </c>
      <c r="G4899" s="3">
        <v>3</v>
      </c>
      <c r="H4899" s="3">
        <v>367</v>
      </c>
      <c r="I4899" s="3">
        <v>0</v>
      </c>
      <c r="J4899" s="3">
        <v>36</v>
      </c>
      <c r="K4899" s="3">
        <v>87</v>
      </c>
      <c r="L4899" s="3">
        <v>169</v>
      </c>
      <c r="M4899" s="3">
        <v>126</v>
      </c>
      <c r="N4899" s="3">
        <v>12</v>
      </c>
      <c r="O4899" s="3">
        <v>682</v>
      </c>
      <c r="P4899" s="3">
        <v>0</v>
      </c>
      <c r="Q4899" s="3">
        <v>95</v>
      </c>
      <c r="R4899" s="3">
        <v>7</v>
      </c>
      <c r="S4899" s="3">
        <f t="shared" si="228"/>
        <v>-0.96487032338188938</v>
      </c>
      <c r="T4899" s="3">
        <f t="shared" si="229"/>
        <v>0.27590413540639175</v>
      </c>
      <c r="U4899" s="3">
        <f t="shared" si="230"/>
        <v>-0.32283148570212611</v>
      </c>
    </row>
    <row r="4900" spans="1:21" x14ac:dyDescent="0.25">
      <c r="A4900" s="3">
        <v>56485</v>
      </c>
      <c r="B4900" s="3">
        <v>1</v>
      </c>
      <c r="C4900" s="3">
        <v>6</v>
      </c>
      <c r="D4900" s="3">
        <v>11.5714285714286</v>
      </c>
      <c r="E4900" s="3">
        <v>22.428571428571399</v>
      </c>
      <c r="F4900" s="3">
        <v>1</v>
      </c>
      <c r="G4900" s="3">
        <v>0</v>
      </c>
      <c r="H4900" s="3">
        <v>212</v>
      </c>
      <c r="I4900" s="3">
        <v>0</v>
      </c>
      <c r="J4900" s="3">
        <v>11</v>
      </c>
      <c r="K4900" s="3">
        <v>55</v>
      </c>
      <c r="L4900" s="3">
        <v>132</v>
      </c>
      <c r="M4900" s="3">
        <v>33</v>
      </c>
      <c r="N4900" s="3">
        <v>0</v>
      </c>
      <c r="O4900" s="3">
        <v>318</v>
      </c>
      <c r="P4900" s="3">
        <v>104</v>
      </c>
      <c r="Q4900" s="3">
        <v>27</v>
      </c>
      <c r="R4900" s="3">
        <v>5</v>
      </c>
      <c r="S4900" s="3">
        <f t="shared" si="228"/>
        <v>-0.28781894183624934</v>
      </c>
      <c r="T4900" s="3">
        <f t="shared" si="229"/>
        <v>0.42853790986624163</v>
      </c>
      <c r="U4900" s="3">
        <f t="shared" si="230"/>
        <v>-0.84737607375789237</v>
      </c>
    </row>
    <row r="4901" spans="1:21" x14ac:dyDescent="0.25">
      <c r="A4901" s="3">
        <v>200315</v>
      </c>
      <c r="B4901" s="3">
        <v>1</v>
      </c>
      <c r="C4901" s="3">
        <v>1</v>
      </c>
      <c r="D4901" s="3">
        <v>0</v>
      </c>
      <c r="E4901" s="3">
        <v>23.285714285714299</v>
      </c>
      <c r="F4901" s="3">
        <v>1</v>
      </c>
      <c r="G4901" s="3">
        <v>0</v>
      </c>
      <c r="H4901" s="3">
        <v>69</v>
      </c>
      <c r="I4901" s="3">
        <v>0</v>
      </c>
      <c r="J4901" s="3">
        <v>15</v>
      </c>
      <c r="K4901" s="3">
        <v>6</v>
      </c>
      <c r="L4901" s="3">
        <v>35</v>
      </c>
      <c r="M4901" s="3">
        <v>4</v>
      </c>
      <c r="N4901" s="3">
        <v>0</v>
      </c>
      <c r="O4901" s="3">
        <v>148</v>
      </c>
      <c r="P4901" s="3">
        <v>0</v>
      </c>
      <c r="Q4901" s="3">
        <v>26</v>
      </c>
      <c r="R4901" s="3">
        <v>2</v>
      </c>
      <c r="S4901" s="3">
        <f t="shared" si="228"/>
        <v>1.3877209782763056</v>
      </c>
      <c r="T4901" s="3">
        <f t="shared" si="229"/>
        <v>0.80022816105678618</v>
      </c>
      <c r="U4901" s="3">
        <f t="shared" si="230"/>
        <v>-0.2228583906553927</v>
      </c>
    </row>
    <row r="4902" spans="1:21" x14ac:dyDescent="0.25">
      <c r="A4902" s="3">
        <v>61003</v>
      </c>
      <c r="B4902" s="3">
        <v>0</v>
      </c>
      <c r="C4902" s="3">
        <v>42</v>
      </c>
      <c r="D4902" s="3">
        <v>29.714285714285701</v>
      </c>
      <c r="E4902" s="3">
        <v>30.285714285714299</v>
      </c>
      <c r="F4902" s="3">
        <v>0</v>
      </c>
      <c r="G4902" s="3">
        <v>0</v>
      </c>
      <c r="H4902" s="3">
        <v>1913</v>
      </c>
      <c r="I4902" s="3">
        <v>0</v>
      </c>
      <c r="J4902" s="3">
        <v>265</v>
      </c>
      <c r="K4902" s="3">
        <v>324</v>
      </c>
      <c r="L4902" s="3">
        <v>1026</v>
      </c>
      <c r="M4902" s="3">
        <v>1008</v>
      </c>
      <c r="N4902" s="3">
        <v>105</v>
      </c>
      <c r="O4902" s="3">
        <v>3052</v>
      </c>
      <c r="P4902" s="3">
        <v>30</v>
      </c>
      <c r="Q4902" s="3">
        <v>365</v>
      </c>
      <c r="R4902" s="3">
        <v>5</v>
      </c>
      <c r="S4902" s="3">
        <f t="shared" si="228"/>
        <v>-4.102938832524667</v>
      </c>
      <c r="T4902" s="3">
        <f t="shared" si="229"/>
        <v>1.625543704718713E-2</v>
      </c>
      <c r="U4902" s="3">
        <f t="shared" si="230"/>
        <v>-1.6389006124437236E-2</v>
      </c>
    </row>
    <row r="4903" spans="1:21" x14ac:dyDescent="0.25">
      <c r="A4903" s="3">
        <v>76016</v>
      </c>
      <c r="B4903" s="3">
        <v>0</v>
      </c>
      <c r="C4903" s="3">
        <v>5</v>
      </c>
      <c r="D4903" s="3">
        <v>27.285714285714299</v>
      </c>
      <c r="E4903" s="3">
        <v>28.714285714285701</v>
      </c>
      <c r="F4903" s="3">
        <v>1</v>
      </c>
      <c r="G4903" s="3">
        <v>0</v>
      </c>
      <c r="H4903" s="3">
        <v>524</v>
      </c>
      <c r="I4903" s="3">
        <v>0</v>
      </c>
      <c r="J4903" s="3">
        <v>50</v>
      </c>
      <c r="K4903" s="3">
        <v>34</v>
      </c>
      <c r="L4903" s="3">
        <v>149</v>
      </c>
      <c r="M4903" s="3">
        <v>96</v>
      </c>
      <c r="N4903" s="3">
        <v>0</v>
      </c>
      <c r="O4903" s="3">
        <v>1241</v>
      </c>
      <c r="P4903" s="3">
        <v>49</v>
      </c>
      <c r="Q4903" s="3">
        <v>158</v>
      </c>
      <c r="R4903" s="3">
        <v>9</v>
      </c>
      <c r="S4903" s="3">
        <f t="shared" si="228"/>
        <v>-2.1628097577780707</v>
      </c>
      <c r="T4903" s="3">
        <f t="shared" si="229"/>
        <v>0.10314025231545383</v>
      </c>
      <c r="U4903" s="3">
        <f t="shared" si="230"/>
        <v>-0.10885578624476719</v>
      </c>
    </row>
    <row r="4904" spans="1:21" x14ac:dyDescent="0.25">
      <c r="A4904" s="3">
        <v>43536</v>
      </c>
      <c r="B4904" s="3">
        <v>0</v>
      </c>
      <c r="C4904" s="3">
        <v>4</v>
      </c>
      <c r="D4904" s="3">
        <v>16.8571428571429</v>
      </c>
      <c r="E4904" s="3">
        <v>28.571428571428601</v>
      </c>
      <c r="F4904" s="3">
        <v>0</v>
      </c>
      <c r="G4904" s="3">
        <v>0</v>
      </c>
      <c r="H4904" s="3">
        <v>678</v>
      </c>
      <c r="I4904" s="3">
        <v>0</v>
      </c>
      <c r="J4904" s="3">
        <v>52</v>
      </c>
      <c r="K4904" s="3">
        <v>3</v>
      </c>
      <c r="L4904" s="3">
        <v>360</v>
      </c>
      <c r="M4904" s="3">
        <v>265</v>
      </c>
      <c r="N4904" s="3">
        <v>0</v>
      </c>
      <c r="O4904" s="3">
        <v>907</v>
      </c>
      <c r="P4904" s="3">
        <v>526</v>
      </c>
      <c r="Q4904" s="3">
        <v>34</v>
      </c>
      <c r="R4904" s="3">
        <v>9</v>
      </c>
      <c r="S4904" s="3">
        <f t="shared" si="228"/>
        <v>-0.55988335653545263</v>
      </c>
      <c r="T4904" s="3">
        <f t="shared" si="229"/>
        <v>0.3635744491949488</v>
      </c>
      <c r="U4904" s="3">
        <f t="shared" si="230"/>
        <v>-0.45188783435360014</v>
      </c>
    </row>
    <row r="4905" spans="1:21" x14ac:dyDescent="0.25">
      <c r="A4905" s="3">
        <v>183258</v>
      </c>
      <c r="B4905" s="3">
        <v>1</v>
      </c>
      <c r="C4905" s="3">
        <v>9</v>
      </c>
      <c r="D4905" s="3">
        <v>24.571428571428601</v>
      </c>
      <c r="E4905" s="3">
        <v>28.571428571428601</v>
      </c>
      <c r="F4905" s="3">
        <v>1</v>
      </c>
      <c r="G4905" s="3">
        <v>1</v>
      </c>
      <c r="H4905" s="3">
        <v>650</v>
      </c>
      <c r="I4905" s="3">
        <v>0</v>
      </c>
      <c r="J4905" s="3">
        <v>48</v>
      </c>
      <c r="K4905" s="3">
        <v>25</v>
      </c>
      <c r="L4905" s="3">
        <v>344</v>
      </c>
      <c r="M4905" s="3">
        <v>310</v>
      </c>
      <c r="N4905" s="3">
        <v>0</v>
      </c>
      <c r="O4905" s="3">
        <v>1199</v>
      </c>
      <c r="P4905" s="3">
        <v>38</v>
      </c>
      <c r="Q4905" s="3">
        <v>211</v>
      </c>
      <c r="R4905" s="3">
        <v>5</v>
      </c>
      <c r="S4905" s="3">
        <f t="shared" si="228"/>
        <v>-1.9435606957403817</v>
      </c>
      <c r="T4905" s="3">
        <f t="shared" si="229"/>
        <v>0.12525719794096921</v>
      </c>
      <c r="U4905" s="3">
        <f t="shared" si="230"/>
        <v>-2.0773860720778465</v>
      </c>
    </row>
    <row r="4906" spans="1:21" x14ac:dyDescent="0.25">
      <c r="A4906" s="3">
        <v>125987</v>
      </c>
      <c r="B4906" s="3">
        <v>0</v>
      </c>
      <c r="C4906" s="3">
        <v>1</v>
      </c>
      <c r="D4906" s="3">
        <v>0</v>
      </c>
      <c r="E4906" s="3">
        <v>27.571428571428601</v>
      </c>
      <c r="F4906" s="3">
        <v>1</v>
      </c>
      <c r="G4906" s="3">
        <v>0</v>
      </c>
      <c r="H4906" s="3">
        <v>51</v>
      </c>
      <c r="I4906" s="3">
        <v>0</v>
      </c>
      <c r="J4906" s="3">
        <v>0</v>
      </c>
      <c r="K4906" s="3">
        <v>11</v>
      </c>
      <c r="L4906" s="3">
        <v>46</v>
      </c>
      <c r="M4906" s="3">
        <v>0</v>
      </c>
      <c r="N4906" s="3">
        <v>5</v>
      </c>
      <c r="O4906" s="3">
        <v>72</v>
      </c>
      <c r="P4906" s="3">
        <v>14</v>
      </c>
      <c r="Q4906" s="3">
        <v>25</v>
      </c>
      <c r="R4906" s="3">
        <v>6</v>
      </c>
      <c r="S4906" s="3">
        <f t="shared" si="228"/>
        <v>1.4607313518681821</v>
      </c>
      <c r="T4906" s="3">
        <f t="shared" si="229"/>
        <v>0.81164450766246099</v>
      </c>
      <c r="U4906" s="3">
        <f t="shared" si="230"/>
        <v>-1.6694241849956053</v>
      </c>
    </row>
    <row r="4907" spans="1:21" x14ac:dyDescent="0.25">
      <c r="A4907" s="3">
        <v>48591</v>
      </c>
      <c r="B4907" s="3">
        <v>1</v>
      </c>
      <c r="C4907" s="3">
        <v>1</v>
      </c>
      <c r="D4907" s="3">
        <v>0</v>
      </c>
      <c r="E4907" s="3">
        <v>30</v>
      </c>
      <c r="F4907" s="3">
        <v>0</v>
      </c>
      <c r="G4907" s="3">
        <v>0</v>
      </c>
      <c r="H4907" s="3">
        <v>47</v>
      </c>
      <c r="I4907" s="3">
        <v>0</v>
      </c>
      <c r="J4907" s="3">
        <v>0</v>
      </c>
      <c r="K4907" s="3">
        <v>0</v>
      </c>
      <c r="L4907" s="3">
        <v>0</v>
      </c>
      <c r="M4907" s="3">
        <v>0</v>
      </c>
      <c r="N4907" s="3">
        <v>0</v>
      </c>
      <c r="O4907" s="3">
        <v>159</v>
      </c>
      <c r="P4907" s="3">
        <v>0</v>
      </c>
      <c r="Q4907" s="3">
        <v>0</v>
      </c>
      <c r="R4907" s="3">
        <v>9</v>
      </c>
      <c r="S4907" s="3">
        <f t="shared" si="228"/>
        <v>1.9786950058527466</v>
      </c>
      <c r="T4907" s="3">
        <f t="shared" si="229"/>
        <v>0.87854198021788343</v>
      </c>
      <c r="U4907" s="3">
        <f t="shared" si="230"/>
        <v>-0.12949158624983223</v>
      </c>
    </row>
    <row r="4908" spans="1:21" x14ac:dyDescent="0.25">
      <c r="A4908" s="3">
        <v>123462</v>
      </c>
      <c r="B4908" s="3">
        <v>0</v>
      </c>
      <c r="C4908" s="3">
        <v>2</v>
      </c>
      <c r="D4908" s="3">
        <v>1.5714285714285701</v>
      </c>
      <c r="E4908" s="3">
        <v>28.714285714285701</v>
      </c>
      <c r="F4908" s="3">
        <v>0</v>
      </c>
      <c r="G4908" s="3">
        <v>0</v>
      </c>
      <c r="H4908" s="3">
        <v>50</v>
      </c>
      <c r="I4908" s="3">
        <v>0</v>
      </c>
      <c r="J4908" s="3">
        <v>1</v>
      </c>
      <c r="K4908" s="3">
        <v>11</v>
      </c>
      <c r="L4908" s="3">
        <v>22</v>
      </c>
      <c r="M4908" s="3">
        <v>37</v>
      </c>
      <c r="N4908" s="3">
        <v>0</v>
      </c>
      <c r="O4908" s="3">
        <v>50</v>
      </c>
      <c r="P4908" s="3">
        <v>0</v>
      </c>
      <c r="Q4908" s="3">
        <v>63</v>
      </c>
      <c r="R4908" s="3">
        <v>9</v>
      </c>
      <c r="S4908" s="3">
        <f t="shared" si="228"/>
        <v>1.879794703433159</v>
      </c>
      <c r="T4908" s="3">
        <f t="shared" si="229"/>
        <v>0.86758754389174009</v>
      </c>
      <c r="U4908" s="3">
        <f t="shared" si="230"/>
        <v>-2.0218335605368933</v>
      </c>
    </row>
    <row r="4909" spans="1:21" x14ac:dyDescent="0.25">
      <c r="A4909" s="3">
        <v>245059</v>
      </c>
      <c r="B4909" s="3">
        <v>0</v>
      </c>
      <c r="C4909" s="3">
        <v>11</v>
      </c>
      <c r="D4909" s="3">
        <v>22.428571428571399</v>
      </c>
      <c r="E4909" s="3">
        <v>30.1428571428571</v>
      </c>
      <c r="F4909" s="3">
        <v>1</v>
      </c>
      <c r="G4909" s="3">
        <v>1</v>
      </c>
      <c r="H4909" s="3">
        <v>754</v>
      </c>
      <c r="I4909" s="3">
        <v>0</v>
      </c>
      <c r="J4909" s="3">
        <v>94</v>
      </c>
      <c r="K4909" s="3">
        <v>0</v>
      </c>
      <c r="L4909" s="3">
        <v>811</v>
      </c>
      <c r="M4909" s="3">
        <v>3</v>
      </c>
      <c r="N4909" s="3">
        <v>0</v>
      </c>
      <c r="O4909" s="3">
        <v>1521</v>
      </c>
      <c r="P4909" s="3">
        <v>4</v>
      </c>
      <c r="Q4909" s="3">
        <v>29</v>
      </c>
      <c r="R4909" s="3">
        <v>9</v>
      </c>
      <c r="S4909" s="3">
        <f t="shared" si="228"/>
        <v>-1.9492577689000081</v>
      </c>
      <c r="T4909" s="3">
        <f t="shared" si="229"/>
        <v>0.12463431348827757</v>
      </c>
      <c r="U4909" s="3">
        <f t="shared" si="230"/>
        <v>-0.13311355248990295</v>
      </c>
    </row>
    <row r="4910" spans="1:21" x14ac:dyDescent="0.25">
      <c r="A4910" s="3">
        <v>44548</v>
      </c>
      <c r="B4910" s="3">
        <v>0</v>
      </c>
      <c r="C4910" s="3">
        <v>3</v>
      </c>
      <c r="D4910" s="3">
        <v>9</v>
      </c>
      <c r="E4910" s="3">
        <v>27.285714285714299</v>
      </c>
      <c r="F4910" s="3">
        <v>0</v>
      </c>
      <c r="G4910" s="3">
        <v>0</v>
      </c>
      <c r="H4910" s="3">
        <v>304</v>
      </c>
      <c r="I4910" s="3">
        <v>0</v>
      </c>
      <c r="J4910" s="3">
        <v>10</v>
      </c>
      <c r="K4910" s="3">
        <v>0</v>
      </c>
      <c r="L4910" s="3">
        <v>37</v>
      </c>
      <c r="M4910" s="3">
        <v>3</v>
      </c>
      <c r="N4910" s="3">
        <v>11</v>
      </c>
      <c r="O4910" s="3">
        <v>543</v>
      </c>
      <c r="P4910" s="3">
        <v>333</v>
      </c>
      <c r="Q4910" s="3">
        <v>57</v>
      </c>
      <c r="R4910" s="3">
        <v>8</v>
      </c>
      <c r="S4910" s="3">
        <f t="shared" si="228"/>
        <v>0.61610944051265015</v>
      </c>
      <c r="T4910" s="3">
        <f t="shared" si="229"/>
        <v>0.64933318523930972</v>
      </c>
      <c r="U4910" s="3">
        <f t="shared" si="230"/>
        <v>-1.0479187520313207</v>
      </c>
    </row>
    <row r="4911" spans="1:21" x14ac:dyDescent="0.25">
      <c r="A4911" s="3">
        <v>77039</v>
      </c>
      <c r="B4911" s="3">
        <v>1</v>
      </c>
      <c r="C4911" s="3">
        <v>2</v>
      </c>
      <c r="D4911" s="3">
        <v>1.71428571428571</v>
      </c>
      <c r="E4911" s="3">
        <v>25.285714285714299</v>
      </c>
      <c r="F4911" s="3">
        <v>1</v>
      </c>
      <c r="G4911" s="3">
        <v>0</v>
      </c>
      <c r="H4911" s="3">
        <v>65</v>
      </c>
      <c r="I4911" s="3">
        <v>0</v>
      </c>
      <c r="J4911" s="3">
        <v>4</v>
      </c>
      <c r="K4911" s="3">
        <v>0</v>
      </c>
      <c r="L4911" s="3">
        <v>8</v>
      </c>
      <c r="M4911" s="3">
        <v>7</v>
      </c>
      <c r="N4911" s="3">
        <v>15</v>
      </c>
      <c r="O4911" s="3">
        <v>161</v>
      </c>
      <c r="P4911" s="3">
        <v>0</v>
      </c>
      <c r="Q4911" s="3">
        <v>16</v>
      </c>
      <c r="R4911" s="3">
        <v>8</v>
      </c>
      <c r="S4911" s="3">
        <f t="shared" si="228"/>
        <v>1.1929894370622403</v>
      </c>
      <c r="T4911" s="3">
        <f t="shared" si="229"/>
        <v>0.7672752962719952</v>
      </c>
      <c r="U4911" s="3">
        <f t="shared" si="230"/>
        <v>-0.26490961597431539</v>
      </c>
    </row>
    <row r="4912" spans="1:21" x14ac:dyDescent="0.25">
      <c r="A4912" s="3">
        <v>43301</v>
      </c>
      <c r="B4912" s="3">
        <v>1</v>
      </c>
      <c r="C4912" s="3">
        <v>2</v>
      </c>
      <c r="D4912" s="3">
        <v>4.8571428571428603</v>
      </c>
      <c r="E4912" s="3">
        <v>28.285714285714299</v>
      </c>
      <c r="F4912" s="3">
        <v>0</v>
      </c>
      <c r="G4912" s="3">
        <v>0</v>
      </c>
      <c r="H4912" s="3">
        <v>74</v>
      </c>
      <c r="I4912" s="3">
        <v>0</v>
      </c>
      <c r="J4912" s="3">
        <v>14</v>
      </c>
      <c r="K4912" s="3">
        <v>9</v>
      </c>
      <c r="L4912" s="3">
        <v>46</v>
      </c>
      <c r="M4912" s="3">
        <v>46</v>
      </c>
      <c r="N4912" s="3">
        <v>0</v>
      </c>
      <c r="O4912" s="3">
        <v>115</v>
      </c>
      <c r="P4912" s="3">
        <v>0</v>
      </c>
      <c r="Q4912" s="3">
        <v>0</v>
      </c>
      <c r="R4912" s="3">
        <v>9</v>
      </c>
      <c r="S4912" s="3">
        <f t="shared" si="228"/>
        <v>1.4796824014572485</v>
      </c>
      <c r="T4912" s="3">
        <f t="shared" si="229"/>
        <v>0.81452460453088582</v>
      </c>
      <c r="U4912" s="3">
        <f t="shared" si="230"/>
        <v>-0.20515064325524321</v>
      </c>
    </row>
    <row r="4913" spans="1:21" x14ac:dyDescent="0.25">
      <c r="A4913" s="3">
        <v>106675</v>
      </c>
      <c r="B4913" s="3">
        <v>0</v>
      </c>
      <c r="C4913" s="3">
        <v>26</v>
      </c>
      <c r="D4913" s="3">
        <v>29.1428571428571</v>
      </c>
      <c r="E4913" s="3">
        <v>30.1428571428571</v>
      </c>
      <c r="F4913" s="3">
        <v>0</v>
      </c>
      <c r="G4913" s="3">
        <v>2</v>
      </c>
      <c r="H4913" s="3">
        <v>1533</v>
      </c>
      <c r="I4913" s="3">
        <v>0</v>
      </c>
      <c r="J4913" s="3">
        <v>373</v>
      </c>
      <c r="K4913" s="3">
        <v>624</v>
      </c>
      <c r="L4913" s="3">
        <v>625</v>
      </c>
      <c r="M4913" s="3">
        <v>942</v>
      </c>
      <c r="N4913" s="3">
        <v>12</v>
      </c>
      <c r="O4913" s="3">
        <v>1750</v>
      </c>
      <c r="P4913" s="3">
        <v>33</v>
      </c>
      <c r="Q4913" s="3">
        <v>732</v>
      </c>
      <c r="R4913" s="3">
        <v>6</v>
      </c>
      <c r="S4913" s="3">
        <f t="shared" si="228"/>
        <v>-2.3955888676182679</v>
      </c>
      <c r="T4913" s="3">
        <f t="shared" si="229"/>
        <v>8.3509686459928303E-2</v>
      </c>
      <c r="U4913" s="3">
        <f t="shared" si="230"/>
        <v>-8.7203780727054481E-2</v>
      </c>
    </row>
    <row r="4914" spans="1:21" x14ac:dyDescent="0.25">
      <c r="A4914" s="3">
        <v>8103</v>
      </c>
      <c r="B4914" s="3">
        <v>0</v>
      </c>
      <c r="C4914" s="3">
        <v>13</v>
      </c>
      <c r="D4914" s="3">
        <v>28.1428571428571</v>
      </c>
      <c r="E4914" s="3">
        <v>28.714285714285701</v>
      </c>
      <c r="F4914" s="3">
        <v>0</v>
      </c>
      <c r="G4914" s="3">
        <v>0</v>
      </c>
      <c r="H4914" s="3">
        <v>2070</v>
      </c>
      <c r="I4914" s="3">
        <v>14</v>
      </c>
      <c r="J4914" s="3">
        <v>126</v>
      </c>
      <c r="K4914" s="3">
        <v>185</v>
      </c>
      <c r="L4914" s="3">
        <v>1047</v>
      </c>
      <c r="M4914" s="3">
        <v>435</v>
      </c>
      <c r="N4914" s="3">
        <v>94</v>
      </c>
      <c r="O4914" s="3">
        <v>4136</v>
      </c>
      <c r="P4914" s="3">
        <v>0</v>
      </c>
      <c r="Q4914" s="3">
        <v>1179</v>
      </c>
      <c r="R4914" s="3">
        <v>10</v>
      </c>
      <c r="S4914" s="3">
        <f t="shared" si="228"/>
        <v>-3.0951414136767683</v>
      </c>
      <c r="T4914" s="3">
        <f t="shared" si="229"/>
        <v>4.3308112341890991E-2</v>
      </c>
      <c r="U4914" s="3">
        <f t="shared" si="230"/>
        <v>-4.42738958383996E-2</v>
      </c>
    </row>
    <row r="4915" spans="1:21" x14ac:dyDescent="0.25">
      <c r="A4915" s="3">
        <v>2977</v>
      </c>
      <c r="B4915" s="3">
        <v>0</v>
      </c>
      <c r="C4915" s="3">
        <v>8</v>
      </c>
      <c r="D4915" s="3">
        <v>22.428571428571399</v>
      </c>
      <c r="E4915" s="3">
        <v>23.1428571428571</v>
      </c>
      <c r="F4915" s="3">
        <v>0</v>
      </c>
      <c r="G4915" s="3">
        <v>0</v>
      </c>
      <c r="H4915" s="3">
        <v>387</v>
      </c>
      <c r="I4915" s="3">
        <v>0</v>
      </c>
      <c r="J4915" s="3">
        <v>46</v>
      </c>
      <c r="K4915" s="3">
        <v>11</v>
      </c>
      <c r="L4915" s="3">
        <v>265</v>
      </c>
      <c r="M4915" s="3">
        <v>238</v>
      </c>
      <c r="N4915" s="3">
        <v>0</v>
      </c>
      <c r="O4915" s="3">
        <v>485</v>
      </c>
      <c r="P4915" s="3">
        <v>0</v>
      </c>
      <c r="Q4915" s="3">
        <v>339</v>
      </c>
      <c r="R4915" s="3">
        <v>9</v>
      </c>
      <c r="S4915" s="3">
        <f t="shared" si="228"/>
        <v>-1.0972242307087499</v>
      </c>
      <c r="T4915" s="3">
        <f t="shared" si="229"/>
        <v>0.25026035117120715</v>
      </c>
      <c r="U4915" s="3">
        <f t="shared" si="230"/>
        <v>-0.2880292676119886</v>
      </c>
    </row>
    <row r="4916" spans="1:21" x14ac:dyDescent="0.25">
      <c r="A4916" s="3">
        <v>9063</v>
      </c>
      <c r="B4916" s="3">
        <v>0</v>
      </c>
      <c r="C4916" s="3">
        <v>10</v>
      </c>
      <c r="D4916" s="3">
        <v>24</v>
      </c>
      <c r="E4916" s="3">
        <v>24.571428571428601</v>
      </c>
      <c r="F4916" s="3">
        <v>1</v>
      </c>
      <c r="G4916" s="3">
        <v>1</v>
      </c>
      <c r="H4916" s="3">
        <v>385</v>
      </c>
      <c r="I4916" s="3">
        <v>0</v>
      </c>
      <c r="J4916" s="3">
        <v>67</v>
      </c>
      <c r="K4916" s="3">
        <v>104</v>
      </c>
      <c r="L4916" s="3">
        <v>230</v>
      </c>
      <c r="M4916" s="3">
        <v>172</v>
      </c>
      <c r="N4916" s="3">
        <v>0</v>
      </c>
      <c r="O4916" s="3">
        <v>530</v>
      </c>
      <c r="P4916" s="3">
        <v>0</v>
      </c>
      <c r="Q4916" s="3">
        <v>205</v>
      </c>
      <c r="R4916" s="3">
        <v>1</v>
      </c>
      <c r="S4916" s="3">
        <f t="shared" si="228"/>
        <v>-1.7101275684862138</v>
      </c>
      <c r="T4916" s="3">
        <f t="shared" si="229"/>
        <v>0.15314717027872141</v>
      </c>
      <c r="U4916" s="3">
        <f t="shared" si="230"/>
        <v>-0.1662283541836489</v>
      </c>
    </row>
    <row r="4917" spans="1:21" x14ac:dyDescent="0.25">
      <c r="A4917" s="3">
        <v>28708</v>
      </c>
      <c r="B4917" s="3">
        <v>0</v>
      </c>
      <c r="C4917" s="3">
        <v>1</v>
      </c>
      <c r="D4917" s="3">
        <v>0</v>
      </c>
      <c r="E4917" s="3">
        <v>22.1428571428571</v>
      </c>
      <c r="F4917" s="3">
        <v>1</v>
      </c>
      <c r="G4917" s="3">
        <v>0</v>
      </c>
      <c r="H4917" s="3">
        <v>72</v>
      </c>
      <c r="I4917" s="3">
        <v>0</v>
      </c>
      <c r="J4917" s="3">
        <v>27</v>
      </c>
      <c r="K4917" s="3">
        <v>8</v>
      </c>
      <c r="L4917" s="3">
        <v>31</v>
      </c>
      <c r="M4917" s="3">
        <v>12</v>
      </c>
      <c r="N4917" s="3">
        <v>15</v>
      </c>
      <c r="O4917" s="3">
        <v>125</v>
      </c>
      <c r="P4917" s="3">
        <v>0</v>
      </c>
      <c r="Q4917" s="3">
        <v>8</v>
      </c>
      <c r="R4917" s="3">
        <v>1</v>
      </c>
      <c r="S4917" s="3">
        <f t="shared" si="228"/>
        <v>1.3701862286837236</v>
      </c>
      <c r="T4917" s="3">
        <f t="shared" si="229"/>
        <v>0.79741023994810634</v>
      </c>
      <c r="U4917" s="3">
        <f t="shared" si="230"/>
        <v>-1.5965722311304973</v>
      </c>
    </row>
    <row r="4918" spans="1:21" x14ac:dyDescent="0.25">
      <c r="A4918" s="3">
        <v>239109</v>
      </c>
      <c r="B4918" s="3">
        <v>1</v>
      </c>
      <c r="C4918" s="3">
        <v>1</v>
      </c>
      <c r="D4918" s="3">
        <v>0</v>
      </c>
      <c r="E4918" s="3">
        <v>19.571428571428601</v>
      </c>
      <c r="F4918" s="3">
        <v>0</v>
      </c>
      <c r="G4918" s="3">
        <v>0</v>
      </c>
      <c r="H4918" s="3">
        <v>47</v>
      </c>
      <c r="I4918" s="3">
        <v>0</v>
      </c>
      <c r="J4918" s="3">
        <v>0</v>
      </c>
      <c r="K4918" s="3">
        <v>0</v>
      </c>
      <c r="L4918" s="3">
        <v>33</v>
      </c>
      <c r="M4918" s="3">
        <v>21</v>
      </c>
      <c r="N4918" s="3">
        <v>0</v>
      </c>
      <c r="O4918" s="3">
        <v>98</v>
      </c>
      <c r="P4918" s="3">
        <v>0</v>
      </c>
      <c r="Q4918" s="3">
        <v>0</v>
      </c>
      <c r="R4918" s="3">
        <v>9</v>
      </c>
      <c r="S4918" s="3">
        <f t="shared" si="228"/>
        <v>1.6380607193208194</v>
      </c>
      <c r="T4918" s="3">
        <f t="shared" si="229"/>
        <v>0.83727088641689928</v>
      </c>
      <c r="U4918" s="3">
        <f t="shared" si="230"/>
        <v>-0.17760762116702569</v>
      </c>
    </row>
    <row r="4919" spans="1:21" x14ac:dyDescent="0.25">
      <c r="A4919" s="3">
        <v>187519</v>
      </c>
      <c r="B4919" s="3">
        <v>0</v>
      </c>
      <c r="C4919" s="3">
        <v>16</v>
      </c>
      <c r="D4919" s="3">
        <v>18</v>
      </c>
      <c r="E4919" s="3">
        <v>29</v>
      </c>
      <c r="F4919" s="3">
        <v>1</v>
      </c>
      <c r="G4919" s="3">
        <v>5</v>
      </c>
      <c r="H4919" s="3">
        <v>675</v>
      </c>
      <c r="I4919" s="3">
        <v>0</v>
      </c>
      <c r="J4919" s="3">
        <v>131</v>
      </c>
      <c r="K4919" s="3">
        <v>215</v>
      </c>
      <c r="L4919" s="3">
        <v>385</v>
      </c>
      <c r="M4919" s="3">
        <v>195</v>
      </c>
      <c r="N4919" s="3">
        <v>0</v>
      </c>
      <c r="O4919" s="3">
        <v>1153</v>
      </c>
      <c r="P4919" s="3">
        <v>0</v>
      </c>
      <c r="Q4919" s="3">
        <v>114</v>
      </c>
      <c r="R4919" s="3">
        <v>9</v>
      </c>
      <c r="S4919" s="3">
        <f t="shared" si="228"/>
        <v>-1.3299474491956131</v>
      </c>
      <c r="T4919" s="3">
        <f t="shared" si="229"/>
        <v>0.20916805786513101</v>
      </c>
      <c r="U4919" s="3">
        <f t="shared" si="230"/>
        <v>-0.23466979632277674</v>
      </c>
    </row>
    <row r="4920" spans="1:21" x14ac:dyDescent="0.25">
      <c r="A4920" s="3">
        <v>214503</v>
      </c>
      <c r="B4920" s="3">
        <v>0</v>
      </c>
      <c r="C4920" s="3">
        <v>5</v>
      </c>
      <c r="D4920" s="3">
        <v>18.571428571428601</v>
      </c>
      <c r="E4920" s="3">
        <v>23.571428571428601</v>
      </c>
      <c r="F4920" s="3">
        <v>1</v>
      </c>
      <c r="G4920" s="3">
        <v>0</v>
      </c>
      <c r="H4920" s="3">
        <v>336</v>
      </c>
      <c r="I4920" s="3">
        <v>0</v>
      </c>
      <c r="J4920" s="3">
        <v>11</v>
      </c>
      <c r="K4920" s="3">
        <v>83</v>
      </c>
      <c r="L4920" s="3">
        <v>102</v>
      </c>
      <c r="M4920" s="3">
        <v>214</v>
      </c>
      <c r="N4920" s="3">
        <v>0</v>
      </c>
      <c r="O4920" s="3">
        <v>509</v>
      </c>
      <c r="P4920" s="3">
        <v>0</v>
      </c>
      <c r="Q4920" s="3">
        <v>261</v>
      </c>
      <c r="R4920" s="3">
        <v>10</v>
      </c>
      <c r="S4920" s="3">
        <f t="shared" si="228"/>
        <v>-1.0254114573213913</v>
      </c>
      <c r="T4920" s="3">
        <f t="shared" si="229"/>
        <v>0.26397465542862769</v>
      </c>
      <c r="U4920" s="3">
        <f t="shared" si="230"/>
        <v>-0.30649072528722138</v>
      </c>
    </row>
    <row r="4921" spans="1:21" x14ac:dyDescent="0.25">
      <c r="A4921" s="3">
        <v>21988</v>
      </c>
      <c r="B4921" s="3">
        <v>0</v>
      </c>
      <c r="C4921" s="3">
        <v>2</v>
      </c>
      <c r="D4921" s="3">
        <v>16</v>
      </c>
      <c r="E4921" s="3">
        <v>21</v>
      </c>
      <c r="F4921" s="3">
        <v>1</v>
      </c>
      <c r="G4921" s="3">
        <v>0</v>
      </c>
      <c r="H4921" s="3">
        <v>91</v>
      </c>
      <c r="I4921" s="3">
        <v>0</v>
      </c>
      <c r="J4921" s="3">
        <v>4</v>
      </c>
      <c r="K4921" s="3">
        <v>42</v>
      </c>
      <c r="L4921" s="3">
        <v>35</v>
      </c>
      <c r="M4921" s="3">
        <v>77</v>
      </c>
      <c r="N4921" s="3">
        <v>0</v>
      </c>
      <c r="O4921" s="3">
        <v>98</v>
      </c>
      <c r="P4921" s="3">
        <v>0</v>
      </c>
      <c r="Q4921" s="3">
        <v>43</v>
      </c>
      <c r="R4921" s="3">
        <v>3</v>
      </c>
      <c r="S4921" s="3">
        <f t="shared" si="228"/>
        <v>-0.55024288426509571</v>
      </c>
      <c r="T4921" s="3">
        <f t="shared" si="229"/>
        <v>0.36580805981937881</v>
      </c>
      <c r="U4921" s="3">
        <f t="shared" si="230"/>
        <v>-0.45540362559847336</v>
      </c>
    </row>
    <row r="4922" spans="1:21" x14ac:dyDescent="0.25">
      <c r="A4922" s="3">
        <v>261272</v>
      </c>
      <c r="B4922" s="3">
        <v>0</v>
      </c>
      <c r="C4922" s="3">
        <v>14</v>
      </c>
      <c r="D4922" s="3">
        <v>17.1428571428571</v>
      </c>
      <c r="E4922" s="3">
        <v>29.428571428571399</v>
      </c>
      <c r="F4922" s="3">
        <v>1</v>
      </c>
      <c r="G4922" s="3">
        <v>0</v>
      </c>
      <c r="H4922" s="3">
        <v>893</v>
      </c>
      <c r="I4922" s="3">
        <v>0</v>
      </c>
      <c r="J4922" s="3">
        <v>65</v>
      </c>
      <c r="K4922" s="3">
        <v>8</v>
      </c>
      <c r="L4922" s="3">
        <v>461</v>
      </c>
      <c r="M4922" s="3">
        <v>198</v>
      </c>
      <c r="N4922" s="3">
        <v>7</v>
      </c>
      <c r="O4922" s="3">
        <v>1962</v>
      </c>
      <c r="P4922" s="3">
        <v>0</v>
      </c>
      <c r="Q4922" s="3">
        <v>374</v>
      </c>
      <c r="R4922" s="3">
        <v>4</v>
      </c>
      <c r="S4922" s="3">
        <f t="shared" si="228"/>
        <v>-1.6183763681545591</v>
      </c>
      <c r="T4922" s="3">
        <f t="shared" si="229"/>
        <v>0.16542891060016859</v>
      </c>
      <c r="U4922" s="3">
        <f t="shared" si="230"/>
        <v>-0.18083735149196586</v>
      </c>
    </row>
    <row r="4923" spans="1:21" x14ac:dyDescent="0.25">
      <c r="A4923" s="3">
        <v>158110</v>
      </c>
      <c r="B4923" s="3">
        <v>1</v>
      </c>
      <c r="C4923" s="3">
        <v>4</v>
      </c>
      <c r="D4923" s="3">
        <v>26.1428571428571</v>
      </c>
      <c r="E4923" s="3">
        <v>27</v>
      </c>
      <c r="F4923" s="3">
        <v>0</v>
      </c>
      <c r="G4923" s="3">
        <v>0</v>
      </c>
      <c r="H4923" s="3">
        <v>237</v>
      </c>
      <c r="I4923" s="3">
        <v>0</v>
      </c>
      <c r="J4923" s="3">
        <v>13</v>
      </c>
      <c r="K4923" s="3">
        <v>8</v>
      </c>
      <c r="L4923" s="3">
        <v>208</v>
      </c>
      <c r="M4923" s="3">
        <v>167</v>
      </c>
      <c r="N4923" s="3">
        <v>0</v>
      </c>
      <c r="O4923" s="3">
        <v>329</v>
      </c>
      <c r="P4923" s="3">
        <v>0</v>
      </c>
      <c r="Q4923" s="3">
        <v>36</v>
      </c>
      <c r="R4923" s="3">
        <v>8</v>
      </c>
      <c r="S4923" s="3">
        <f t="shared" si="228"/>
        <v>-1.1625116462861922</v>
      </c>
      <c r="T4923" s="3">
        <f t="shared" si="229"/>
        <v>0.23821120553498221</v>
      </c>
      <c r="U4923" s="3">
        <f t="shared" si="230"/>
        <v>-1.4345975806191993</v>
      </c>
    </row>
    <row r="4924" spans="1:21" x14ac:dyDescent="0.25">
      <c r="A4924" s="3">
        <v>228416</v>
      </c>
      <c r="B4924" s="3">
        <v>0</v>
      </c>
      <c r="C4924" s="3">
        <v>4</v>
      </c>
      <c r="D4924" s="3">
        <v>8.4285714285714306</v>
      </c>
      <c r="E4924" s="3">
        <v>28.1428571428571</v>
      </c>
      <c r="F4924" s="3">
        <v>1</v>
      </c>
      <c r="G4924" s="3">
        <v>0</v>
      </c>
      <c r="H4924" s="3">
        <v>181</v>
      </c>
      <c r="I4924" s="3">
        <v>0</v>
      </c>
      <c r="J4924" s="3">
        <v>51</v>
      </c>
      <c r="K4924" s="3">
        <v>35</v>
      </c>
      <c r="L4924" s="3">
        <v>74</v>
      </c>
      <c r="M4924" s="3">
        <v>177</v>
      </c>
      <c r="N4924" s="3">
        <v>0</v>
      </c>
      <c r="O4924" s="3">
        <v>163</v>
      </c>
      <c r="P4924" s="3">
        <v>0</v>
      </c>
      <c r="Q4924" s="3">
        <v>109</v>
      </c>
      <c r="R4924" s="3">
        <v>7</v>
      </c>
      <c r="S4924" s="3">
        <f t="shared" si="228"/>
        <v>0.40421220078635778</v>
      </c>
      <c r="T4924" s="3">
        <f t="shared" si="229"/>
        <v>0.59969926460274892</v>
      </c>
      <c r="U4924" s="3">
        <f t="shared" si="230"/>
        <v>-0.91553917587000533</v>
      </c>
    </row>
    <row r="4925" spans="1:21" x14ac:dyDescent="0.25">
      <c r="A4925" s="3">
        <v>86985</v>
      </c>
      <c r="B4925" s="3">
        <v>1</v>
      </c>
      <c r="C4925" s="3">
        <v>1</v>
      </c>
      <c r="D4925" s="3">
        <v>0</v>
      </c>
      <c r="E4925" s="3">
        <v>24.571428571428601</v>
      </c>
      <c r="F4925" s="3">
        <v>0</v>
      </c>
      <c r="G4925" s="3">
        <v>0</v>
      </c>
      <c r="H4925" s="3">
        <v>28</v>
      </c>
      <c r="I4925" s="3">
        <v>0</v>
      </c>
      <c r="J4925" s="3">
        <v>0</v>
      </c>
      <c r="K4925" s="3">
        <v>0</v>
      </c>
      <c r="L4925" s="3">
        <v>0</v>
      </c>
      <c r="M4925" s="3">
        <v>40</v>
      </c>
      <c r="N4925" s="3">
        <v>19</v>
      </c>
      <c r="O4925" s="3">
        <v>17</v>
      </c>
      <c r="P4925" s="3">
        <v>0</v>
      </c>
      <c r="Q4925" s="3">
        <v>0</v>
      </c>
      <c r="R4925" s="3">
        <v>8</v>
      </c>
      <c r="S4925" s="3">
        <f t="shared" si="228"/>
        <v>1.9406485211950901</v>
      </c>
      <c r="T4925" s="3">
        <f t="shared" si="229"/>
        <v>0.87442337303441064</v>
      </c>
      <c r="U4925" s="3">
        <f t="shared" si="230"/>
        <v>-0.13419061210833605</v>
      </c>
    </row>
    <row r="4926" spans="1:21" x14ac:dyDescent="0.25">
      <c r="A4926" s="3">
        <v>81718</v>
      </c>
      <c r="B4926" s="3">
        <v>1</v>
      </c>
      <c r="C4926" s="3">
        <v>2</v>
      </c>
      <c r="D4926" s="3">
        <v>1.28571428571429</v>
      </c>
      <c r="E4926" s="3">
        <v>19.714285714285701</v>
      </c>
      <c r="F4926" s="3">
        <v>0</v>
      </c>
      <c r="G4926" s="3">
        <v>0</v>
      </c>
      <c r="H4926" s="3">
        <v>65</v>
      </c>
      <c r="I4926" s="3">
        <v>0</v>
      </c>
      <c r="J4926" s="3">
        <v>5</v>
      </c>
      <c r="K4926" s="3">
        <v>0</v>
      </c>
      <c r="L4926" s="3">
        <v>54</v>
      </c>
      <c r="M4926" s="3">
        <v>0</v>
      </c>
      <c r="N4926" s="3">
        <v>0</v>
      </c>
      <c r="O4926" s="3">
        <v>148</v>
      </c>
      <c r="P4926" s="3">
        <v>0</v>
      </c>
      <c r="Q4926" s="3">
        <v>12</v>
      </c>
      <c r="R4926" s="3">
        <v>4</v>
      </c>
      <c r="S4926" s="3">
        <f t="shared" si="228"/>
        <v>1.4932572225406324</v>
      </c>
      <c r="T4926" s="3">
        <f t="shared" si="229"/>
        <v>0.81656666060704042</v>
      </c>
      <c r="U4926" s="3">
        <f t="shared" si="230"/>
        <v>-0.20264672800941347</v>
      </c>
    </row>
    <row r="4927" spans="1:21" x14ac:dyDescent="0.25">
      <c r="A4927" s="3">
        <v>163169</v>
      </c>
      <c r="B4927" s="3">
        <v>0</v>
      </c>
      <c r="C4927" s="3">
        <v>2</v>
      </c>
      <c r="D4927" s="3">
        <v>10.285714285714301</v>
      </c>
      <c r="E4927" s="3">
        <v>20.571428571428601</v>
      </c>
      <c r="F4927" s="3">
        <v>0</v>
      </c>
      <c r="G4927" s="3">
        <v>1</v>
      </c>
      <c r="H4927" s="3">
        <v>223</v>
      </c>
      <c r="I4927" s="3">
        <v>0</v>
      </c>
      <c r="J4927" s="3">
        <v>20</v>
      </c>
      <c r="K4927" s="3">
        <v>36</v>
      </c>
      <c r="L4927" s="3">
        <v>125</v>
      </c>
      <c r="M4927" s="3">
        <v>84</v>
      </c>
      <c r="N4927" s="3">
        <v>0</v>
      </c>
      <c r="O4927" s="3">
        <v>314</v>
      </c>
      <c r="P4927" s="3">
        <v>86</v>
      </c>
      <c r="Q4927" s="3">
        <v>71</v>
      </c>
      <c r="R4927" s="3">
        <v>6</v>
      </c>
      <c r="S4927" s="3">
        <f t="shared" si="228"/>
        <v>0.48559535826952804</v>
      </c>
      <c r="T4927" s="3">
        <f t="shared" si="229"/>
        <v>0.61906826377289215</v>
      </c>
      <c r="U4927" s="3">
        <f t="shared" si="230"/>
        <v>-0.96513508991589037</v>
      </c>
    </row>
    <row r="4928" spans="1:21" x14ac:dyDescent="0.25">
      <c r="A4928" s="3">
        <v>173172</v>
      </c>
      <c r="B4928" s="3">
        <v>0</v>
      </c>
      <c r="C4928" s="3">
        <v>1</v>
      </c>
      <c r="D4928" s="3">
        <v>0</v>
      </c>
      <c r="E4928" s="3">
        <v>23.1428571428571</v>
      </c>
      <c r="F4928" s="3">
        <v>1</v>
      </c>
      <c r="G4928" s="3">
        <v>0</v>
      </c>
      <c r="H4928" s="3">
        <v>34</v>
      </c>
      <c r="I4928" s="3">
        <v>0</v>
      </c>
      <c r="J4928" s="3">
        <v>0</v>
      </c>
      <c r="K4928" s="3">
        <v>0</v>
      </c>
      <c r="L4928" s="3">
        <v>0</v>
      </c>
      <c r="M4928" s="3">
        <v>0</v>
      </c>
      <c r="N4928" s="3">
        <v>0</v>
      </c>
      <c r="O4928" s="3">
        <v>115</v>
      </c>
      <c r="P4928" s="3">
        <v>0</v>
      </c>
      <c r="Q4928" s="3">
        <v>0</v>
      </c>
      <c r="R4928" s="3">
        <v>6</v>
      </c>
      <c r="S4928" s="3">
        <f t="shared" si="228"/>
        <v>1.2424102010670333</v>
      </c>
      <c r="T4928" s="3">
        <f t="shared" si="229"/>
        <v>0.77598326599499301</v>
      </c>
      <c r="U4928" s="3">
        <f t="shared" si="230"/>
        <v>-1.4960345245379096</v>
      </c>
    </row>
    <row r="4929" spans="1:21" x14ac:dyDescent="0.25">
      <c r="A4929" s="3">
        <v>22967</v>
      </c>
      <c r="B4929" s="3">
        <v>0</v>
      </c>
      <c r="C4929" s="3">
        <v>35</v>
      </c>
      <c r="D4929" s="3">
        <v>29.1428571428571</v>
      </c>
      <c r="E4929" s="3">
        <v>29.714285714285701</v>
      </c>
      <c r="F4929" s="3">
        <v>1</v>
      </c>
      <c r="G4929" s="3">
        <v>2</v>
      </c>
      <c r="H4929" s="3">
        <v>1792</v>
      </c>
      <c r="I4929" s="3">
        <v>0</v>
      </c>
      <c r="J4929" s="3">
        <v>106</v>
      </c>
      <c r="K4929" s="3">
        <v>214</v>
      </c>
      <c r="L4929" s="3">
        <v>1192</v>
      </c>
      <c r="M4929" s="3">
        <v>949</v>
      </c>
      <c r="N4929" s="3">
        <v>21</v>
      </c>
      <c r="O4929" s="3">
        <v>3136</v>
      </c>
      <c r="P4929" s="3">
        <v>0</v>
      </c>
      <c r="Q4929" s="3">
        <v>103</v>
      </c>
      <c r="R4929" s="3">
        <v>5</v>
      </c>
      <c r="S4929" s="3">
        <f t="shared" si="228"/>
        <v>-4.3286171514589382</v>
      </c>
      <c r="T4929" s="3">
        <f t="shared" si="229"/>
        <v>1.3014167012201323E-2</v>
      </c>
      <c r="U4929" s="3">
        <f t="shared" si="230"/>
        <v>-1.3099593260789433E-2</v>
      </c>
    </row>
    <row r="4930" spans="1:21" x14ac:dyDescent="0.25">
      <c r="A4930" s="3">
        <v>262020</v>
      </c>
      <c r="B4930" s="3">
        <v>0</v>
      </c>
      <c r="C4930" s="3">
        <v>7</v>
      </c>
      <c r="D4930" s="3">
        <v>22.1428571428571</v>
      </c>
      <c r="E4930" s="3">
        <v>28.714285714285701</v>
      </c>
      <c r="F4930" s="3">
        <v>1</v>
      </c>
      <c r="G4930" s="3">
        <v>0</v>
      </c>
      <c r="H4930" s="3">
        <v>708</v>
      </c>
      <c r="I4930" s="3">
        <v>0</v>
      </c>
      <c r="J4930" s="3">
        <v>24</v>
      </c>
      <c r="K4930" s="3">
        <v>21</v>
      </c>
      <c r="L4930" s="3">
        <v>230</v>
      </c>
      <c r="M4930" s="3">
        <v>0</v>
      </c>
      <c r="N4930" s="3">
        <v>0</v>
      </c>
      <c r="O4930" s="3">
        <v>2041</v>
      </c>
      <c r="P4930" s="3">
        <v>0</v>
      </c>
      <c r="Q4930" s="3">
        <v>40</v>
      </c>
      <c r="R4930" s="3">
        <v>5</v>
      </c>
      <c r="S4930" s="3">
        <f t="shared" si="228"/>
        <v>-2.0033329563930913</v>
      </c>
      <c r="T4930" s="3">
        <f t="shared" si="229"/>
        <v>0.11885342687621542</v>
      </c>
      <c r="U4930" s="3">
        <f t="shared" si="230"/>
        <v>-0.12653129557449835</v>
      </c>
    </row>
    <row r="4931" spans="1:21" x14ac:dyDescent="0.25">
      <c r="A4931" s="3">
        <v>128790</v>
      </c>
      <c r="B4931" s="3">
        <v>0</v>
      </c>
      <c r="C4931" s="3">
        <v>3</v>
      </c>
      <c r="D4931" s="3">
        <v>19</v>
      </c>
      <c r="E4931" s="3">
        <v>27.428571428571399</v>
      </c>
      <c r="F4931" s="3">
        <v>1</v>
      </c>
      <c r="G4931" s="3">
        <v>0</v>
      </c>
      <c r="H4931" s="3">
        <v>178</v>
      </c>
      <c r="I4931" s="3">
        <v>0</v>
      </c>
      <c r="J4931" s="3">
        <v>0</v>
      </c>
      <c r="K4931" s="3">
        <v>0</v>
      </c>
      <c r="L4931" s="3">
        <v>103</v>
      </c>
      <c r="M4931" s="3">
        <v>0</v>
      </c>
      <c r="N4931" s="3">
        <v>0</v>
      </c>
      <c r="O4931" s="3">
        <v>470</v>
      </c>
      <c r="P4931" s="3">
        <v>0</v>
      </c>
      <c r="Q4931" s="3">
        <v>26</v>
      </c>
      <c r="R4931" s="3">
        <v>10</v>
      </c>
      <c r="S4931" s="3">
        <f t="shared" si="228"/>
        <v>-0.96158926039793324</v>
      </c>
      <c r="T4931" s="3">
        <f t="shared" si="229"/>
        <v>0.27656011132568864</v>
      </c>
      <c r="U4931" s="3">
        <f t="shared" si="230"/>
        <v>-0.32373782043371357</v>
      </c>
    </row>
    <row r="4932" spans="1:21" x14ac:dyDescent="0.25">
      <c r="A4932" s="3">
        <v>254393</v>
      </c>
      <c r="B4932" s="3">
        <v>1</v>
      </c>
      <c r="C4932" s="3">
        <v>2</v>
      </c>
      <c r="D4932" s="3">
        <v>4.71428571428571</v>
      </c>
      <c r="E4932" s="3">
        <v>23.714285714285701</v>
      </c>
      <c r="F4932" s="3">
        <v>0</v>
      </c>
      <c r="G4932" s="3">
        <v>1</v>
      </c>
      <c r="H4932" s="3">
        <v>97</v>
      </c>
      <c r="I4932" s="3">
        <v>0</v>
      </c>
      <c r="J4932" s="3">
        <v>4</v>
      </c>
      <c r="K4932" s="3">
        <v>39</v>
      </c>
      <c r="L4932" s="3">
        <v>45</v>
      </c>
      <c r="M4932" s="3">
        <v>64</v>
      </c>
      <c r="N4932" s="3">
        <v>0</v>
      </c>
      <c r="O4932" s="3">
        <v>107</v>
      </c>
      <c r="P4932" s="3">
        <v>0</v>
      </c>
      <c r="Q4932" s="3">
        <v>75</v>
      </c>
      <c r="R4932" s="3">
        <v>10</v>
      </c>
      <c r="S4932" s="3">
        <f t="shared" si="228"/>
        <v>1.3685040360812044</v>
      </c>
      <c r="T4932" s="3">
        <f t="shared" si="229"/>
        <v>0.79713835056631044</v>
      </c>
      <c r="U4932" s="3">
        <f t="shared" si="230"/>
        <v>-0.22672702608951284</v>
      </c>
    </row>
    <row r="4933" spans="1:21" x14ac:dyDescent="0.25">
      <c r="A4933" s="3">
        <v>53744</v>
      </c>
      <c r="B4933" s="3">
        <v>0</v>
      </c>
      <c r="C4933" s="3">
        <v>2</v>
      </c>
      <c r="D4933" s="3">
        <v>8.28571428571429</v>
      </c>
      <c r="E4933" s="3">
        <v>24.285714285714299</v>
      </c>
      <c r="F4933" s="3">
        <v>1</v>
      </c>
      <c r="G4933" s="3">
        <v>0</v>
      </c>
      <c r="H4933" s="3">
        <v>27</v>
      </c>
      <c r="I4933" s="3">
        <v>0</v>
      </c>
      <c r="J4933" s="3">
        <v>0</v>
      </c>
      <c r="K4933" s="3">
        <v>5</v>
      </c>
      <c r="L4933" s="3">
        <v>14</v>
      </c>
      <c r="M4933" s="3">
        <v>0</v>
      </c>
      <c r="N4933" s="3">
        <v>0</v>
      </c>
      <c r="O4933" s="3">
        <v>30</v>
      </c>
      <c r="P4933" s="3">
        <v>0</v>
      </c>
      <c r="Q4933" s="3">
        <v>72</v>
      </c>
      <c r="R4933" s="3">
        <v>5</v>
      </c>
      <c r="S4933" s="3">
        <f t="shared" si="228"/>
        <v>0.43493952740667796</v>
      </c>
      <c r="T4933" s="3">
        <f t="shared" si="229"/>
        <v>0.60705256304787492</v>
      </c>
      <c r="U4933" s="3">
        <f t="shared" si="230"/>
        <v>-0.9340794242713879</v>
      </c>
    </row>
    <row r="4934" spans="1:21" x14ac:dyDescent="0.25">
      <c r="A4934" s="3">
        <v>130422</v>
      </c>
      <c r="B4934" s="3">
        <v>1</v>
      </c>
      <c r="C4934" s="3">
        <v>1</v>
      </c>
      <c r="D4934" s="3">
        <v>0</v>
      </c>
      <c r="E4934" s="3">
        <v>26.428571428571399</v>
      </c>
      <c r="F4934" s="3">
        <v>1</v>
      </c>
      <c r="G4934" s="3">
        <v>0</v>
      </c>
      <c r="H4934" s="3">
        <v>50</v>
      </c>
      <c r="I4934" s="3">
        <v>0</v>
      </c>
      <c r="J4934" s="3">
        <v>0</v>
      </c>
      <c r="K4934" s="3">
        <v>13</v>
      </c>
      <c r="L4934" s="3">
        <v>36</v>
      </c>
      <c r="M4934" s="3">
        <v>14</v>
      </c>
      <c r="N4934" s="3">
        <v>0</v>
      </c>
      <c r="O4934" s="3">
        <v>94</v>
      </c>
      <c r="P4934" s="3">
        <v>0</v>
      </c>
      <c r="Q4934" s="3">
        <v>6</v>
      </c>
      <c r="R4934" s="3">
        <v>2</v>
      </c>
      <c r="S4934" s="3">
        <f t="shared" si="228"/>
        <v>1.4377871752905398</v>
      </c>
      <c r="T4934" s="3">
        <f t="shared" si="229"/>
        <v>0.80811174894694204</v>
      </c>
      <c r="U4934" s="3">
        <f t="shared" si="230"/>
        <v>-0.2130549268718849</v>
      </c>
    </row>
    <row r="4935" spans="1:21" x14ac:dyDescent="0.25">
      <c r="A4935" s="3">
        <v>228898</v>
      </c>
      <c r="B4935" s="3">
        <v>1</v>
      </c>
      <c r="C4935" s="3">
        <v>1</v>
      </c>
      <c r="D4935" s="3">
        <v>0</v>
      </c>
      <c r="E4935" s="3">
        <v>19.1428571428571</v>
      </c>
      <c r="F4935" s="3">
        <v>0</v>
      </c>
      <c r="G4935" s="3">
        <v>0</v>
      </c>
      <c r="H4935" s="3">
        <v>17</v>
      </c>
      <c r="I4935" s="3">
        <v>0</v>
      </c>
      <c r="J4935" s="3">
        <v>0</v>
      </c>
      <c r="K4935" s="3">
        <v>0</v>
      </c>
      <c r="L4935" s="3">
        <v>13</v>
      </c>
      <c r="M4935" s="3">
        <v>0</v>
      </c>
      <c r="N4935" s="3">
        <v>0</v>
      </c>
      <c r="O4935" s="3">
        <v>32</v>
      </c>
      <c r="P4935" s="3">
        <v>0</v>
      </c>
      <c r="Q4935" s="3">
        <v>24</v>
      </c>
      <c r="R4935" s="3">
        <v>9</v>
      </c>
      <c r="S4935" s="3">
        <f t="shared" si="228"/>
        <v>1.6338984009447617</v>
      </c>
      <c r="T4935" s="3">
        <f t="shared" si="229"/>
        <v>0.83670298098732421</v>
      </c>
      <c r="U4935" s="3">
        <f t="shared" si="230"/>
        <v>-0.17828613289581785</v>
      </c>
    </row>
    <row r="4936" spans="1:21" x14ac:dyDescent="0.25">
      <c r="A4936" s="3">
        <v>232335</v>
      </c>
      <c r="B4936" s="3">
        <v>0</v>
      </c>
      <c r="C4936" s="3">
        <v>17</v>
      </c>
      <c r="D4936" s="3">
        <v>28.428571428571399</v>
      </c>
      <c r="E4936" s="3">
        <v>28.714285714285701</v>
      </c>
      <c r="F4936" s="3">
        <v>1</v>
      </c>
      <c r="G4936" s="3">
        <v>1</v>
      </c>
      <c r="H4936" s="3">
        <v>1343</v>
      </c>
      <c r="I4936" s="3">
        <v>0</v>
      </c>
      <c r="J4936" s="3">
        <v>273</v>
      </c>
      <c r="K4936" s="3">
        <v>87</v>
      </c>
      <c r="L4936" s="3">
        <v>729</v>
      </c>
      <c r="M4936" s="3">
        <v>655</v>
      </c>
      <c r="N4936" s="3">
        <v>22</v>
      </c>
      <c r="O4936" s="3">
        <v>2301</v>
      </c>
      <c r="P4936" s="3">
        <v>0</v>
      </c>
      <c r="Q4936" s="3">
        <v>383</v>
      </c>
      <c r="R4936" s="3">
        <v>5</v>
      </c>
      <c r="S4936" s="3">
        <f t="shared" ref="S4936:S4999" si="231">$B$3+SUMPRODUCT(C$3:R$3,C4936:R4936)</f>
        <v>-3.186911092345138</v>
      </c>
      <c r="T4936" s="3">
        <f t="shared" ref="T4936:T4999" si="232">EXP(S4936)/(1+EXP(S4936))</f>
        <v>3.9661263481747158E-2</v>
      </c>
      <c r="U4936" s="3">
        <f t="shared" ref="U4936:U4999" si="233">LN(IF(B4936,T4936,1-T4936))</f>
        <v>-4.0469206217520308E-2</v>
      </c>
    </row>
    <row r="4937" spans="1:21" x14ac:dyDescent="0.25">
      <c r="A4937" s="3">
        <v>43884</v>
      </c>
      <c r="B4937" s="3">
        <v>0</v>
      </c>
      <c r="C4937" s="3">
        <v>3</v>
      </c>
      <c r="D4937" s="3">
        <v>4</v>
      </c>
      <c r="E4937" s="3">
        <v>21.571428571428601</v>
      </c>
      <c r="F4937" s="3">
        <v>0</v>
      </c>
      <c r="G4937" s="3">
        <v>0</v>
      </c>
      <c r="H4937" s="3">
        <v>100</v>
      </c>
      <c r="I4937" s="3">
        <v>0</v>
      </c>
      <c r="J4937" s="3">
        <v>8</v>
      </c>
      <c r="K4937" s="3">
        <v>16</v>
      </c>
      <c r="L4937" s="3">
        <v>45</v>
      </c>
      <c r="M4937" s="3">
        <v>46</v>
      </c>
      <c r="N4937" s="3">
        <v>0</v>
      </c>
      <c r="O4937" s="3">
        <v>170</v>
      </c>
      <c r="P4937" s="3">
        <v>0</v>
      </c>
      <c r="Q4937" s="3">
        <v>65</v>
      </c>
      <c r="R4937" s="3">
        <v>8</v>
      </c>
      <c r="S4937" s="3">
        <f t="shared" si="231"/>
        <v>1.1858182092303393</v>
      </c>
      <c r="T4937" s="3">
        <f t="shared" si="232"/>
        <v>0.76599232017595187</v>
      </c>
      <c r="U4937" s="3">
        <f t="shared" si="233"/>
        <v>-1.4524013444021027</v>
      </c>
    </row>
    <row r="4938" spans="1:21" x14ac:dyDescent="0.25">
      <c r="A4938" s="3">
        <v>139541</v>
      </c>
      <c r="B4938" s="3">
        <v>1</v>
      </c>
      <c r="C4938" s="3">
        <v>8</v>
      </c>
      <c r="D4938" s="3">
        <v>9</v>
      </c>
      <c r="E4938" s="3">
        <v>29.571428571428601</v>
      </c>
      <c r="F4938" s="3">
        <v>0</v>
      </c>
      <c r="G4938" s="3">
        <v>2</v>
      </c>
      <c r="H4938" s="3">
        <v>383</v>
      </c>
      <c r="I4938" s="3">
        <v>0</v>
      </c>
      <c r="J4938" s="3">
        <v>33</v>
      </c>
      <c r="K4938" s="3">
        <v>127</v>
      </c>
      <c r="L4938" s="3">
        <v>151</v>
      </c>
      <c r="M4938" s="3">
        <v>197</v>
      </c>
      <c r="N4938" s="3">
        <v>0</v>
      </c>
      <c r="O4938" s="3">
        <v>500</v>
      </c>
      <c r="P4938" s="3">
        <v>4</v>
      </c>
      <c r="Q4938" s="3">
        <v>358</v>
      </c>
      <c r="R4938" s="3">
        <v>10</v>
      </c>
      <c r="S4938" s="3">
        <f t="shared" si="231"/>
        <v>0.81152234696201297</v>
      </c>
      <c r="T4938" s="3">
        <f t="shared" si="232"/>
        <v>0.69243381230258727</v>
      </c>
      <c r="U4938" s="3">
        <f t="shared" si="233"/>
        <v>-0.36754262339090332</v>
      </c>
    </row>
    <row r="4939" spans="1:21" x14ac:dyDescent="0.25">
      <c r="A4939" s="3">
        <v>183789</v>
      </c>
      <c r="B4939" s="3">
        <v>1</v>
      </c>
      <c r="C4939" s="3">
        <v>1</v>
      </c>
      <c r="D4939" s="3">
        <v>0</v>
      </c>
      <c r="E4939" s="3">
        <v>19.285714285714299</v>
      </c>
      <c r="F4939" s="3">
        <v>0</v>
      </c>
      <c r="G4939" s="3">
        <v>0</v>
      </c>
      <c r="H4939" s="3">
        <v>129</v>
      </c>
      <c r="I4939" s="3">
        <v>0</v>
      </c>
      <c r="J4939" s="3">
        <v>0</v>
      </c>
      <c r="K4939" s="3">
        <v>0</v>
      </c>
      <c r="L4939" s="3">
        <v>0</v>
      </c>
      <c r="M4939" s="3">
        <v>25</v>
      </c>
      <c r="N4939" s="3">
        <v>0</v>
      </c>
      <c r="O4939" s="3">
        <v>385</v>
      </c>
      <c r="P4939" s="3">
        <v>0</v>
      </c>
      <c r="Q4939" s="3">
        <v>29</v>
      </c>
      <c r="R4939" s="3">
        <v>5</v>
      </c>
      <c r="S4939" s="3">
        <f t="shared" si="231"/>
        <v>1.5845378400260146</v>
      </c>
      <c r="T4939" s="3">
        <f t="shared" si="232"/>
        <v>0.82984622704622368</v>
      </c>
      <c r="U4939" s="3">
        <f t="shared" si="233"/>
        <v>-0.1865148639748517</v>
      </c>
    </row>
    <row r="4940" spans="1:21" x14ac:dyDescent="0.25">
      <c r="A4940" s="3">
        <v>258298</v>
      </c>
      <c r="B4940" s="3">
        <v>1</v>
      </c>
      <c r="C4940" s="3">
        <v>3</v>
      </c>
      <c r="D4940" s="3">
        <v>15.8571428571429</v>
      </c>
      <c r="E4940" s="3">
        <v>28.571428571428601</v>
      </c>
      <c r="F4940" s="3">
        <v>1</v>
      </c>
      <c r="G4940" s="3">
        <v>0</v>
      </c>
      <c r="H4940" s="3">
        <v>99</v>
      </c>
      <c r="I4940" s="3">
        <v>0</v>
      </c>
      <c r="J4940" s="3">
        <v>9</v>
      </c>
      <c r="K4940" s="3">
        <v>5</v>
      </c>
      <c r="L4940" s="3">
        <v>35</v>
      </c>
      <c r="M4940" s="3">
        <v>59</v>
      </c>
      <c r="N4940" s="3">
        <v>0</v>
      </c>
      <c r="O4940" s="3">
        <v>194</v>
      </c>
      <c r="P4940" s="3">
        <v>0</v>
      </c>
      <c r="Q4940" s="3">
        <v>24</v>
      </c>
      <c r="R4940" s="3">
        <v>5</v>
      </c>
      <c r="S4940" s="3">
        <f t="shared" si="231"/>
        <v>-0.35613908013512963</v>
      </c>
      <c r="T4940" s="3">
        <f t="shared" si="232"/>
        <v>0.41189450601734257</v>
      </c>
      <c r="U4940" s="3">
        <f t="shared" si="233"/>
        <v>-0.88698801577583286</v>
      </c>
    </row>
    <row r="4941" spans="1:21" x14ac:dyDescent="0.25">
      <c r="A4941" s="3">
        <v>2288</v>
      </c>
      <c r="B4941" s="3">
        <v>1</v>
      </c>
      <c r="C4941" s="3">
        <v>3</v>
      </c>
      <c r="D4941" s="3">
        <v>22.428571428571399</v>
      </c>
      <c r="E4941" s="3">
        <v>29.714285714285701</v>
      </c>
      <c r="F4941" s="3">
        <v>1</v>
      </c>
      <c r="G4941" s="3">
        <v>0</v>
      </c>
      <c r="H4941" s="3">
        <v>193</v>
      </c>
      <c r="I4941" s="3">
        <v>0</v>
      </c>
      <c r="J4941" s="3">
        <v>4</v>
      </c>
      <c r="K4941" s="3">
        <v>12</v>
      </c>
      <c r="L4941" s="3">
        <v>211</v>
      </c>
      <c r="M4941" s="3">
        <v>42</v>
      </c>
      <c r="N4941" s="3">
        <v>0</v>
      </c>
      <c r="O4941" s="3">
        <v>276</v>
      </c>
      <c r="P4941" s="3">
        <v>0</v>
      </c>
      <c r="Q4941" s="3">
        <v>137</v>
      </c>
      <c r="R4941" s="3">
        <v>10</v>
      </c>
      <c r="S4941" s="3">
        <f t="shared" si="231"/>
        <v>-1.1123183591760963</v>
      </c>
      <c r="T4941" s="3">
        <f t="shared" si="232"/>
        <v>0.24743892743273876</v>
      </c>
      <c r="U4941" s="3">
        <f t="shared" si="233"/>
        <v>-1.3965914852706391</v>
      </c>
    </row>
    <row r="4942" spans="1:21" x14ac:dyDescent="0.25">
      <c r="A4942" s="3">
        <v>219934</v>
      </c>
      <c r="B4942" s="3">
        <v>1</v>
      </c>
      <c r="C4942" s="3">
        <v>1</v>
      </c>
      <c r="D4942" s="3">
        <v>0</v>
      </c>
      <c r="E4942" s="3">
        <v>26</v>
      </c>
      <c r="F4942" s="3">
        <v>0</v>
      </c>
      <c r="G4942" s="3">
        <v>0</v>
      </c>
      <c r="H4942" s="3">
        <v>17</v>
      </c>
      <c r="I4942" s="3">
        <v>0</v>
      </c>
      <c r="J4942" s="3">
        <v>0</v>
      </c>
      <c r="K4942" s="3">
        <v>0</v>
      </c>
      <c r="L4942" s="3">
        <v>0</v>
      </c>
      <c r="M4942" s="3">
        <v>0</v>
      </c>
      <c r="N4942" s="3">
        <v>0</v>
      </c>
      <c r="O4942" s="3">
        <v>14</v>
      </c>
      <c r="P4942" s="3">
        <v>39</v>
      </c>
      <c r="Q4942" s="3">
        <v>0</v>
      </c>
      <c r="R4942" s="3">
        <v>10</v>
      </c>
      <c r="S4942" s="3">
        <f t="shared" si="231"/>
        <v>1.9098481710466635</v>
      </c>
      <c r="T4942" s="3">
        <f t="shared" si="232"/>
        <v>0.87100208970071569</v>
      </c>
      <c r="U4942" s="3">
        <f t="shared" si="233"/>
        <v>-0.13811090293536457</v>
      </c>
    </row>
    <row r="4943" spans="1:21" x14ac:dyDescent="0.25">
      <c r="A4943" s="3">
        <v>2791</v>
      </c>
      <c r="B4943" s="3">
        <v>1</v>
      </c>
      <c r="C4943" s="3">
        <v>1</v>
      </c>
      <c r="D4943" s="3">
        <v>0</v>
      </c>
      <c r="E4943" s="3">
        <v>22.1428571428571</v>
      </c>
      <c r="F4943" s="3">
        <v>1</v>
      </c>
      <c r="G4943" s="3">
        <v>0</v>
      </c>
      <c r="H4943" s="3">
        <v>42</v>
      </c>
      <c r="I4943" s="3">
        <v>0</v>
      </c>
      <c r="J4943" s="3">
        <v>9</v>
      </c>
      <c r="K4943" s="3">
        <v>3</v>
      </c>
      <c r="L4943" s="3">
        <v>24</v>
      </c>
      <c r="M4943" s="3">
        <v>33</v>
      </c>
      <c r="N4943" s="3">
        <v>0</v>
      </c>
      <c r="O4943" s="3">
        <v>38</v>
      </c>
      <c r="P4943" s="3">
        <v>0</v>
      </c>
      <c r="Q4943" s="3">
        <v>42</v>
      </c>
      <c r="R4943" s="3">
        <v>7</v>
      </c>
      <c r="S4943" s="3">
        <f t="shared" si="231"/>
        <v>1.3286663822207179</v>
      </c>
      <c r="T4943" s="3">
        <f t="shared" si="232"/>
        <v>0.79061995320625544</v>
      </c>
      <c r="U4943" s="3">
        <f t="shared" si="233"/>
        <v>-0.23493789038306112</v>
      </c>
    </row>
    <row r="4944" spans="1:21" x14ac:dyDescent="0.25">
      <c r="A4944" s="3">
        <v>224680</v>
      </c>
      <c r="B4944" s="3">
        <v>0</v>
      </c>
      <c r="C4944" s="3">
        <v>7</v>
      </c>
      <c r="D4944" s="3">
        <v>26.285714285714299</v>
      </c>
      <c r="E4944" s="3">
        <v>27</v>
      </c>
      <c r="F4944" s="3">
        <v>1</v>
      </c>
      <c r="G4944" s="3">
        <v>1</v>
      </c>
      <c r="H4944" s="3">
        <v>528</v>
      </c>
      <c r="I4944" s="3">
        <v>19</v>
      </c>
      <c r="J4944" s="3">
        <v>47</v>
      </c>
      <c r="K4944" s="3">
        <v>218</v>
      </c>
      <c r="L4944" s="3">
        <v>303</v>
      </c>
      <c r="M4944" s="3">
        <v>109</v>
      </c>
      <c r="N4944" s="3">
        <v>0</v>
      </c>
      <c r="O4944" s="3">
        <v>868</v>
      </c>
      <c r="P4944" s="3">
        <v>0</v>
      </c>
      <c r="Q4944" s="3">
        <v>200</v>
      </c>
      <c r="R4944" s="3">
        <v>9</v>
      </c>
      <c r="S4944" s="3">
        <f t="shared" si="231"/>
        <v>-1.8517458248458818</v>
      </c>
      <c r="T4944" s="3">
        <f t="shared" si="232"/>
        <v>0.13566804745281935</v>
      </c>
      <c r="U4944" s="3">
        <f t="shared" si="233"/>
        <v>-0.14579837962865402</v>
      </c>
    </row>
    <row r="4945" spans="1:21" x14ac:dyDescent="0.25">
      <c r="A4945" s="3">
        <v>92493</v>
      </c>
      <c r="B4945" s="3">
        <v>1</v>
      </c>
      <c r="C4945" s="3">
        <v>1</v>
      </c>
      <c r="D4945" s="3">
        <v>0</v>
      </c>
      <c r="E4945" s="3">
        <v>21.428571428571399</v>
      </c>
      <c r="F4945" s="3">
        <v>0</v>
      </c>
      <c r="G4945" s="3">
        <v>0</v>
      </c>
      <c r="H4945" s="3">
        <v>16</v>
      </c>
      <c r="I4945" s="3">
        <v>0</v>
      </c>
      <c r="J4945" s="3">
        <v>0</v>
      </c>
      <c r="K4945" s="3">
        <v>0</v>
      </c>
      <c r="L4945" s="3">
        <v>0</v>
      </c>
      <c r="M4945" s="3">
        <v>33</v>
      </c>
      <c r="N4945" s="3">
        <v>0</v>
      </c>
      <c r="O4945" s="3">
        <v>15</v>
      </c>
      <c r="P4945" s="3">
        <v>0</v>
      </c>
      <c r="Q4945" s="3">
        <v>0</v>
      </c>
      <c r="R4945" s="3">
        <v>3</v>
      </c>
      <c r="S4945" s="3">
        <f t="shared" si="231"/>
        <v>1.8223151225850254</v>
      </c>
      <c r="T4945" s="3">
        <f t="shared" si="232"/>
        <v>0.86084369156278728</v>
      </c>
      <c r="U4945" s="3">
        <f t="shared" si="233"/>
        <v>-0.14984233393567647</v>
      </c>
    </row>
    <row r="4946" spans="1:21" x14ac:dyDescent="0.25">
      <c r="A4946" s="3">
        <v>128681</v>
      </c>
      <c r="B4946" s="3">
        <v>1</v>
      </c>
      <c r="C4946" s="3">
        <v>2</v>
      </c>
      <c r="D4946" s="3">
        <v>1.5714285714285701</v>
      </c>
      <c r="E4946" s="3">
        <v>23</v>
      </c>
      <c r="F4946" s="3">
        <v>0</v>
      </c>
      <c r="G4946" s="3">
        <v>0</v>
      </c>
      <c r="H4946" s="3">
        <v>259</v>
      </c>
      <c r="I4946" s="3">
        <v>0</v>
      </c>
      <c r="J4946" s="3">
        <v>50</v>
      </c>
      <c r="K4946" s="3">
        <v>55</v>
      </c>
      <c r="L4946" s="3">
        <v>86</v>
      </c>
      <c r="M4946" s="3">
        <v>9</v>
      </c>
      <c r="N4946" s="3">
        <v>64</v>
      </c>
      <c r="O4946" s="3">
        <v>530</v>
      </c>
      <c r="P4946" s="3">
        <v>0</v>
      </c>
      <c r="Q4946" s="3">
        <v>29</v>
      </c>
      <c r="R4946" s="3">
        <v>9</v>
      </c>
      <c r="S4946" s="3">
        <f t="shared" si="231"/>
        <v>1.4887385048678534</v>
      </c>
      <c r="T4946" s="3">
        <f t="shared" si="232"/>
        <v>0.81588885356493412</v>
      </c>
      <c r="U4946" s="3">
        <f t="shared" si="233"/>
        <v>-0.20347714216180243</v>
      </c>
    </row>
    <row r="4947" spans="1:21" x14ac:dyDescent="0.25">
      <c r="A4947" s="3">
        <v>192895</v>
      </c>
      <c r="B4947" s="3">
        <v>0</v>
      </c>
      <c r="C4947" s="3">
        <v>8</v>
      </c>
      <c r="D4947" s="3">
        <v>10.4285714285714</v>
      </c>
      <c r="E4947" s="3">
        <v>27</v>
      </c>
      <c r="F4947" s="3">
        <v>0</v>
      </c>
      <c r="G4947" s="3">
        <v>0</v>
      </c>
      <c r="H4947" s="3">
        <v>752</v>
      </c>
      <c r="I4947" s="3">
        <v>0</v>
      </c>
      <c r="J4947" s="3">
        <v>0</v>
      </c>
      <c r="K4947" s="3">
        <v>0</v>
      </c>
      <c r="L4947" s="3">
        <v>153</v>
      </c>
      <c r="M4947" s="3">
        <v>3</v>
      </c>
      <c r="N4947" s="3">
        <v>0</v>
      </c>
      <c r="O4947" s="3">
        <v>2197</v>
      </c>
      <c r="P4947" s="3">
        <v>0</v>
      </c>
      <c r="Q4947" s="3">
        <v>267</v>
      </c>
      <c r="R4947" s="3">
        <v>10</v>
      </c>
      <c r="S4947" s="3">
        <f t="shared" si="231"/>
        <v>-0.36868337722950573</v>
      </c>
      <c r="T4947" s="3">
        <f t="shared" si="232"/>
        <v>0.40885920231485368</v>
      </c>
      <c r="U4947" s="3">
        <f t="shared" si="233"/>
        <v>-0.52570105359592711</v>
      </c>
    </row>
    <row r="4948" spans="1:21" x14ac:dyDescent="0.25">
      <c r="A4948" s="3">
        <v>143254</v>
      </c>
      <c r="B4948" s="3">
        <v>0</v>
      </c>
      <c r="C4948" s="3">
        <v>26</v>
      </c>
      <c r="D4948" s="3">
        <v>28.1428571428571</v>
      </c>
      <c r="E4948" s="3">
        <v>28.428571428571399</v>
      </c>
      <c r="F4948" s="3">
        <v>1</v>
      </c>
      <c r="G4948" s="3">
        <v>0</v>
      </c>
      <c r="H4948" s="3">
        <v>1319</v>
      </c>
      <c r="I4948" s="3">
        <v>0</v>
      </c>
      <c r="J4948" s="3">
        <v>1</v>
      </c>
      <c r="K4948" s="3">
        <v>0</v>
      </c>
      <c r="L4948" s="3">
        <v>1075</v>
      </c>
      <c r="M4948" s="3">
        <v>0</v>
      </c>
      <c r="N4948" s="3">
        <v>0</v>
      </c>
      <c r="O4948" s="3">
        <v>2899</v>
      </c>
      <c r="P4948" s="3">
        <v>0</v>
      </c>
      <c r="Q4948" s="3">
        <v>659</v>
      </c>
      <c r="R4948" s="3">
        <v>8</v>
      </c>
      <c r="S4948" s="3">
        <f t="shared" si="231"/>
        <v>-3.9431505006788887</v>
      </c>
      <c r="T4948" s="3">
        <f t="shared" si="232"/>
        <v>1.9018330424393177E-2</v>
      </c>
      <c r="U4948" s="3">
        <f t="shared" si="233"/>
        <v>-1.9201505039252449E-2</v>
      </c>
    </row>
    <row r="4949" spans="1:21" x14ac:dyDescent="0.25">
      <c r="A4949" s="3">
        <v>228149</v>
      </c>
      <c r="B4949" s="3">
        <v>1</v>
      </c>
      <c r="C4949" s="3">
        <v>1</v>
      </c>
      <c r="D4949" s="3">
        <v>0</v>
      </c>
      <c r="E4949" s="3">
        <v>19.571428571428601</v>
      </c>
      <c r="F4949" s="3">
        <v>1</v>
      </c>
      <c r="G4949" s="3">
        <v>0</v>
      </c>
      <c r="H4949" s="3">
        <v>66</v>
      </c>
      <c r="I4949" s="3">
        <v>0</v>
      </c>
      <c r="J4949" s="3">
        <v>10</v>
      </c>
      <c r="K4949" s="3">
        <v>20</v>
      </c>
      <c r="L4949" s="3">
        <v>27</v>
      </c>
      <c r="M4949" s="3">
        <v>65</v>
      </c>
      <c r="N4949" s="3">
        <v>0</v>
      </c>
      <c r="O4949" s="3">
        <v>79</v>
      </c>
      <c r="P4949" s="3">
        <v>0</v>
      </c>
      <c r="Q4949" s="3">
        <v>3</v>
      </c>
      <c r="R4949" s="3">
        <v>10</v>
      </c>
      <c r="S4949" s="3">
        <f t="shared" si="231"/>
        <v>1.1343023467055204</v>
      </c>
      <c r="T4949" s="3">
        <f t="shared" si="232"/>
        <v>0.7566320077350156</v>
      </c>
      <c r="U4949" s="3">
        <f t="shared" si="233"/>
        <v>-0.2788782629793542</v>
      </c>
    </row>
    <row r="4950" spans="1:21" x14ac:dyDescent="0.25">
      <c r="A4950" s="3">
        <v>118685</v>
      </c>
      <c r="B4950" s="3">
        <v>0</v>
      </c>
      <c r="C4950" s="3">
        <v>19</v>
      </c>
      <c r="D4950" s="3">
        <v>22.571428571428601</v>
      </c>
      <c r="E4950" s="3">
        <v>30</v>
      </c>
      <c r="F4950" s="3">
        <v>1</v>
      </c>
      <c r="G4950" s="3">
        <v>4</v>
      </c>
      <c r="H4950" s="3">
        <v>1194</v>
      </c>
      <c r="I4950" s="3">
        <v>0</v>
      </c>
      <c r="J4950" s="3">
        <v>180</v>
      </c>
      <c r="K4950" s="3">
        <v>48</v>
      </c>
      <c r="L4950" s="3">
        <v>818</v>
      </c>
      <c r="M4950" s="3">
        <v>272</v>
      </c>
      <c r="N4950" s="3">
        <v>0</v>
      </c>
      <c r="O4950" s="3">
        <v>2257</v>
      </c>
      <c r="P4950" s="3">
        <v>59</v>
      </c>
      <c r="Q4950" s="3">
        <v>407</v>
      </c>
      <c r="R4950" s="3">
        <v>8</v>
      </c>
      <c r="S4950" s="3">
        <f t="shared" si="231"/>
        <v>-2.5157666617215391</v>
      </c>
      <c r="T4950" s="3">
        <f t="shared" si="232"/>
        <v>7.4760243413546854E-2</v>
      </c>
      <c r="U4950" s="3">
        <f t="shared" si="233"/>
        <v>-7.770237874559284E-2</v>
      </c>
    </row>
    <row r="4951" spans="1:21" x14ac:dyDescent="0.25">
      <c r="A4951" s="3">
        <v>71412</v>
      </c>
      <c r="B4951" s="3">
        <v>0</v>
      </c>
      <c r="C4951" s="3">
        <v>31</v>
      </c>
      <c r="D4951" s="3">
        <v>30</v>
      </c>
      <c r="E4951" s="3">
        <v>30.285714285714299</v>
      </c>
      <c r="F4951" s="3">
        <v>1</v>
      </c>
      <c r="G4951" s="3">
        <v>3</v>
      </c>
      <c r="H4951" s="3">
        <v>1649</v>
      </c>
      <c r="I4951" s="3">
        <v>0</v>
      </c>
      <c r="J4951" s="3">
        <v>164</v>
      </c>
      <c r="K4951" s="3">
        <v>0</v>
      </c>
      <c r="L4951" s="3">
        <v>1552</v>
      </c>
      <c r="M4951" s="3">
        <v>64</v>
      </c>
      <c r="N4951" s="3">
        <v>18</v>
      </c>
      <c r="O4951" s="3">
        <v>3295</v>
      </c>
      <c r="P4951" s="3">
        <v>4</v>
      </c>
      <c r="Q4951" s="3">
        <v>494</v>
      </c>
      <c r="R4951" s="3">
        <v>6</v>
      </c>
      <c r="S4951" s="3">
        <f t="shared" si="231"/>
        <v>-4.3205502554165385</v>
      </c>
      <c r="T4951" s="3">
        <f t="shared" si="232"/>
        <v>1.3118192763445113E-2</v>
      </c>
      <c r="U4951" s="3">
        <f t="shared" si="233"/>
        <v>-1.3204996226236783E-2</v>
      </c>
    </row>
    <row r="4952" spans="1:21" x14ac:dyDescent="0.25">
      <c r="A4952" s="3">
        <v>67879</v>
      </c>
      <c r="B4952" s="3">
        <v>0</v>
      </c>
      <c r="C4952" s="3">
        <v>6</v>
      </c>
      <c r="D4952" s="3">
        <v>26.428571428571399</v>
      </c>
      <c r="E4952" s="3">
        <v>30</v>
      </c>
      <c r="F4952" s="3">
        <v>1</v>
      </c>
      <c r="G4952" s="3">
        <v>0</v>
      </c>
      <c r="H4952" s="3">
        <v>486</v>
      </c>
      <c r="I4952" s="3">
        <v>0</v>
      </c>
      <c r="J4952" s="3">
        <v>11</v>
      </c>
      <c r="K4952" s="3">
        <v>0</v>
      </c>
      <c r="L4952" s="3">
        <v>365</v>
      </c>
      <c r="M4952" s="3">
        <v>39</v>
      </c>
      <c r="N4952" s="3">
        <v>0</v>
      </c>
      <c r="O4952" s="3">
        <v>1074</v>
      </c>
      <c r="P4952" s="3">
        <v>0</v>
      </c>
      <c r="Q4952" s="3">
        <v>182</v>
      </c>
      <c r="R4952" s="3">
        <v>9</v>
      </c>
      <c r="S4952" s="3">
        <f t="shared" si="231"/>
        <v>-1.9976512634067654</v>
      </c>
      <c r="T4952" s="3">
        <f t="shared" si="232"/>
        <v>0.11944974494119387</v>
      </c>
      <c r="U4952" s="3">
        <f t="shared" si="233"/>
        <v>-0.1272082770825689</v>
      </c>
    </row>
    <row r="4953" spans="1:21" x14ac:dyDescent="0.25">
      <c r="A4953" s="3">
        <v>161492</v>
      </c>
      <c r="B4953" s="3">
        <v>0</v>
      </c>
      <c r="C4953" s="3">
        <v>4</v>
      </c>
      <c r="D4953" s="3">
        <v>25.571428571428601</v>
      </c>
      <c r="E4953" s="3">
        <v>27</v>
      </c>
      <c r="F4953" s="3">
        <v>0</v>
      </c>
      <c r="G4953" s="3">
        <v>0</v>
      </c>
      <c r="H4953" s="3">
        <v>92</v>
      </c>
      <c r="I4953" s="3">
        <v>0</v>
      </c>
      <c r="J4953" s="3">
        <v>16</v>
      </c>
      <c r="K4953" s="3">
        <v>27</v>
      </c>
      <c r="L4953" s="3">
        <v>70</v>
      </c>
      <c r="M4953" s="3">
        <v>3</v>
      </c>
      <c r="N4953" s="3">
        <v>0</v>
      </c>
      <c r="O4953" s="3">
        <v>155</v>
      </c>
      <c r="P4953" s="3">
        <v>0</v>
      </c>
      <c r="Q4953" s="3">
        <v>39</v>
      </c>
      <c r="R4953" s="3">
        <v>8</v>
      </c>
      <c r="S4953" s="3">
        <f t="shared" si="231"/>
        <v>-0.95230300215322505</v>
      </c>
      <c r="T4953" s="3">
        <f t="shared" si="232"/>
        <v>0.27842190557529556</v>
      </c>
      <c r="U4953" s="3">
        <f t="shared" si="233"/>
        <v>-0.32631466764474798</v>
      </c>
    </row>
    <row r="4954" spans="1:21" x14ac:dyDescent="0.25">
      <c r="A4954" s="3">
        <v>207887</v>
      </c>
      <c r="B4954" s="3">
        <v>0</v>
      </c>
      <c r="C4954" s="3">
        <v>14</v>
      </c>
      <c r="D4954" s="3">
        <v>25.714285714285701</v>
      </c>
      <c r="E4954" s="3">
        <v>27.714285714285701</v>
      </c>
      <c r="F4954" s="3">
        <v>0</v>
      </c>
      <c r="G4954" s="3">
        <v>2</v>
      </c>
      <c r="H4954" s="3">
        <v>626</v>
      </c>
      <c r="I4954" s="3">
        <v>0</v>
      </c>
      <c r="J4954" s="3">
        <v>87</v>
      </c>
      <c r="K4954" s="3">
        <v>40</v>
      </c>
      <c r="L4954" s="3">
        <v>375</v>
      </c>
      <c r="M4954" s="3">
        <v>190</v>
      </c>
      <c r="N4954" s="3">
        <v>0</v>
      </c>
      <c r="O4954" s="3">
        <v>1169</v>
      </c>
      <c r="P4954" s="3">
        <v>0</v>
      </c>
      <c r="Q4954" s="3">
        <v>291</v>
      </c>
      <c r="R4954" s="3">
        <v>8</v>
      </c>
      <c r="S4954" s="3">
        <f t="shared" si="231"/>
        <v>-1.7970311873265221</v>
      </c>
      <c r="T4954" s="3">
        <f t="shared" si="232"/>
        <v>0.14221284091109282</v>
      </c>
      <c r="U4954" s="3">
        <f t="shared" si="233"/>
        <v>-0.15339927659766109</v>
      </c>
    </row>
    <row r="4955" spans="1:21" x14ac:dyDescent="0.25">
      <c r="A4955" s="3">
        <v>100930</v>
      </c>
      <c r="B4955" s="3">
        <v>1</v>
      </c>
      <c r="C4955" s="3">
        <v>1</v>
      </c>
      <c r="D4955" s="3">
        <v>0</v>
      </c>
      <c r="E4955" s="3">
        <v>22.428571428571399</v>
      </c>
      <c r="F4955" s="3">
        <v>1</v>
      </c>
      <c r="G4955" s="3">
        <v>0</v>
      </c>
      <c r="H4955" s="3">
        <v>46</v>
      </c>
      <c r="I4955" s="3">
        <v>0</v>
      </c>
      <c r="J4955" s="3">
        <v>2</v>
      </c>
      <c r="K4955" s="3">
        <v>7</v>
      </c>
      <c r="L4955" s="3">
        <v>12</v>
      </c>
      <c r="M4955" s="3">
        <v>34</v>
      </c>
      <c r="N4955" s="3">
        <v>0</v>
      </c>
      <c r="O4955" s="3">
        <v>49</v>
      </c>
      <c r="P4955" s="3">
        <v>0</v>
      </c>
      <c r="Q4955" s="3">
        <v>74</v>
      </c>
      <c r="R4955" s="3">
        <v>4</v>
      </c>
      <c r="S4955" s="3">
        <f t="shared" si="231"/>
        <v>1.361702876804292</v>
      </c>
      <c r="T4955" s="3">
        <f t="shared" si="232"/>
        <v>0.79603632042828065</v>
      </c>
      <c r="U4955" s="3">
        <f t="shared" si="233"/>
        <v>-0.228110465499966</v>
      </c>
    </row>
    <row r="4956" spans="1:21" x14ac:dyDescent="0.25">
      <c r="A4956" s="3">
        <v>69228</v>
      </c>
      <c r="B4956" s="3">
        <v>1</v>
      </c>
      <c r="C4956" s="3">
        <v>1</v>
      </c>
      <c r="D4956" s="3">
        <v>0</v>
      </c>
      <c r="E4956" s="3">
        <v>23.571428571428601</v>
      </c>
      <c r="F4956" s="3">
        <v>0</v>
      </c>
      <c r="G4956" s="3">
        <v>0</v>
      </c>
      <c r="H4956" s="3">
        <v>27</v>
      </c>
      <c r="I4956" s="3">
        <v>0</v>
      </c>
      <c r="J4956" s="3">
        <v>4</v>
      </c>
      <c r="K4956" s="3">
        <v>4</v>
      </c>
      <c r="L4956" s="3">
        <v>20</v>
      </c>
      <c r="M4956" s="3">
        <v>10</v>
      </c>
      <c r="N4956" s="3">
        <v>5</v>
      </c>
      <c r="O4956" s="3">
        <v>39</v>
      </c>
      <c r="P4956" s="3">
        <v>0</v>
      </c>
      <c r="Q4956" s="3">
        <v>0</v>
      </c>
      <c r="R4956" s="3">
        <v>5</v>
      </c>
      <c r="S4956" s="3">
        <f t="shared" si="231"/>
        <v>1.9195272528760312</v>
      </c>
      <c r="T4956" s="3">
        <f t="shared" si="232"/>
        <v>0.8720857069623269</v>
      </c>
      <c r="U4956" s="3">
        <f t="shared" si="233"/>
        <v>-0.13686757210225323</v>
      </c>
    </row>
    <row r="4957" spans="1:21" x14ac:dyDescent="0.25">
      <c r="A4957" s="3">
        <v>253468</v>
      </c>
      <c r="B4957" s="3">
        <v>0</v>
      </c>
      <c r="C4957" s="3">
        <v>27</v>
      </c>
      <c r="D4957" s="3">
        <v>27.8571428571429</v>
      </c>
      <c r="E4957" s="3">
        <v>29</v>
      </c>
      <c r="F4957" s="3">
        <v>0</v>
      </c>
      <c r="G4957" s="3">
        <v>4</v>
      </c>
      <c r="H4957" s="3">
        <v>901</v>
      </c>
      <c r="I4957" s="3">
        <v>0</v>
      </c>
      <c r="J4957" s="3">
        <v>77</v>
      </c>
      <c r="K4957" s="3">
        <v>53</v>
      </c>
      <c r="L4957" s="3">
        <v>488</v>
      </c>
      <c r="M4957" s="3">
        <v>176</v>
      </c>
      <c r="N4957" s="3">
        <v>38</v>
      </c>
      <c r="O4957" s="3">
        <v>1959</v>
      </c>
      <c r="P4957" s="3">
        <v>29</v>
      </c>
      <c r="Q4957" s="3">
        <v>151</v>
      </c>
      <c r="R4957" s="3">
        <v>9</v>
      </c>
      <c r="S4957" s="3">
        <f t="shared" si="231"/>
        <v>-2.7576139935673156</v>
      </c>
      <c r="T4957" s="3">
        <f t="shared" si="232"/>
        <v>5.9658077982485701E-2</v>
      </c>
      <c r="U4957" s="3">
        <f t="shared" si="233"/>
        <v>-6.1511723030783422E-2</v>
      </c>
    </row>
    <row r="4958" spans="1:21" x14ac:dyDescent="0.25">
      <c r="A4958" s="3">
        <v>248536</v>
      </c>
      <c r="B4958" s="3">
        <v>0</v>
      </c>
      <c r="C4958" s="3">
        <v>2</v>
      </c>
      <c r="D4958" s="3">
        <v>18.1428571428571</v>
      </c>
      <c r="E4958" s="3">
        <v>26.714285714285701</v>
      </c>
      <c r="F4958" s="3">
        <v>0</v>
      </c>
      <c r="G4958" s="3">
        <v>0</v>
      </c>
      <c r="H4958" s="3">
        <v>82</v>
      </c>
      <c r="I4958" s="3">
        <v>0</v>
      </c>
      <c r="J4958" s="3">
        <v>4</v>
      </c>
      <c r="K4958" s="3">
        <v>8</v>
      </c>
      <c r="L4958" s="3">
        <v>32</v>
      </c>
      <c r="M4958" s="3">
        <v>92</v>
      </c>
      <c r="N4958" s="3">
        <v>0</v>
      </c>
      <c r="O4958" s="3">
        <v>79</v>
      </c>
      <c r="P4958" s="3">
        <v>0</v>
      </c>
      <c r="Q4958" s="3">
        <v>72</v>
      </c>
      <c r="R4958" s="3">
        <v>8</v>
      </c>
      <c r="S4958" s="3">
        <f t="shared" si="231"/>
        <v>-8.8233698871495791E-2</v>
      </c>
      <c r="T4958" s="3">
        <f t="shared" si="232"/>
        <v>0.47795587489395247</v>
      </c>
      <c r="U4958" s="3">
        <f t="shared" si="233"/>
        <v>-0.65000316381753265</v>
      </c>
    </row>
    <row r="4959" spans="1:21" x14ac:dyDescent="0.25">
      <c r="A4959" s="3">
        <v>170328</v>
      </c>
      <c r="B4959" s="3">
        <v>0</v>
      </c>
      <c r="C4959" s="3">
        <v>2</v>
      </c>
      <c r="D4959" s="3">
        <v>16.1428571428571</v>
      </c>
      <c r="E4959" s="3">
        <v>26.1428571428571</v>
      </c>
      <c r="F4959" s="3">
        <v>0</v>
      </c>
      <c r="G4959" s="3">
        <v>1</v>
      </c>
      <c r="H4959" s="3">
        <v>136</v>
      </c>
      <c r="I4959" s="3">
        <v>0</v>
      </c>
      <c r="J4959" s="3">
        <v>41</v>
      </c>
      <c r="K4959" s="3">
        <v>19</v>
      </c>
      <c r="L4959" s="3">
        <v>62</v>
      </c>
      <c r="M4959" s="3">
        <v>64</v>
      </c>
      <c r="N4959" s="3">
        <v>0</v>
      </c>
      <c r="O4959" s="3">
        <v>230</v>
      </c>
      <c r="P4959" s="3">
        <v>0</v>
      </c>
      <c r="Q4959" s="3">
        <v>26</v>
      </c>
      <c r="R4959" s="3">
        <v>5</v>
      </c>
      <c r="S4959" s="3">
        <f t="shared" si="231"/>
        <v>0.14758014607237435</v>
      </c>
      <c r="T4959" s="3">
        <f t="shared" si="232"/>
        <v>0.53682821786235213</v>
      </c>
      <c r="U4959" s="3">
        <f t="shared" si="233"/>
        <v>-0.76965727397096506</v>
      </c>
    </row>
    <row r="4960" spans="1:21" x14ac:dyDescent="0.25">
      <c r="A4960" s="3">
        <v>34654</v>
      </c>
      <c r="B4960" s="3">
        <v>1</v>
      </c>
      <c r="C4960" s="3">
        <v>4</v>
      </c>
      <c r="D4960" s="3">
        <v>2.5714285714285698</v>
      </c>
      <c r="E4960" s="3">
        <v>19.571428571428601</v>
      </c>
      <c r="F4960" s="3">
        <v>0</v>
      </c>
      <c r="G4960" s="3">
        <v>0</v>
      </c>
      <c r="H4960" s="3">
        <v>227</v>
      </c>
      <c r="I4960" s="3">
        <v>0</v>
      </c>
      <c r="J4960" s="3">
        <v>26</v>
      </c>
      <c r="K4960" s="3">
        <v>41</v>
      </c>
      <c r="L4960" s="3">
        <v>152</v>
      </c>
      <c r="M4960" s="3">
        <v>51</v>
      </c>
      <c r="N4960" s="3">
        <v>26</v>
      </c>
      <c r="O4960" s="3">
        <v>355</v>
      </c>
      <c r="P4960" s="3">
        <v>0</v>
      </c>
      <c r="Q4960" s="3">
        <v>115</v>
      </c>
      <c r="R4960" s="3">
        <v>7</v>
      </c>
      <c r="S4960" s="3">
        <f t="shared" si="231"/>
        <v>1.279422508523788</v>
      </c>
      <c r="T4960" s="3">
        <f t="shared" si="232"/>
        <v>0.78235145856343258</v>
      </c>
      <c r="U4960" s="3">
        <f t="shared" si="233"/>
        <v>-0.24545120389960035</v>
      </c>
    </row>
    <row r="4961" spans="1:21" x14ac:dyDescent="0.25">
      <c r="A4961" s="3">
        <v>115582</v>
      </c>
      <c r="B4961" s="3">
        <v>1</v>
      </c>
      <c r="C4961" s="3">
        <v>2</v>
      </c>
      <c r="D4961" s="3">
        <v>1.5714285714285701</v>
      </c>
      <c r="E4961" s="3">
        <v>20.285714285714299</v>
      </c>
      <c r="F4961" s="3">
        <v>1</v>
      </c>
      <c r="G4961" s="3">
        <v>0</v>
      </c>
      <c r="H4961" s="3">
        <v>60</v>
      </c>
      <c r="I4961" s="3">
        <v>0</v>
      </c>
      <c r="J4961" s="3">
        <v>9</v>
      </c>
      <c r="K4961" s="3">
        <v>13</v>
      </c>
      <c r="L4961" s="3">
        <v>29</v>
      </c>
      <c r="M4961" s="3">
        <v>25</v>
      </c>
      <c r="N4961" s="3">
        <v>0</v>
      </c>
      <c r="O4961" s="3">
        <v>115</v>
      </c>
      <c r="P4961" s="3">
        <v>0</v>
      </c>
      <c r="Q4961" s="3">
        <v>0</v>
      </c>
      <c r="R4961" s="3">
        <v>8</v>
      </c>
      <c r="S4961" s="3">
        <f t="shared" si="231"/>
        <v>0.93408754469956534</v>
      </c>
      <c r="T4961" s="3">
        <f t="shared" si="232"/>
        <v>0.71790382337694192</v>
      </c>
      <c r="U4961" s="3">
        <f t="shared" si="233"/>
        <v>-0.33141966963460606</v>
      </c>
    </row>
    <row r="4962" spans="1:21" x14ac:dyDescent="0.25">
      <c r="A4962" s="3">
        <v>125462</v>
      </c>
      <c r="B4962" s="3">
        <v>0</v>
      </c>
      <c r="C4962" s="3">
        <v>12</v>
      </c>
      <c r="D4962" s="3">
        <v>25</v>
      </c>
      <c r="E4962" s="3">
        <v>29.428571428571399</v>
      </c>
      <c r="F4962" s="3">
        <v>0</v>
      </c>
      <c r="G4962" s="3">
        <v>0</v>
      </c>
      <c r="H4962" s="3">
        <v>611</v>
      </c>
      <c r="I4962" s="3">
        <v>0</v>
      </c>
      <c r="J4962" s="3">
        <v>98</v>
      </c>
      <c r="K4962" s="3">
        <v>4</v>
      </c>
      <c r="L4962" s="3">
        <v>450</v>
      </c>
      <c r="M4962" s="3">
        <v>138</v>
      </c>
      <c r="N4962" s="3">
        <v>0</v>
      </c>
      <c r="O4962" s="3">
        <v>1132</v>
      </c>
      <c r="P4962" s="3">
        <v>0</v>
      </c>
      <c r="Q4962" s="3">
        <v>288</v>
      </c>
      <c r="R4962" s="3">
        <v>7</v>
      </c>
      <c r="S4962" s="3">
        <f t="shared" si="231"/>
        <v>-1.6174680135320558</v>
      </c>
      <c r="T4962" s="3">
        <f t="shared" si="232"/>
        <v>0.16555435814117545</v>
      </c>
      <c r="U4962" s="3">
        <f t="shared" si="233"/>
        <v>-0.18098767657726142</v>
      </c>
    </row>
    <row r="4963" spans="1:21" x14ac:dyDescent="0.25">
      <c r="A4963" s="3">
        <v>126678</v>
      </c>
      <c r="B4963" s="3">
        <v>0</v>
      </c>
      <c r="C4963" s="3">
        <v>20</v>
      </c>
      <c r="D4963" s="3">
        <v>28.714285714285701</v>
      </c>
      <c r="E4963" s="3">
        <v>30.1428571428571</v>
      </c>
      <c r="F4963" s="3">
        <v>1</v>
      </c>
      <c r="G4963" s="3">
        <v>1</v>
      </c>
      <c r="H4963" s="3">
        <v>969</v>
      </c>
      <c r="I4963" s="3">
        <v>0</v>
      </c>
      <c r="J4963" s="3">
        <v>95</v>
      </c>
      <c r="K4963" s="3">
        <v>221</v>
      </c>
      <c r="L4963" s="3">
        <v>676</v>
      </c>
      <c r="M4963" s="3">
        <v>498</v>
      </c>
      <c r="N4963" s="3">
        <v>0</v>
      </c>
      <c r="O4963" s="3">
        <v>1487</v>
      </c>
      <c r="P4963" s="3">
        <v>0</v>
      </c>
      <c r="Q4963" s="3">
        <v>138</v>
      </c>
      <c r="R4963" s="3">
        <v>4</v>
      </c>
      <c r="S4963" s="3">
        <f t="shared" si="231"/>
        <v>-2.9122931504209655</v>
      </c>
      <c r="T4963" s="3">
        <f t="shared" si="232"/>
        <v>5.1549203657308668E-2</v>
      </c>
      <c r="U4963" s="3">
        <f t="shared" si="233"/>
        <v>-5.2925366184377952E-2</v>
      </c>
    </row>
    <row r="4964" spans="1:21" x14ac:dyDescent="0.25">
      <c r="A4964" s="3">
        <v>23924</v>
      </c>
      <c r="B4964" s="3">
        <v>0</v>
      </c>
      <c r="C4964" s="3">
        <v>15</v>
      </c>
      <c r="D4964" s="3">
        <v>29.285714285714299</v>
      </c>
      <c r="E4964" s="3">
        <v>29.428571428571399</v>
      </c>
      <c r="F4964" s="3">
        <v>1</v>
      </c>
      <c r="G4964" s="3">
        <v>1</v>
      </c>
      <c r="H4964" s="3">
        <v>1038</v>
      </c>
      <c r="I4964" s="3">
        <v>0</v>
      </c>
      <c r="J4964" s="3">
        <v>42</v>
      </c>
      <c r="K4964" s="3">
        <v>50</v>
      </c>
      <c r="L4964" s="3">
        <v>519</v>
      </c>
      <c r="M4964" s="3">
        <v>396</v>
      </c>
      <c r="N4964" s="3">
        <v>0</v>
      </c>
      <c r="O4964" s="3">
        <v>2278</v>
      </c>
      <c r="P4964" s="3">
        <v>0</v>
      </c>
      <c r="Q4964" s="3">
        <v>113</v>
      </c>
      <c r="R4964" s="3">
        <v>8</v>
      </c>
      <c r="S4964" s="3">
        <f t="shared" si="231"/>
        <v>-3.2380440028134228</v>
      </c>
      <c r="T4964" s="3">
        <f t="shared" si="232"/>
        <v>3.7758893847160302E-2</v>
      </c>
      <c r="U4964" s="3">
        <f t="shared" si="233"/>
        <v>-3.8490229622399355E-2</v>
      </c>
    </row>
    <row r="4965" spans="1:21" x14ac:dyDescent="0.25">
      <c r="A4965" s="3">
        <v>207057</v>
      </c>
      <c r="B4965" s="3">
        <v>0</v>
      </c>
      <c r="C4965" s="3">
        <v>18</v>
      </c>
      <c r="D4965" s="3">
        <v>28</v>
      </c>
      <c r="E4965" s="3">
        <v>29.428571428571399</v>
      </c>
      <c r="F4965" s="3">
        <v>1</v>
      </c>
      <c r="G4965" s="3">
        <v>0</v>
      </c>
      <c r="H4965" s="3">
        <v>1076</v>
      </c>
      <c r="I4965" s="3">
        <v>17</v>
      </c>
      <c r="J4965" s="3">
        <v>56</v>
      </c>
      <c r="K4965" s="3">
        <v>89</v>
      </c>
      <c r="L4965" s="3">
        <v>243</v>
      </c>
      <c r="M4965" s="3">
        <v>286</v>
      </c>
      <c r="N4965" s="3">
        <v>250</v>
      </c>
      <c r="O4965" s="3">
        <v>2404</v>
      </c>
      <c r="P4965" s="3">
        <v>0</v>
      </c>
      <c r="Q4965" s="3">
        <v>69</v>
      </c>
      <c r="R4965" s="3">
        <v>8</v>
      </c>
      <c r="S4965" s="3">
        <f t="shared" si="231"/>
        <v>-3.2415058557232088</v>
      </c>
      <c r="T4965" s="3">
        <f t="shared" si="232"/>
        <v>3.7633314870485629E-2</v>
      </c>
      <c r="U4965" s="3">
        <f t="shared" si="233"/>
        <v>-3.8359731369797777E-2</v>
      </c>
    </row>
    <row r="4966" spans="1:21" x14ac:dyDescent="0.25">
      <c r="A4966" s="3">
        <v>220787</v>
      </c>
      <c r="B4966" s="3">
        <v>0</v>
      </c>
      <c r="C4966" s="3">
        <v>7</v>
      </c>
      <c r="D4966" s="3">
        <v>28.8571428571429</v>
      </c>
      <c r="E4966" s="3">
        <v>29.428571428571399</v>
      </c>
      <c r="F4966" s="3">
        <v>1</v>
      </c>
      <c r="G4966" s="3">
        <v>0</v>
      </c>
      <c r="H4966" s="3">
        <v>1384</v>
      </c>
      <c r="I4966" s="3">
        <v>0</v>
      </c>
      <c r="J4966" s="3">
        <v>4</v>
      </c>
      <c r="K4966" s="3">
        <v>0</v>
      </c>
      <c r="L4966" s="3">
        <v>858</v>
      </c>
      <c r="M4966" s="3">
        <v>22</v>
      </c>
      <c r="N4966" s="3">
        <v>6</v>
      </c>
      <c r="O4966" s="3">
        <v>3660</v>
      </c>
      <c r="P4966" s="3">
        <v>0</v>
      </c>
      <c r="Q4966" s="3">
        <v>0</v>
      </c>
      <c r="R4966" s="3">
        <v>10</v>
      </c>
      <c r="S4966" s="3">
        <f t="shared" si="231"/>
        <v>-3.5784747419764988</v>
      </c>
      <c r="T4966" s="3">
        <f t="shared" si="232"/>
        <v>2.7159989011498162E-2</v>
      </c>
      <c r="U4966" s="3">
        <f t="shared" si="233"/>
        <v>-2.7535638899239361E-2</v>
      </c>
    </row>
    <row r="4967" spans="1:21" x14ac:dyDescent="0.25">
      <c r="A4967" s="3">
        <v>64171</v>
      </c>
      <c r="B4967" s="3">
        <v>0</v>
      </c>
      <c r="C4967" s="3">
        <v>5</v>
      </c>
      <c r="D4967" s="3">
        <v>20.1428571428571</v>
      </c>
      <c r="E4967" s="3">
        <v>29.285714285714299</v>
      </c>
      <c r="F4967" s="3">
        <v>0</v>
      </c>
      <c r="G4967" s="3">
        <v>1</v>
      </c>
      <c r="H4967" s="3">
        <v>233</v>
      </c>
      <c r="I4967" s="3">
        <v>0</v>
      </c>
      <c r="J4967" s="3">
        <v>36</v>
      </c>
      <c r="K4967" s="3">
        <v>11</v>
      </c>
      <c r="L4967" s="3">
        <v>205</v>
      </c>
      <c r="M4967" s="3">
        <v>20</v>
      </c>
      <c r="N4967" s="3">
        <v>0</v>
      </c>
      <c r="O4967" s="3">
        <v>475</v>
      </c>
      <c r="P4967" s="3">
        <v>0</v>
      </c>
      <c r="Q4967" s="3">
        <v>14</v>
      </c>
      <c r="R4967" s="3">
        <v>3</v>
      </c>
      <c r="S4967" s="3">
        <f t="shared" si="231"/>
        <v>-0.44743087834848461</v>
      </c>
      <c r="T4967" s="3">
        <f t="shared" si="232"/>
        <v>0.38997177108197822</v>
      </c>
      <c r="U4967" s="3">
        <f t="shared" si="233"/>
        <v>-0.49425004597073369</v>
      </c>
    </row>
    <row r="4968" spans="1:21" x14ac:dyDescent="0.25">
      <c r="A4968" s="3">
        <v>141447</v>
      </c>
      <c r="B4968" s="3">
        <v>1</v>
      </c>
      <c r="C4968" s="3">
        <v>3</v>
      </c>
      <c r="D4968" s="3">
        <v>20.571428571428601</v>
      </c>
      <c r="E4968" s="3">
        <v>24.1428571428571</v>
      </c>
      <c r="F4968" s="3">
        <v>1</v>
      </c>
      <c r="G4968" s="3">
        <v>0</v>
      </c>
      <c r="H4968" s="3">
        <v>120</v>
      </c>
      <c r="I4968" s="3">
        <v>0</v>
      </c>
      <c r="J4968" s="3">
        <v>2</v>
      </c>
      <c r="K4968" s="3">
        <v>26</v>
      </c>
      <c r="L4968" s="3">
        <v>110</v>
      </c>
      <c r="M4968" s="3">
        <v>70</v>
      </c>
      <c r="N4968" s="3">
        <v>0</v>
      </c>
      <c r="O4968" s="3">
        <v>157</v>
      </c>
      <c r="P4968" s="3">
        <v>0</v>
      </c>
      <c r="Q4968" s="3">
        <v>15</v>
      </c>
      <c r="R4968" s="3">
        <v>9</v>
      </c>
      <c r="S4968" s="3">
        <f t="shared" si="231"/>
        <v>-1.0361145253089192</v>
      </c>
      <c r="T4968" s="3">
        <f t="shared" si="232"/>
        <v>0.26190039434030304</v>
      </c>
      <c r="U4968" s="3">
        <f t="shared" si="233"/>
        <v>-1.339791021779253</v>
      </c>
    </row>
    <row r="4969" spans="1:21" x14ac:dyDescent="0.25">
      <c r="A4969" s="3">
        <v>246446</v>
      </c>
      <c r="B4969" s="3">
        <v>1</v>
      </c>
      <c r="C4969" s="3">
        <v>3</v>
      </c>
      <c r="D4969" s="3">
        <v>15.285714285714301</v>
      </c>
      <c r="E4969" s="3">
        <v>21.428571428571399</v>
      </c>
      <c r="F4969" s="3">
        <v>1</v>
      </c>
      <c r="G4969" s="3">
        <v>0</v>
      </c>
      <c r="H4969" s="3">
        <v>282</v>
      </c>
      <c r="I4969" s="3">
        <v>0</v>
      </c>
      <c r="J4969" s="3">
        <v>0</v>
      </c>
      <c r="K4969" s="3">
        <v>0</v>
      </c>
      <c r="L4969" s="3">
        <v>131</v>
      </c>
      <c r="M4969" s="3">
        <v>33</v>
      </c>
      <c r="N4969" s="3">
        <v>0</v>
      </c>
      <c r="O4969" s="3">
        <v>606</v>
      </c>
      <c r="P4969" s="3">
        <v>112</v>
      </c>
      <c r="Q4969" s="3">
        <v>60</v>
      </c>
      <c r="R4969" s="3">
        <v>10</v>
      </c>
      <c r="S4969" s="3">
        <f t="shared" si="231"/>
        <v>-0.86500750574712892</v>
      </c>
      <c r="T4969" s="3">
        <f t="shared" si="232"/>
        <v>0.29629419701994375</v>
      </c>
      <c r="U4969" s="3">
        <f t="shared" si="233"/>
        <v>-1.2164024094072821</v>
      </c>
    </row>
    <row r="4970" spans="1:21" x14ac:dyDescent="0.25">
      <c r="A4970" s="3">
        <v>196781</v>
      </c>
      <c r="B4970" s="3">
        <v>1</v>
      </c>
      <c r="C4970" s="3">
        <v>3</v>
      </c>
      <c r="D4970" s="3">
        <v>3.1428571428571401</v>
      </c>
      <c r="E4970" s="3">
        <v>29.285714285714299</v>
      </c>
      <c r="F4970" s="3">
        <v>1</v>
      </c>
      <c r="G4970" s="3">
        <v>0</v>
      </c>
      <c r="H4970" s="3">
        <v>210</v>
      </c>
      <c r="I4970" s="3">
        <v>0</v>
      </c>
      <c r="J4970" s="3">
        <v>22</v>
      </c>
      <c r="K4970" s="3">
        <v>12</v>
      </c>
      <c r="L4970" s="3">
        <v>136</v>
      </c>
      <c r="M4970" s="3">
        <v>149</v>
      </c>
      <c r="N4970" s="3">
        <v>6</v>
      </c>
      <c r="O4970" s="3">
        <v>330</v>
      </c>
      <c r="P4970" s="3">
        <v>0</v>
      </c>
      <c r="Q4970" s="3">
        <v>7</v>
      </c>
      <c r="R4970" s="3">
        <v>6</v>
      </c>
      <c r="S4970" s="3">
        <f t="shared" si="231"/>
        <v>0.99119154553806799</v>
      </c>
      <c r="T4970" s="3">
        <f t="shared" si="232"/>
        <v>0.72932321064919792</v>
      </c>
      <c r="U4970" s="3">
        <f t="shared" si="233"/>
        <v>-0.3156382835705106</v>
      </c>
    </row>
    <row r="4971" spans="1:21" x14ac:dyDescent="0.25">
      <c r="A4971" s="3">
        <v>248464</v>
      </c>
      <c r="B4971" s="3">
        <v>1</v>
      </c>
      <c r="C4971" s="3">
        <v>4</v>
      </c>
      <c r="D4971" s="3">
        <v>17.571428571428601</v>
      </c>
      <c r="E4971" s="3">
        <v>20.285714285714299</v>
      </c>
      <c r="F4971" s="3">
        <v>0</v>
      </c>
      <c r="G4971" s="3">
        <v>0</v>
      </c>
      <c r="H4971" s="3">
        <v>222</v>
      </c>
      <c r="I4971" s="3">
        <v>0</v>
      </c>
      <c r="J4971" s="3">
        <v>0</v>
      </c>
      <c r="K4971" s="3">
        <v>0</v>
      </c>
      <c r="L4971" s="3">
        <v>0</v>
      </c>
      <c r="M4971" s="3">
        <v>0</v>
      </c>
      <c r="N4971" s="3">
        <v>0</v>
      </c>
      <c r="O4971" s="3">
        <v>723</v>
      </c>
      <c r="P4971" s="3">
        <v>0</v>
      </c>
      <c r="Q4971" s="3">
        <v>34</v>
      </c>
      <c r="R4971" s="3">
        <v>5</v>
      </c>
      <c r="S4971" s="3">
        <f t="shared" si="231"/>
        <v>-0.64380807842592769</v>
      </c>
      <c r="T4971" s="3">
        <f t="shared" si="232"/>
        <v>0.34438622609575675</v>
      </c>
      <c r="U4971" s="3">
        <f t="shared" si="233"/>
        <v>-1.0659915011430989</v>
      </c>
    </row>
    <row r="4972" spans="1:21" x14ac:dyDescent="0.25">
      <c r="A4972" s="3">
        <v>65317</v>
      </c>
      <c r="B4972" s="3">
        <v>0</v>
      </c>
      <c r="C4972" s="3">
        <v>12</v>
      </c>
      <c r="D4972" s="3">
        <v>29</v>
      </c>
      <c r="E4972" s="3">
        <v>30</v>
      </c>
      <c r="F4972" s="3">
        <v>0</v>
      </c>
      <c r="G4972" s="3">
        <v>0</v>
      </c>
      <c r="H4972" s="3">
        <v>431</v>
      </c>
      <c r="I4972" s="3">
        <v>0</v>
      </c>
      <c r="J4972" s="3">
        <v>19</v>
      </c>
      <c r="K4972" s="3">
        <v>37</v>
      </c>
      <c r="L4972" s="3">
        <v>364</v>
      </c>
      <c r="M4972" s="3">
        <v>194</v>
      </c>
      <c r="N4972" s="3">
        <v>78</v>
      </c>
      <c r="O4972" s="3">
        <v>509</v>
      </c>
      <c r="P4972" s="3">
        <v>101</v>
      </c>
      <c r="Q4972" s="3">
        <v>37</v>
      </c>
      <c r="R4972" s="3">
        <v>5</v>
      </c>
      <c r="S4972" s="3">
        <f t="shared" si="231"/>
        <v>-1.7726309987896058</v>
      </c>
      <c r="T4972" s="3">
        <f t="shared" si="232"/>
        <v>0.14521544359498761</v>
      </c>
      <c r="U4972" s="3">
        <f t="shared" si="233"/>
        <v>-0.156905822610727</v>
      </c>
    </row>
    <row r="4973" spans="1:21" x14ac:dyDescent="0.25">
      <c r="A4973" s="3">
        <v>79120</v>
      </c>
      <c r="B4973" s="3">
        <v>0</v>
      </c>
      <c r="C4973" s="3">
        <v>24</v>
      </c>
      <c r="D4973" s="3">
        <v>29.714285714285701</v>
      </c>
      <c r="E4973" s="3">
        <v>30</v>
      </c>
      <c r="F4973" s="3">
        <v>1</v>
      </c>
      <c r="G4973" s="3">
        <v>2</v>
      </c>
      <c r="H4973" s="3">
        <v>753</v>
      </c>
      <c r="I4973" s="3">
        <v>0</v>
      </c>
      <c r="J4973" s="3">
        <v>103</v>
      </c>
      <c r="K4973" s="3">
        <v>25</v>
      </c>
      <c r="L4973" s="3">
        <v>541</v>
      </c>
      <c r="M4973" s="3">
        <v>20</v>
      </c>
      <c r="N4973" s="3">
        <v>0</v>
      </c>
      <c r="O4973" s="3">
        <v>1301</v>
      </c>
      <c r="P4973" s="3">
        <v>0</v>
      </c>
      <c r="Q4973" s="3">
        <v>876</v>
      </c>
      <c r="R4973" s="3">
        <v>7</v>
      </c>
      <c r="S4973" s="3">
        <f t="shared" si="231"/>
        <v>-3.0472664913314302</v>
      </c>
      <c r="T4973" s="3">
        <f t="shared" si="232"/>
        <v>4.5335633670277008E-2</v>
      </c>
      <c r="U4973" s="3">
        <f t="shared" si="233"/>
        <v>-4.6395449143434457E-2</v>
      </c>
    </row>
    <row r="4974" spans="1:21" x14ac:dyDescent="0.25">
      <c r="A4974" s="3">
        <v>218867</v>
      </c>
      <c r="B4974" s="3">
        <v>1</v>
      </c>
      <c r="C4974" s="3">
        <v>1</v>
      </c>
      <c r="D4974" s="3">
        <v>0</v>
      </c>
      <c r="E4974" s="3">
        <v>22</v>
      </c>
      <c r="F4974" s="3">
        <v>0</v>
      </c>
      <c r="G4974" s="3">
        <v>0</v>
      </c>
      <c r="H4974" s="3">
        <v>104</v>
      </c>
      <c r="I4974" s="3">
        <v>0</v>
      </c>
      <c r="J4974" s="3">
        <v>3</v>
      </c>
      <c r="K4974" s="3">
        <v>15</v>
      </c>
      <c r="L4974" s="3">
        <v>15</v>
      </c>
      <c r="M4974" s="3">
        <v>92</v>
      </c>
      <c r="N4974" s="3">
        <v>0</v>
      </c>
      <c r="O4974" s="3">
        <v>191</v>
      </c>
      <c r="P4974" s="3">
        <v>0</v>
      </c>
      <c r="Q4974" s="3">
        <v>17</v>
      </c>
      <c r="R4974" s="3">
        <v>5</v>
      </c>
      <c r="S4974" s="3">
        <f t="shared" si="231"/>
        <v>1.8115643992656518</v>
      </c>
      <c r="T4974" s="3">
        <f t="shared" si="232"/>
        <v>0.85955083979228086</v>
      </c>
      <c r="U4974" s="3">
        <f t="shared" si="233"/>
        <v>-0.15134530548123143</v>
      </c>
    </row>
    <row r="4975" spans="1:21" x14ac:dyDescent="0.25">
      <c r="A4975" s="3">
        <v>200037</v>
      </c>
      <c r="B4975" s="3">
        <v>0</v>
      </c>
      <c r="C4975" s="3">
        <v>22</v>
      </c>
      <c r="D4975" s="3">
        <v>29.8571428571429</v>
      </c>
      <c r="E4975" s="3">
        <v>30</v>
      </c>
      <c r="F4975" s="3">
        <v>1</v>
      </c>
      <c r="G4975" s="3">
        <v>4</v>
      </c>
      <c r="H4975" s="3">
        <v>1774</v>
      </c>
      <c r="I4975" s="3">
        <v>0</v>
      </c>
      <c r="J4975" s="3">
        <v>198</v>
      </c>
      <c r="K4975" s="3">
        <v>96</v>
      </c>
      <c r="L4975" s="3">
        <v>1176</v>
      </c>
      <c r="M4975" s="3">
        <v>786</v>
      </c>
      <c r="N4975" s="3">
        <v>0</v>
      </c>
      <c r="O4975" s="3">
        <v>3263</v>
      </c>
      <c r="P4975" s="3">
        <v>73</v>
      </c>
      <c r="Q4975" s="3">
        <v>129</v>
      </c>
      <c r="R4975" s="3">
        <v>10</v>
      </c>
      <c r="S4975" s="3">
        <f t="shared" si="231"/>
        <v>-3.94869969044941</v>
      </c>
      <c r="T4975" s="3">
        <f t="shared" si="232"/>
        <v>1.8915077078630924E-2</v>
      </c>
      <c r="U4975" s="3">
        <f t="shared" si="233"/>
        <v>-1.9096255455724159E-2</v>
      </c>
    </row>
    <row r="4976" spans="1:21" x14ac:dyDescent="0.25">
      <c r="A4976" s="3">
        <v>37161</v>
      </c>
      <c r="B4976" s="3">
        <v>1</v>
      </c>
      <c r="C4976" s="3">
        <v>3</v>
      </c>
      <c r="D4976" s="3">
        <v>23.714285714285701</v>
      </c>
      <c r="E4976" s="3">
        <v>29.428571428571399</v>
      </c>
      <c r="F4976" s="3">
        <v>1</v>
      </c>
      <c r="G4976" s="3">
        <v>0</v>
      </c>
      <c r="H4976" s="3">
        <v>434</v>
      </c>
      <c r="I4976" s="3">
        <v>0</v>
      </c>
      <c r="J4976" s="3">
        <v>25</v>
      </c>
      <c r="K4976" s="3">
        <v>77</v>
      </c>
      <c r="L4976" s="3">
        <v>266</v>
      </c>
      <c r="M4976" s="3">
        <v>190</v>
      </c>
      <c r="N4976" s="3">
        <v>4</v>
      </c>
      <c r="O4976" s="3">
        <v>792</v>
      </c>
      <c r="P4976" s="3">
        <v>0</v>
      </c>
      <c r="Q4976" s="3">
        <v>41</v>
      </c>
      <c r="R4976" s="3">
        <v>9</v>
      </c>
      <c r="S4976" s="3">
        <f t="shared" si="231"/>
        <v>-1.443610948202416</v>
      </c>
      <c r="T4976" s="3">
        <f t="shared" si="232"/>
        <v>0.19098679528003837</v>
      </c>
      <c r="U4976" s="3">
        <f t="shared" si="233"/>
        <v>-1.6555509879849029</v>
      </c>
    </row>
    <row r="4977" spans="1:21" x14ac:dyDescent="0.25">
      <c r="A4977" s="3">
        <v>28618</v>
      </c>
      <c r="B4977" s="3">
        <v>0</v>
      </c>
      <c r="C4977" s="3">
        <v>27</v>
      </c>
      <c r="D4977" s="3">
        <v>30</v>
      </c>
      <c r="E4977" s="3">
        <v>30.285714285714299</v>
      </c>
      <c r="F4977" s="3">
        <v>1</v>
      </c>
      <c r="G4977" s="3">
        <v>0</v>
      </c>
      <c r="H4977" s="3">
        <v>1507</v>
      </c>
      <c r="I4977" s="3">
        <v>0</v>
      </c>
      <c r="J4977" s="3">
        <v>42</v>
      </c>
      <c r="K4977" s="3">
        <v>37</v>
      </c>
      <c r="L4977" s="3">
        <v>1543</v>
      </c>
      <c r="M4977" s="3">
        <v>0</v>
      </c>
      <c r="N4977" s="3">
        <v>5</v>
      </c>
      <c r="O4977" s="3">
        <v>3120</v>
      </c>
      <c r="P4977" s="3">
        <v>0</v>
      </c>
      <c r="Q4977" s="3">
        <v>297</v>
      </c>
      <c r="R4977" s="3">
        <v>3</v>
      </c>
      <c r="S4977" s="3">
        <f t="shared" si="231"/>
        <v>-4.1498048595894037</v>
      </c>
      <c r="T4977" s="3">
        <f t="shared" si="232"/>
        <v>1.5522738389901619E-2</v>
      </c>
      <c r="U4977" s="3">
        <f t="shared" si="233"/>
        <v>-1.5644477553533688E-2</v>
      </c>
    </row>
    <row r="4978" spans="1:21" x14ac:dyDescent="0.25">
      <c r="A4978" s="3">
        <v>96825</v>
      </c>
      <c r="B4978" s="3">
        <v>1</v>
      </c>
      <c r="C4978" s="3">
        <v>2</v>
      </c>
      <c r="D4978" s="3">
        <v>0.85714285714285698</v>
      </c>
      <c r="E4978" s="3">
        <v>25.571428571428601</v>
      </c>
      <c r="F4978" s="3">
        <v>1</v>
      </c>
      <c r="G4978" s="3">
        <v>0</v>
      </c>
      <c r="H4978" s="3">
        <v>75</v>
      </c>
      <c r="I4978" s="3">
        <v>0</v>
      </c>
      <c r="J4978" s="3">
        <v>4</v>
      </c>
      <c r="K4978" s="3">
        <v>18</v>
      </c>
      <c r="L4978" s="3">
        <v>56</v>
      </c>
      <c r="M4978" s="3">
        <v>54</v>
      </c>
      <c r="N4978" s="3">
        <v>0</v>
      </c>
      <c r="O4978" s="3">
        <v>96</v>
      </c>
      <c r="P4978" s="3">
        <v>0</v>
      </c>
      <c r="Q4978" s="3">
        <v>10</v>
      </c>
      <c r="R4978" s="3">
        <v>4</v>
      </c>
      <c r="S4978" s="3">
        <f t="shared" si="231"/>
        <v>1.2686359373793732</v>
      </c>
      <c r="T4978" s="3">
        <f t="shared" si="232"/>
        <v>0.78050915346662519</v>
      </c>
      <c r="U4978" s="3">
        <f t="shared" si="233"/>
        <v>-0.24780881139955091</v>
      </c>
    </row>
    <row r="4979" spans="1:21" x14ac:dyDescent="0.25">
      <c r="A4979" s="3">
        <v>93811</v>
      </c>
      <c r="B4979" s="3">
        <v>1</v>
      </c>
      <c r="C4979" s="3">
        <v>2</v>
      </c>
      <c r="D4979" s="3">
        <v>16.8571428571429</v>
      </c>
      <c r="E4979" s="3">
        <v>27</v>
      </c>
      <c r="F4979" s="3">
        <v>0</v>
      </c>
      <c r="G4979" s="3">
        <v>0</v>
      </c>
      <c r="H4979" s="3">
        <v>69</v>
      </c>
      <c r="I4979" s="3">
        <v>0</v>
      </c>
      <c r="J4979" s="3">
        <v>3</v>
      </c>
      <c r="K4979" s="3">
        <v>0</v>
      </c>
      <c r="L4979" s="3">
        <v>39</v>
      </c>
      <c r="M4979" s="3">
        <v>5</v>
      </c>
      <c r="N4979" s="3">
        <v>0</v>
      </c>
      <c r="O4979" s="3">
        <v>166</v>
      </c>
      <c r="P4979" s="3">
        <v>0</v>
      </c>
      <c r="Q4979" s="3">
        <v>18</v>
      </c>
      <c r="R4979" s="3">
        <v>10</v>
      </c>
      <c r="S4979" s="3">
        <f t="shared" si="231"/>
        <v>7.7011946554419453E-2</v>
      </c>
      <c r="T4979" s="3">
        <f t="shared" si="232"/>
        <v>0.51924347674693083</v>
      </c>
      <c r="U4979" s="3">
        <f t="shared" si="233"/>
        <v>-0.65538237914174546</v>
      </c>
    </row>
    <row r="4980" spans="1:21" x14ac:dyDescent="0.25">
      <c r="A4980" s="3">
        <v>52268</v>
      </c>
      <c r="B4980" s="3">
        <v>0</v>
      </c>
      <c r="C4980" s="3">
        <v>5</v>
      </c>
      <c r="D4980" s="3">
        <v>5.1428571428571397</v>
      </c>
      <c r="E4980" s="3">
        <v>29.571428571428601</v>
      </c>
      <c r="F4980" s="3">
        <v>1</v>
      </c>
      <c r="G4980" s="3">
        <v>0</v>
      </c>
      <c r="H4980" s="3">
        <v>384</v>
      </c>
      <c r="I4980" s="3">
        <v>0</v>
      </c>
      <c r="J4980" s="3">
        <v>82</v>
      </c>
      <c r="K4980" s="3">
        <v>46</v>
      </c>
      <c r="L4980" s="3">
        <v>306</v>
      </c>
      <c r="M4980" s="3">
        <v>147</v>
      </c>
      <c r="N4980" s="3">
        <v>14</v>
      </c>
      <c r="O4980" s="3">
        <v>498</v>
      </c>
      <c r="P4980" s="3">
        <v>0</v>
      </c>
      <c r="Q4980" s="3">
        <v>227</v>
      </c>
      <c r="R4980" s="3">
        <v>8</v>
      </c>
      <c r="S4980" s="3">
        <f t="shared" si="231"/>
        <v>0.63011745422283916</v>
      </c>
      <c r="T4980" s="3">
        <f t="shared" si="232"/>
        <v>0.65251609410415057</v>
      </c>
      <c r="U4980" s="3">
        <f t="shared" si="233"/>
        <v>-1.0570369290185939</v>
      </c>
    </row>
    <row r="4981" spans="1:21" x14ac:dyDescent="0.25">
      <c r="A4981" s="3">
        <v>73301</v>
      </c>
      <c r="B4981" s="3">
        <v>0</v>
      </c>
      <c r="C4981" s="3">
        <v>2</v>
      </c>
      <c r="D4981" s="3">
        <v>7</v>
      </c>
      <c r="E4981" s="3">
        <v>22.714285714285701</v>
      </c>
      <c r="F4981" s="3">
        <v>0</v>
      </c>
      <c r="G4981" s="3">
        <v>0</v>
      </c>
      <c r="H4981" s="3">
        <v>77</v>
      </c>
      <c r="I4981" s="3">
        <v>0</v>
      </c>
      <c r="J4981" s="3">
        <v>0</v>
      </c>
      <c r="K4981" s="3">
        <v>0</v>
      </c>
      <c r="L4981" s="3">
        <v>31</v>
      </c>
      <c r="M4981" s="3">
        <v>12</v>
      </c>
      <c r="N4981" s="3">
        <v>0</v>
      </c>
      <c r="O4981" s="3">
        <v>200</v>
      </c>
      <c r="P4981" s="3">
        <v>0</v>
      </c>
      <c r="Q4981" s="3">
        <v>20</v>
      </c>
      <c r="R4981" s="3">
        <v>9</v>
      </c>
      <c r="S4981" s="3">
        <f t="shared" si="231"/>
        <v>0.89321763543102328</v>
      </c>
      <c r="T4981" s="3">
        <f t="shared" si="232"/>
        <v>0.70955373299360969</v>
      </c>
      <c r="U4981" s="3">
        <f t="shared" si="233"/>
        <v>-1.2363366870744923</v>
      </c>
    </row>
    <row r="4982" spans="1:21" x14ac:dyDescent="0.25">
      <c r="A4982" s="3">
        <v>143721</v>
      </c>
      <c r="B4982" s="3">
        <v>1</v>
      </c>
      <c r="C4982" s="3">
        <v>9</v>
      </c>
      <c r="D4982" s="3">
        <v>13.1428571428571</v>
      </c>
      <c r="E4982" s="3">
        <v>30.285714285714299</v>
      </c>
      <c r="F4982" s="3">
        <v>0</v>
      </c>
      <c r="G4982" s="3">
        <v>0</v>
      </c>
      <c r="H4982" s="3">
        <v>460</v>
      </c>
      <c r="I4982" s="3">
        <v>0</v>
      </c>
      <c r="J4982" s="3">
        <v>16</v>
      </c>
      <c r="K4982" s="3">
        <v>0</v>
      </c>
      <c r="L4982" s="3">
        <v>269</v>
      </c>
      <c r="M4982" s="3">
        <v>19</v>
      </c>
      <c r="N4982" s="3">
        <v>0</v>
      </c>
      <c r="O4982" s="3">
        <v>1168</v>
      </c>
      <c r="P4982" s="3">
        <v>0</v>
      </c>
      <c r="Q4982" s="3">
        <v>75</v>
      </c>
      <c r="R4982" s="3">
        <v>10</v>
      </c>
      <c r="S4982" s="3">
        <f t="shared" si="231"/>
        <v>-0.23331820109079304</v>
      </c>
      <c r="T4982" s="3">
        <f t="shared" si="232"/>
        <v>0.44193362616196324</v>
      </c>
      <c r="U4982" s="3">
        <f t="shared" si="233"/>
        <v>-0.81659557523502169</v>
      </c>
    </row>
    <row r="4983" spans="1:21" x14ac:dyDescent="0.25">
      <c r="A4983" s="3">
        <v>221189</v>
      </c>
      <c r="B4983" s="3">
        <v>1</v>
      </c>
      <c r="C4983" s="3">
        <v>2</v>
      </c>
      <c r="D4983" s="3">
        <v>0.14285714285714299</v>
      </c>
      <c r="E4983" s="3">
        <v>27.285714285714299</v>
      </c>
      <c r="F4983" s="3">
        <v>0</v>
      </c>
      <c r="G4983" s="3">
        <v>0</v>
      </c>
      <c r="H4983" s="3">
        <v>97</v>
      </c>
      <c r="I4983" s="3">
        <v>0</v>
      </c>
      <c r="J4983" s="3">
        <v>15</v>
      </c>
      <c r="K4983" s="3">
        <v>0</v>
      </c>
      <c r="L4983" s="3">
        <v>129</v>
      </c>
      <c r="M4983" s="3">
        <v>0</v>
      </c>
      <c r="N4983" s="3">
        <v>0</v>
      </c>
      <c r="O4983" s="3">
        <v>171</v>
      </c>
      <c r="P4983" s="3">
        <v>0</v>
      </c>
      <c r="Q4983" s="3">
        <v>0</v>
      </c>
      <c r="R4983" s="3">
        <v>10</v>
      </c>
      <c r="S4983" s="3">
        <f t="shared" si="231"/>
        <v>1.8180835298701465</v>
      </c>
      <c r="T4983" s="3">
        <f t="shared" si="232"/>
        <v>0.86033600687827827</v>
      </c>
      <c r="U4983" s="3">
        <f t="shared" si="233"/>
        <v>-0.15043226036775356</v>
      </c>
    </row>
    <row r="4984" spans="1:21" x14ac:dyDescent="0.25">
      <c r="A4984" s="3">
        <v>136892</v>
      </c>
      <c r="B4984" s="3">
        <v>1</v>
      </c>
      <c r="C4984" s="3">
        <v>3</v>
      </c>
      <c r="D4984" s="3">
        <v>17</v>
      </c>
      <c r="E4984" s="3">
        <v>30.1428571428571</v>
      </c>
      <c r="F4984" s="3">
        <v>0</v>
      </c>
      <c r="G4984" s="3">
        <v>0</v>
      </c>
      <c r="H4984" s="3">
        <v>118</v>
      </c>
      <c r="I4984" s="3">
        <v>0</v>
      </c>
      <c r="J4984" s="3">
        <v>6</v>
      </c>
      <c r="K4984" s="3">
        <v>26</v>
      </c>
      <c r="L4984" s="3">
        <v>46</v>
      </c>
      <c r="M4984" s="3">
        <v>40</v>
      </c>
      <c r="N4984" s="3">
        <v>24</v>
      </c>
      <c r="O4984" s="3">
        <v>224</v>
      </c>
      <c r="P4984" s="3">
        <v>0</v>
      </c>
      <c r="Q4984" s="3">
        <v>0</v>
      </c>
      <c r="R4984" s="3">
        <v>8</v>
      </c>
      <c r="S4984" s="3">
        <f t="shared" si="231"/>
        <v>7.0191311612790575E-2</v>
      </c>
      <c r="T4984" s="3">
        <f t="shared" si="232"/>
        <v>0.51754062686821112</v>
      </c>
      <c r="U4984" s="3">
        <f t="shared" si="233"/>
        <v>-0.65866725089852096</v>
      </c>
    </row>
    <row r="4985" spans="1:21" x14ac:dyDescent="0.25">
      <c r="A4985" s="3">
        <v>219239</v>
      </c>
      <c r="B4985" s="3">
        <v>0</v>
      </c>
      <c r="C4985" s="3">
        <v>1</v>
      </c>
      <c r="D4985" s="3">
        <v>0</v>
      </c>
      <c r="E4985" s="3">
        <v>24.1428571428571</v>
      </c>
      <c r="F4985" s="3">
        <v>1</v>
      </c>
      <c r="G4985" s="3">
        <v>0</v>
      </c>
      <c r="H4985" s="3">
        <v>72</v>
      </c>
      <c r="I4985" s="3">
        <v>0</v>
      </c>
      <c r="J4985" s="3">
        <v>4</v>
      </c>
      <c r="K4985" s="3">
        <v>6</v>
      </c>
      <c r="L4985" s="3">
        <v>51</v>
      </c>
      <c r="M4985" s="3">
        <v>20</v>
      </c>
      <c r="N4985" s="3">
        <v>0</v>
      </c>
      <c r="O4985" s="3">
        <v>126</v>
      </c>
      <c r="P4985" s="3">
        <v>0</v>
      </c>
      <c r="Q4985" s="3">
        <v>45</v>
      </c>
      <c r="R4985" s="3">
        <v>8</v>
      </c>
      <c r="S4985" s="3">
        <f t="shared" si="231"/>
        <v>1.3226697252652495</v>
      </c>
      <c r="T4985" s="3">
        <f t="shared" si="232"/>
        <v>0.78962553631892096</v>
      </c>
      <c r="U4985" s="3">
        <f t="shared" si="233"/>
        <v>-1.5588661758216344</v>
      </c>
    </row>
    <row r="4986" spans="1:21" x14ac:dyDescent="0.25">
      <c r="A4986" s="3">
        <v>87038</v>
      </c>
      <c r="B4986" s="3">
        <v>1</v>
      </c>
      <c r="C4986" s="3">
        <v>3</v>
      </c>
      <c r="D4986" s="3">
        <v>7.8571428571428603</v>
      </c>
      <c r="E4986" s="3">
        <v>28.571428571428601</v>
      </c>
      <c r="F4986" s="3">
        <v>0</v>
      </c>
      <c r="G4986" s="3">
        <v>0</v>
      </c>
      <c r="H4986" s="3">
        <v>243</v>
      </c>
      <c r="I4986" s="3">
        <v>0</v>
      </c>
      <c r="J4986" s="3">
        <v>34</v>
      </c>
      <c r="K4986" s="3">
        <v>13</v>
      </c>
      <c r="L4986" s="3">
        <v>208</v>
      </c>
      <c r="M4986" s="3">
        <v>53</v>
      </c>
      <c r="N4986" s="3">
        <v>0</v>
      </c>
      <c r="O4986" s="3">
        <v>461</v>
      </c>
      <c r="P4986" s="3">
        <v>0</v>
      </c>
      <c r="Q4986" s="3">
        <v>21</v>
      </c>
      <c r="R4986" s="3">
        <v>4</v>
      </c>
      <c r="S4986" s="3">
        <f t="shared" si="231"/>
        <v>0.98336104600366092</v>
      </c>
      <c r="T4986" s="3">
        <f t="shared" si="232"/>
        <v>0.72777461203296601</v>
      </c>
      <c r="U4986" s="3">
        <f t="shared" si="233"/>
        <v>-0.3177638775768869</v>
      </c>
    </row>
    <row r="4987" spans="1:21" x14ac:dyDescent="0.25">
      <c r="A4987" s="3">
        <v>80337</v>
      </c>
      <c r="B4987" s="3">
        <v>1</v>
      </c>
      <c r="C4987" s="3">
        <v>2</v>
      </c>
      <c r="D4987" s="3">
        <v>7.28571428571429</v>
      </c>
      <c r="E4987" s="3">
        <v>18.571428571428601</v>
      </c>
      <c r="F4987" s="3">
        <v>0</v>
      </c>
      <c r="G4987" s="3">
        <v>0</v>
      </c>
      <c r="H4987" s="3">
        <v>71</v>
      </c>
      <c r="I4987" s="3">
        <v>0</v>
      </c>
      <c r="J4987" s="3">
        <v>0</v>
      </c>
      <c r="K4987" s="3">
        <v>0</v>
      </c>
      <c r="L4987" s="3">
        <v>24</v>
      </c>
      <c r="M4987" s="3">
        <v>25</v>
      </c>
      <c r="N4987" s="3">
        <v>0</v>
      </c>
      <c r="O4987" s="3">
        <v>184</v>
      </c>
      <c r="P4987" s="3">
        <v>0</v>
      </c>
      <c r="Q4987" s="3">
        <v>0</v>
      </c>
      <c r="R4987" s="3">
        <v>8</v>
      </c>
      <c r="S4987" s="3">
        <f t="shared" si="231"/>
        <v>0.69230729708430383</v>
      </c>
      <c r="T4987" s="3">
        <f t="shared" si="232"/>
        <v>0.66647999977553529</v>
      </c>
      <c r="U4987" s="3">
        <f t="shared" si="233"/>
        <v>-0.4057451476522746</v>
      </c>
    </row>
    <row r="4988" spans="1:21" x14ac:dyDescent="0.25">
      <c r="A4988" s="3">
        <v>83217</v>
      </c>
      <c r="B4988" s="3">
        <v>1</v>
      </c>
      <c r="C4988" s="3">
        <v>10</v>
      </c>
      <c r="D4988" s="3">
        <v>18.8571428571429</v>
      </c>
      <c r="E4988" s="3">
        <v>29.285714285714299</v>
      </c>
      <c r="F4988" s="3">
        <v>0</v>
      </c>
      <c r="G4988" s="3">
        <v>0</v>
      </c>
      <c r="H4988" s="3">
        <v>720</v>
      </c>
      <c r="I4988" s="3">
        <v>0</v>
      </c>
      <c r="J4988" s="3">
        <v>145</v>
      </c>
      <c r="K4988" s="3">
        <v>61</v>
      </c>
      <c r="L4988" s="3">
        <v>541</v>
      </c>
      <c r="M4988" s="3">
        <v>7</v>
      </c>
      <c r="N4988" s="3">
        <v>0</v>
      </c>
      <c r="O4988" s="3">
        <v>1535</v>
      </c>
      <c r="P4988" s="3">
        <v>38</v>
      </c>
      <c r="Q4988" s="3">
        <v>17</v>
      </c>
      <c r="R4988" s="3">
        <v>10</v>
      </c>
      <c r="S4988" s="3">
        <f t="shared" si="231"/>
        <v>-1.0729877105197174</v>
      </c>
      <c r="T4988" s="3">
        <f t="shared" si="232"/>
        <v>0.25483531958161404</v>
      </c>
      <c r="U4988" s="3">
        <f t="shared" si="233"/>
        <v>-1.3671377480082454</v>
      </c>
    </row>
    <row r="4989" spans="1:21" x14ac:dyDescent="0.25">
      <c r="A4989" s="3">
        <v>229508</v>
      </c>
      <c r="B4989" s="3">
        <v>1</v>
      </c>
      <c r="C4989" s="3">
        <v>2</v>
      </c>
      <c r="D4989" s="3">
        <v>1.1428571428571399</v>
      </c>
      <c r="E4989" s="3">
        <v>20.571428571428601</v>
      </c>
      <c r="F4989" s="3">
        <v>1</v>
      </c>
      <c r="G4989" s="3">
        <v>1</v>
      </c>
      <c r="H4989" s="3">
        <v>154</v>
      </c>
      <c r="I4989" s="3">
        <v>0</v>
      </c>
      <c r="J4989" s="3">
        <v>7</v>
      </c>
      <c r="K4989" s="3">
        <v>41</v>
      </c>
      <c r="L4989" s="3">
        <v>62</v>
      </c>
      <c r="M4989" s="3">
        <v>62</v>
      </c>
      <c r="N4989" s="3">
        <v>0</v>
      </c>
      <c r="O4989" s="3">
        <v>293</v>
      </c>
      <c r="P4989" s="3">
        <v>0</v>
      </c>
      <c r="Q4989" s="3">
        <v>44</v>
      </c>
      <c r="R4989" s="3">
        <v>8</v>
      </c>
      <c r="S4989" s="3">
        <f t="shared" si="231"/>
        <v>1.021409945097538</v>
      </c>
      <c r="T4989" s="3">
        <f t="shared" si="232"/>
        <v>0.73524714867624563</v>
      </c>
      <c r="U4989" s="3">
        <f t="shared" si="233"/>
        <v>-0.30754857958854015</v>
      </c>
    </row>
    <row r="4990" spans="1:21" x14ac:dyDescent="0.25">
      <c r="A4990" s="3">
        <v>155530</v>
      </c>
      <c r="B4990" s="3">
        <v>0</v>
      </c>
      <c r="C4990" s="3">
        <v>8</v>
      </c>
      <c r="D4990" s="3">
        <v>20.285714285714299</v>
      </c>
      <c r="E4990" s="3">
        <v>29.571428571428601</v>
      </c>
      <c r="F4990" s="3">
        <v>0</v>
      </c>
      <c r="G4990" s="3">
        <v>0</v>
      </c>
      <c r="H4990" s="3">
        <v>537</v>
      </c>
      <c r="I4990" s="3">
        <v>0</v>
      </c>
      <c r="J4990" s="3">
        <v>26</v>
      </c>
      <c r="K4990" s="3">
        <v>30</v>
      </c>
      <c r="L4990" s="3">
        <v>241</v>
      </c>
      <c r="M4990" s="3">
        <v>28</v>
      </c>
      <c r="N4990" s="3">
        <v>0</v>
      </c>
      <c r="O4990" s="3">
        <v>1407</v>
      </c>
      <c r="P4990" s="3">
        <v>0</v>
      </c>
      <c r="Q4990" s="3">
        <v>52</v>
      </c>
      <c r="R4990" s="3">
        <v>5</v>
      </c>
      <c r="S4990" s="3">
        <f t="shared" si="231"/>
        <v>-0.9873789300356195</v>
      </c>
      <c r="T4990" s="3">
        <f t="shared" si="232"/>
        <v>0.27143009879720159</v>
      </c>
      <c r="U4990" s="3">
        <f t="shared" si="233"/>
        <v>-0.31667170571554654</v>
      </c>
    </row>
    <row r="4991" spans="1:21" x14ac:dyDescent="0.25">
      <c r="A4991" s="3">
        <v>40684</v>
      </c>
      <c r="B4991" s="3">
        <v>0</v>
      </c>
      <c r="C4991" s="3">
        <v>5</v>
      </c>
      <c r="D4991" s="3">
        <v>22</v>
      </c>
      <c r="E4991" s="3">
        <v>22.714285714285701</v>
      </c>
      <c r="F4991" s="3">
        <v>1</v>
      </c>
      <c r="G4991" s="3">
        <v>0</v>
      </c>
      <c r="H4991" s="3">
        <v>250</v>
      </c>
      <c r="I4991" s="3">
        <v>0</v>
      </c>
      <c r="J4991" s="3">
        <v>22</v>
      </c>
      <c r="K4991" s="3">
        <v>0</v>
      </c>
      <c r="L4991" s="3">
        <v>156</v>
      </c>
      <c r="M4991" s="3">
        <v>119</v>
      </c>
      <c r="N4991" s="3">
        <v>0</v>
      </c>
      <c r="O4991" s="3">
        <v>437</v>
      </c>
      <c r="P4991" s="3">
        <v>20</v>
      </c>
      <c r="Q4991" s="3">
        <v>82</v>
      </c>
      <c r="R4991" s="3">
        <v>10</v>
      </c>
      <c r="S4991" s="3">
        <f t="shared" si="231"/>
        <v>-1.5043447288101037</v>
      </c>
      <c r="T4991" s="3">
        <f t="shared" si="232"/>
        <v>0.18177841679911208</v>
      </c>
      <c r="U4991" s="3">
        <f t="shared" si="233"/>
        <v>-0.20062209495320094</v>
      </c>
    </row>
    <row r="4992" spans="1:21" x14ac:dyDescent="0.25">
      <c r="A4992" s="3">
        <v>229952</v>
      </c>
      <c r="B4992" s="3">
        <v>0</v>
      </c>
      <c r="C4992" s="3">
        <v>3</v>
      </c>
      <c r="D4992" s="3">
        <v>19.571428571428601</v>
      </c>
      <c r="E4992" s="3">
        <v>20</v>
      </c>
      <c r="F4992" s="3">
        <v>1</v>
      </c>
      <c r="G4992" s="3">
        <v>0</v>
      </c>
      <c r="H4992" s="3">
        <v>105</v>
      </c>
      <c r="I4992" s="3">
        <v>0</v>
      </c>
      <c r="J4992" s="3">
        <v>6</v>
      </c>
      <c r="K4992" s="3">
        <v>0</v>
      </c>
      <c r="L4992" s="3">
        <v>50</v>
      </c>
      <c r="M4992" s="3">
        <v>0</v>
      </c>
      <c r="N4992" s="3">
        <v>0</v>
      </c>
      <c r="O4992" s="3">
        <v>291</v>
      </c>
      <c r="P4992" s="3">
        <v>0</v>
      </c>
      <c r="Q4992" s="3">
        <v>0</v>
      </c>
      <c r="R4992" s="3">
        <v>3</v>
      </c>
      <c r="S4992" s="3">
        <f t="shared" si="231"/>
        <v>-1.1727266611848577</v>
      </c>
      <c r="T4992" s="3">
        <f t="shared" si="232"/>
        <v>0.23636248112650726</v>
      </c>
      <c r="U4992" s="3">
        <f t="shared" si="233"/>
        <v>-0.26966205413972072</v>
      </c>
    </row>
    <row r="4993" spans="1:21" x14ac:dyDescent="0.25">
      <c r="A4993" s="3">
        <v>67348</v>
      </c>
      <c r="B4993" s="3">
        <v>1</v>
      </c>
      <c r="C4993" s="3">
        <v>7</v>
      </c>
      <c r="D4993" s="3">
        <v>11.1428571428571</v>
      </c>
      <c r="E4993" s="3">
        <v>23.285714285714299</v>
      </c>
      <c r="F4993" s="3">
        <v>0</v>
      </c>
      <c r="G4993" s="3">
        <v>0</v>
      </c>
      <c r="H4993" s="3">
        <v>392</v>
      </c>
      <c r="I4993" s="3">
        <v>0</v>
      </c>
      <c r="J4993" s="3">
        <v>59</v>
      </c>
      <c r="K4993" s="3">
        <v>0</v>
      </c>
      <c r="L4993" s="3">
        <v>454</v>
      </c>
      <c r="M4993" s="3">
        <v>107</v>
      </c>
      <c r="N4993" s="3">
        <v>0</v>
      </c>
      <c r="O4993" s="3">
        <v>619</v>
      </c>
      <c r="P4993" s="3">
        <v>0</v>
      </c>
      <c r="Q4993" s="3">
        <v>28</v>
      </c>
      <c r="R4993" s="3">
        <v>10</v>
      </c>
      <c r="S4993" s="3">
        <f t="shared" si="231"/>
        <v>5.3561035135838875E-2</v>
      </c>
      <c r="T4993" s="3">
        <f t="shared" si="232"/>
        <v>0.51338705855481281</v>
      </c>
      <c r="U4993" s="3">
        <f t="shared" si="233"/>
        <v>-0.66672521819663499</v>
      </c>
    </row>
    <row r="4994" spans="1:21" x14ac:dyDescent="0.25">
      <c r="A4994" s="3">
        <v>7663</v>
      </c>
      <c r="B4994" s="3">
        <v>1</v>
      </c>
      <c r="C4994" s="3">
        <v>3</v>
      </c>
      <c r="D4994" s="3">
        <v>10.4285714285714</v>
      </c>
      <c r="E4994" s="3">
        <v>27.1428571428571</v>
      </c>
      <c r="F4994" s="3">
        <v>0</v>
      </c>
      <c r="G4994" s="3">
        <v>0</v>
      </c>
      <c r="H4994" s="3">
        <v>152</v>
      </c>
      <c r="I4994" s="3">
        <v>0</v>
      </c>
      <c r="J4994" s="3">
        <v>18</v>
      </c>
      <c r="K4994" s="3">
        <v>11</v>
      </c>
      <c r="L4994" s="3">
        <v>71</v>
      </c>
      <c r="M4994" s="3">
        <v>39</v>
      </c>
      <c r="N4994" s="3">
        <v>10</v>
      </c>
      <c r="O4994" s="3">
        <v>332</v>
      </c>
      <c r="P4994" s="3">
        <v>0</v>
      </c>
      <c r="Q4994" s="3">
        <v>8</v>
      </c>
      <c r="R4994" s="3">
        <v>8</v>
      </c>
      <c r="S4994" s="3">
        <f t="shared" si="231"/>
        <v>0.66465395557421991</v>
      </c>
      <c r="T4994" s="3">
        <f t="shared" si="232"/>
        <v>0.66030505882896895</v>
      </c>
      <c r="U4994" s="3">
        <f t="shared" si="233"/>
        <v>-0.41505334040104169</v>
      </c>
    </row>
    <row r="4995" spans="1:21" x14ac:dyDescent="0.25">
      <c r="A4995" s="3">
        <v>233250</v>
      </c>
      <c r="B4995" s="3">
        <v>0</v>
      </c>
      <c r="C4995" s="3">
        <v>18</v>
      </c>
      <c r="D4995" s="3">
        <v>27.8571428571429</v>
      </c>
      <c r="E4995" s="3">
        <v>28.428571428571399</v>
      </c>
      <c r="F4995" s="3">
        <v>0</v>
      </c>
      <c r="G4995" s="3">
        <v>1</v>
      </c>
      <c r="H4995" s="3">
        <v>1654</v>
      </c>
      <c r="I4995" s="3">
        <v>0</v>
      </c>
      <c r="J4995" s="3">
        <v>618</v>
      </c>
      <c r="K4995" s="3">
        <v>708</v>
      </c>
      <c r="L4995" s="3">
        <v>481</v>
      </c>
      <c r="M4995" s="3">
        <v>452</v>
      </c>
      <c r="N4995" s="3">
        <v>24</v>
      </c>
      <c r="O4995" s="3">
        <v>2759</v>
      </c>
      <c r="P4995" s="3">
        <v>0</v>
      </c>
      <c r="Q4995" s="3">
        <v>314</v>
      </c>
      <c r="R4995" s="3">
        <v>9</v>
      </c>
      <c r="S4995" s="3">
        <f t="shared" si="231"/>
        <v>-2.438172819680184</v>
      </c>
      <c r="T4995" s="3">
        <f t="shared" si="232"/>
        <v>8.0307761386051113E-2</v>
      </c>
      <c r="U4995" s="3">
        <f t="shared" si="233"/>
        <v>-8.3716188150141244E-2</v>
      </c>
    </row>
    <row r="4996" spans="1:21" x14ac:dyDescent="0.25">
      <c r="A4996" s="3">
        <v>96548</v>
      </c>
      <c r="B4996" s="3">
        <v>0</v>
      </c>
      <c r="C4996" s="3">
        <v>7</v>
      </c>
      <c r="D4996" s="3">
        <v>8.8571428571428594</v>
      </c>
      <c r="E4996" s="3">
        <v>29.1428571428571</v>
      </c>
      <c r="F4996" s="3">
        <v>1</v>
      </c>
      <c r="G4996" s="3">
        <v>0</v>
      </c>
      <c r="H4996" s="3">
        <v>275</v>
      </c>
      <c r="I4996" s="3">
        <v>0</v>
      </c>
      <c r="J4996" s="3">
        <v>4</v>
      </c>
      <c r="K4996" s="3">
        <v>19</v>
      </c>
      <c r="L4996" s="3">
        <v>190</v>
      </c>
      <c r="M4996" s="3">
        <v>11</v>
      </c>
      <c r="N4996" s="3">
        <v>0</v>
      </c>
      <c r="O4996" s="3">
        <v>611</v>
      </c>
      <c r="P4996" s="3">
        <v>49</v>
      </c>
      <c r="Q4996" s="3">
        <v>13</v>
      </c>
      <c r="R4996" s="3">
        <v>6</v>
      </c>
      <c r="S4996" s="3">
        <f t="shared" si="231"/>
        <v>7.7997847568987977E-2</v>
      </c>
      <c r="T4996" s="3">
        <f t="shared" si="232"/>
        <v>0.51948958222110286</v>
      </c>
      <c r="U4996" s="3">
        <f t="shared" si="233"/>
        <v>-0.73290636968528788</v>
      </c>
    </row>
    <row r="4997" spans="1:21" x14ac:dyDescent="0.25">
      <c r="A4997" s="3">
        <v>112718</v>
      </c>
      <c r="B4997" s="3">
        <v>1</v>
      </c>
      <c r="C4997" s="3">
        <v>1</v>
      </c>
      <c r="D4997" s="3">
        <v>0</v>
      </c>
      <c r="E4997" s="3">
        <v>21.1428571428571</v>
      </c>
      <c r="F4997" s="3">
        <v>0</v>
      </c>
      <c r="G4997" s="3">
        <v>0</v>
      </c>
      <c r="H4997" s="3">
        <v>21</v>
      </c>
      <c r="I4997" s="3">
        <v>0</v>
      </c>
      <c r="J4997" s="3">
        <v>2</v>
      </c>
      <c r="K4997" s="3">
        <v>0</v>
      </c>
      <c r="L4997" s="3">
        <v>25</v>
      </c>
      <c r="M4997" s="3">
        <v>9</v>
      </c>
      <c r="N4997" s="3">
        <v>0</v>
      </c>
      <c r="O4997" s="3">
        <v>29</v>
      </c>
      <c r="P4997" s="3">
        <v>0</v>
      </c>
      <c r="Q4997" s="3">
        <v>0</v>
      </c>
      <c r="R4997" s="3">
        <v>8</v>
      </c>
      <c r="S4997" s="3">
        <f t="shared" si="231"/>
        <v>1.8031942470850679</v>
      </c>
      <c r="T4997" s="3">
        <f t="shared" si="232"/>
        <v>0.85853732403642435</v>
      </c>
      <c r="U4997" s="3">
        <f t="shared" si="233"/>
        <v>-0.15252512371729135</v>
      </c>
    </row>
    <row r="4998" spans="1:21" x14ac:dyDescent="0.25">
      <c r="A4998" s="3">
        <v>132596</v>
      </c>
      <c r="B4998" s="3">
        <v>1</v>
      </c>
      <c r="C4998" s="3">
        <v>1</v>
      </c>
      <c r="D4998" s="3">
        <v>0</v>
      </c>
      <c r="E4998" s="3">
        <v>23.428571428571399</v>
      </c>
      <c r="F4998" s="3">
        <v>1</v>
      </c>
      <c r="G4998" s="3">
        <v>0</v>
      </c>
      <c r="H4998" s="3">
        <v>54</v>
      </c>
      <c r="I4998" s="3">
        <v>0</v>
      </c>
      <c r="J4998" s="3">
        <v>0</v>
      </c>
      <c r="K4998" s="3">
        <v>14</v>
      </c>
      <c r="L4998" s="3">
        <v>49</v>
      </c>
      <c r="M4998" s="3">
        <v>21</v>
      </c>
      <c r="N4998" s="3">
        <v>0</v>
      </c>
      <c r="O4998" s="3">
        <v>80</v>
      </c>
      <c r="P4998" s="3">
        <v>0</v>
      </c>
      <c r="Q4998" s="3">
        <v>14</v>
      </c>
      <c r="R4998" s="3">
        <v>8</v>
      </c>
      <c r="S4998" s="3">
        <f t="shared" si="231"/>
        <v>1.2705764820674628</v>
      </c>
      <c r="T4998" s="3">
        <f t="shared" si="232"/>
        <v>0.7808414161640832</v>
      </c>
      <c r="U4998" s="3">
        <f t="shared" si="233"/>
        <v>-0.24738320204706296</v>
      </c>
    </row>
    <row r="4999" spans="1:21" x14ac:dyDescent="0.25">
      <c r="A4999" s="3">
        <v>263085</v>
      </c>
      <c r="B4999" s="3">
        <v>0</v>
      </c>
      <c r="C4999" s="3">
        <v>23</v>
      </c>
      <c r="D4999" s="3">
        <v>27.8571428571429</v>
      </c>
      <c r="E4999" s="3">
        <v>29.8571428571429</v>
      </c>
      <c r="F4999" s="3">
        <v>1</v>
      </c>
      <c r="G4999" s="3">
        <v>3</v>
      </c>
      <c r="H4999" s="3">
        <v>1100</v>
      </c>
      <c r="I4999" s="3">
        <v>0</v>
      </c>
      <c r="J4999" s="3">
        <v>110</v>
      </c>
      <c r="K4999" s="3">
        <v>251</v>
      </c>
      <c r="L4999" s="3">
        <v>644</v>
      </c>
      <c r="M4999" s="3">
        <v>545</v>
      </c>
      <c r="N4999" s="3">
        <v>0</v>
      </c>
      <c r="O4999" s="3">
        <v>1671</v>
      </c>
      <c r="P4999" s="3">
        <v>0</v>
      </c>
      <c r="Q4999" s="3">
        <v>473</v>
      </c>
      <c r="R4999" s="3">
        <v>9</v>
      </c>
      <c r="S4999" s="3">
        <f t="shared" si="231"/>
        <v>-2.9038477974068897</v>
      </c>
      <c r="T4999" s="3">
        <f t="shared" si="232"/>
        <v>5.1963680164808887E-2</v>
      </c>
      <c r="U4999" s="3">
        <f t="shared" si="233"/>
        <v>-5.3362465398565699E-2</v>
      </c>
    </row>
    <row r="5000" spans="1:21" x14ac:dyDescent="0.25">
      <c r="A5000" s="3">
        <v>233124</v>
      </c>
      <c r="B5000" s="3">
        <v>1</v>
      </c>
      <c r="C5000" s="3">
        <v>2</v>
      </c>
      <c r="D5000" s="3">
        <v>4.5714285714285703</v>
      </c>
      <c r="E5000" s="3">
        <v>30.285714285714299</v>
      </c>
      <c r="F5000" s="3">
        <v>1</v>
      </c>
      <c r="G5000" s="3">
        <v>0</v>
      </c>
      <c r="H5000" s="3">
        <v>90</v>
      </c>
      <c r="I5000" s="3">
        <v>0</v>
      </c>
      <c r="J5000" s="3">
        <v>5</v>
      </c>
      <c r="K5000" s="3">
        <v>0</v>
      </c>
      <c r="L5000" s="3">
        <v>73</v>
      </c>
      <c r="M5000" s="3">
        <v>10</v>
      </c>
      <c r="N5000" s="3">
        <v>0</v>
      </c>
      <c r="O5000" s="3">
        <v>206</v>
      </c>
      <c r="P5000" s="3">
        <v>0</v>
      </c>
      <c r="Q5000" s="3">
        <v>0</v>
      </c>
      <c r="R5000" s="3">
        <v>4</v>
      </c>
      <c r="S5000" s="3">
        <f t="shared" ref="S5000:S5063" si="234">$B$3+SUMPRODUCT(C$3:R$3,C5000:R5000)</f>
        <v>0.95220575607757019</v>
      </c>
      <c r="T5000" s="3">
        <f t="shared" ref="T5000:T5063" si="235">EXP(S5000)/(1+EXP(S5000))</f>
        <v>0.7215585569609978</v>
      </c>
      <c r="U5000" s="3">
        <f t="shared" ref="U5000:U5063" si="236">LN(IF(B5000,T5000,1-T5000))</f>
        <v>-0.32634174403240551</v>
      </c>
    </row>
    <row r="5001" spans="1:21" x14ac:dyDescent="0.25">
      <c r="A5001" s="3">
        <v>61166</v>
      </c>
      <c r="B5001" s="3">
        <v>1</v>
      </c>
      <c r="C5001" s="3">
        <v>2</v>
      </c>
      <c r="D5001" s="3">
        <v>13.8571428571429</v>
      </c>
      <c r="E5001" s="3">
        <v>29</v>
      </c>
      <c r="F5001" s="3">
        <v>0</v>
      </c>
      <c r="G5001" s="3">
        <v>0</v>
      </c>
      <c r="H5001" s="3">
        <v>31</v>
      </c>
      <c r="I5001" s="3">
        <v>0</v>
      </c>
      <c r="J5001" s="3">
        <v>3</v>
      </c>
      <c r="K5001" s="3">
        <v>2</v>
      </c>
      <c r="L5001" s="3">
        <v>7</v>
      </c>
      <c r="M5001" s="3">
        <v>18</v>
      </c>
      <c r="N5001" s="3">
        <v>0</v>
      </c>
      <c r="O5001" s="3">
        <v>60</v>
      </c>
      <c r="P5001" s="3">
        <v>0</v>
      </c>
      <c r="Q5001" s="3">
        <v>17</v>
      </c>
      <c r="R5001" s="3">
        <v>1</v>
      </c>
      <c r="S5001" s="3">
        <f t="shared" si="234"/>
        <v>0.5333706509026912</v>
      </c>
      <c r="T5001" s="3">
        <f t="shared" si="235"/>
        <v>0.6302689190735381</v>
      </c>
      <c r="U5001" s="3">
        <f t="shared" si="236"/>
        <v>-0.46160869500124158</v>
      </c>
    </row>
    <row r="5002" spans="1:21" x14ac:dyDescent="0.25">
      <c r="A5002" s="3">
        <v>17352</v>
      </c>
      <c r="B5002" s="3">
        <v>0</v>
      </c>
      <c r="C5002" s="3">
        <v>6</v>
      </c>
      <c r="D5002" s="3">
        <v>23.428571428571399</v>
      </c>
      <c r="E5002" s="3">
        <v>27.714285714285701</v>
      </c>
      <c r="F5002" s="3">
        <v>1</v>
      </c>
      <c r="G5002" s="3">
        <v>0</v>
      </c>
      <c r="H5002" s="3">
        <v>290</v>
      </c>
      <c r="I5002" s="3">
        <v>0</v>
      </c>
      <c r="J5002" s="3">
        <v>4</v>
      </c>
      <c r="K5002" s="3">
        <v>9</v>
      </c>
      <c r="L5002" s="3">
        <v>99</v>
      </c>
      <c r="M5002" s="3">
        <v>11</v>
      </c>
      <c r="N5002" s="3">
        <v>0</v>
      </c>
      <c r="O5002" s="3">
        <v>815</v>
      </c>
      <c r="P5002" s="3">
        <v>0</v>
      </c>
      <c r="Q5002" s="3">
        <v>30</v>
      </c>
      <c r="R5002" s="3">
        <v>10</v>
      </c>
      <c r="S5002" s="3">
        <f t="shared" si="234"/>
        <v>-1.653749177796586</v>
      </c>
      <c r="T5002" s="3">
        <f t="shared" si="235"/>
        <v>0.16060288107454154</v>
      </c>
      <c r="U5002" s="3">
        <f t="shared" si="236"/>
        <v>-0.17507136039082613</v>
      </c>
    </row>
    <row r="5003" spans="1:21" x14ac:dyDescent="0.25">
      <c r="A5003" s="3">
        <v>121288</v>
      </c>
      <c r="B5003" s="3">
        <v>0</v>
      </c>
      <c r="C5003" s="3">
        <v>4</v>
      </c>
      <c r="D5003" s="3">
        <v>21</v>
      </c>
      <c r="E5003" s="3">
        <v>23.428571428571399</v>
      </c>
      <c r="F5003" s="3">
        <v>1</v>
      </c>
      <c r="G5003" s="3">
        <v>0</v>
      </c>
      <c r="H5003" s="3">
        <v>190</v>
      </c>
      <c r="I5003" s="3">
        <v>0</v>
      </c>
      <c r="J5003" s="3">
        <v>17</v>
      </c>
      <c r="K5003" s="3">
        <v>36</v>
      </c>
      <c r="L5003" s="3">
        <v>136</v>
      </c>
      <c r="M5003" s="3">
        <v>44</v>
      </c>
      <c r="N5003" s="3">
        <v>0</v>
      </c>
      <c r="O5003" s="3">
        <v>352</v>
      </c>
      <c r="P5003" s="3">
        <v>0</v>
      </c>
      <c r="Q5003" s="3">
        <v>45</v>
      </c>
      <c r="R5003" s="3">
        <v>5</v>
      </c>
      <c r="S5003" s="3">
        <f t="shared" si="234"/>
        <v>-1.2615068423682059</v>
      </c>
      <c r="T5003" s="3">
        <f t="shared" si="235"/>
        <v>0.22071460676304533</v>
      </c>
      <c r="U5003" s="3">
        <f t="shared" si="236"/>
        <v>-0.24937794174860733</v>
      </c>
    </row>
    <row r="5004" spans="1:21" x14ac:dyDescent="0.25">
      <c r="A5004" s="3">
        <v>45038</v>
      </c>
      <c r="B5004" s="3">
        <v>0</v>
      </c>
      <c r="C5004" s="3">
        <v>3</v>
      </c>
      <c r="D5004" s="3">
        <v>25</v>
      </c>
      <c r="E5004" s="3">
        <v>26.714285714285701</v>
      </c>
      <c r="F5004" s="3">
        <v>1</v>
      </c>
      <c r="G5004" s="3">
        <v>0</v>
      </c>
      <c r="H5004" s="3">
        <v>205</v>
      </c>
      <c r="I5004" s="3">
        <v>0</v>
      </c>
      <c r="J5004" s="3">
        <v>9</v>
      </c>
      <c r="K5004" s="3">
        <v>0</v>
      </c>
      <c r="L5004" s="3">
        <v>121</v>
      </c>
      <c r="M5004" s="3">
        <v>92</v>
      </c>
      <c r="N5004" s="3">
        <v>0</v>
      </c>
      <c r="O5004" s="3">
        <v>436</v>
      </c>
      <c r="P5004" s="3">
        <v>0</v>
      </c>
      <c r="Q5004" s="3">
        <v>0</v>
      </c>
      <c r="R5004" s="3">
        <v>10</v>
      </c>
      <c r="S5004" s="3">
        <f t="shared" si="234"/>
        <v>-1.6136452571932101</v>
      </c>
      <c r="T5004" s="3">
        <f t="shared" si="235"/>
        <v>0.16608313246522063</v>
      </c>
      <c r="U5004" s="3">
        <f t="shared" si="236"/>
        <v>-0.18162156080658629</v>
      </c>
    </row>
    <row r="5005" spans="1:21" x14ac:dyDescent="0.25">
      <c r="A5005" s="3">
        <v>206904</v>
      </c>
      <c r="B5005" s="3">
        <v>1</v>
      </c>
      <c r="C5005" s="3">
        <v>1</v>
      </c>
      <c r="D5005" s="3">
        <v>0</v>
      </c>
      <c r="E5005" s="3">
        <v>27.571428571428601</v>
      </c>
      <c r="F5005" s="3">
        <v>1</v>
      </c>
      <c r="G5005" s="3">
        <v>0</v>
      </c>
      <c r="H5005" s="3">
        <v>30</v>
      </c>
      <c r="I5005" s="3">
        <v>0</v>
      </c>
      <c r="J5005" s="3">
        <v>0</v>
      </c>
      <c r="K5005" s="3">
        <v>0</v>
      </c>
      <c r="L5005" s="3">
        <v>0</v>
      </c>
      <c r="M5005" s="3">
        <v>0</v>
      </c>
      <c r="N5005" s="3">
        <v>0</v>
      </c>
      <c r="O5005" s="3">
        <v>101</v>
      </c>
      <c r="P5005" s="3">
        <v>0</v>
      </c>
      <c r="Q5005" s="3">
        <v>0</v>
      </c>
      <c r="R5005" s="3">
        <v>10</v>
      </c>
      <c r="S5005" s="3">
        <f t="shared" si="234"/>
        <v>1.3939372322984389</v>
      </c>
      <c r="T5005" s="3">
        <f t="shared" si="235"/>
        <v>0.80122005603027591</v>
      </c>
      <c r="U5005" s="3">
        <f t="shared" si="236"/>
        <v>-0.22161964301467019</v>
      </c>
    </row>
    <row r="5006" spans="1:21" x14ac:dyDescent="0.25">
      <c r="A5006" s="3">
        <v>154033</v>
      </c>
      <c r="B5006" s="3">
        <v>0</v>
      </c>
      <c r="C5006" s="3">
        <v>5</v>
      </c>
      <c r="D5006" s="3">
        <v>14</v>
      </c>
      <c r="E5006" s="3">
        <v>29.714285714285701</v>
      </c>
      <c r="F5006" s="3">
        <v>0</v>
      </c>
      <c r="G5006" s="3">
        <v>1</v>
      </c>
      <c r="H5006" s="3">
        <v>194</v>
      </c>
      <c r="I5006" s="3">
        <v>0</v>
      </c>
      <c r="J5006" s="3">
        <v>40</v>
      </c>
      <c r="K5006" s="3">
        <v>38</v>
      </c>
      <c r="L5006" s="3">
        <v>73</v>
      </c>
      <c r="M5006" s="3">
        <v>185</v>
      </c>
      <c r="N5006" s="3">
        <v>6</v>
      </c>
      <c r="O5006" s="3">
        <v>192</v>
      </c>
      <c r="P5006" s="3">
        <v>0</v>
      </c>
      <c r="Q5006" s="3">
        <v>116</v>
      </c>
      <c r="R5006" s="3">
        <v>6</v>
      </c>
      <c r="S5006" s="3">
        <f t="shared" si="234"/>
        <v>0.41394003674721458</v>
      </c>
      <c r="T5006" s="3">
        <f t="shared" si="235"/>
        <v>0.60203224839362091</v>
      </c>
      <c r="U5006" s="3">
        <f t="shared" si="236"/>
        <v>-0.92138430309511765</v>
      </c>
    </row>
    <row r="5007" spans="1:21" x14ac:dyDescent="0.25">
      <c r="A5007" s="3">
        <v>55401</v>
      </c>
      <c r="B5007" s="3">
        <v>1</v>
      </c>
      <c r="C5007" s="3">
        <v>1</v>
      </c>
      <c r="D5007" s="3">
        <v>0</v>
      </c>
      <c r="E5007" s="3">
        <v>20.1428571428571</v>
      </c>
      <c r="F5007" s="3">
        <v>1</v>
      </c>
      <c r="G5007" s="3">
        <v>0</v>
      </c>
      <c r="H5007" s="3">
        <v>71</v>
      </c>
      <c r="I5007" s="3">
        <v>0</v>
      </c>
      <c r="J5007" s="3">
        <v>5</v>
      </c>
      <c r="K5007" s="3">
        <v>7</v>
      </c>
      <c r="L5007" s="3">
        <v>65</v>
      </c>
      <c r="M5007" s="3">
        <v>77</v>
      </c>
      <c r="N5007" s="3">
        <v>0</v>
      </c>
      <c r="O5007" s="3">
        <v>56</v>
      </c>
      <c r="P5007" s="3">
        <v>0</v>
      </c>
      <c r="Q5007" s="3">
        <v>15</v>
      </c>
      <c r="R5007" s="3">
        <v>9</v>
      </c>
      <c r="S5007" s="3">
        <f t="shared" si="234"/>
        <v>1.157236421891892</v>
      </c>
      <c r="T5007" s="3">
        <f t="shared" si="235"/>
        <v>0.7608301956902519</v>
      </c>
      <c r="U5007" s="3">
        <f t="shared" si="236"/>
        <v>-0.27334507914548406</v>
      </c>
    </row>
    <row r="5008" spans="1:21" x14ac:dyDescent="0.25">
      <c r="A5008" s="3">
        <v>143597</v>
      </c>
      <c r="B5008" s="3">
        <v>0</v>
      </c>
      <c r="C5008" s="3">
        <v>14</v>
      </c>
      <c r="D5008" s="3">
        <v>21</v>
      </c>
      <c r="E5008" s="3">
        <v>29</v>
      </c>
      <c r="F5008" s="3">
        <v>0</v>
      </c>
      <c r="G5008" s="3">
        <v>0</v>
      </c>
      <c r="H5008" s="3">
        <v>742</v>
      </c>
      <c r="I5008" s="3">
        <v>0</v>
      </c>
      <c r="J5008" s="3">
        <v>66</v>
      </c>
      <c r="K5008" s="3">
        <v>24</v>
      </c>
      <c r="L5008" s="3">
        <v>587</v>
      </c>
      <c r="M5008" s="3">
        <v>336</v>
      </c>
      <c r="N5008" s="3">
        <v>8</v>
      </c>
      <c r="O5008" s="3">
        <v>1201</v>
      </c>
      <c r="P5008" s="3">
        <v>0</v>
      </c>
      <c r="Q5008" s="3">
        <v>261</v>
      </c>
      <c r="R5008" s="3">
        <v>7</v>
      </c>
      <c r="S5008" s="3">
        <f t="shared" si="234"/>
        <v>-1.2404608718047714</v>
      </c>
      <c r="T5008" s="3">
        <f t="shared" si="235"/>
        <v>0.22435577451084859</v>
      </c>
      <c r="U5008" s="3">
        <f t="shared" si="236"/>
        <v>-0.25406133623727567</v>
      </c>
    </row>
    <row r="5009" spans="1:21" x14ac:dyDescent="0.25">
      <c r="A5009" s="3">
        <v>132466</v>
      </c>
      <c r="B5009" s="3">
        <v>1</v>
      </c>
      <c r="C5009" s="3">
        <v>4</v>
      </c>
      <c r="D5009" s="3">
        <v>10.8571428571429</v>
      </c>
      <c r="E5009" s="3">
        <v>28.571428571428601</v>
      </c>
      <c r="F5009" s="3">
        <v>1</v>
      </c>
      <c r="G5009" s="3">
        <v>0</v>
      </c>
      <c r="H5009" s="3">
        <v>131</v>
      </c>
      <c r="I5009" s="3">
        <v>0</v>
      </c>
      <c r="J5009" s="3">
        <v>1</v>
      </c>
      <c r="K5009" s="3">
        <v>5</v>
      </c>
      <c r="L5009" s="3">
        <v>116</v>
      </c>
      <c r="M5009" s="3">
        <v>55</v>
      </c>
      <c r="N5009" s="3">
        <v>0</v>
      </c>
      <c r="O5009" s="3">
        <v>215</v>
      </c>
      <c r="P5009" s="3">
        <v>0</v>
      </c>
      <c r="Q5009" s="3">
        <v>49</v>
      </c>
      <c r="R5009" s="3">
        <v>7</v>
      </c>
      <c r="S5009" s="3">
        <f t="shared" si="234"/>
        <v>0.10756986662068735</v>
      </c>
      <c r="T5009" s="3">
        <f t="shared" si="235"/>
        <v>0.52686656494638384</v>
      </c>
      <c r="U5009" s="3">
        <f t="shared" si="236"/>
        <v>-0.6408079599458516</v>
      </c>
    </row>
    <row r="5010" spans="1:21" x14ac:dyDescent="0.25">
      <c r="A5010" s="3">
        <v>79524</v>
      </c>
      <c r="B5010" s="3">
        <v>0</v>
      </c>
      <c r="C5010" s="3">
        <v>15</v>
      </c>
      <c r="D5010" s="3">
        <v>28</v>
      </c>
      <c r="E5010" s="3">
        <v>28.428571428571399</v>
      </c>
      <c r="F5010" s="3">
        <v>1</v>
      </c>
      <c r="G5010" s="3">
        <v>0</v>
      </c>
      <c r="H5010" s="3">
        <v>1685</v>
      </c>
      <c r="I5010" s="3">
        <v>0</v>
      </c>
      <c r="J5010" s="3">
        <v>0</v>
      </c>
      <c r="K5010" s="3">
        <v>61</v>
      </c>
      <c r="L5010" s="3">
        <v>599</v>
      </c>
      <c r="M5010" s="3">
        <v>0</v>
      </c>
      <c r="N5010" s="3">
        <v>12</v>
      </c>
      <c r="O5010" s="3">
        <v>4597</v>
      </c>
      <c r="P5010" s="3">
        <v>0</v>
      </c>
      <c r="Q5010" s="3">
        <v>544</v>
      </c>
      <c r="R5010" s="3">
        <v>10</v>
      </c>
      <c r="S5010" s="3">
        <f t="shared" si="234"/>
        <v>-4.0986337519119305</v>
      </c>
      <c r="T5010" s="3">
        <f t="shared" si="235"/>
        <v>1.6324424005755019E-2</v>
      </c>
      <c r="U5010" s="3">
        <f t="shared" si="236"/>
        <v>-1.6459135485452251E-2</v>
      </c>
    </row>
    <row r="5011" spans="1:21" x14ac:dyDescent="0.25">
      <c r="A5011" s="3">
        <v>72788</v>
      </c>
      <c r="B5011" s="3">
        <v>0</v>
      </c>
      <c r="C5011" s="3">
        <v>26</v>
      </c>
      <c r="D5011" s="3">
        <v>30</v>
      </c>
      <c r="E5011" s="3">
        <v>30.285714285714299</v>
      </c>
      <c r="F5011" s="3">
        <v>1</v>
      </c>
      <c r="G5011" s="3">
        <v>2</v>
      </c>
      <c r="H5011" s="3">
        <v>2122</v>
      </c>
      <c r="I5011" s="3">
        <v>0</v>
      </c>
      <c r="J5011" s="3">
        <v>366</v>
      </c>
      <c r="K5011" s="3">
        <v>288</v>
      </c>
      <c r="L5011" s="3">
        <v>1374</v>
      </c>
      <c r="M5011" s="3">
        <v>1014</v>
      </c>
      <c r="N5011" s="3">
        <v>0</v>
      </c>
      <c r="O5011" s="3">
        <v>3284</v>
      </c>
      <c r="P5011" s="3">
        <v>51</v>
      </c>
      <c r="Q5011" s="3">
        <v>649</v>
      </c>
      <c r="R5011" s="3">
        <v>9</v>
      </c>
      <c r="S5011" s="3">
        <f t="shared" si="234"/>
        <v>-4.0230435962400088</v>
      </c>
      <c r="T5011" s="3">
        <f t="shared" si="235"/>
        <v>1.7583686465139709E-2</v>
      </c>
      <c r="U5011" s="3">
        <f t="shared" si="236"/>
        <v>-1.7740115930248317E-2</v>
      </c>
    </row>
    <row r="5012" spans="1:21" x14ac:dyDescent="0.25">
      <c r="A5012" s="3">
        <v>224212</v>
      </c>
      <c r="B5012" s="3">
        <v>0</v>
      </c>
      <c r="C5012" s="3">
        <v>14</v>
      </c>
      <c r="D5012" s="3">
        <v>28.8571428571429</v>
      </c>
      <c r="E5012" s="3">
        <v>29.571428571428601</v>
      </c>
      <c r="F5012" s="3">
        <v>0</v>
      </c>
      <c r="G5012" s="3">
        <v>0</v>
      </c>
      <c r="H5012" s="3">
        <v>571</v>
      </c>
      <c r="I5012" s="3">
        <v>0</v>
      </c>
      <c r="J5012" s="3">
        <v>156</v>
      </c>
      <c r="K5012" s="3">
        <v>62</v>
      </c>
      <c r="L5012" s="3">
        <v>392</v>
      </c>
      <c r="M5012" s="3">
        <v>129</v>
      </c>
      <c r="N5012" s="3">
        <v>0</v>
      </c>
      <c r="O5012" s="3">
        <v>936</v>
      </c>
      <c r="P5012" s="3">
        <v>0</v>
      </c>
      <c r="Q5012" s="3">
        <v>293</v>
      </c>
      <c r="R5012" s="3">
        <v>8</v>
      </c>
      <c r="S5012" s="3">
        <f t="shared" si="234"/>
        <v>-1.9911676249677701</v>
      </c>
      <c r="T5012" s="3">
        <f t="shared" si="235"/>
        <v>0.1201333881719597</v>
      </c>
      <c r="U5012" s="3">
        <f t="shared" si="236"/>
        <v>-0.12798496046704638</v>
      </c>
    </row>
    <row r="5013" spans="1:21" x14ac:dyDescent="0.25">
      <c r="A5013" s="3">
        <v>153157</v>
      </c>
      <c r="B5013" s="3">
        <v>0</v>
      </c>
      <c r="C5013" s="3">
        <v>6</v>
      </c>
      <c r="D5013" s="3">
        <v>20</v>
      </c>
      <c r="E5013" s="3">
        <v>23.571428571428601</v>
      </c>
      <c r="F5013" s="3">
        <v>0</v>
      </c>
      <c r="G5013" s="3">
        <v>0</v>
      </c>
      <c r="H5013" s="3">
        <v>332</v>
      </c>
      <c r="I5013" s="3">
        <v>0</v>
      </c>
      <c r="J5013" s="3">
        <v>47</v>
      </c>
      <c r="K5013" s="3">
        <v>132</v>
      </c>
      <c r="L5013" s="3">
        <v>220</v>
      </c>
      <c r="M5013" s="3">
        <v>28</v>
      </c>
      <c r="N5013" s="3">
        <v>0</v>
      </c>
      <c r="O5013" s="3">
        <v>533</v>
      </c>
      <c r="P5013" s="3">
        <v>39</v>
      </c>
      <c r="Q5013" s="3">
        <v>102</v>
      </c>
      <c r="R5013" s="3">
        <v>6</v>
      </c>
      <c r="S5013" s="3">
        <f t="shared" si="234"/>
        <v>-0.71071688507342512</v>
      </c>
      <c r="T5013" s="3">
        <f t="shared" si="235"/>
        <v>0.32944045415074047</v>
      </c>
      <c r="U5013" s="3">
        <f t="shared" si="236"/>
        <v>-0.39964277207645404</v>
      </c>
    </row>
    <row r="5014" spans="1:21" x14ac:dyDescent="0.25">
      <c r="A5014" s="3">
        <v>103036</v>
      </c>
      <c r="B5014" s="3">
        <v>1</v>
      </c>
      <c r="C5014" s="3">
        <v>4</v>
      </c>
      <c r="D5014" s="3">
        <v>4.1428571428571397</v>
      </c>
      <c r="E5014" s="3">
        <v>20.428571428571399</v>
      </c>
      <c r="F5014" s="3">
        <v>1</v>
      </c>
      <c r="G5014" s="3">
        <v>0</v>
      </c>
      <c r="H5014" s="3">
        <v>102</v>
      </c>
      <c r="I5014" s="3">
        <v>0</v>
      </c>
      <c r="J5014" s="3">
        <v>0</v>
      </c>
      <c r="K5014" s="3">
        <v>9</v>
      </c>
      <c r="L5014" s="3">
        <v>90</v>
      </c>
      <c r="M5014" s="3">
        <v>60</v>
      </c>
      <c r="N5014" s="3">
        <v>0</v>
      </c>
      <c r="O5014" s="3">
        <v>141</v>
      </c>
      <c r="P5014" s="3">
        <v>0</v>
      </c>
      <c r="Q5014" s="3">
        <v>40</v>
      </c>
      <c r="R5014" s="3">
        <v>8</v>
      </c>
      <c r="S5014" s="3">
        <f t="shared" si="234"/>
        <v>0.58020317587300474</v>
      </c>
      <c r="T5014" s="3">
        <f t="shared" si="235"/>
        <v>0.6411141557604586</v>
      </c>
      <c r="U5014" s="3">
        <f t="shared" si="236"/>
        <v>-0.44454774780770828</v>
      </c>
    </row>
    <row r="5015" spans="1:21" x14ac:dyDescent="0.25">
      <c r="A5015" s="3">
        <v>189982</v>
      </c>
      <c r="B5015" s="3">
        <v>1</v>
      </c>
      <c r="C5015" s="3">
        <v>1</v>
      </c>
      <c r="D5015" s="3">
        <v>0</v>
      </c>
      <c r="E5015" s="3">
        <v>27.571428571428601</v>
      </c>
      <c r="F5015" s="3">
        <v>0</v>
      </c>
      <c r="G5015" s="3">
        <v>0</v>
      </c>
      <c r="H5015" s="3">
        <v>36</v>
      </c>
      <c r="I5015" s="3">
        <v>0</v>
      </c>
      <c r="J5015" s="3">
        <v>4</v>
      </c>
      <c r="K5015" s="3">
        <v>11</v>
      </c>
      <c r="L5015" s="3">
        <v>27</v>
      </c>
      <c r="M5015" s="3">
        <v>17</v>
      </c>
      <c r="N5015" s="3">
        <v>0</v>
      </c>
      <c r="O5015" s="3">
        <v>51</v>
      </c>
      <c r="P5015" s="3">
        <v>0</v>
      </c>
      <c r="Q5015" s="3">
        <v>3</v>
      </c>
      <c r="R5015" s="3">
        <v>10</v>
      </c>
      <c r="S5015" s="3">
        <f t="shared" si="234"/>
        <v>2.0149395562325676</v>
      </c>
      <c r="T5015" s="3">
        <f t="shared" si="235"/>
        <v>0.88235673375570112</v>
      </c>
      <c r="U5015" s="3">
        <f t="shared" si="236"/>
        <v>-0.12515884470678224</v>
      </c>
    </row>
    <row r="5016" spans="1:21" x14ac:dyDescent="0.25">
      <c r="A5016" s="3">
        <v>19662</v>
      </c>
      <c r="B5016" s="3">
        <v>0</v>
      </c>
      <c r="C5016" s="3">
        <v>3</v>
      </c>
      <c r="D5016" s="3">
        <v>27.8571428571429</v>
      </c>
      <c r="E5016" s="3">
        <v>28</v>
      </c>
      <c r="F5016" s="3">
        <v>1</v>
      </c>
      <c r="G5016" s="3">
        <v>0</v>
      </c>
      <c r="H5016" s="3">
        <v>129</v>
      </c>
      <c r="I5016" s="3">
        <v>0</v>
      </c>
      <c r="J5016" s="3">
        <v>9</v>
      </c>
      <c r="K5016" s="3">
        <v>0</v>
      </c>
      <c r="L5016" s="3">
        <v>80</v>
      </c>
      <c r="M5016" s="3">
        <v>21</v>
      </c>
      <c r="N5016" s="3">
        <v>0</v>
      </c>
      <c r="O5016" s="3">
        <v>276</v>
      </c>
      <c r="P5016" s="3">
        <v>0</v>
      </c>
      <c r="Q5016" s="3">
        <v>63</v>
      </c>
      <c r="R5016" s="3">
        <v>5</v>
      </c>
      <c r="S5016" s="3">
        <f t="shared" si="234"/>
        <v>-1.7581763618445618</v>
      </c>
      <c r="T5016" s="3">
        <f t="shared" si="235"/>
        <v>0.14701888474660904</v>
      </c>
      <c r="U5016" s="3">
        <f t="shared" si="236"/>
        <v>-0.15901787094609551</v>
      </c>
    </row>
    <row r="5017" spans="1:21" x14ac:dyDescent="0.25">
      <c r="A5017" s="3">
        <v>92672</v>
      </c>
      <c r="B5017" s="3">
        <v>0</v>
      </c>
      <c r="C5017" s="3">
        <v>1</v>
      </c>
      <c r="D5017" s="3">
        <v>0</v>
      </c>
      <c r="E5017" s="3">
        <v>29.428571428571399</v>
      </c>
      <c r="F5017" s="3">
        <v>1</v>
      </c>
      <c r="G5017" s="3">
        <v>0</v>
      </c>
      <c r="H5017" s="3">
        <v>45</v>
      </c>
      <c r="I5017" s="3">
        <v>0</v>
      </c>
      <c r="J5017" s="3">
        <v>3</v>
      </c>
      <c r="K5017" s="3">
        <v>14</v>
      </c>
      <c r="L5017" s="3">
        <v>25</v>
      </c>
      <c r="M5017" s="3">
        <v>35</v>
      </c>
      <c r="N5017" s="3">
        <v>0</v>
      </c>
      <c r="O5017" s="3">
        <v>61</v>
      </c>
      <c r="P5017" s="3">
        <v>0</v>
      </c>
      <c r="Q5017" s="3">
        <v>0</v>
      </c>
      <c r="R5017" s="3">
        <v>4</v>
      </c>
      <c r="S5017" s="3">
        <f t="shared" si="234"/>
        <v>1.60207381127187</v>
      </c>
      <c r="T5017" s="3">
        <f t="shared" si="235"/>
        <v>0.83230802932461267</v>
      </c>
      <c r="U5017" s="3">
        <f t="shared" si="236"/>
        <v>-1.7856264903964874</v>
      </c>
    </row>
    <row r="5018" spans="1:21" x14ac:dyDescent="0.25">
      <c r="A5018" s="3">
        <v>239084</v>
      </c>
      <c r="B5018" s="3">
        <v>0</v>
      </c>
      <c r="C5018" s="3">
        <v>2</v>
      </c>
      <c r="D5018" s="3">
        <v>15.1428571428571</v>
      </c>
      <c r="E5018" s="3">
        <v>26</v>
      </c>
      <c r="F5018" s="3">
        <v>1</v>
      </c>
      <c r="G5018" s="3">
        <v>0</v>
      </c>
      <c r="H5018" s="3">
        <v>260</v>
      </c>
      <c r="I5018" s="3">
        <v>0</v>
      </c>
      <c r="J5018" s="3">
        <v>4</v>
      </c>
      <c r="K5018" s="3">
        <v>63</v>
      </c>
      <c r="L5018" s="3">
        <v>107</v>
      </c>
      <c r="M5018" s="3">
        <v>90</v>
      </c>
      <c r="N5018" s="3">
        <v>8</v>
      </c>
      <c r="O5018" s="3">
        <v>389</v>
      </c>
      <c r="P5018" s="3">
        <v>128</v>
      </c>
      <c r="Q5018" s="3">
        <v>43</v>
      </c>
      <c r="R5018" s="3">
        <v>10</v>
      </c>
      <c r="S5018" s="3">
        <f t="shared" si="234"/>
        <v>-0.45116309124824605</v>
      </c>
      <c r="T5018" s="3">
        <f t="shared" si="235"/>
        <v>0.38908426629744647</v>
      </c>
      <c r="U5018" s="3">
        <f t="shared" si="236"/>
        <v>-0.49279624470217853</v>
      </c>
    </row>
    <row r="5019" spans="1:21" x14ac:dyDescent="0.25">
      <c r="A5019" s="3">
        <v>186867</v>
      </c>
      <c r="B5019" s="3">
        <v>1</v>
      </c>
      <c r="C5019" s="3">
        <v>1</v>
      </c>
      <c r="D5019" s="3">
        <v>0</v>
      </c>
      <c r="E5019" s="3">
        <v>28</v>
      </c>
      <c r="F5019" s="3">
        <v>1</v>
      </c>
      <c r="G5019" s="3">
        <v>0</v>
      </c>
      <c r="H5019" s="3">
        <v>23</v>
      </c>
      <c r="I5019" s="3">
        <v>0</v>
      </c>
      <c r="J5019" s="3">
        <v>0</v>
      </c>
      <c r="K5019" s="3">
        <v>6</v>
      </c>
      <c r="L5019" s="3">
        <v>8</v>
      </c>
      <c r="M5019" s="3">
        <v>0</v>
      </c>
      <c r="N5019" s="3">
        <v>0</v>
      </c>
      <c r="O5019" s="3">
        <v>51</v>
      </c>
      <c r="P5019" s="3">
        <v>0</v>
      </c>
      <c r="Q5019" s="3">
        <v>18</v>
      </c>
      <c r="R5019" s="3">
        <v>6</v>
      </c>
      <c r="S5019" s="3">
        <f t="shared" si="234"/>
        <v>1.5074086061478764</v>
      </c>
      <c r="T5019" s="3">
        <f t="shared" si="235"/>
        <v>0.81867684483766068</v>
      </c>
      <c r="U5019" s="3">
        <f t="shared" si="236"/>
        <v>-0.20006584584120568</v>
      </c>
    </row>
    <row r="5020" spans="1:21" x14ac:dyDescent="0.25">
      <c r="A5020" s="3">
        <v>212119</v>
      </c>
      <c r="B5020" s="3">
        <v>0</v>
      </c>
      <c r="C5020" s="3">
        <v>10</v>
      </c>
      <c r="D5020" s="3">
        <v>25.571428571428601</v>
      </c>
      <c r="E5020" s="3">
        <v>26.285714285714299</v>
      </c>
      <c r="F5020" s="3">
        <v>0</v>
      </c>
      <c r="G5020" s="3">
        <v>0</v>
      </c>
      <c r="H5020" s="3">
        <v>571</v>
      </c>
      <c r="I5020" s="3">
        <v>0</v>
      </c>
      <c r="J5020" s="3">
        <v>69</v>
      </c>
      <c r="K5020" s="3">
        <v>12</v>
      </c>
      <c r="L5020" s="3">
        <v>396</v>
      </c>
      <c r="M5020" s="3">
        <v>276</v>
      </c>
      <c r="N5020" s="3">
        <v>2</v>
      </c>
      <c r="O5020" s="3">
        <v>990</v>
      </c>
      <c r="P5020" s="3">
        <v>0</v>
      </c>
      <c r="Q5020" s="3">
        <v>146</v>
      </c>
      <c r="R5020" s="3">
        <v>6</v>
      </c>
      <c r="S5020" s="3">
        <f t="shared" si="234"/>
        <v>-1.6836485540402391</v>
      </c>
      <c r="T5020" s="3">
        <f t="shared" si="235"/>
        <v>0.15661294441747958</v>
      </c>
      <c r="U5020" s="3">
        <f t="shared" si="236"/>
        <v>-0.17032928568582098</v>
      </c>
    </row>
    <row r="5021" spans="1:21" x14ac:dyDescent="0.25">
      <c r="A5021" s="3">
        <v>54204</v>
      </c>
      <c r="B5021" s="3">
        <v>1</v>
      </c>
      <c r="C5021" s="3">
        <v>4</v>
      </c>
      <c r="D5021" s="3">
        <v>14.714285714285699</v>
      </c>
      <c r="E5021" s="3">
        <v>25.428571428571399</v>
      </c>
      <c r="F5021" s="3">
        <v>0</v>
      </c>
      <c r="G5021" s="3">
        <v>1</v>
      </c>
      <c r="H5021" s="3">
        <v>294</v>
      </c>
      <c r="I5021" s="3">
        <v>8</v>
      </c>
      <c r="J5021" s="3">
        <v>46</v>
      </c>
      <c r="K5021" s="3">
        <v>37</v>
      </c>
      <c r="L5021" s="3">
        <v>185</v>
      </c>
      <c r="M5021" s="3">
        <v>135</v>
      </c>
      <c r="N5021" s="3">
        <v>13</v>
      </c>
      <c r="O5021" s="3">
        <v>383</v>
      </c>
      <c r="P5021" s="3">
        <v>49</v>
      </c>
      <c r="Q5021" s="3">
        <v>118</v>
      </c>
      <c r="R5021" s="3">
        <v>5</v>
      </c>
      <c r="S5021" s="3">
        <f t="shared" si="234"/>
        <v>0.1719923578811392</v>
      </c>
      <c r="T5021" s="3">
        <f t="shared" si="235"/>
        <v>0.54289240687919105</v>
      </c>
      <c r="U5021" s="3">
        <f t="shared" si="236"/>
        <v>-0.61084412439217017</v>
      </c>
    </row>
    <row r="5022" spans="1:21" x14ac:dyDescent="0.25">
      <c r="A5022" s="3">
        <v>217784</v>
      </c>
      <c r="B5022" s="3">
        <v>0</v>
      </c>
      <c r="C5022" s="3">
        <v>5</v>
      </c>
      <c r="D5022" s="3">
        <v>5</v>
      </c>
      <c r="E5022" s="3">
        <v>19.714285714285701</v>
      </c>
      <c r="F5022" s="3">
        <v>1</v>
      </c>
      <c r="G5022" s="3">
        <v>0</v>
      </c>
      <c r="H5022" s="3">
        <v>310</v>
      </c>
      <c r="I5022" s="3">
        <v>0</v>
      </c>
      <c r="J5022" s="3">
        <v>61</v>
      </c>
      <c r="K5022" s="3">
        <v>69</v>
      </c>
      <c r="L5022" s="3">
        <v>158</v>
      </c>
      <c r="M5022" s="3">
        <v>148</v>
      </c>
      <c r="N5022" s="3">
        <v>0</v>
      </c>
      <c r="O5022" s="3">
        <v>534</v>
      </c>
      <c r="P5022" s="3">
        <v>4</v>
      </c>
      <c r="Q5022" s="3">
        <v>5</v>
      </c>
      <c r="R5022" s="3">
        <v>7</v>
      </c>
      <c r="S5022" s="3">
        <f t="shared" si="234"/>
        <v>0.33171793487867429</v>
      </c>
      <c r="T5022" s="3">
        <f t="shared" si="235"/>
        <v>0.58217731805572182</v>
      </c>
      <c r="U5022" s="3">
        <f t="shared" si="236"/>
        <v>-0.87269814233307896</v>
      </c>
    </row>
    <row r="5023" spans="1:21" x14ac:dyDescent="0.25">
      <c r="A5023" s="3">
        <v>75332</v>
      </c>
      <c r="B5023" s="3">
        <v>1</v>
      </c>
      <c r="C5023" s="3">
        <v>1</v>
      </c>
      <c r="D5023" s="3">
        <v>0</v>
      </c>
      <c r="E5023" s="3">
        <v>25.714285714285701</v>
      </c>
      <c r="F5023" s="3">
        <v>0</v>
      </c>
      <c r="G5023" s="3">
        <v>0</v>
      </c>
      <c r="H5023" s="3">
        <v>66</v>
      </c>
      <c r="I5023" s="3">
        <v>0</v>
      </c>
      <c r="J5023" s="3">
        <v>3</v>
      </c>
      <c r="K5023" s="3">
        <v>22</v>
      </c>
      <c r="L5023" s="3">
        <v>20</v>
      </c>
      <c r="M5023" s="3">
        <v>0</v>
      </c>
      <c r="N5023" s="3">
        <v>0</v>
      </c>
      <c r="O5023" s="3">
        <v>142</v>
      </c>
      <c r="P5023" s="3">
        <v>0</v>
      </c>
      <c r="Q5023" s="3">
        <v>50</v>
      </c>
      <c r="R5023" s="3">
        <v>5</v>
      </c>
      <c r="S5023" s="3">
        <f t="shared" si="234"/>
        <v>1.9488173018397599</v>
      </c>
      <c r="T5023" s="3">
        <f t="shared" si="235"/>
        <v>0.87531762334475172</v>
      </c>
      <c r="U5023" s="3">
        <f t="shared" si="236"/>
        <v>-0.13316846038410879</v>
      </c>
    </row>
    <row r="5024" spans="1:21" x14ac:dyDescent="0.25">
      <c r="A5024" s="3">
        <v>138254</v>
      </c>
      <c r="B5024" s="3">
        <v>1</v>
      </c>
      <c r="C5024" s="3">
        <v>2</v>
      </c>
      <c r="D5024" s="3">
        <v>2</v>
      </c>
      <c r="E5024" s="3">
        <v>28.428571428571399</v>
      </c>
      <c r="F5024" s="3">
        <v>0</v>
      </c>
      <c r="G5024" s="3">
        <v>0</v>
      </c>
      <c r="H5024" s="3">
        <v>113</v>
      </c>
      <c r="I5024" s="3">
        <v>0</v>
      </c>
      <c r="J5024" s="3">
        <v>11</v>
      </c>
      <c r="K5024" s="3">
        <v>13</v>
      </c>
      <c r="L5024" s="3">
        <v>80</v>
      </c>
      <c r="M5024" s="3">
        <v>40</v>
      </c>
      <c r="N5024" s="3">
        <v>0</v>
      </c>
      <c r="O5024" s="3">
        <v>187</v>
      </c>
      <c r="P5024" s="3">
        <v>0</v>
      </c>
      <c r="Q5024" s="3">
        <v>51</v>
      </c>
      <c r="R5024" s="3">
        <v>10</v>
      </c>
      <c r="S5024" s="3">
        <f t="shared" si="234"/>
        <v>1.7715909822016482</v>
      </c>
      <c r="T5024" s="3">
        <f t="shared" si="235"/>
        <v>0.85465541367102471</v>
      </c>
      <c r="U5024" s="3">
        <f t="shared" si="236"/>
        <v>-0.15705691622792797</v>
      </c>
    </row>
    <row r="5025" spans="1:21" x14ac:dyDescent="0.25">
      <c r="A5025" s="3">
        <v>259850</v>
      </c>
      <c r="B5025" s="3">
        <v>0</v>
      </c>
      <c r="C5025" s="3">
        <v>16</v>
      </c>
      <c r="D5025" s="3">
        <v>22.1428571428571</v>
      </c>
      <c r="E5025" s="3">
        <v>22.8571428571429</v>
      </c>
      <c r="F5025" s="3">
        <v>0</v>
      </c>
      <c r="G5025" s="3">
        <v>1</v>
      </c>
      <c r="H5025" s="3">
        <v>512</v>
      </c>
      <c r="I5025" s="3">
        <v>4</v>
      </c>
      <c r="J5025" s="3">
        <v>36</v>
      </c>
      <c r="K5025" s="3">
        <v>2</v>
      </c>
      <c r="L5025" s="3">
        <v>287</v>
      </c>
      <c r="M5025" s="3">
        <v>89</v>
      </c>
      <c r="N5025" s="3">
        <v>44</v>
      </c>
      <c r="O5025" s="3">
        <v>1173</v>
      </c>
      <c r="P5025" s="3">
        <v>0</v>
      </c>
      <c r="Q5025" s="3">
        <v>17</v>
      </c>
      <c r="R5025" s="3">
        <v>5</v>
      </c>
      <c r="S5025" s="3">
        <f t="shared" si="234"/>
        <v>-1.61311824279266</v>
      </c>
      <c r="T5025" s="3">
        <f t="shared" si="235"/>
        <v>0.16615613655516528</v>
      </c>
      <c r="U5025" s="3">
        <f t="shared" si="236"/>
        <v>-0.18170910824505887</v>
      </c>
    </row>
    <row r="5026" spans="1:21" x14ac:dyDescent="0.25">
      <c r="A5026" s="3">
        <v>75086</v>
      </c>
      <c r="B5026" s="3">
        <v>0</v>
      </c>
      <c r="C5026" s="3">
        <v>2</v>
      </c>
      <c r="D5026" s="3">
        <v>6.28571428571429</v>
      </c>
      <c r="E5026" s="3">
        <v>20.8571428571429</v>
      </c>
      <c r="F5026" s="3">
        <v>1</v>
      </c>
      <c r="G5026" s="3">
        <v>1</v>
      </c>
      <c r="H5026" s="3">
        <v>185</v>
      </c>
      <c r="I5026" s="3">
        <v>0</v>
      </c>
      <c r="J5026" s="3">
        <v>25</v>
      </c>
      <c r="K5026" s="3">
        <v>7</v>
      </c>
      <c r="L5026" s="3">
        <v>201</v>
      </c>
      <c r="M5026" s="3">
        <v>0</v>
      </c>
      <c r="N5026" s="3">
        <v>0</v>
      </c>
      <c r="O5026" s="3">
        <v>335</v>
      </c>
      <c r="P5026" s="3">
        <v>0</v>
      </c>
      <c r="Q5026" s="3">
        <v>59</v>
      </c>
      <c r="R5026" s="3">
        <v>10</v>
      </c>
      <c r="S5026" s="3">
        <f t="shared" si="234"/>
        <v>0.37341981098069144</v>
      </c>
      <c r="T5026" s="3">
        <f t="shared" si="235"/>
        <v>0.59228506614950238</v>
      </c>
      <c r="U5026" s="3">
        <f t="shared" si="236"/>
        <v>-0.89718704031956242</v>
      </c>
    </row>
    <row r="5027" spans="1:21" x14ac:dyDescent="0.25">
      <c r="A5027" s="3">
        <v>179982</v>
      </c>
      <c r="B5027" s="3">
        <v>0</v>
      </c>
      <c r="C5027" s="3">
        <v>12</v>
      </c>
      <c r="D5027" s="3">
        <v>21.1428571428571</v>
      </c>
      <c r="E5027" s="3">
        <v>21.714285714285701</v>
      </c>
      <c r="F5027" s="3">
        <v>1</v>
      </c>
      <c r="G5027" s="3">
        <v>0</v>
      </c>
      <c r="H5027" s="3">
        <v>258</v>
      </c>
      <c r="I5027" s="3">
        <v>0</v>
      </c>
      <c r="J5027" s="3">
        <v>24</v>
      </c>
      <c r="K5027" s="3">
        <v>27</v>
      </c>
      <c r="L5027" s="3">
        <v>148</v>
      </c>
      <c r="M5027" s="3">
        <v>104</v>
      </c>
      <c r="N5027" s="3">
        <v>0</v>
      </c>
      <c r="O5027" s="3">
        <v>513</v>
      </c>
      <c r="P5027" s="3">
        <v>0</v>
      </c>
      <c r="Q5027" s="3">
        <v>17</v>
      </c>
      <c r="R5027" s="3">
        <v>8</v>
      </c>
      <c r="S5027" s="3">
        <f t="shared" si="234"/>
        <v>-1.7760948322918984</v>
      </c>
      <c r="T5027" s="3">
        <f t="shared" si="235"/>
        <v>0.14478601331470992</v>
      </c>
      <c r="U5027" s="3">
        <f t="shared" si="236"/>
        <v>-0.15640356453449594</v>
      </c>
    </row>
    <row r="5028" spans="1:21" x14ac:dyDescent="0.25">
      <c r="A5028" s="3">
        <v>97831</v>
      </c>
      <c r="B5028" s="3">
        <v>1</v>
      </c>
      <c r="C5028" s="3">
        <v>2</v>
      </c>
      <c r="D5028" s="3">
        <v>9</v>
      </c>
      <c r="E5028" s="3">
        <v>25.428571428571399</v>
      </c>
      <c r="F5028" s="3">
        <v>0</v>
      </c>
      <c r="G5028" s="3">
        <v>0</v>
      </c>
      <c r="H5028" s="3">
        <v>216</v>
      </c>
      <c r="I5028" s="3">
        <v>0</v>
      </c>
      <c r="J5028" s="3">
        <v>1</v>
      </c>
      <c r="K5028" s="3">
        <v>0</v>
      </c>
      <c r="L5028" s="3">
        <v>135</v>
      </c>
      <c r="M5028" s="3">
        <v>6</v>
      </c>
      <c r="N5028" s="3">
        <v>0</v>
      </c>
      <c r="O5028" s="3">
        <v>509</v>
      </c>
      <c r="P5028" s="3">
        <v>0</v>
      </c>
      <c r="Q5028" s="3">
        <v>112</v>
      </c>
      <c r="R5028" s="3">
        <v>9</v>
      </c>
      <c r="S5028" s="3">
        <f t="shared" si="234"/>
        <v>0.65745997422474223</v>
      </c>
      <c r="T5028" s="3">
        <f t="shared" si="235"/>
        <v>0.65868957629333369</v>
      </c>
      <c r="U5028" s="3">
        <f t="shared" si="236"/>
        <v>-0.41750290812544427</v>
      </c>
    </row>
    <row r="5029" spans="1:21" x14ac:dyDescent="0.25">
      <c r="A5029" s="3">
        <v>214016</v>
      </c>
      <c r="B5029" s="3">
        <v>1</v>
      </c>
      <c r="C5029" s="3">
        <v>1</v>
      </c>
      <c r="D5029" s="3">
        <v>0</v>
      </c>
      <c r="E5029" s="3">
        <v>24.714285714285701</v>
      </c>
      <c r="F5029" s="3">
        <v>0</v>
      </c>
      <c r="G5029" s="3">
        <v>0</v>
      </c>
      <c r="H5029" s="3">
        <v>20</v>
      </c>
      <c r="I5029" s="3">
        <v>0</v>
      </c>
      <c r="J5029" s="3">
        <v>4</v>
      </c>
      <c r="K5029" s="3">
        <v>0</v>
      </c>
      <c r="L5029" s="3">
        <v>17</v>
      </c>
      <c r="M5029" s="3">
        <v>2</v>
      </c>
      <c r="N5029" s="3">
        <v>0</v>
      </c>
      <c r="O5029" s="3">
        <v>21</v>
      </c>
      <c r="P5029" s="3">
        <v>0</v>
      </c>
      <c r="Q5029" s="3">
        <v>36</v>
      </c>
      <c r="R5029" s="3">
        <v>3</v>
      </c>
      <c r="S5029" s="3">
        <f t="shared" si="234"/>
        <v>1.9969003223897546</v>
      </c>
      <c r="T5029" s="3">
        <f t="shared" si="235"/>
        <v>0.88047124737931659</v>
      </c>
      <c r="U5029" s="3">
        <f t="shared" si="236"/>
        <v>-0.12729800645774481</v>
      </c>
    </row>
    <row r="5030" spans="1:21" x14ac:dyDescent="0.25">
      <c r="A5030" s="3">
        <v>221558</v>
      </c>
      <c r="B5030" s="3">
        <v>1</v>
      </c>
      <c r="C5030" s="3">
        <v>1</v>
      </c>
      <c r="D5030" s="3">
        <v>0</v>
      </c>
      <c r="E5030" s="3">
        <v>20.714285714285701</v>
      </c>
      <c r="F5030" s="3">
        <v>0</v>
      </c>
      <c r="G5030" s="3">
        <v>0</v>
      </c>
      <c r="H5030" s="3">
        <v>189</v>
      </c>
      <c r="I5030" s="3">
        <v>0</v>
      </c>
      <c r="J5030" s="3">
        <v>0</v>
      </c>
      <c r="K5030" s="3">
        <v>0</v>
      </c>
      <c r="L5030" s="3">
        <v>79</v>
      </c>
      <c r="M5030" s="3">
        <v>3</v>
      </c>
      <c r="N5030" s="3">
        <v>0</v>
      </c>
      <c r="O5030" s="3">
        <v>543</v>
      </c>
      <c r="P5030" s="3">
        <v>0</v>
      </c>
      <c r="Q5030" s="3">
        <v>0</v>
      </c>
      <c r="R5030" s="3">
        <v>10</v>
      </c>
      <c r="S5030" s="3">
        <f t="shared" si="234"/>
        <v>1.4875186559328233</v>
      </c>
      <c r="T5030" s="3">
        <f t="shared" si="235"/>
        <v>0.81570554428070619</v>
      </c>
      <c r="U5030" s="3">
        <f t="shared" si="236"/>
        <v>-0.20370184173816927</v>
      </c>
    </row>
    <row r="5031" spans="1:21" x14ac:dyDescent="0.25">
      <c r="A5031" s="3">
        <v>75654</v>
      </c>
      <c r="B5031" s="3">
        <v>1</v>
      </c>
      <c r="C5031" s="3">
        <v>13</v>
      </c>
      <c r="D5031" s="3">
        <v>25.285714285714299</v>
      </c>
      <c r="E5031" s="3">
        <v>28</v>
      </c>
      <c r="F5031" s="3">
        <v>1</v>
      </c>
      <c r="G5031" s="3">
        <v>3</v>
      </c>
      <c r="H5031" s="3">
        <v>983</v>
      </c>
      <c r="I5031" s="3">
        <v>0</v>
      </c>
      <c r="J5031" s="3">
        <v>99</v>
      </c>
      <c r="K5031" s="3">
        <v>234</v>
      </c>
      <c r="L5031" s="3">
        <v>608</v>
      </c>
      <c r="M5031" s="3">
        <v>706</v>
      </c>
      <c r="N5031" s="3">
        <v>4</v>
      </c>
      <c r="O5031" s="3">
        <v>1171</v>
      </c>
      <c r="P5031" s="3">
        <v>13</v>
      </c>
      <c r="Q5031" s="3">
        <v>422</v>
      </c>
      <c r="R5031" s="3">
        <v>3</v>
      </c>
      <c r="S5031" s="3">
        <f t="shared" si="234"/>
        <v>-2.0242192921260269</v>
      </c>
      <c r="T5031" s="3">
        <f t="shared" si="235"/>
        <v>0.11668341138994252</v>
      </c>
      <c r="U5031" s="3">
        <f t="shared" si="236"/>
        <v>-2.1482908972661794</v>
      </c>
    </row>
    <row r="5032" spans="1:21" x14ac:dyDescent="0.25">
      <c r="A5032" s="3">
        <v>254275</v>
      </c>
      <c r="B5032" s="3">
        <v>0</v>
      </c>
      <c r="C5032" s="3">
        <v>3</v>
      </c>
      <c r="D5032" s="3">
        <v>23.8571428571429</v>
      </c>
      <c r="E5032" s="3">
        <v>26.428571428571399</v>
      </c>
      <c r="F5032" s="3">
        <v>1</v>
      </c>
      <c r="G5032" s="3">
        <v>0</v>
      </c>
      <c r="H5032" s="3">
        <v>323</v>
      </c>
      <c r="I5032" s="3">
        <v>10</v>
      </c>
      <c r="J5032" s="3">
        <v>4</v>
      </c>
      <c r="K5032" s="3">
        <v>32</v>
      </c>
      <c r="L5032" s="3">
        <v>250</v>
      </c>
      <c r="M5032" s="3">
        <v>50</v>
      </c>
      <c r="N5032" s="3">
        <v>72</v>
      </c>
      <c r="O5032" s="3">
        <v>554</v>
      </c>
      <c r="P5032" s="3">
        <v>0</v>
      </c>
      <c r="Q5032" s="3">
        <v>65</v>
      </c>
      <c r="R5032" s="3">
        <v>8</v>
      </c>
      <c r="S5032" s="3">
        <f t="shared" si="234"/>
        <v>-1.4294748263614923</v>
      </c>
      <c r="T5032" s="3">
        <f t="shared" si="235"/>
        <v>0.19318052555787257</v>
      </c>
      <c r="U5032" s="3">
        <f t="shared" si="236"/>
        <v>-0.21465533531272074</v>
      </c>
    </row>
    <row r="5033" spans="1:21" x14ac:dyDescent="0.25">
      <c r="A5033" s="3">
        <v>8160</v>
      </c>
      <c r="B5033" s="3">
        <v>0</v>
      </c>
      <c r="C5033" s="3">
        <v>1</v>
      </c>
      <c r="D5033" s="3">
        <v>0</v>
      </c>
      <c r="E5033" s="3">
        <v>25.571428571428601</v>
      </c>
      <c r="F5033" s="3">
        <v>0</v>
      </c>
      <c r="G5033" s="3">
        <v>0</v>
      </c>
      <c r="H5033" s="3">
        <v>61</v>
      </c>
      <c r="I5033" s="3">
        <v>0</v>
      </c>
      <c r="J5033" s="3">
        <v>0</v>
      </c>
      <c r="K5033" s="3">
        <v>0</v>
      </c>
      <c r="L5033" s="3">
        <v>14</v>
      </c>
      <c r="M5033" s="3">
        <v>16</v>
      </c>
      <c r="N5033" s="3">
        <v>0</v>
      </c>
      <c r="O5033" s="3">
        <v>166</v>
      </c>
      <c r="P5033" s="3">
        <v>0</v>
      </c>
      <c r="Q5033" s="3">
        <v>9</v>
      </c>
      <c r="R5033" s="3">
        <v>8</v>
      </c>
      <c r="S5033" s="3">
        <f t="shared" si="234"/>
        <v>1.8478417369599658</v>
      </c>
      <c r="T5033" s="3">
        <f t="shared" si="235"/>
        <v>0.86387349898730903</v>
      </c>
      <c r="U5033" s="3">
        <f t="shared" si="236"/>
        <v>-1.9941706710666405</v>
      </c>
    </row>
    <row r="5034" spans="1:21" x14ac:dyDescent="0.25">
      <c r="A5034" s="3">
        <v>96146</v>
      </c>
      <c r="B5034" s="3">
        <v>0</v>
      </c>
      <c r="C5034" s="3">
        <v>18</v>
      </c>
      <c r="D5034" s="3">
        <v>28</v>
      </c>
      <c r="E5034" s="3">
        <v>29.571428571428601</v>
      </c>
      <c r="F5034" s="3">
        <v>1</v>
      </c>
      <c r="G5034" s="3">
        <v>0</v>
      </c>
      <c r="H5034" s="3">
        <v>412</v>
      </c>
      <c r="I5034" s="3">
        <v>0</v>
      </c>
      <c r="J5034" s="3">
        <v>97</v>
      </c>
      <c r="K5034" s="3">
        <v>7</v>
      </c>
      <c r="L5034" s="3">
        <v>351</v>
      </c>
      <c r="M5034" s="3">
        <v>56</v>
      </c>
      <c r="N5034" s="3">
        <v>14</v>
      </c>
      <c r="O5034" s="3">
        <v>639</v>
      </c>
      <c r="P5034" s="3">
        <v>0</v>
      </c>
      <c r="Q5034" s="3">
        <v>303</v>
      </c>
      <c r="R5034" s="3">
        <v>1</v>
      </c>
      <c r="S5034" s="3">
        <f t="shared" si="234"/>
        <v>-2.4681694150152635</v>
      </c>
      <c r="T5034" s="3">
        <f t="shared" si="235"/>
        <v>7.8119967031837947E-2</v>
      </c>
      <c r="U5034" s="3">
        <f t="shared" si="236"/>
        <v>-8.1340179977967761E-2</v>
      </c>
    </row>
    <row r="5035" spans="1:21" x14ac:dyDescent="0.25">
      <c r="A5035" s="3">
        <v>15015</v>
      </c>
      <c r="B5035" s="3">
        <v>0</v>
      </c>
      <c r="C5035" s="3">
        <v>7</v>
      </c>
      <c r="D5035" s="3">
        <v>19.8571428571429</v>
      </c>
      <c r="E5035" s="3">
        <v>21.1428571428571</v>
      </c>
      <c r="F5035" s="3">
        <v>0</v>
      </c>
      <c r="G5035" s="3">
        <v>0</v>
      </c>
      <c r="H5035" s="3">
        <v>409</v>
      </c>
      <c r="I5035" s="3">
        <v>0</v>
      </c>
      <c r="J5035" s="3">
        <v>0</v>
      </c>
      <c r="K5035" s="3">
        <v>0</v>
      </c>
      <c r="L5035" s="3">
        <v>1014</v>
      </c>
      <c r="M5035" s="3">
        <v>0</v>
      </c>
      <c r="N5035" s="3">
        <v>0</v>
      </c>
      <c r="O5035" s="3">
        <v>283</v>
      </c>
      <c r="P5035" s="3">
        <v>0</v>
      </c>
      <c r="Q5035" s="3">
        <v>0</v>
      </c>
      <c r="R5035" s="3">
        <v>8</v>
      </c>
      <c r="S5035" s="3">
        <f t="shared" si="234"/>
        <v>-0.9257897087771918</v>
      </c>
      <c r="T5035" s="3">
        <f t="shared" si="235"/>
        <v>0.28377967144390842</v>
      </c>
      <c r="U5035" s="3">
        <f t="shared" si="236"/>
        <v>-0.33376743791097002</v>
      </c>
    </row>
    <row r="5036" spans="1:21" x14ac:dyDescent="0.25">
      <c r="A5036" s="3">
        <v>78848</v>
      </c>
      <c r="B5036" s="3">
        <v>1</v>
      </c>
      <c r="C5036" s="3">
        <v>2</v>
      </c>
      <c r="D5036" s="3">
        <v>2</v>
      </c>
      <c r="E5036" s="3">
        <v>19.428571428571399</v>
      </c>
      <c r="F5036" s="3">
        <v>1</v>
      </c>
      <c r="G5036" s="3">
        <v>0</v>
      </c>
      <c r="H5036" s="3">
        <v>122</v>
      </c>
      <c r="I5036" s="3">
        <v>7</v>
      </c>
      <c r="J5036" s="3">
        <v>37</v>
      </c>
      <c r="K5036" s="3">
        <v>41</v>
      </c>
      <c r="L5036" s="3">
        <v>75</v>
      </c>
      <c r="M5036" s="3">
        <v>50</v>
      </c>
      <c r="N5036" s="3">
        <v>0</v>
      </c>
      <c r="O5036" s="3">
        <v>170</v>
      </c>
      <c r="P5036" s="3">
        <v>0</v>
      </c>
      <c r="Q5036" s="3">
        <v>0</v>
      </c>
      <c r="R5036" s="3">
        <v>10</v>
      </c>
      <c r="S5036" s="3">
        <f t="shared" si="234"/>
        <v>0.88819583504237531</v>
      </c>
      <c r="T5036" s="3">
        <f t="shared" si="235"/>
        <v>0.70851771598507407</v>
      </c>
      <c r="U5036" s="3">
        <f t="shared" si="236"/>
        <v>-0.34458021524507254</v>
      </c>
    </row>
    <row r="5037" spans="1:21" x14ac:dyDescent="0.25">
      <c r="A5037" s="3">
        <v>60306</v>
      </c>
      <c r="B5037" s="3">
        <v>0</v>
      </c>
      <c r="C5037" s="3">
        <v>17</v>
      </c>
      <c r="D5037" s="3">
        <v>22</v>
      </c>
      <c r="E5037" s="3">
        <v>24.8571428571429</v>
      </c>
      <c r="F5037" s="3">
        <v>1</v>
      </c>
      <c r="G5037" s="3">
        <v>0</v>
      </c>
      <c r="H5037" s="3">
        <v>969</v>
      </c>
      <c r="I5037" s="3">
        <v>0</v>
      </c>
      <c r="J5037" s="3">
        <v>195</v>
      </c>
      <c r="K5037" s="3">
        <v>187</v>
      </c>
      <c r="L5037" s="3">
        <v>586</v>
      </c>
      <c r="M5037" s="3">
        <v>224</v>
      </c>
      <c r="N5037" s="3">
        <v>0</v>
      </c>
      <c r="O5037" s="3">
        <v>1754</v>
      </c>
      <c r="P5037" s="3">
        <v>0</v>
      </c>
      <c r="Q5037" s="3">
        <v>295</v>
      </c>
      <c r="R5037" s="3">
        <v>9</v>
      </c>
      <c r="S5037" s="3">
        <f t="shared" si="234"/>
        <v>-2.4162847172538395</v>
      </c>
      <c r="T5037" s="3">
        <f t="shared" si="235"/>
        <v>8.1939304809829847E-2</v>
      </c>
      <c r="U5037" s="3">
        <f t="shared" si="236"/>
        <v>-8.5491773782372271E-2</v>
      </c>
    </row>
    <row r="5038" spans="1:21" x14ac:dyDescent="0.25">
      <c r="A5038" s="3">
        <v>221296</v>
      </c>
      <c r="B5038" s="3">
        <v>1</v>
      </c>
      <c r="C5038" s="3">
        <v>6</v>
      </c>
      <c r="D5038" s="3">
        <v>20.8571428571429</v>
      </c>
      <c r="E5038" s="3">
        <v>25.1428571428571</v>
      </c>
      <c r="F5038" s="3">
        <v>0</v>
      </c>
      <c r="G5038" s="3">
        <v>0</v>
      </c>
      <c r="H5038" s="3">
        <v>284</v>
      </c>
      <c r="I5038" s="3">
        <v>9</v>
      </c>
      <c r="J5038" s="3">
        <v>50</v>
      </c>
      <c r="K5038" s="3">
        <v>0</v>
      </c>
      <c r="L5038" s="3">
        <v>189</v>
      </c>
      <c r="M5038" s="3">
        <v>3</v>
      </c>
      <c r="N5038" s="3">
        <v>33</v>
      </c>
      <c r="O5038" s="3">
        <v>630</v>
      </c>
      <c r="P5038" s="3">
        <v>0</v>
      </c>
      <c r="Q5038" s="3">
        <v>0</v>
      </c>
      <c r="R5038" s="3">
        <v>1</v>
      </c>
      <c r="S5038" s="3">
        <f t="shared" si="234"/>
        <v>-0.81843265553705269</v>
      </c>
      <c r="T5038" s="3">
        <f t="shared" si="235"/>
        <v>0.3060964648679616</v>
      </c>
      <c r="U5038" s="3">
        <f t="shared" si="236"/>
        <v>-1.1838549820423745</v>
      </c>
    </row>
    <row r="5039" spans="1:21" x14ac:dyDescent="0.25">
      <c r="A5039" s="3">
        <v>192884</v>
      </c>
      <c r="B5039" s="3">
        <v>0</v>
      </c>
      <c r="C5039" s="3">
        <v>6</v>
      </c>
      <c r="D5039" s="3">
        <v>27</v>
      </c>
      <c r="E5039" s="3">
        <v>30.285714285714299</v>
      </c>
      <c r="F5039" s="3">
        <v>1</v>
      </c>
      <c r="G5039" s="3">
        <v>0</v>
      </c>
      <c r="H5039" s="3">
        <v>801</v>
      </c>
      <c r="I5039" s="3">
        <v>0</v>
      </c>
      <c r="J5039" s="3">
        <v>9</v>
      </c>
      <c r="K5039" s="3">
        <v>7</v>
      </c>
      <c r="L5039" s="3">
        <v>498</v>
      </c>
      <c r="M5039" s="3">
        <v>0</v>
      </c>
      <c r="N5039" s="3">
        <v>31</v>
      </c>
      <c r="O5039" s="3">
        <v>2054</v>
      </c>
      <c r="P5039" s="3">
        <v>16</v>
      </c>
      <c r="Q5039" s="3">
        <v>0</v>
      </c>
      <c r="R5039" s="3">
        <v>9</v>
      </c>
      <c r="S5039" s="3">
        <f t="shared" si="234"/>
        <v>-2.4757287117038249</v>
      </c>
      <c r="T5039" s="3">
        <f t="shared" si="235"/>
        <v>7.7577300575337224E-2</v>
      </c>
      <c r="U5039" s="3">
        <f t="shared" si="236"/>
        <v>-8.0751701240035709E-2</v>
      </c>
    </row>
    <row r="5040" spans="1:21" x14ac:dyDescent="0.25">
      <c r="A5040" s="3">
        <v>17278</v>
      </c>
      <c r="B5040" s="3">
        <v>0</v>
      </c>
      <c r="C5040" s="3">
        <v>27</v>
      </c>
      <c r="D5040" s="3">
        <v>29.571428571428601</v>
      </c>
      <c r="E5040" s="3">
        <v>30</v>
      </c>
      <c r="F5040" s="3">
        <v>1</v>
      </c>
      <c r="G5040" s="3">
        <v>2</v>
      </c>
      <c r="H5040" s="3">
        <v>1087</v>
      </c>
      <c r="I5040" s="3">
        <v>0</v>
      </c>
      <c r="J5040" s="3">
        <v>137</v>
      </c>
      <c r="K5040" s="3">
        <v>192</v>
      </c>
      <c r="L5040" s="3">
        <v>786</v>
      </c>
      <c r="M5040" s="3">
        <v>295</v>
      </c>
      <c r="N5040" s="3">
        <v>6</v>
      </c>
      <c r="O5040" s="3">
        <v>1991</v>
      </c>
      <c r="P5040" s="3">
        <v>0</v>
      </c>
      <c r="Q5040" s="3">
        <v>113</v>
      </c>
      <c r="R5040" s="3">
        <v>7</v>
      </c>
      <c r="S5040" s="3">
        <f t="shared" si="234"/>
        <v>-3.4611736066707195</v>
      </c>
      <c r="T5040" s="3">
        <f t="shared" si="235"/>
        <v>3.0437379928910564E-2</v>
      </c>
      <c r="U5040" s="3">
        <f t="shared" si="236"/>
        <v>-3.0910216317110654E-2</v>
      </c>
    </row>
    <row r="5041" spans="1:21" x14ac:dyDescent="0.25">
      <c r="A5041" s="3">
        <v>150605</v>
      </c>
      <c r="B5041" s="3">
        <v>0</v>
      </c>
      <c r="C5041" s="3">
        <v>27</v>
      </c>
      <c r="D5041" s="3">
        <v>28.1428571428571</v>
      </c>
      <c r="E5041" s="3">
        <v>29.1428571428571</v>
      </c>
      <c r="F5041" s="3">
        <v>1</v>
      </c>
      <c r="G5041" s="3">
        <v>3</v>
      </c>
      <c r="H5041" s="3">
        <v>1051</v>
      </c>
      <c r="I5041" s="3">
        <v>4</v>
      </c>
      <c r="J5041" s="3">
        <v>11</v>
      </c>
      <c r="K5041" s="3">
        <v>378</v>
      </c>
      <c r="L5041" s="3">
        <v>907</v>
      </c>
      <c r="M5041" s="3">
        <v>569</v>
      </c>
      <c r="N5041" s="3">
        <v>45</v>
      </c>
      <c r="O5041" s="3">
        <v>1069</v>
      </c>
      <c r="P5041" s="3">
        <v>0</v>
      </c>
      <c r="Q5041" s="3">
        <v>495</v>
      </c>
      <c r="R5041" s="3">
        <v>10</v>
      </c>
      <c r="S5041" s="3">
        <f t="shared" si="234"/>
        <v>-2.7943878920353695</v>
      </c>
      <c r="T5041" s="3">
        <f t="shared" si="235"/>
        <v>5.7628198131102308E-2</v>
      </c>
      <c r="U5041" s="3">
        <f t="shared" si="236"/>
        <v>-5.9355388148670439E-2</v>
      </c>
    </row>
    <row r="5042" spans="1:21" x14ac:dyDescent="0.25">
      <c r="A5042" s="3">
        <v>169042</v>
      </c>
      <c r="B5042" s="3">
        <v>0</v>
      </c>
      <c r="C5042" s="3">
        <v>22</v>
      </c>
      <c r="D5042" s="3">
        <v>29</v>
      </c>
      <c r="E5042" s="3">
        <v>29.571428571428601</v>
      </c>
      <c r="F5042" s="3">
        <v>1</v>
      </c>
      <c r="G5042" s="3">
        <v>1</v>
      </c>
      <c r="H5042" s="3">
        <v>989</v>
      </c>
      <c r="I5042" s="3">
        <v>0</v>
      </c>
      <c r="J5042" s="3">
        <v>154</v>
      </c>
      <c r="K5042" s="3">
        <v>135</v>
      </c>
      <c r="L5042" s="3">
        <v>762</v>
      </c>
      <c r="M5042" s="3">
        <v>478</v>
      </c>
      <c r="N5042" s="3">
        <v>0</v>
      </c>
      <c r="O5042" s="3">
        <v>1487</v>
      </c>
      <c r="P5042" s="3">
        <v>15</v>
      </c>
      <c r="Q5042" s="3">
        <v>177</v>
      </c>
      <c r="R5042" s="3">
        <v>8</v>
      </c>
      <c r="S5042" s="3">
        <f t="shared" si="234"/>
        <v>-3.1205439559631207</v>
      </c>
      <c r="T5042" s="3">
        <f t="shared" si="235"/>
        <v>4.2267746377112968E-2</v>
      </c>
      <c r="U5042" s="3">
        <f t="shared" si="236"/>
        <v>-4.3187024810439921E-2</v>
      </c>
    </row>
    <row r="5043" spans="1:21" x14ac:dyDescent="0.25">
      <c r="A5043" s="3">
        <v>259138</v>
      </c>
      <c r="B5043" s="3">
        <v>1</v>
      </c>
      <c r="C5043" s="3">
        <v>8</v>
      </c>
      <c r="D5043" s="3">
        <v>15</v>
      </c>
      <c r="E5043" s="3">
        <v>26.428571428571399</v>
      </c>
      <c r="F5043" s="3">
        <v>1</v>
      </c>
      <c r="G5043" s="3">
        <v>1</v>
      </c>
      <c r="H5043" s="3">
        <v>198</v>
      </c>
      <c r="I5043" s="3">
        <v>0</v>
      </c>
      <c r="J5043" s="3">
        <v>47</v>
      </c>
      <c r="K5043" s="3">
        <v>0</v>
      </c>
      <c r="L5043" s="3">
        <v>88</v>
      </c>
      <c r="M5043" s="3">
        <v>0</v>
      </c>
      <c r="N5043" s="3">
        <v>36</v>
      </c>
      <c r="O5043" s="3">
        <v>445</v>
      </c>
      <c r="P5043" s="3">
        <v>0</v>
      </c>
      <c r="Q5043" s="3">
        <v>34</v>
      </c>
      <c r="R5043" s="3">
        <v>7</v>
      </c>
      <c r="S5043" s="3">
        <f t="shared" si="234"/>
        <v>-0.68243570166084333</v>
      </c>
      <c r="T5043" s="3">
        <f t="shared" si="235"/>
        <v>0.33571789621055548</v>
      </c>
      <c r="U5043" s="3">
        <f t="shared" si="236"/>
        <v>-1.0914840662873371</v>
      </c>
    </row>
    <row r="5044" spans="1:21" x14ac:dyDescent="0.25">
      <c r="A5044" s="3">
        <v>145156</v>
      </c>
      <c r="B5044" s="3">
        <v>1</v>
      </c>
      <c r="C5044" s="3">
        <v>1</v>
      </c>
      <c r="D5044" s="3">
        <v>0</v>
      </c>
      <c r="E5044" s="3">
        <v>21.285714285714299</v>
      </c>
      <c r="F5044" s="3">
        <v>1</v>
      </c>
      <c r="G5044" s="3">
        <v>0</v>
      </c>
      <c r="H5044" s="3">
        <v>28</v>
      </c>
      <c r="I5044" s="3">
        <v>0</v>
      </c>
      <c r="J5044" s="3">
        <v>4</v>
      </c>
      <c r="K5044" s="3">
        <v>28</v>
      </c>
      <c r="L5044" s="3">
        <v>8</v>
      </c>
      <c r="M5044" s="3">
        <v>2</v>
      </c>
      <c r="N5044" s="3">
        <v>0</v>
      </c>
      <c r="O5044" s="3">
        <v>39</v>
      </c>
      <c r="P5044" s="3">
        <v>0</v>
      </c>
      <c r="Q5044" s="3">
        <v>4</v>
      </c>
      <c r="R5044" s="3">
        <v>6</v>
      </c>
      <c r="S5044" s="3">
        <f t="shared" si="234"/>
        <v>1.34551719676884</v>
      </c>
      <c r="T5044" s="3">
        <f t="shared" si="235"/>
        <v>0.79339577836151665</v>
      </c>
      <c r="U5044" s="3">
        <f t="shared" si="236"/>
        <v>-0.2314330918619715</v>
      </c>
    </row>
    <row r="5045" spans="1:21" x14ac:dyDescent="0.25">
      <c r="A5045" s="3">
        <v>12825</v>
      </c>
      <c r="B5045" s="3">
        <v>1</v>
      </c>
      <c r="C5045" s="3">
        <v>3</v>
      </c>
      <c r="D5045" s="3">
        <v>7</v>
      </c>
      <c r="E5045" s="3">
        <v>29.714285714285701</v>
      </c>
      <c r="F5045" s="3">
        <v>0</v>
      </c>
      <c r="G5045" s="3">
        <v>0</v>
      </c>
      <c r="H5045" s="3">
        <v>186</v>
      </c>
      <c r="I5045" s="3">
        <v>0</v>
      </c>
      <c r="J5045" s="3">
        <v>5</v>
      </c>
      <c r="K5045" s="3">
        <v>13</v>
      </c>
      <c r="L5045" s="3">
        <v>194</v>
      </c>
      <c r="M5045" s="3">
        <v>36</v>
      </c>
      <c r="N5045" s="3">
        <v>0</v>
      </c>
      <c r="O5045" s="3">
        <v>343</v>
      </c>
      <c r="P5045" s="3">
        <v>0</v>
      </c>
      <c r="Q5045" s="3">
        <v>0</v>
      </c>
      <c r="R5045" s="3">
        <v>1</v>
      </c>
      <c r="S5045" s="3">
        <f t="shared" si="234"/>
        <v>1.3162809766491046</v>
      </c>
      <c r="T5045" s="3">
        <f t="shared" si="235"/>
        <v>0.78856229250269072</v>
      </c>
      <c r="U5045" s="3">
        <f t="shared" si="236"/>
        <v>-0.23754387442783681</v>
      </c>
    </row>
    <row r="5046" spans="1:21" x14ac:dyDescent="0.25">
      <c r="A5046" s="3">
        <v>148688</v>
      </c>
      <c r="B5046" s="3">
        <v>1</v>
      </c>
      <c r="C5046" s="3">
        <v>2</v>
      </c>
      <c r="D5046" s="3">
        <v>0.14285714285714299</v>
      </c>
      <c r="E5046" s="3">
        <v>20.571428571428601</v>
      </c>
      <c r="F5046" s="3">
        <v>0</v>
      </c>
      <c r="G5046" s="3">
        <v>0</v>
      </c>
      <c r="H5046" s="3">
        <v>29</v>
      </c>
      <c r="I5046" s="3">
        <v>0</v>
      </c>
      <c r="J5046" s="3">
        <v>0</v>
      </c>
      <c r="K5046" s="3">
        <v>0</v>
      </c>
      <c r="L5046" s="3">
        <v>44</v>
      </c>
      <c r="M5046" s="3">
        <v>0</v>
      </c>
      <c r="N5046" s="3">
        <v>0</v>
      </c>
      <c r="O5046" s="3">
        <v>39</v>
      </c>
      <c r="P5046" s="3">
        <v>0</v>
      </c>
      <c r="Q5046" s="3">
        <v>18</v>
      </c>
      <c r="R5046" s="3">
        <v>7</v>
      </c>
      <c r="S5046" s="3">
        <f t="shared" si="234"/>
        <v>1.7160235962423582</v>
      </c>
      <c r="T5046" s="3">
        <f t="shared" si="235"/>
        <v>0.84761594110962846</v>
      </c>
      <c r="U5046" s="3">
        <f t="shared" si="236"/>
        <v>-0.16532764541512221</v>
      </c>
    </row>
    <row r="5047" spans="1:21" x14ac:dyDescent="0.25">
      <c r="A5047" s="3">
        <v>217781</v>
      </c>
      <c r="B5047" s="3">
        <v>0</v>
      </c>
      <c r="C5047" s="3">
        <v>8</v>
      </c>
      <c r="D5047" s="3">
        <v>27.1428571428571</v>
      </c>
      <c r="E5047" s="3">
        <v>29.714285714285701</v>
      </c>
      <c r="F5047" s="3">
        <v>0</v>
      </c>
      <c r="G5047" s="3">
        <v>0</v>
      </c>
      <c r="H5047" s="3">
        <v>392</v>
      </c>
      <c r="I5047" s="3">
        <v>0</v>
      </c>
      <c r="J5047" s="3">
        <v>0</v>
      </c>
      <c r="K5047" s="3">
        <v>26</v>
      </c>
      <c r="L5047" s="3">
        <v>282</v>
      </c>
      <c r="M5047" s="3">
        <v>20</v>
      </c>
      <c r="N5047" s="3">
        <v>0</v>
      </c>
      <c r="O5047" s="3">
        <v>919</v>
      </c>
      <c r="P5047" s="3">
        <v>0</v>
      </c>
      <c r="Q5047" s="3">
        <v>57</v>
      </c>
      <c r="R5047" s="3">
        <v>9</v>
      </c>
      <c r="S5047" s="3">
        <f t="shared" si="234"/>
        <v>-1.5785320297443926</v>
      </c>
      <c r="T5047" s="3">
        <f t="shared" si="235"/>
        <v>0.17100348288918094</v>
      </c>
      <c r="U5047" s="3">
        <f t="shared" si="236"/>
        <v>-0.18753932516951669</v>
      </c>
    </row>
    <row r="5048" spans="1:21" x14ac:dyDescent="0.25">
      <c r="A5048" s="3">
        <v>246274</v>
      </c>
      <c r="B5048" s="3">
        <v>0</v>
      </c>
      <c r="C5048" s="3">
        <v>28</v>
      </c>
      <c r="D5048" s="3">
        <v>29.8571428571429</v>
      </c>
      <c r="E5048" s="3">
        <v>30.1428571428571</v>
      </c>
      <c r="F5048" s="3">
        <v>0</v>
      </c>
      <c r="G5048" s="3">
        <v>0</v>
      </c>
      <c r="H5048" s="3">
        <v>1860</v>
      </c>
      <c r="I5048" s="3">
        <v>0</v>
      </c>
      <c r="J5048" s="3">
        <v>33</v>
      </c>
      <c r="K5048" s="3">
        <v>158</v>
      </c>
      <c r="L5048" s="3">
        <v>433</v>
      </c>
      <c r="M5048" s="3">
        <v>1246</v>
      </c>
      <c r="N5048" s="3">
        <v>40</v>
      </c>
      <c r="O5048" s="3">
        <v>3070</v>
      </c>
      <c r="P5048" s="3">
        <v>681</v>
      </c>
      <c r="Q5048" s="3">
        <v>335</v>
      </c>
      <c r="R5048" s="3">
        <v>9</v>
      </c>
      <c r="S5048" s="3">
        <f t="shared" si="234"/>
        <v>-3.9324412415016914</v>
      </c>
      <c r="T5048" s="3">
        <f t="shared" si="235"/>
        <v>1.9219161702200813E-2</v>
      </c>
      <c r="U5048" s="3">
        <f t="shared" si="236"/>
        <v>-1.9406250799968376E-2</v>
      </c>
    </row>
    <row r="5049" spans="1:21" x14ac:dyDescent="0.25">
      <c r="A5049" s="3">
        <v>231849</v>
      </c>
      <c r="B5049" s="3">
        <v>0</v>
      </c>
      <c r="C5049" s="3">
        <v>2</v>
      </c>
      <c r="D5049" s="3">
        <v>27.285714285714299</v>
      </c>
      <c r="E5049" s="3">
        <v>27.714285714285701</v>
      </c>
      <c r="F5049" s="3">
        <v>0</v>
      </c>
      <c r="G5049" s="3">
        <v>1</v>
      </c>
      <c r="H5049" s="3">
        <v>139</v>
      </c>
      <c r="I5049" s="3">
        <v>0</v>
      </c>
      <c r="J5049" s="3">
        <v>24</v>
      </c>
      <c r="K5049" s="3">
        <v>52</v>
      </c>
      <c r="L5049" s="3">
        <v>72</v>
      </c>
      <c r="M5049" s="3">
        <v>16</v>
      </c>
      <c r="N5049" s="3">
        <v>5</v>
      </c>
      <c r="O5049" s="3">
        <v>271</v>
      </c>
      <c r="P5049" s="3">
        <v>0</v>
      </c>
      <c r="Q5049" s="3">
        <v>0</v>
      </c>
      <c r="R5049" s="3">
        <v>6</v>
      </c>
      <c r="S5049" s="3">
        <f t="shared" si="234"/>
        <v>-1.0576812870716894</v>
      </c>
      <c r="T5049" s="3">
        <f t="shared" si="235"/>
        <v>0.2577528130427047</v>
      </c>
      <c r="U5049" s="3">
        <f t="shared" si="236"/>
        <v>-0.29807295523120864</v>
      </c>
    </row>
    <row r="5050" spans="1:21" x14ac:dyDescent="0.25">
      <c r="A5050" s="3">
        <v>246454</v>
      </c>
      <c r="B5050" s="3">
        <v>0</v>
      </c>
      <c r="C5050" s="3">
        <v>4</v>
      </c>
      <c r="D5050" s="3">
        <v>11</v>
      </c>
      <c r="E5050" s="3">
        <v>24.714285714285701</v>
      </c>
      <c r="F5050" s="3">
        <v>0</v>
      </c>
      <c r="G5050" s="3">
        <v>0</v>
      </c>
      <c r="H5050" s="3">
        <v>321</v>
      </c>
      <c r="I5050" s="3">
        <v>0</v>
      </c>
      <c r="J5050" s="3">
        <v>7</v>
      </c>
      <c r="K5050" s="3">
        <v>46</v>
      </c>
      <c r="L5050" s="3">
        <v>179</v>
      </c>
      <c r="M5050" s="3">
        <v>256</v>
      </c>
      <c r="N5050" s="3">
        <v>0</v>
      </c>
      <c r="O5050" s="3">
        <v>418</v>
      </c>
      <c r="P5050" s="3">
        <v>0</v>
      </c>
      <c r="Q5050" s="3">
        <v>183</v>
      </c>
      <c r="R5050" s="3">
        <v>8</v>
      </c>
      <c r="S5050" s="3">
        <f t="shared" si="234"/>
        <v>0.45998161588039554</v>
      </c>
      <c r="T5050" s="3">
        <f t="shared" si="235"/>
        <v>0.6130098149060994</v>
      </c>
      <c r="U5050" s="3">
        <f t="shared" si="236"/>
        <v>-0.94935594778843269</v>
      </c>
    </row>
    <row r="5051" spans="1:21" x14ac:dyDescent="0.25">
      <c r="A5051" s="3">
        <v>101371</v>
      </c>
      <c r="B5051" s="3">
        <v>0</v>
      </c>
      <c r="C5051" s="3">
        <v>16</v>
      </c>
      <c r="D5051" s="3">
        <v>28</v>
      </c>
      <c r="E5051" s="3">
        <v>28.285714285714299</v>
      </c>
      <c r="F5051" s="3">
        <v>1</v>
      </c>
      <c r="G5051" s="3">
        <v>1</v>
      </c>
      <c r="H5051" s="3">
        <v>1137</v>
      </c>
      <c r="I5051" s="3">
        <v>0</v>
      </c>
      <c r="J5051" s="3">
        <v>146</v>
      </c>
      <c r="K5051" s="3">
        <v>84</v>
      </c>
      <c r="L5051" s="3">
        <v>638</v>
      </c>
      <c r="M5051" s="3">
        <v>401</v>
      </c>
      <c r="N5051" s="3">
        <v>7</v>
      </c>
      <c r="O5051" s="3">
        <v>2117</v>
      </c>
      <c r="P5051" s="3">
        <v>0</v>
      </c>
      <c r="Q5051" s="3">
        <v>480</v>
      </c>
      <c r="R5051" s="3">
        <v>8</v>
      </c>
      <c r="S5051" s="3">
        <f t="shared" si="234"/>
        <v>-3.0218844854788385</v>
      </c>
      <c r="T5051" s="3">
        <f t="shared" si="235"/>
        <v>4.6446939992248415E-2</v>
      </c>
      <c r="U5051" s="3">
        <f t="shared" si="236"/>
        <v>-4.7560207867751746E-2</v>
      </c>
    </row>
    <row r="5052" spans="1:21" x14ac:dyDescent="0.25">
      <c r="A5052" s="3">
        <v>263283</v>
      </c>
      <c r="B5052" s="3">
        <v>1</v>
      </c>
      <c r="C5052" s="3">
        <v>1</v>
      </c>
      <c r="D5052" s="3">
        <v>0</v>
      </c>
      <c r="E5052" s="3">
        <v>24</v>
      </c>
      <c r="F5052" s="3">
        <v>1</v>
      </c>
      <c r="G5052" s="3">
        <v>0</v>
      </c>
      <c r="H5052" s="3">
        <v>36</v>
      </c>
      <c r="I5052" s="3">
        <v>0</v>
      </c>
      <c r="J5052" s="3">
        <v>0</v>
      </c>
      <c r="K5052" s="3">
        <v>0</v>
      </c>
      <c r="L5052" s="3">
        <v>45</v>
      </c>
      <c r="M5052" s="3">
        <v>1</v>
      </c>
      <c r="N5052" s="3">
        <v>0</v>
      </c>
      <c r="O5052" s="3">
        <v>72</v>
      </c>
      <c r="P5052" s="3">
        <v>0</v>
      </c>
      <c r="Q5052" s="3">
        <v>0</v>
      </c>
      <c r="R5052" s="3">
        <v>10</v>
      </c>
      <c r="S5052" s="3">
        <f t="shared" si="234"/>
        <v>1.2638590242882692</v>
      </c>
      <c r="T5052" s="3">
        <f t="shared" si="235"/>
        <v>0.77968970195996368</v>
      </c>
      <c r="U5052" s="3">
        <f t="shared" si="236"/>
        <v>-0.24885925644911916</v>
      </c>
    </row>
    <row r="5053" spans="1:21" x14ac:dyDescent="0.25">
      <c r="A5053" s="3">
        <v>33260</v>
      </c>
      <c r="B5053" s="3">
        <v>1</v>
      </c>
      <c r="C5053" s="3">
        <v>3</v>
      </c>
      <c r="D5053" s="3">
        <v>4</v>
      </c>
      <c r="E5053" s="3">
        <v>30.285714285714299</v>
      </c>
      <c r="F5053" s="3">
        <v>1</v>
      </c>
      <c r="G5053" s="3">
        <v>0</v>
      </c>
      <c r="H5053" s="3">
        <v>150</v>
      </c>
      <c r="I5053" s="3">
        <v>0</v>
      </c>
      <c r="J5053" s="3">
        <v>20</v>
      </c>
      <c r="K5053" s="3">
        <v>0</v>
      </c>
      <c r="L5053" s="3">
        <v>108</v>
      </c>
      <c r="M5053" s="3">
        <v>66</v>
      </c>
      <c r="N5053" s="3">
        <v>0</v>
      </c>
      <c r="O5053" s="3">
        <v>262</v>
      </c>
      <c r="P5053" s="3">
        <v>0</v>
      </c>
      <c r="Q5053" s="3">
        <v>45</v>
      </c>
      <c r="R5053" s="3">
        <v>10</v>
      </c>
      <c r="S5053" s="3">
        <f t="shared" si="234"/>
        <v>0.92587665083044479</v>
      </c>
      <c r="T5053" s="3">
        <f t="shared" si="235"/>
        <v>0.71623799908924157</v>
      </c>
      <c r="U5053" s="3">
        <f t="shared" si="236"/>
        <v>-0.3337427662918242</v>
      </c>
    </row>
    <row r="5054" spans="1:21" x14ac:dyDescent="0.25">
      <c r="A5054" s="3">
        <v>6160</v>
      </c>
      <c r="B5054" s="3">
        <v>0</v>
      </c>
      <c r="C5054" s="3">
        <v>2</v>
      </c>
      <c r="D5054" s="3">
        <v>12.4285714285714</v>
      </c>
      <c r="E5054" s="3">
        <v>29.571428571428601</v>
      </c>
      <c r="F5054" s="3">
        <v>1</v>
      </c>
      <c r="G5054" s="3">
        <v>0</v>
      </c>
      <c r="H5054" s="3">
        <v>114</v>
      </c>
      <c r="I5054" s="3">
        <v>0</v>
      </c>
      <c r="J5054" s="3">
        <v>18</v>
      </c>
      <c r="K5054" s="3">
        <v>9</v>
      </c>
      <c r="L5054" s="3">
        <v>51</v>
      </c>
      <c r="M5054" s="3">
        <v>17</v>
      </c>
      <c r="N5054" s="3">
        <v>0</v>
      </c>
      <c r="O5054" s="3">
        <v>275</v>
      </c>
      <c r="P5054" s="3">
        <v>0</v>
      </c>
      <c r="Q5054" s="3">
        <v>0</v>
      </c>
      <c r="R5054" s="3">
        <v>2</v>
      </c>
      <c r="S5054" s="3">
        <f t="shared" si="234"/>
        <v>8.525310278820819E-2</v>
      </c>
      <c r="T5054" s="3">
        <f t="shared" si="235"/>
        <v>0.52130037616924274</v>
      </c>
      <c r="U5054" s="3">
        <f t="shared" si="236"/>
        <v>-0.73668196839815159</v>
      </c>
    </row>
    <row r="5055" spans="1:21" x14ac:dyDescent="0.25">
      <c r="A5055" s="3">
        <v>1333</v>
      </c>
      <c r="B5055" s="3">
        <v>0</v>
      </c>
      <c r="C5055" s="3">
        <v>3</v>
      </c>
      <c r="D5055" s="3">
        <v>2</v>
      </c>
      <c r="E5055" s="3">
        <v>30.1428571428571</v>
      </c>
      <c r="F5055" s="3">
        <v>1</v>
      </c>
      <c r="G5055" s="3">
        <v>0</v>
      </c>
      <c r="H5055" s="3">
        <v>160</v>
      </c>
      <c r="I5055" s="3">
        <v>0</v>
      </c>
      <c r="J5055" s="3">
        <v>28</v>
      </c>
      <c r="K5055" s="3">
        <v>16</v>
      </c>
      <c r="L5055" s="3">
        <v>35</v>
      </c>
      <c r="M5055" s="3">
        <v>12</v>
      </c>
      <c r="N5055" s="3">
        <v>0</v>
      </c>
      <c r="O5055" s="3">
        <v>360</v>
      </c>
      <c r="P5055" s="3">
        <v>48</v>
      </c>
      <c r="Q5055" s="3">
        <v>32</v>
      </c>
      <c r="R5055" s="3">
        <v>5</v>
      </c>
      <c r="S5055" s="3">
        <f t="shared" si="234"/>
        <v>1.2035804734302078</v>
      </c>
      <c r="T5055" s="3">
        <f t="shared" si="235"/>
        <v>0.76916111733680048</v>
      </c>
      <c r="U5055" s="3">
        <f t="shared" si="236"/>
        <v>-1.4660352894595265</v>
      </c>
    </row>
    <row r="5056" spans="1:21" x14ac:dyDescent="0.25">
      <c r="A5056" s="3">
        <v>7715</v>
      </c>
      <c r="B5056" s="3">
        <v>0</v>
      </c>
      <c r="C5056" s="3">
        <v>13</v>
      </c>
      <c r="D5056" s="3">
        <v>28</v>
      </c>
      <c r="E5056" s="3">
        <v>29.428571428571399</v>
      </c>
      <c r="F5056" s="3">
        <v>1</v>
      </c>
      <c r="G5056" s="3">
        <v>0</v>
      </c>
      <c r="H5056" s="3">
        <v>849</v>
      </c>
      <c r="I5056" s="3">
        <v>0</v>
      </c>
      <c r="J5056" s="3">
        <v>66</v>
      </c>
      <c r="K5056" s="3">
        <v>44</v>
      </c>
      <c r="L5056" s="3">
        <v>556</v>
      </c>
      <c r="M5056" s="3">
        <v>219</v>
      </c>
      <c r="N5056" s="3">
        <v>32</v>
      </c>
      <c r="O5056" s="3">
        <v>1653</v>
      </c>
      <c r="P5056" s="3">
        <v>0</v>
      </c>
      <c r="Q5056" s="3">
        <v>294</v>
      </c>
      <c r="R5056" s="3">
        <v>10</v>
      </c>
      <c r="S5056" s="3">
        <f t="shared" si="234"/>
        <v>-2.7525733926326286</v>
      </c>
      <c r="T5056" s="3">
        <f t="shared" si="235"/>
        <v>5.9941479046080361E-2</v>
      </c>
      <c r="U5056" s="3">
        <f t="shared" si="236"/>
        <v>-6.1813149321975562E-2</v>
      </c>
    </row>
    <row r="5057" spans="1:21" x14ac:dyDescent="0.25">
      <c r="A5057" s="3">
        <v>111365</v>
      </c>
      <c r="B5057" s="3">
        <v>0</v>
      </c>
      <c r="C5057" s="3">
        <v>15</v>
      </c>
      <c r="D5057" s="3">
        <v>23.285714285714299</v>
      </c>
      <c r="E5057" s="3">
        <v>25</v>
      </c>
      <c r="F5057" s="3">
        <v>1</v>
      </c>
      <c r="G5057" s="3">
        <v>2</v>
      </c>
      <c r="H5057" s="3">
        <v>1188</v>
      </c>
      <c r="I5057" s="3">
        <v>0</v>
      </c>
      <c r="J5057" s="3">
        <v>221</v>
      </c>
      <c r="K5057" s="3">
        <v>20</v>
      </c>
      <c r="L5057" s="3">
        <v>586</v>
      </c>
      <c r="M5057" s="3">
        <v>423</v>
      </c>
      <c r="N5057" s="3">
        <v>18</v>
      </c>
      <c r="O5057" s="3">
        <v>2148</v>
      </c>
      <c r="P5057" s="3">
        <v>83</v>
      </c>
      <c r="Q5057" s="3">
        <v>591</v>
      </c>
      <c r="R5057" s="3">
        <v>10</v>
      </c>
      <c r="S5057" s="3">
        <f t="shared" si="234"/>
        <v>-2.6587568175909109</v>
      </c>
      <c r="T5057" s="3">
        <f t="shared" si="235"/>
        <v>6.5451334665264815E-2</v>
      </c>
      <c r="U5057" s="3">
        <f t="shared" si="236"/>
        <v>-6.7691577107789613E-2</v>
      </c>
    </row>
    <row r="5058" spans="1:21" x14ac:dyDescent="0.25">
      <c r="A5058" s="3">
        <v>210844</v>
      </c>
      <c r="B5058" s="3">
        <v>0</v>
      </c>
      <c r="C5058" s="3">
        <v>30</v>
      </c>
      <c r="D5058" s="3">
        <v>29.285714285714299</v>
      </c>
      <c r="E5058" s="3">
        <v>29.428571428571399</v>
      </c>
      <c r="F5058" s="3">
        <v>1</v>
      </c>
      <c r="G5058" s="3">
        <v>2</v>
      </c>
      <c r="H5058" s="3">
        <v>1774</v>
      </c>
      <c r="I5058" s="3">
        <v>32</v>
      </c>
      <c r="J5058" s="3">
        <v>179</v>
      </c>
      <c r="K5058" s="3">
        <v>53</v>
      </c>
      <c r="L5058" s="3">
        <v>1293</v>
      </c>
      <c r="M5058" s="3">
        <v>796</v>
      </c>
      <c r="N5058" s="3">
        <v>32</v>
      </c>
      <c r="O5058" s="3">
        <v>2893</v>
      </c>
      <c r="P5058" s="3">
        <v>0</v>
      </c>
      <c r="Q5058" s="3">
        <v>698</v>
      </c>
      <c r="R5058" s="3">
        <v>9</v>
      </c>
      <c r="S5058" s="3">
        <f t="shared" si="234"/>
        <v>-4.0090198671455761</v>
      </c>
      <c r="T5058" s="3">
        <f t="shared" si="235"/>
        <v>1.7827585426013617E-2</v>
      </c>
      <c r="U5058" s="3">
        <f t="shared" si="236"/>
        <v>-1.7988411116550918E-2</v>
      </c>
    </row>
    <row r="5059" spans="1:21" x14ac:dyDescent="0.25">
      <c r="A5059" s="3">
        <v>185345</v>
      </c>
      <c r="B5059" s="3">
        <v>0</v>
      </c>
      <c r="C5059" s="3">
        <v>13</v>
      </c>
      <c r="D5059" s="3">
        <v>27.428571428571399</v>
      </c>
      <c r="E5059" s="3">
        <v>28.1428571428571</v>
      </c>
      <c r="F5059" s="3">
        <v>1</v>
      </c>
      <c r="G5059" s="3">
        <v>0</v>
      </c>
      <c r="H5059" s="3">
        <v>1100</v>
      </c>
      <c r="I5059" s="3">
        <v>0</v>
      </c>
      <c r="J5059" s="3">
        <v>179</v>
      </c>
      <c r="K5059" s="3">
        <v>24</v>
      </c>
      <c r="L5059" s="3">
        <v>585</v>
      </c>
      <c r="M5059" s="3">
        <v>135</v>
      </c>
      <c r="N5059" s="3">
        <v>44</v>
      </c>
      <c r="O5059" s="3">
        <v>2466</v>
      </c>
      <c r="P5059" s="3">
        <v>0</v>
      </c>
      <c r="Q5059" s="3">
        <v>252</v>
      </c>
      <c r="R5059" s="3">
        <v>2</v>
      </c>
      <c r="S5059" s="3">
        <f t="shared" si="234"/>
        <v>-3.0456566366860676</v>
      </c>
      <c r="T5059" s="3">
        <f t="shared" si="235"/>
        <v>4.5405359705268898E-2</v>
      </c>
      <c r="U5059" s="3">
        <f t="shared" si="236"/>
        <v>-4.6468489034597431E-2</v>
      </c>
    </row>
    <row r="5060" spans="1:21" x14ac:dyDescent="0.25">
      <c r="A5060" s="3">
        <v>257074</v>
      </c>
      <c r="B5060" s="3">
        <v>0</v>
      </c>
      <c r="C5060" s="3">
        <v>1</v>
      </c>
      <c r="D5060" s="3">
        <v>0</v>
      </c>
      <c r="E5060" s="3">
        <v>26.428571428571399</v>
      </c>
      <c r="F5060" s="3">
        <v>1</v>
      </c>
      <c r="G5060" s="3">
        <v>0</v>
      </c>
      <c r="H5060" s="3">
        <v>54</v>
      </c>
      <c r="I5060" s="3">
        <v>0</v>
      </c>
      <c r="J5060" s="3">
        <v>1</v>
      </c>
      <c r="K5060" s="3">
        <v>19</v>
      </c>
      <c r="L5060" s="3">
        <v>32</v>
      </c>
      <c r="M5060" s="3">
        <v>18</v>
      </c>
      <c r="N5060" s="3">
        <v>0</v>
      </c>
      <c r="O5060" s="3">
        <v>99</v>
      </c>
      <c r="P5060" s="3">
        <v>0</v>
      </c>
      <c r="Q5060" s="3">
        <v>0</v>
      </c>
      <c r="R5060" s="3">
        <v>7</v>
      </c>
      <c r="S5060" s="3">
        <f t="shared" si="234"/>
        <v>1.4602720623803702</v>
      </c>
      <c r="T5060" s="3">
        <f t="shared" si="235"/>
        <v>0.81157428249109398</v>
      </c>
      <c r="U5060" s="3">
        <f t="shared" si="236"/>
        <v>-1.6690514213314682</v>
      </c>
    </row>
    <row r="5061" spans="1:21" x14ac:dyDescent="0.25">
      <c r="A5061" s="3">
        <v>86214</v>
      </c>
      <c r="B5061" s="3">
        <v>0</v>
      </c>
      <c r="C5061" s="3">
        <v>27</v>
      </c>
      <c r="D5061" s="3">
        <v>29.8571428571429</v>
      </c>
      <c r="E5061" s="3">
        <v>30.1428571428571</v>
      </c>
      <c r="F5061" s="3">
        <v>1</v>
      </c>
      <c r="G5061" s="3">
        <v>1</v>
      </c>
      <c r="H5061" s="3">
        <v>2169</v>
      </c>
      <c r="I5061" s="3">
        <v>0</v>
      </c>
      <c r="J5061" s="3">
        <v>178</v>
      </c>
      <c r="K5061" s="3">
        <v>754</v>
      </c>
      <c r="L5061" s="3">
        <v>1443</v>
      </c>
      <c r="M5061" s="3">
        <v>1098</v>
      </c>
      <c r="N5061" s="3">
        <v>11</v>
      </c>
      <c r="O5061" s="3">
        <v>2503</v>
      </c>
      <c r="P5061" s="3">
        <v>0</v>
      </c>
      <c r="Q5061" s="3">
        <v>1487</v>
      </c>
      <c r="R5061" s="3">
        <v>6</v>
      </c>
      <c r="S5061" s="3">
        <f t="shared" si="234"/>
        <v>-3.2624019921277601</v>
      </c>
      <c r="T5061" s="3">
        <f t="shared" si="235"/>
        <v>3.6883787450442178E-2</v>
      </c>
      <c r="U5061" s="3">
        <f t="shared" si="236"/>
        <v>-3.7581196843414544E-2</v>
      </c>
    </row>
    <row r="5062" spans="1:21" x14ac:dyDescent="0.25">
      <c r="A5062" s="3">
        <v>158812</v>
      </c>
      <c r="B5062" s="3">
        <v>0</v>
      </c>
      <c r="C5062" s="3">
        <v>23</v>
      </c>
      <c r="D5062" s="3">
        <v>27.714285714285701</v>
      </c>
      <c r="E5062" s="3">
        <v>28.571428571428601</v>
      </c>
      <c r="F5062" s="3">
        <v>1</v>
      </c>
      <c r="G5062" s="3">
        <v>2</v>
      </c>
      <c r="H5062" s="3">
        <v>1085</v>
      </c>
      <c r="I5062" s="3">
        <v>0</v>
      </c>
      <c r="J5062" s="3">
        <v>126</v>
      </c>
      <c r="K5062" s="3">
        <v>234</v>
      </c>
      <c r="L5062" s="3">
        <v>750</v>
      </c>
      <c r="M5062" s="3">
        <v>132</v>
      </c>
      <c r="N5062" s="3">
        <v>0</v>
      </c>
      <c r="O5062" s="3">
        <v>2093</v>
      </c>
      <c r="P5062" s="3">
        <v>0</v>
      </c>
      <c r="Q5062" s="3">
        <v>288</v>
      </c>
      <c r="R5062" s="3">
        <v>9</v>
      </c>
      <c r="S5062" s="3">
        <f t="shared" si="234"/>
        <v>-3.2031898352430952</v>
      </c>
      <c r="T5062" s="3">
        <f t="shared" si="235"/>
        <v>3.9045859952161033E-2</v>
      </c>
      <c r="U5062" s="3">
        <f t="shared" si="236"/>
        <v>-3.9828592224580184E-2</v>
      </c>
    </row>
    <row r="5063" spans="1:21" x14ac:dyDescent="0.25">
      <c r="A5063" s="3">
        <v>99018</v>
      </c>
      <c r="B5063" s="3">
        <v>0</v>
      </c>
      <c r="C5063" s="3">
        <v>12</v>
      </c>
      <c r="D5063" s="3">
        <v>22.1428571428571</v>
      </c>
      <c r="E5063" s="3">
        <v>22.428571428571399</v>
      </c>
      <c r="F5063" s="3">
        <v>1</v>
      </c>
      <c r="G5063" s="3">
        <v>0</v>
      </c>
      <c r="H5063" s="3">
        <v>668</v>
      </c>
      <c r="I5063" s="3">
        <v>0</v>
      </c>
      <c r="J5063" s="3">
        <v>94</v>
      </c>
      <c r="K5063" s="3">
        <v>51</v>
      </c>
      <c r="L5063" s="3">
        <v>273</v>
      </c>
      <c r="M5063" s="3">
        <v>242</v>
      </c>
      <c r="N5063" s="3">
        <v>0</v>
      </c>
      <c r="O5063" s="3">
        <v>1454</v>
      </c>
      <c r="P5063" s="3">
        <v>0</v>
      </c>
      <c r="Q5063" s="3">
        <v>70</v>
      </c>
      <c r="R5063" s="3">
        <v>5</v>
      </c>
      <c r="S5063" s="3">
        <f t="shared" si="234"/>
        <v>-2.2342524604105334</v>
      </c>
      <c r="T5063" s="3">
        <f t="shared" si="235"/>
        <v>9.6716498121822828E-2</v>
      </c>
      <c r="U5063" s="3">
        <f t="shared" si="236"/>
        <v>-0.10171881927058563</v>
      </c>
    </row>
    <row r="5064" spans="1:21" x14ac:dyDescent="0.25">
      <c r="A5064" s="3">
        <v>251792</v>
      </c>
      <c r="B5064" s="3">
        <v>0</v>
      </c>
      <c r="C5064" s="3">
        <v>10</v>
      </c>
      <c r="D5064" s="3">
        <v>18.1428571428571</v>
      </c>
      <c r="E5064" s="3">
        <v>20.1428571428571</v>
      </c>
      <c r="F5064" s="3">
        <v>1</v>
      </c>
      <c r="G5064" s="3">
        <v>0</v>
      </c>
      <c r="H5064" s="3">
        <v>525</v>
      </c>
      <c r="I5064" s="3">
        <v>0</v>
      </c>
      <c r="J5064" s="3">
        <v>43</v>
      </c>
      <c r="K5064" s="3">
        <v>119</v>
      </c>
      <c r="L5064" s="3">
        <v>130</v>
      </c>
      <c r="M5064" s="3">
        <v>180</v>
      </c>
      <c r="N5064" s="3">
        <v>15</v>
      </c>
      <c r="O5064" s="3">
        <v>1063</v>
      </c>
      <c r="P5064" s="3">
        <v>30</v>
      </c>
      <c r="Q5064" s="3">
        <v>174</v>
      </c>
      <c r="R5064" s="3">
        <v>5</v>
      </c>
      <c r="S5064" s="3">
        <f t="shared" ref="S5064:S5127" si="237">$B$3+SUMPRODUCT(C$3:R$3,C5064:R5064)</f>
        <v>-1.5236253753116642</v>
      </c>
      <c r="T5064" s="3">
        <f t="shared" ref="T5064:T5127" si="238">EXP(S5064)/(1+EXP(S5064))</f>
        <v>0.17892828470817226</v>
      </c>
      <c r="U5064" s="3">
        <f t="shared" ref="U5064:U5127" si="239">LN(IF(B5064,T5064,1-T5064))</f>
        <v>-0.19714482219742668</v>
      </c>
    </row>
    <row r="5065" spans="1:21" x14ac:dyDescent="0.25">
      <c r="A5065" s="3">
        <v>24821</v>
      </c>
      <c r="B5065" s="3">
        <v>1</v>
      </c>
      <c r="C5065" s="3">
        <v>2</v>
      </c>
      <c r="D5065" s="3">
        <v>2</v>
      </c>
      <c r="E5065" s="3">
        <v>24.428571428571399</v>
      </c>
      <c r="F5065" s="3">
        <v>0</v>
      </c>
      <c r="G5065" s="3">
        <v>0</v>
      </c>
      <c r="H5065" s="3">
        <v>159</v>
      </c>
      <c r="I5065" s="3">
        <v>0</v>
      </c>
      <c r="J5065" s="3">
        <v>8</v>
      </c>
      <c r="K5065" s="3">
        <v>18</v>
      </c>
      <c r="L5065" s="3">
        <v>82</v>
      </c>
      <c r="M5065" s="3">
        <v>33</v>
      </c>
      <c r="N5065" s="3">
        <v>0</v>
      </c>
      <c r="O5065" s="3">
        <v>301</v>
      </c>
      <c r="P5065" s="3">
        <v>0</v>
      </c>
      <c r="Q5065" s="3">
        <v>135</v>
      </c>
      <c r="R5065" s="3">
        <v>9</v>
      </c>
      <c r="S5065" s="3">
        <f t="shared" si="237"/>
        <v>1.5466466865783783</v>
      </c>
      <c r="T5065" s="3">
        <f t="shared" si="238"/>
        <v>0.82442888139250026</v>
      </c>
      <c r="U5065" s="3">
        <f t="shared" si="239"/>
        <v>-0.19306439735228642</v>
      </c>
    </row>
    <row r="5066" spans="1:21" x14ac:dyDescent="0.25">
      <c r="A5066" s="3">
        <v>259715</v>
      </c>
      <c r="B5066" s="3">
        <v>0</v>
      </c>
      <c r="C5066" s="3">
        <v>2</v>
      </c>
      <c r="D5066" s="3">
        <v>16</v>
      </c>
      <c r="E5066" s="3">
        <v>18.714285714285701</v>
      </c>
      <c r="F5066" s="3">
        <v>0</v>
      </c>
      <c r="G5066" s="3">
        <v>0</v>
      </c>
      <c r="H5066" s="3">
        <v>152</v>
      </c>
      <c r="I5066" s="3">
        <v>0</v>
      </c>
      <c r="J5066" s="3">
        <v>8</v>
      </c>
      <c r="K5066" s="3">
        <v>15</v>
      </c>
      <c r="L5066" s="3">
        <v>73</v>
      </c>
      <c r="M5066" s="3">
        <v>0</v>
      </c>
      <c r="N5066" s="3">
        <v>0</v>
      </c>
      <c r="O5066" s="3">
        <v>361</v>
      </c>
      <c r="P5066" s="3">
        <v>22</v>
      </c>
      <c r="Q5066" s="3">
        <v>30</v>
      </c>
      <c r="R5066" s="3">
        <v>10</v>
      </c>
      <c r="S5066" s="3">
        <f t="shared" si="237"/>
        <v>-0.28982971620937326</v>
      </c>
      <c r="T5066" s="3">
        <f t="shared" si="238"/>
        <v>0.42804555587078336</v>
      </c>
      <c r="U5066" s="3">
        <f t="shared" si="239"/>
        <v>-0.55869593390476191</v>
      </c>
    </row>
    <row r="5067" spans="1:21" x14ac:dyDescent="0.25">
      <c r="A5067" s="3">
        <v>24585</v>
      </c>
      <c r="B5067" s="3">
        <v>0</v>
      </c>
      <c r="C5067" s="3">
        <v>22</v>
      </c>
      <c r="D5067" s="3">
        <v>27.8571428571429</v>
      </c>
      <c r="E5067" s="3">
        <v>28.571428571428601</v>
      </c>
      <c r="F5067" s="3">
        <v>1</v>
      </c>
      <c r="G5067" s="3">
        <v>0</v>
      </c>
      <c r="H5067" s="3">
        <v>1290</v>
      </c>
      <c r="I5067" s="3">
        <v>5</v>
      </c>
      <c r="J5067" s="3">
        <v>133</v>
      </c>
      <c r="K5067" s="3">
        <v>315</v>
      </c>
      <c r="L5067" s="3">
        <v>807</v>
      </c>
      <c r="M5067" s="3">
        <v>443</v>
      </c>
      <c r="N5067" s="3">
        <v>2</v>
      </c>
      <c r="O5067" s="3">
        <v>2229</v>
      </c>
      <c r="P5067" s="3">
        <v>0</v>
      </c>
      <c r="Q5067" s="3">
        <v>302</v>
      </c>
      <c r="R5067" s="3">
        <v>10</v>
      </c>
      <c r="S5067" s="3">
        <f t="shared" si="237"/>
        <v>-3.2022292006422513</v>
      </c>
      <c r="T5067" s="3">
        <f t="shared" si="238"/>
        <v>3.9081920157731632E-2</v>
      </c>
      <c r="U5067" s="3">
        <f t="shared" si="239"/>
        <v>-3.9866118346454045E-2</v>
      </c>
    </row>
    <row r="5068" spans="1:21" x14ac:dyDescent="0.25">
      <c r="A5068" s="3">
        <v>94086</v>
      </c>
      <c r="B5068" s="3">
        <v>1</v>
      </c>
      <c r="C5068" s="3">
        <v>1</v>
      </c>
      <c r="D5068" s="3">
        <v>0</v>
      </c>
      <c r="E5068" s="3">
        <v>23.285714285714299</v>
      </c>
      <c r="F5068" s="3">
        <v>0</v>
      </c>
      <c r="G5068" s="3">
        <v>0</v>
      </c>
      <c r="H5068" s="3">
        <v>72</v>
      </c>
      <c r="I5068" s="3">
        <v>0</v>
      </c>
      <c r="J5068" s="3">
        <v>0</v>
      </c>
      <c r="K5068" s="3">
        <v>0</v>
      </c>
      <c r="L5068" s="3">
        <v>0</v>
      </c>
      <c r="M5068" s="3">
        <v>0</v>
      </c>
      <c r="N5068" s="3">
        <v>159</v>
      </c>
      <c r="O5068" s="3">
        <v>8</v>
      </c>
      <c r="P5068" s="3">
        <v>0</v>
      </c>
      <c r="Q5068" s="3">
        <v>0</v>
      </c>
      <c r="R5068" s="3">
        <v>9</v>
      </c>
      <c r="S5068" s="3">
        <f t="shared" si="237"/>
        <v>1.822748104686587</v>
      </c>
      <c r="T5068" s="3">
        <f t="shared" si="238"/>
        <v>0.86089555117790562</v>
      </c>
      <c r="U5068" s="3">
        <f t="shared" si="239"/>
        <v>-0.14978209297253103</v>
      </c>
    </row>
    <row r="5069" spans="1:21" x14ac:dyDescent="0.25">
      <c r="A5069" s="3">
        <v>102493</v>
      </c>
      <c r="B5069" s="3">
        <v>1</v>
      </c>
      <c r="C5069" s="3">
        <v>1</v>
      </c>
      <c r="D5069" s="3">
        <v>0</v>
      </c>
      <c r="E5069" s="3">
        <v>28.285714285714299</v>
      </c>
      <c r="F5069" s="3">
        <v>0</v>
      </c>
      <c r="G5069" s="3">
        <v>0</v>
      </c>
      <c r="H5069" s="3">
        <v>44</v>
      </c>
      <c r="I5069" s="3">
        <v>0</v>
      </c>
      <c r="J5069" s="3">
        <v>2</v>
      </c>
      <c r="K5069" s="3">
        <v>2</v>
      </c>
      <c r="L5069" s="3">
        <v>35</v>
      </c>
      <c r="M5069" s="3">
        <v>0</v>
      </c>
      <c r="N5069" s="3">
        <v>3</v>
      </c>
      <c r="O5069" s="3">
        <v>90</v>
      </c>
      <c r="P5069" s="3">
        <v>0</v>
      </c>
      <c r="Q5069" s="3">
        <v>17</v>
      </c>
      <c r="R5069" s="3">
        <v>2</v>
      </c>
      <c r="S5069" s="3">
        <f t="shared" si="237"/>
        <v>2.0990142743676676</v>
      </c>
      <c r="T5069" s="3">
        <f t="shared" si="238"/>
        <v>0.8908073345692834</v>
      </c>
      <c r="U5069" s="3">
        <f t="shared" si="239"/>
        <v>-0.11562710994480652</v>
      </c>
    </row>
    <row r="5070" spans="1:21" x14ac:dyDescent="0.25">
      <c r="A5070" s="3">
        <v>110585</v>
      </c>
      <c r="B5070" s="3">
        <v>1</v>
      </c>
      <c r="C5070" s="3">
        <v>1</v>
      </c>
      <c r="D5070" s="3">
        <v>0</v>
      </c>
      <c r="E5070" s="3">
        <v>21.1428571428571</v>
      </c>
      <c r="F5070" s="3">
        <v>0</v>
      </c>
      <c r="G5070" s="3">
        <v>0</v>
      </c>
      <c r="H5070" s="3">
        <v>90</v>
      </c>
      <c r="I5070" s="3">
        <v>0</v>
      </c>
      <c r="J5070" s="3">
        <v>0</v>
      </c>
      <c r="K5070" s="3">
        <v>0</v>
      </c>
      <c r="L5070" s="3">
        <v>24</v>
      </c>
      <c r="M5070" s="3">
        <v>81</v>
      </c>
      <c r="N5070" s="3">
        <v>0</v>
      </c>
      <c r="O5070" s="3">
        <v>178</v>
      </c>
      <c r="P5070" s="3">
        <v>0</v>
      </c>
      <c r="Q5070" s="3">
        <v>2</v>
      </c>
      <c r="R5070" s="3">
        <v>9</v>
      </c>
      <c r="S5070" s="3">
        <f t="shared" si="237"/>
        <v>1.705310118987442</v>
      </c>
      <c r="T5070" s="3">
        <f t="shared" si="238"/>
        <v>0.84622699516638111</v>
      </c>
      <c r="U5070" s="3">
        <f t="shared" si="239"/>
        <v>-0.16696763956665536</v>
      </c>
    </row>
    <row r="5071" spans="1:21" x14ac:dyDescent="0.25">
      <c r="A5071" s="3">
        <v>119899</v>
      </c>
      <c r="B5071" s="3">
        <v>1</v>
      </c>
      <c r="C5071" s="3">
        <v>12</v>
      </c>
      <c r="D5071" s="3">
        <v>28.714285714285701</v>
      </c>
      <c r="E5071" s="3">
        <v>29.428571428571399</v>
      </c>
      <c r="F5071" s="3">
        <v>1</v>
      </c>
      <c r="G5071" s="3">
        <v>0</v>
      </c>
      <c r="H5071" s="3">
        <v>890</v>
      </c>
      <c r="I5071" s="3">
        <v>9</v>
      </c>
      <c r="J5071" s="3">
        <v>224</v>
      </c>
      <c r="K5071" s="3">
        <v>79</v>
      </c>
      <c r="L5071" s="3">
        <v>840</v>
      </c>
      <c r="M5071" s="3">
        <v>34</v>
      </c>
      <c r="N5071" s="3">
        <v>10</v>
      </c>
      <c r="O5071" s="3">
        <v>1495</v>
      </c>
      <c r="P5071" s="3">
        <v>0</v>
      </c>
      <c r="Q5071" s="3">
        <v>333</v>
      </c>
      <c r="R5071" s="3">
        <v>5</v>
      </c>
      <c r="S5071" s="3">
        <f t="shared" si="237"/>
        <v>-2.675850654072641</v>
      </c>
      <c r="T5071" s="3">
        <f t="shared" si="238"/>
        <v>6.4413482693226401E-2</v>
      </c>
      <c r="U5071" s="3">
        <f t="shared" si="239"/>
        <v>-2.7424323091938083</v>
      </c>
    </row>
    <row r="5072" spans="1:21" x14ac:dyDescent="0.25">
      <c r="A5072" s="3">
        <v>156390</v>
      </c>
      <c r="B5072" s="3">
        <v>0</v>
      </c>
      <c r="C5072" s="3">
        <v>6</v>
      </c>
      <c r="D5072" s="3">
        <v>20</v>
      </c>
      <c r="E5072" s="3">
        <v>30</v>
      </c>
      <c r="F5072" s="3">
        <v>1</v>
      </c>
      <c r="G5072" s="3">
        <v>0</v>
      </c>
      <c r="H5072" s="3">
        <v>234</v>
      </c>
      <c r="I5072" s="3">
        <v>0</v>
      </c>
      <c r="J5072" s="3">
        <v>36</v>
      </c>
      <c r="K5072" s="3">
        <v>18</v>
      </c>
      <c r="L5072" s="3">
        <v>136</v>
      </c>
      <c r="M5072" s="3">
        <v>105</v>
      </c>
      <c r="N5072" s="3">
        <v>0</v>
      </c>
      <c r="O5072" s="3">
        <v>396</v>
      </c>
      <c r="P5072" s="3">
        <v>0</v>
      </c>
      <c r="Q5072" s="3">
        <v>104</v>
      </c>
      <c r="R5072" s="3">
        <v>6</v>
      </c>
      <c r="S5072" s="3">
        <f t="shared" si="237"/>
        <v>-0.98907924460357921</v>
      </c>
      <c r="T5072" s="3">
        <f t="shared" si="238"/>
        <v>0.27109398243859978</v>
      </c>
      <c r="U5072" s="3">
        <f t="shared" si="239"/>
        <v>-0.31621047495319493</v>
      </c>
    </row>
    <row r="5073" spans="1:21" x14ac:dyDescent="0.25">
      <c r="A5073" s="3">
        <v>224731</v>
      </c>
      <c r="B5073" s="3">
        <v>0</v>
      </c>
      <c r="C5073" s="3">
        <v>9</v>
      </c>
      <c r="D5073" s="3">
        <v>20.1428571428571</v>
      </c>
      <c r="E5073" s="3">
        <v>26.428571428571399</v>
      </c>
      <c r="F5073" s="3">
        <v>1</v>
      </c>
      <c r="G5073" s="3">
        <v>0</v>
      </c>
      <c r="H5073" s="3">
        <v>296</v>
      </c>
      <c r="I5073" s="3">
        <v>0</v>
      </c>
      <c r="J5073" s="3">
        <v>4</v>
      </c>
      <c r="K5073" s="3">
        <v>18</v>
      </c>
      <c r="L5073" s="3">
        <v>183</v>
      </c>
      <c r="M5073" s="3">
        <v>327</v>
      </c>
      <c r="N5073" s="3">
        <v>0</v>
      </c>
      <c r="O5073" s="3">
        <v>382</v>
      </c>
      <c r="P5073" s="3">
        <v>0</v>
      </c>
      <c r="Q5073" s="3">
        <v>8</v>
      </c>
      <c r="R5073" s="3">
        <v>8</v>
      </c>
      <c r="S5073" s="3">
        <f t="shared" si="237"/>
        <v>-1.3954932351138203</v>
      </c>
      <c r="T5073" s="3">
        <f t="shared" si="238"/>
        <v>0.19853224102996159</v>
      </c>
      <c r="U5073" s="3">
        <f t="shared" si="239"/>
        <v>-0.22131053360556824</v>
      </c>
    </row>
    <row r="5074" spans="1:21" x14ac:dyDescent="0.25">
      <c r="A5074" s="3">
        <v>209230</v>
      </c>
      <c r="B5074" s="3">
        <v>0</v>
      </c>
      <c r="C5074" s="3">
        <v>3</v>
      </c>
      <c r="D5074" s="3">
        <v>14.714285714285699</v>
      </c>
      <c r="E5074" s="3">
        <v>28.714285714285701</v>
      </c>
      <c r="F5074" s="3">
        <v>0</v>
      </c>
      <c r="G5074" s="3">
        <v>0</v>
      </c>
      <c r="H5074" s="3">
        <v>200</v>
      </c>
      <c r="I5074" s="3">
        <v>0</v>
      </c>
      <c r="J5074" s="3">
        <v>6</v>
      </c>
      <c r="K5074" s="3">
        <v>21</v>
      </c>
      <c r="L5074" s="3">
        <v>149</v>
      </c>
      <c r="M5074" s="3">
        <v>52</v>
      </c>
      <c r="N5074" s="3">
        <v>0</v>
      </c>
      <c r="O5074" s="3">
        <v>396</v>
      </c>
      <c r="P5074" s="3">
        <v>0</v>
      </c>
      <c r="Q5074" s="3">
        <v>33</v>
      </c>
      <c r="R5074" s="3">
        <v>10</v>
      </c>
      <c r="S5074" s="3">
        <f t="shared" si="237"/>
        <v>0.19820388811936107</v>
      </c>
      <c r="T5074" s="3">
        <f t="shared" si="238"/>
        <v>0.54938939017945698</v>
      </c>
      <c r="U5074" s="3">
        <f t="shared" si="239"/>
        <v>-0.79715170527685664</v>
      </c>
    </row>
    <row r="5075" spans="1:21" x14ac:dyDescent="0.25">
      <c r="A5075" s="3">
        <v>105271</v>
      </c>
      <c r="B5075" s="3">
        <v>1</v>
      </c>
      <c r="C5075" s="3">
        <v>4</v>
      </c>
      <c r="D5075" s="3">
        <v>8.1428571428571406</v>
      </c>
      <c r="E5075" s="3">
        <v>30.285714285714299</v>
      </c>
      <c r="F5075" s="3">
        <v>1</v>
      </c>
      <c r="G5075" s="3">
        <v>0</v>
      </c>
      <c r="H5075" s="3">
        <v>286</v>
      </c>
      <c r="I5075" s="3">
        <v>0</v>
      </c>
      <c r="J5075" s="3">
        <v>0</v>
      </c>
      <c r="K5075" s="3">
        <v>0</v>
      </c>
      <c r="L5075" s="3">
        <v>134</v>
      </c>
      <c r="M5075" s="3">
        <v>11</v>
      </c>
      <c r="N5075" s="3">
        <v>0</v>
      </c>
      <c r="O5075" s="3">
        <v>798</v>
      </c>
      <c r="P5075" s="3">
        <v>0</v>
      </c>
      <c r="Q5075" s="3">
        <v>0</v>
      </c>
      <c r="R5075" s="3">
        <v>10</v>
      </c>
      <c r="S5075" s="3">
        <f t="shared" si="237"/>
        <v>0.16536594181002418</v>
      </c>
      <c r="T5075" s="3">
        <f t="shared" si="238"/>
        <v>0.54124753237487733</v>
      </c>
      <c r="U5075" s="3">
        <f t="shared" si="239"/>
        <v>-0.61387855879845876</v>
      </c>
    </row>
    <row r="5076" spans="1:21" x14ac:dyDescent="0.25">
      <c r="A5076" s="3">
        <v>50116</v>
      </c>
      <c r="B5076" s="3">
        <v>0</v>
      </c>
      <c r="C5076" s="3">
        <v>5</v>
      </c>
      <c r="D5076" s="3">
        <v>19.285714285714299</v>
      </c>
      <c r="E5076" s="3">
        <v>21.428571428571399</v>
      </c>
      <c r="F5076" s="3">
        <v>0</v>
      </c>
      <c r="G5076" s="3">
        <v>1</v>
      </c>
      <c r="H5076" s="3">
        <v>103</v>
      </c>
      <c r="I5076" s="3">
        <v>0</v>
      </c>
      <c r="J5076" s="3">
        <v>33</v>
      </c>
      <c r="K5076" s="3">
        <v>0</v>
      </c>
      <c r="L5076" s="3">
        <v>28</v>
      </c>
      <c r="M5076" s="3">
        <v>0</v>
      </c>
      <c r="N5076" s="3">
        <v>0</v>
      </c>
      <c r="O5076" s="3">
        <v>280</v>
      </c>
      <c r="P5076" s="3">
        <v>0</v>
      </c>
      <c r="Q5076" s="3">
        <v>0</v>
      </c>
      <c r="R5076" s="3">
        <v>9</v>
      </c>
      <c r="S5076" s="3">
        <f t="shared" si="237"/>
        <v>-0.67313216446614033</v>
      </c>
      <c r="T5076" s="3">
        <f t="shared" si="238"/>
        <v>0.33779585194474165</v>
      </c>
      <c r="U5076" s="3">
        <f t="shared" si="239"/>
        <v>-0.41218138983657415</v>
      </c>
    </row>
    <row r="5077" spans="1:21" x14ac:dyDescent="0.25">
      <c r="A5077" s="3">
        <v>188667</v>
      </c>
      <c r="B5077" s="3">
        <v>0</v>
      </c>
      <c r="C5077" s="3">
        <v>2</v>
      </c>
      <c r="D5077" s="3">
        <v>2</v>
      </c>
      <c r="E5077" s="3">
        <v>19.1428571428571</v>
      </c>
      <c r="F5077" s="3">
        <v>1</v>
      </c>
      <c r="G5077" s="3">
        <v>0</v>
      </c>
      <c r="H5077" s="3">
        <v>62</v>
      </c>
      <c r="I5077" s="3">
        <v>0</v>
      </c>
      <c r="J5077" s="3">
        <v>3</v>
      </c>
      <c r="K5077" s="3">
        <v>0</v>
      </c>
      <c r="L5077" s="3">
        <v>41</v>
      </c>
      <c r="M5077" s="3">
        <v>27</v>
      </c>
      <c r="N5077" s="3">
        <v>0</v>
      </c>
      <c r="O5077" s="3">
        <v>129</v>
      </c>
      <c r="P5077" s="3">
        <v>0</v>
      </c>
      <c r="Q5077" s="3">
        <v>0</v>
      </c>
      <c r="R5077" s="3">
        <v>7</v>
      </c>
      <c r="S5077" s="3">
        <f t="shared" si="237"/>
        <v>0.82614660541174723</v>
      </c>
      <c r="T5077" s="3">
        <f t="shared" si="238"/>
        <v>0.69553953385453549</v>
      </c>
      <c r="U5077" s="3">
        <f t="shared" si="239"/>
        <v>-1.1892140322956928</v>
      </c>
    </row>
    <row r="5078" spans="1:21" x14ac:dyDescent="0.25">
      <c r="A5078" s="3">
        <v>101970</v>
      </c>
      <c r="B5078" s="3">
        <v>0</v>
      </c>
      <c r="C5078" s="3">
        <v>27</v>
      </c>
      <c r="D5078" s="3">
        <v>28.8571428571429</v>
      </c>
      <c r="E5078" s="3">
        <v>30</v>
      </c>
      <c r="F5078" s="3">
        <v>1</v>
      </c>
      <c r="G5078" s="3">
        <v>1</v>
      </c>
      <c r="H5078" s="3">
        <v>2383</v>
      </c>
      <c r="I5078" s="3">
        <v>0</v>
      </c>
      <c r="J5078" s="3">
        <v>339</v>
      </c>
      <c r="K5078" s="3">
        <v>471</v>
      </c>
      <c r="L5078" s="3">
        <v>1294</v>
      </c>
      <c r="M5078" s="3">
        <v>1422</v>
      </c>
      <c r="N5078" s="3">
        <v>60</v>
      </c>
      <c r="O5078" s="3">
        <v>3537</v>
      </c>
      <c r="P5078" s="3">
        <v>0</v>
      </c>
      <c r="Q5078" s="3">
        <v>653</v>
      </c>
      <c r="R5078" s="3">
        <v>3</v>
      </c>
      <c r="S5078" s="3">
        <f t="shared" si="237"/>
        <v>-3.8768858910421997</v>
      </c>
      <c r="T5078" s="3">
        <f t="shared" si="238"/>
        <v>2.0294822337346079E-2</v>
      </c>
      <c r="U5078" s="3">
        <f t="shared" si="239"/>
        <v>-2.0503591698426058E-2</v>
      </c>
    </row>
    <row r="5079" spans="1:21" x14ac:dyDescent="0.25">
      <c r="A5079" s="3">
        <v>45890</v>
      </c>
      <c r="B5079" s="3">
        <v>1</v>
      </c>
      <c r="C5079" s="3">
        <v>3</v>
      </c>
      <c r="D5079" s="3">
        <v>3.8571428571428599</v>
      </c>
      <c r="E5079" s="3">
        <v>26</v>
      </c>
      <c r="F5079" s="3">
        <v>0</v>
      </c>
      <c r="G5079" s="3">
        <v>0</v>
      </c>
      <c r="H5079" s="3">
        <v>280</v>
      </c>
      <c r="I5079" s="3">
        <v>0</v>
      </c>
      <c r="J5079" s="3">
        <v>48</v>
      </c>
      <c r="K5079" s="3">
        <v>103</v>
      </c>
      <c r="L5079" s="3">
        <v>152</v>
      </c>
      <c r="M5079" s="3">
        <v>55</v>
      </c>
      <c r="N5079" s="3">
        <v>0</v>
      </c>
      <c r="O5079" s="3">
        <v>391</v>
      </c>
      <c r="P5079" s="3">
        <v>0</v>
      </c>
      <c r="Q5079" s="3">
        <v>260</v>
      </c>
      <c r="R5079" s="3">
        <v>5</v>
      </c>
      <c r="S5079" s="3">
        <f t="shared" si="237"/>
        <v>1.4644754764334058</v>
      </c>
      <c r="T5079" s="3">
        <f t="shared" si="238"/>
        <v>0.81221623304010171</v>
      </c>
      <c r="U5079" s="3">
        <f t="shared" si="239"/>
        <v>-0.20798867742375521</v>
      </c>
    </row>
    <row r="5080" spans="1:21" x14ac:dyDescent="0.25">
      <c r="A5080" s="3">
        <v>105762</v>
      </c>
      <c r="B5080" s="3">
        <v>1</v>
      </c>
      <c r="C5080" s="3">
        <v>3</v>
      </c>
      <c r="D5080" s="3">
        <v>14.1428571428571</v>
      </c>
      <c r="E5080" s="3">
        <v>23.571428571428601</v>
      </c>
      <c r="F5080" s="3">
        <v>1</v>
      </c>
      <c r="G5080" s="3">
        <v>0</v>
      </c>
      <c r="H5080" s="3">
        <v>190</v>
      </c>
      <c r="I5080" s="3">
        <v>0</v>
      </c>
      <c r="J5080" s="3">
        <v>5</v>
      </c>
      <c r="K5080" s="3">
        <v>10</v>
      </c>
      <c r="L5080" s="3">
        <v>72</v>
      </c>
      <c r="M5080" s="3">
        <v>132</v>
      </c>
      <c r="N5080" s="3">
        <v>0</v>
      </c>
      <c r="O5080" s="3">
        <v>384</v>
      </c>
      <c r="P5080" s="3">
        <v>0</v>
      </c>
      <c r="Q5080" s="3">
        <v>0</v>
      </c>
      <c r="R5080" s="3">
        <v>10</v>
      </c>
      <c r="S5080" s="3">
        <f t="shared" si="237"/>
        <v>-0.49603565917235581</v>
      </c>
      <c r="T5080" s="3">
        <f t="shared" si="238"/>
        <v>0.3784727548886776</v>
      </c>
      <c r="U5080" s="3">
        <f t="shared" si="239"/>
        <v>-0.97161119049550682</v>
      </c>
    </row>
    <row r="5081" spans="1:21" x14ac:dyDescent="0.25">
      <c r="A5081" s="3">
        <v>122120</v>
      </c>
      <c r="B5081" s="3">
        <v>0</v>
      </c>
      <c r="C5081" s="3">
        <v>9</v>
      </c>
      <c r="D5081" s="3">
        <v>28.8571428571429</v>
      </c>
      <c r="E5081" s="3">
        <v>29.428571428571399</v>
      </c>
      <c r="F5081" s="3">
        <v>1</v>
      </c>
      <c r="G5081" s="3">
        <v>0</v>
      </c>
      <c r="H5081" s="3">
        <v>417</v>
      </c>
      <c r="I5081" s="3">
        <v>0</v>
      </c>
      <c r="J5081" s="3">
        <v>46</v>
      </c>
      <c r="K5081" s="3">
        <v>0</v>
      </c>
      <c r="L5081" s="3">
        <v>205</v>
      </c>
      <c r="M5081" s="3">
        <v>225</v>
      </c>
      <c r="N5081" s="3">
        <v>0</v>
      </c>
      <c r="O5081" s="3">
        <v>819</v>
      </c>
      <c r="P5081" s="3">
        <v>0</v>
      </c>
      <c r="Q5081" s="3">
        <v>77</v>
      </c>
      <c r="R5081" s="3">
        <v>8</v>
      </c>
      <c r="S5081" s="3">
        <f t="shared" si="237"/>
        <v>-2.3868980989151751</v>
      </c>
      <c r="T5081" s="3">
        <f t="shared" si="238"/>
        <v>8.4177253696621768E-2</v>
      </c>
      <c r="U5081" s="3">
        <f t="shared" si="239"/>
        <v>-8.793244143559889E-2</v>
      </c>
    </row>
    <row r="5082" spans="1:21" x14ac:dyDescent="0.25">
      <c r="A5082" s="3">
        <v>242250</v>
      </c>
      <c r="B5082" s="3">
        <v>0</v>
      </c>
      <c r="C5082" s="3">
        <v>7</v>
      </c>
      <c r="D5082" s="3">
        <v>21.285714285714299</v>
      </c>
      <c r="E5082" s="3">
        <v>28.714285714285701</v>
      </c>
      <c r="F5082" s="3">
        <v>1</v>
      </c>
      <c r="G5082" s="3">
        <v>1</v>
      </c>
      <c r="H5082" s="3">
        <v>172</v>
      </c>
      <c r="I5082" s="3">
        <v>0</v>
      </c>
      <c r="J5082" s="3">
        <v>13</v>
      </c>
      <c r="K5082" s="3">
        <v>35</v>
      </c>
      <c r="L5082" s="3">
        <v>170</v>
      </c>
      <c r="M5082" s="3">
        <v>94</v>
      </c>
      <c r="N5082" s="3">
        <v>2</v>
      </c>
      <c r="O5082" s="3">
        <v>210</v>
      </c>
      <c r="P5082" s="3">
        <v>0</v>
      </c>
      <c r="Q5082" s="3">
        <v>20</v>
      </c>
      <c r="R5082" s="3">
        <v>8</v>
      </c>
      <c r="S5082" s="3">
        <f t="shared" si="237"/>
        <v>-1.0906260207348091</v>
      </c>
      <c r="T5082" s="3">
        <f t="shared" si="238"/>
        <v>0.25150041293768083</v>
      </c>
      <c r="U5082" s="3">
        <f t="shared" si="239"/>
        <v>-0.28968462680955442</v>
      </c>
    </row>
    <row r="5083" spans="1:21" x14ac:dyDescent="0.25">
      <c r="A5083" s="3">
        <v>35259</v>
      </c>
      <c r="B5083" s="3">
        <v>1</v>
      </c>
      <c r="C5083" s="3">
        <v>5</v>
      </c>
      <c r="D5083" s="3">
        <v>20.571428571428601</v>
      </c>
      <c r="E5083" s="3">
        <v>30</v>
      </c>
      <c r="F5083" s="3">
        <v>0</v>
      </c>
      <c r="G5083" s="3">
        <v>0</v>
      </c>
      <c r="H5083" s="3">
        <v>196</v>
      </c>
      <c r="I5083" s="3">
        <v>0</v>
      </c>
      <c r="J5083" s="3">
        <v>0</v>
      </c>
      <c r="K5083" s="3">
        <v>0</v>
      </c>
      <c r="L5083" s="3">
        <v>43</v>
      </c>
      <c r="M5083" s="3">
        <v>49</v>
      </c>
      <c r="N5083" s="3">
        <v>0</v>
      </c>
      <c r="O5083" s="3">
        <v>552</v>
      </c>
      <c r="P5083" s="3">
        <v>0</v>
      </c>
      <c r="Q5083" s="3">
        <v>0</v>
      </c>
      <c r="R5083" s="3">
        <v>10</v>
      </c>
      <c r="S5083" s="3">
        <f t="shared" si="237"/>
        <v>-0.65614047056922598</v>
      </c>
      <c r="T5083" s="3">
        <f t="shared" si="238"/>
        <v>0.34160713346138133</v>
      </c>
      <c r="U5083" s="3">
        <f t="shared" si="239"/>
        <v>-1.0740939347875698</v>
      </c>
    </row>
    <row r="5084" spans="1:21" x14ac:dyDescent="0.25">
      <c r="A5084" s="3">
        <v>223</v>
      </c>
      <c r="B5084" s="3">
        <v>0</v>
      </c>
      <c r="C5084" s="3">
        <v>5</v>
      </c>
      <c r="D5084" s="3">
        <v>23.428571428571399</v>
      </c>
      <c r="E5084" s="3">
        <v>25.1428571428571</v>
      </c>
      <c r="F5084" s="3">
        <v>1</v>
      </c>
      <c r="G5084" s="3">
        <v>0</v>
      </c>
      <c r="H5084" s="3">
        <v>311</v>
      </c>
      <c r="I5084" s="3">
        <v>0</v>
      </c>
      <c r="J5084" s="3">
        <v>32</v>
      </c>
      <c r="K5084" s="3">
        <v>26</v>
      </c>
      <c r="L5084" s="3">
        <v>330</v>
      </c>
      <c r="M5084" s="3">
        <v>247</v>
      </c>
      <c r="N5084" s="3">
        <v>10</v>
      </c>
      <c r="O5084" s="3">
        <v>307</v>
      </c>
      <c r="P5084" s="3">
        <v>0</v>
      </c>
      <c r="Q5084" s="3">
        <v>14</v>
      </c>
      <c r="R5084" s="3">
        <v>8</v>
      </c>
      <c r="S5084" s="3">
        <f t="shared" si="237"/>
        <v>-1.5019786771847035</v>
      </c>
      <c r="T5084" s="3">
        <f t="shared" si="238"/>
        <v>0.18213059654630551</v>
      </c>
      <c r="U5084" s="3">
        <f t="shared" si="239"/>
        <v>-0.20105260860495447</v>
      </c>
    </row>
    <row r="5085" spans="1:21" x14ac:dyDescent="0.25">
      <c r="A5085" s="3">
        <v>59158</v>
      </c>
      <c r="B5085" s="3">
        <v>1</v>
      </c>
      <c r="C5085" s="3">
        <v>3</v>
      </c>
      <c r="D5085" s="3">
        <v>6.1428571428571397</v>
      </c>
      <c r="E5085" s="3">
        <v>30.285714285714299</v>
      </c>
      <c r="F5085" s="3">
        <v>1</v>
      </c>
      <c r="G5085" s="3">
        <v>0</v>
      </c>
      <c r="H5085" s="3">
        <v>269</v>
      </c>
      <c r="I5085" s="3">
        <v>0</v>
      </c>
      <c r="J5085" s="3">
        <v>0</v>
      </c>
      <c r="K5085" s="3">
        <v>21</v>
      </c>
      <c r="L5085" s="3">
        <v>103</v>
      </c>
      <c r="M5085" s="3">
        <v>10</v>
      </c>
      <c r="N5085" s="3">
        <v>23</v>
      </c>
      <c r="O5085" s="3">
        <v>536</v>
      </c>
      <c r="P5085" s="3">
        <v>158</v>
      </c>
      <c r="Q5085" s="3">
        <v>9</v>
      </c>
      <c r="R5085" s="3">
        <v>9</v>
      </c>
      <c r="S5085" s="3">
        <f t="shared" si="237"/>
        <v>0.53713760559398183</v>
      </c>
      <c r="T5085" s="3">
        <f t="shared" si="238"/>
        <v>0.63114630097429436</v>
      </c>
      <c r="U5085" s="3">
        <f t="shared" si="239"/>
        <v>-0.46021758757158177</v>
      </c>
    </row>
    <row r="5086" spans="1:21" x14ac:dyDescent="0.25">
      <c r="A5086" s="3">
        <v>131563</v>
      </c>
      <c r="B5086" s="3">
        <v>0</v>
      </c>
      <c r="C5086" s="3">
        <v>4</v>
      </c>
      <c r="D5086" s="3">
        <v>13.8571428571429</v>
      </c>
      <c r="E5086" s="3">
        <v>29.1428571428571</v>
      </c>
      <c r="F5086" s="3">
        <v>1</v>
      </c>
      <c r="G5086" s="3">
        <v>0</v>
      </c>
      <c r="H5086" s="3">
        <v>327</v>
      </c>
      <c r="I5086" s="3">
        <v>0</v>
      </c>
      <c r="J5086" s="3">
        <v>13</v>
      </c>
      <c r="K5086" s="3">
        <v>7</v>
      </c>
      <c r="L5086" s="3">
        <v>255</v>
      </c>
      <c r="M5086" s="3">
        <v>27</v>
      </c>
      <c r="N5086" s="3">
        <v>4</v>
      </c>
      <c r="O5086" s="3">
        <v>750</v>
      </c>
      <c r="P5086" s="3">
        <v>0</v>
      </c>
      <c r="Q5086" s="3">
        <v>14</v>
      </c>
      <c r="R5086" s="3">
        <v>9</v>
      </c>
      <c r="S5086" s="3">
        <f t="shared" si="237"/>
        <v>-0.45609123064353252</v>
      </c>
      <c r="T5086" s="3">
        <f t="shared" si="238"/>
        <v>0.38791350121709894</v>
      </c>
      <c r="U5086" s="3">
        <f t="shared" si="239"/>
        <v>-0.49088166857651078</v>
      </c>
    </row>
    <row r="5087" spans="1:21" x14ac:dyDescent="0.25">
      <c r="A5087" s="3">
        <v>167291</v>
      </c>
      <c r="B5087" s="3">
        <v>0</v>
      </c>
      <c r="C5087" s="3">
        <v>12</v>
      </c>
      <c r="D5087" s="3">
        <v>28.285714285714299</v>
      </c>
      <c r="E5087" s="3">
        <v>29.1428571428571</v>
      </c>
      <c r="F5087" s="3">
        <v>1</v>
      </c>
      <c r="G5087" s="3">
        <v>2</v>
      </c>
      <c r="H5087" s="3">
        <v>365</v>
      </c>
      <c r="I5087" s="3">
        <v>0</v>
      </c>
      <c r="J5087" s="3">
        <v>76</v>
      </c>
      <c r="K5087" s="3">
        <v>8</v>
      </c>
      <c r="L5087" s="3">
        <v>295</v>
      </c>
      <c r="M5087" s="3">
        <v>216</v>
      </c>
      <c r="N5087" s="3">
        <v>0</v>
      </c>
      <c r="O5087" s="3">
        <v>524</v>
      </c>
      <c r="P5087" s="3">
        <v>0</v>
      </c>
      <c r="Q5087" s="3">
        <v>63</v>
      </c>
      <c r="R5087" s="3">
        <v>8</v>
      </c>
      <c r="S5087" s="3">
        <f t="shared" si="237"/>
        <v>-2.2250797268656539</v>
      </c>
      <c r="T5087" s="3">
        <f t="shared" si="238"/>
        <v>9.7520820013549864E-2</v>
      </c>
      <c r="U5087" s="3">
        <f t="shared" si="239"/>
        <v>-0.102609658308292</v>
      </c>
    </row>
    <row r="5088" spans="1:21" x14ac:dyDescent="0.25">
      <c r="A5088" s="3">
        <v>44529</v>
      </c>
      <c r="B5088" s="3">
        <v>1</v>
      </c>
      <c r="C5088" s="3">
        <v>1</v>
      </c>
      <c r="D5088" s="3">
        <v>0</v>
      </c>
      <c r="E5088" s="3">
        <v>20</v>
      </c>
      <c r="F5088" s="3">
        <v>1</v>
      </c>
      <c r="G5088" s="3">
        <v>0</v>
      </c>
      <c r="H5088" s="3">
        <v>65</v>
      </c>
      <c r="I5088" s="3">
        <v>0</v>
      </c>
      <c r="J5088" s="3">
        <v>6</v>
      </c>
      <c r="K5088" s="3">
        <v>19</v>
      </c>
      <c r="L5088" s="3">
        <v>37</v>
      </c>
      <c r="M5088" s="3">
        <v>15</v>
      </c>
      <c r="N5088" s="3">
        <v>0</v>
      </c>
      <c r="O5088" s="3">
        <v>122</v>
      </c>
      <c r="P5088" s="3">
        <v>0</v>
      </c>
      <c r="Q5088" s="3">
        <v>16</v>
      </c>
      <c r="R5088" s="3">
        <v>8</v>
      </c>
      <c r="S5088" s="3">
        <f t="shared" si="237"/>
        <v>1.1522675915760192</v>
      </c>
      <c r="T5088" s="3">
        <f t="shared" si="238"/>
        <v>0.75992485804415555</v>
      </c>
      <c r="U5088" s="3">
        <f t="shared" si="239"/>
        <v>-0.27453572158435141</v>
      </c>
    </row>
    <row r="5089" spans="1:21" x14ac:dyDescent="0.25">
      <c r="A5089" s="3">
        <v>112635</v>
      </c>
      <c r="B5089" s="3">
        <v>0</v>
      </c>
      <c r="C5089" s="3">
        <v>13</v>
      </c>
      <c r="D5089" s="3">
        <v>26.1428571428571</v>
      </c>
      <c r="E5089" s="3">
        <v>28.571428571428601</v>
      </c>
      <c r="F5089" s="3">
        <v>1</v>
      </c>
      <c r="G5089" s="3">
        <v>0</v>
      </c>
      <c r="H5089" s="3">
        <v>1055</v>
      </c>
      <c r="I5089" s="3">
        <v>0</v>
      </c>
      <c r="J5089" s="3">
        <v>94</v>
      </c>
      <c r="K5089" s="3">
        <v>37</v>
      </c>
      <c r="L5089" s="3">
        <v>415</v>
      </c>
      <c r="M5089" s="3">
        <v>381</v>
      </c>
      <c r="N5089" s="3">
        <v>0</v>
      </c>
      <c r="O5089" s="3">
        <v>2259</v>
      </c>
      <c r="P5089" s="3">
        <v>0</v>
      </c>
      <c r="Q5089" s="3">
        <v>422</v>
      </c>
      <c r="R5089" s="3">
        <v>6</v>
      </c>
      <c r="S5089" s="3">
        <f t="shared" si="237"/>
        <v>-2.7972486102184444</v>
      </c>
      <c r="T5089" s="3">
        <f t="shared" si="238"/>
        <v>5.747303703066492E-2</v>
      </c>
      <c r="U5089" s="3">
        <f t="shared" si="239"/>
        <v>-5.919075214414609E-2</v>
      </c>
    </row>
    <row r="5090" spans="1:21" x14ac:dyDescent="0.25">
      <c r="A5090" s="3">
        <v>217135</v>
      </c>
      <c r="B5090" s="3">
        <v>1</v>
      </c>
      <c r="C5090" s="3">
        <v>2</v>
      </c>
      <c r="D5090" s="3">
        <v>11.5714285714286</v>
      </c>
      <c r="E5090" s="3">
        <v>28.428571428571399</v>
      </c>
      <c r="F5090" s="3">
        <v>0</v>
      </c>
      <c r="G5090" s="3">
        <v>0</v>
      </c>
      <c r="H5090" s="3">
        <v>97</v>
      </c>
      <c r="I5090" s="3">
        <v>0</v>
      </c>
      <c r="J5090" s="3">
        <v>0</v>
      </c>
      <c r="K5090" s="3">
        <v>0</v>
      </c>
      <c r="L5090" s="3">
        <v>32</v>
      </c>
      <c r="M5090" s="3">
        <v>99</v>
      </c>
      <c r="N5090" s="3">
        <v>0</v>
      </c>
      <c r="O5090" s="3">
        <v>126</v>
      </c>
      <c r="P5090" s="3">
        <v>0</v>
      </c>
      <c r="Q5090" s="3">
        <v>89</v>
      </c>
      <c r="R5090" s="3">
        <v>10</v>
      </c>
      <c r="S5090" s="3">
        <f t="shared" si="237"/>
        <v>0.65898563770714191</v>
      </c>
      <c r="T5090" s="3">
        <f t="shared" si="238"/>
        <v>0.65903248923578805</v>
      </c>
      <c r="U5090" s="3">
        <f t="shared" si="239"/>
        <v>-0.41698244488184305</v>
      </c>
    </row>
    <row r="5091" spans="1:21" x14ac:dyDescent="0.25">
      <c r="A5091" s="3">
        <v>14651</v>
      </c>
      <c r="B5091" s="3">
        <v>0</v>
      </c>
      <c r="C5091" s="3">
        <v>8</v>
      </c>
      <c r="D5091" s="3">
        <v>27.714285714285701</v>
      </c>
      <c r="E5091" s="3">
        <v>29.428571428571399</v>
      </c>
      <c r="F5091" s="3">
        <v>1</v>
      </c>
      <c r="G5091" s="3">
        <v>1</v>
      </c>
      <c r="H5091" s="3">
        <v>827</v>
      </c>
      <c r="I5091" s="3">
        <v>0</v>
      </c>
      <c r="J5091" s="3">
        <v>4</v>
      </c>
      <c r="K5091" s="3">
        <v>17</v>
      </c>
      <c r="L5091" s="3">
        <v>434</v>
      </c>
      <c r="M5091" s="3">
        <v>5</v>
      </c>
      <c r="N5091" s="3">
        <v>17</v>
      </c>
      <c r="O5091" s="3">
        <v>2117</v>
      </c>
      <c r="P5091" s="3">
        <v>0</v>
      </c>
      <c r="Q5091" s="3">
        <v>224</v>
      </c>
      <c r="R5091" s="3">
        <v>5</v>
      </c>
      <c r="S5091" s="3">
        <f t="shared" si="237"/>
        <v>-2.6158714032813082</v>
      </c>
      <c r="T5091" s="3">
        <f t="shared" si="238"/>
        <v>6.8123922637340573E-2</v>
      </c>
      <c r="U5091" s="3">
        <f t="shared" si="239"/>
        <v>-7.0555437340224306E-2</v>
      </c>
    </row>
    <row r="5092" spans="1:21" x14ac:dyDescent="0.25">
      <c r="A5092" s="3">
        <v>205952</v>
      </c>
      <c r="B5092" s="3">
        <v>0</v>
      </c>
      <c r="C5092" s="3">
        <v>1</v>
      </c>
      <c r="D5092" s="3">
        <v>0</v>
      </c>
      <c r="E5092" s="3">
        <v>29.428571428571399</v>
      </c>
      <c r="F5092" s="3">
        <v>1</v>
      </c>
      <c r="G5092" s="3">
        <v>0</v>
      </c>
      <c r="H5092" s="3">
        <v>32</v>
      </c>
      <c r="I5092" s="3">
        <v>0</v>
      </c>
      <c r="J5092" s="3">
        <v>0</v>
      </c>
      <c r="K5092" s="3">
        <v>0</v>
      </c>
      <c r="L5092" s="3">
        <v>0</v>
      </c>
      <c r="M5092" s="3">
        <v>0</v>
      </c>
      <c r="N5092" s="3">
        <v>0</v>
      </c>
      <c r="O5092" s="3">
        <v>106</v>
      </c>
      <c r="P5092" s="3">
        <v>0</v>
      </c>
      <c r="Q5092" s="3">
        <v>0</v>
      </c>
      <c r="R5092" s="3">
        <v>9</v>
      </c>
      <c r="S5092" s="3">
        <f t="shared" si="237"/>
        <v>1.5114237693912982</v>
      </c>
      <c r="T5092" s="3">
        <f t="shared" si="238"/>
        <v>0.81927211355104301</v>
      </c>
      <c r="U5092" s="3">
        <f t="shared" si="239"/>
        <v>-1.7107627687254248</v>
      </c>
    </row>
    <row r="5093" spans="1:21" x14ac:dyDescent="0.25">
      <c r="A5093" s="3">
        <v>87806</v>
      </c>
      <c r="B5093" s="3">
        <v>0</v>
      </c>
      <c r="C5093" s="3">
        <v>6</v>
      </c>
      <c r="D5093" s="3">
        <v>19.428571428571399</v>
      </c>
      <c r="E5093" s="3">
        <v>22</v>
      </c>
      <c r="F5093" s="3">
        <v>0</v>
      </c>
      <c r="G5093" s="3">
        <v>0</v>
      </c>
      <c r="H5093" s="3">
        <v>377</v>
      </c>
      <c r="I5093" s="3">
        <v>0</v>
      </c>
      <c r="J5093" s="3">
        <v>62</v>
      </c>
      <c r="K5093" s="3">
        <v>0</v>
      </c>
      <c r="L5093" s="3">
        <v>312</v>
      </c>
      <c r="M5093" s="3">
        <v>303</v>
      </c>
      <c r="N5093" s="3">
        <v>0</v>
      </c>
      <c r="O5093" s="3">
        <v>464</v>
      </c>
      <c r="P5093" s="3">
        <v>0</v>
      </c>
      <c r="Q5093" s="3">
        <v>72</v>
      </c>
      <c r="R5093" s="3">
        <v>6</v>
      </c>
      <c r="S5093" s="3">
        <f t="shared" si="237"/>
        <v>-0.73912500311486085</v>
      </c>
      <c r="T5093" s="3">
        <f t="shared" si="238"/>
        <v>0.32319551111386763</v>
      </c>
      <c r="U5093" s="3">
        <f t="shared" si="239"/>
        <v>-0.39037283819714746</v>
      </c>
    </row>
    <row r="5094" spans="1:21" x14ac:dyDescent="0.25">
      <c r="A5094" s="3">
        <v>152249</v>
      </c>
      <c r="B5094" s="3">
        <v>1</v>
      </c>
      <c r="C5094" s="3">
        <v>3</v>
      </c>
      <c r="D5094" s="3">
        <v>24.285714285714299</v>
      </c>
      <c r="E5094" s="3">
        <v>28.571428571428601</v>
      </c>
      <c r="F5094" s="3">
        <v>0</v>
      </c>
      <c r="G5094" s="3">
        <v>0</v>
      </c>
      <c r="H5094" s="3">
        <v>101</v>
      </c>
      <c r="I5094" s="3">
        <v>0</v>
      </c>
      <c r="J5094" s="3">
        <v>2</v>
      </c>
      <c r="K5094" s="3">
        <v>5</v>
      </c>
      <c r="L5094" s="3">
        <v>85</v>
      </c>
      <c r="M5094" s="3">
        <v>22</v>
      </c>
      <c r="N5094" s="3">
        <v>0</v>
      </c>
      <c r="O5094" s="3">
        <v>208</v>
      </c>
      <c r="P5094" s="3">
        <v>0</v>
      </c>
      <c r="Q5094" s="3">
        <v>6</v>
      </c>
      <c r="R5094" s="3">
        <v>8</v>
      </c>
      <c r="S5094" s="3">
        <f t="shared" si="237"/>
        <v>-0.80453613570436699</v>
      </c>
      <c r="T5094" s="3">
        <f t="shared" si="238"/>
        <v>0.30905603257771974</v>
      </c>
      <c r="U5094" s="3">
        <f t="shared" si="239"/>
        <v>-1.1742326833206558</v>
      </c>
    </row>
    <row r="5095" spans="1:21" x14ac:dyDescent="0.25">
      <c r="A5095" s="3">
        <v>87300</v>
      </c>
      <c r="B5095" s="3">
        <v>0</v>
      </c>
      <c r="C5095" s="3">
        <v>9</v>
      </c>
      <c r="D5095" s="3">
        <v>19.8571428571429</v>
      </c>
      <c r="E5095" s="3">
        <v>20.1428571428571</v>
      </c>
      <c r="F5095" s="3">
        <v>1</v>
      </c>
      <c r="G5095" s="3">
        <v>0</v>
      </c>
      <c r="H5095" s="3">
        <v>833</v>
      </c>
      <c r="I5095" s="3">
        <v>0</v>
      </c>
      <c r="J5095" s="3">
        <v>134</v>
      </c>
      <c r="K5095" s="3">
        <v>41</v>
      </c>
      <c r="L5095" s="3">
        <v>603</v>
      </c>
      <c r="M5095" s="3">
        <v>214</v>
      </c>
      <c r="N5095" s="3">
        <v>0</v>
      </c>
      <c r="O5095" s="3">
        <v>1478</v>
      </c>
      <c r="P5095" s="3">
        <v>0</v>
      </c>
      <c r="Q5095" s="3">
        <v>396</v>
      </c>
      <c r="R5095" s="3">
        <v>6</v>
      </c>
      <c r="S5095" s="3">
        <f t="shared" si="237"/>
        <v>-1.8734268674330019</v>
      </c>
      <c r="T5095" s="3">
        <f t="shared" si="238"/>
        <v>0.13314570313268018</v>
      </c>
      <c r="U5095" s="3">
        <f t="shared" si="239"/>
        <v>-0.14288437068726481</v>
      </c>
    </row>
    <row r="5096" spans="1:21" x14ac:dyDescent="0.25">
      <c r="A5096" s="3">
        <v>240678</v>
      </c>
      <c r="B5096" s="3">
        <v>0</v>
      </c>
      <c r="C5096" s="3">
        <v>29</v>
      </c>
      <c r="D5096" s="3">
        <v>29</v>
      </c>
      <c r="E5096" s="3">
        <v>29.571428571428601</v>
      </c>
      <c r="F5096" s="3">
        <v>1</v>
      </c>
      <c r="G5096" s="3">
        <v>5</v>
      </c>
      <c r="H5096" s="3">
        <v>2764</v>
      </c>
      <c r="I5096" s="3">
        <v>5</v>
      </c>
      <c r="J5096" s="3">
        <v>79</v>
      </c>
      <c r="K5096" s="3">
        <v>22</v>
      </c>
      <c r="L5096" s="3">
        <v>1693</v>
      </c>
      <c r="M5096" s="3">
        <v>1014</v>
      </c>
      <c r="N5096" s="3">
        <v>119</v>
      </c>
      <c r="O5096" s="3">
        <v>5225</v>
      </c>
      <c r="P5096" s="3">
        <v>0</v>
      </c>
      <c r="Q5096" s="3">
        <v>1324</v>
      </c>
      <c r="R5096" s="3">
        <v>8</v>
      </c>
      <c r="S5096" s="3">
        <f t="shared" si="237"/>
        <v>-4.8083841797916511</v>
      </c>
      <c r="T5096" s="3">
        <f t="shared" si="238"/>
        <v>8.0949724561404611E-3</v>
      </c>
      <c r="U5096" s="3">
        <f t="shared" si="239"/>
        <v>-8.1279146435186619E-3</v>
      </c>
    </row>
    <row r="5097" spans="1:21" x14ac:dyDescent="0.25">
      <c r="A5097" s="3">
        <v>112725</v>
      </c>
      <c r="B5097" s="3">
        <v>0</v>
      </c>
      <c r="C5097" s="3">
        <v>30</v>
      </c>
      <c r="D5097" s="3">
        <v>29</v>
      </c>
      <c r="E5097" s="3">
        <v>29.571428571428601</v>
      </c>
      <c r="F5097" s="3">
        <v>0</v>
      </c>
      <c r="G5097" s="3">
        <v>3</v>
      </c>
      <c r="H5097" s="3">
        <v>889</v>
      </c>
      <c r="I5097" s="3">
        <v>0</v>
      </c>
      <c r="J5097" s="3">
        <v>0</v>
      </c>
      <c r="K5097" s="3">
        <v>0</v>
      </c>
      <c r="L5097" s="3">
        <v>87</v>
      </c>
      <c r="M5097" s="3">
        <v>1245</v>
      </c>
      <c r="N5097" s="3">
        <v>0</v>
      </c>
      <c r="O5097" s="3">
        <v>1385</v>
      </c>
      <c r="P5097" s="3">
        <v>29</v>
      </c>
      <c r="Q5097" s="3">
        <v>0</v>
      </c>
      <c r="R5097" s="3">
        <v>10</v>
      </c>
      <c r="S5097" s="3">
        <f t="shared" si="237"/>
        <v>-2.9839271940466663</v>
      </c>
      <c r="T5097" s="3">
        <f t="shared" si="238"/>
        <v>4.8157293568632013E-2</v>
      </c>
      <c r="U5097" s="3">
        <f t="shared" si="239"/>
        <v>-4.9355482178614435E-2</v>
      </c>
    </row>
    <row r="5098" spans="1:21" x14ac:dyDescent="0.25">
      <c r="A5098" s="3">
        <v>106884</v>
      </c>
      <c r="B5098" s="3">
        <v>1</v>
      </c>
      <c r="C5098" s="3">
        <v>3</v>
      </c>
      <c r="D5098" s="3">
        <v>6.8571428571428603</v>
      </c>
      <c r="E5098" s="3">
        <v>27.285714285714299</v>
      </c>
      <c r="F5098" s="3">
        <v>0</v>
      </c>
      <c r="G5098" s="3">
        <v>0</v>
      </c>
      <c r="H5098" s="3">
        <v>160</v>
      </c>
      <c r="I5098" s="3">
        <v>0</v>
      </c>
      <c r="J5098" s="3">
        <v>3</v>
      </c>
      <c r="K5098" s="3">
        <v>8</v>
      </c>
      <c r="L5098" s="3">
        <v>41</v>
      </c>
      <c r="M5098" s="3">
        <v>4</v>
      </c>
      <c r="N5098" s="3">
        <v>7</v>
      </c>
      <c r="O5098" s="3">
        <v>461</v>
      </c>
      <c r="P5098" s="3">
        <v>0</v>
      </c>
      <c r="Q5098" s="3">
        <v>0</v>
      </c>
      <c r="R5098" s="3">
        <v>8</v>
      </c>
      <c r="S5098" s="3">
        <f t="shared" si="237"/>
        <v>0.98500260569793996</v>
      </c>
      <c r="T5098" s="3">
        <f t="shared" si="238"/>
        <v>0.72809971411793306</v>
      </c>
      <c r="U5098" s="3">
        <f t="shared" si="239"/>
        <v>-0.31731727022276141</v>
      </c>
    </row>
    <row r="5099" spans="1:21" x14ac:dyDescent="0.25">
      <c r="A5099" s="3">
        <v>112762</v>
      </c>
      <c r="B5099" s="3">
        <v>1</v>
      </c>
      <c r="C5099" s="3">
        <v>1</v>
      </c>
      <c r="D5099" s="3">
        <v>0</v>
      </c>
      <c r="E5099" s="3">
        <v>21.571428571428601</v>
      </c>
      <c r="F5099" s="3">
        <v>0</v>
      </c>
      <c r="G5099" s="3">
        <v>0</v>
      </c>
      <c r="H5099" s="3">
        <v>21</v>
      </c>
      <c r="I5099" s="3">
        <v>0</v>
      </c>
      <c r="J5099" s="3">
        <v>5</v>
      </c>
      <c r="K5099" s="3">
        <v>6</v>
      </c>
      <c r="L5099" s="3">
        <v>32</v>
      </c>
      <c r="M5099" s="3">
        <v>4</v>
      </c>
      <c r="N5099" s="3">
        <v>0</v>
      </c>
      <c r="O5099" s="3">
        <v>17</v>
      </c>
      <c r="P5099" s="3">
        <v>0</v>
      </c>
      <c r="Q5099" s="3">
        <v>0</v>
      </c>
      <c r="R5099" s="3">
        <v>1</v>
      </c>
      <c r="S5099" s="3">
        <f t="shared" si="237"/>
        <v>1.8931354386935753</v>
      </c>
      <c r="T5099" s="3">
        <f t="shared" si="238"/>
        <v>0.86911261810963414</v>
      </c>
      <c r="U5099" s="3">
        <f t="shared" si="239"/>
        <v>-0.14028256705058961</v>
      </c>
    </row>
    <row r="5100" spans="1:21" x14ac:dyDescent="0.25">
      <c r="A5100" s="3">
        <v>26717</v>
      </c>
      <c r="B5100" s="3">
        <v>1</v>
      </c>
      <c r="C5100" s="3">
        <v>1</v>
      </c>
      <c r="D5100" s="3">
        <v>0</v>
      </c>
      <c r="E5100" s="3">
        <v>20</v>
      </c>
      <c r="F5100" s="3">
        <v>1</v>
      </c>
      <c r="G5100" s="3">
        <v>0</v>
      </c>
      <c r="H5100" s="3">
        <v>52</v>
      </c>
      <c r="I5100" s="3">
        <v>0</v>
      </c>
      <c r="J5100" s="3">
        <v>2</v>
      </c>
      <c r="K5100" s="3">
        <v>0</v>
      </c>
      <c r="L5100" s="3">
        <v>12</v>
      </c>
      <c r="M5100" s="3">
        <v>2</v>
      </c>
      <c r="N5100" s="3">
        <v>0</v>
      </c>
      <c r="O5100" s="3">
        <v>155</v>
      </c>
      <c r="P5100" s="3">
        <v>0</v>
      </c>
      <c r="Q5100" s="3">
        <v>0</v>
      </c>
      <c r="R5100" s="3">
        <v>7</v>
      </c>
      <c r="S5100" s="3">
        <f t="shared" si="237"/>
        <v>1.1620794975877529</v>
      </c>
      <c r="T5100" s="3">
        <f t="shared" si="238"/>
        <v>0.76171036502667555</v>
      </c>
      <c r="U5100" s="3">
        <f t="shared" si="239"/>
        <v>-0.27218889394138357</v>
      </c>
    </row>
    <row r="5101" spans="1:21" x14ac:dyDescent="0.25">
      <c r="A5101" s="3">
        <v>196916</v>
      </c>
      <c r="B5101" s="3">
        <v>0</v>
      </c>
      <c r="C5101" s="3">
        <v>2</v>
      </c>
      <c r="D5101" s="3">
        <v>3.8571428571428599</v>
      </c>
      <c r="E5101" s="3">
        <v>22.428571428571399</v>
      </c>
      <c r="F5101" s="3">
        <v>1</v>
      </c>
      <c r="G5101" s="3">
        <v>0</v>
      </c>
      <c r="H5101" s="3">
        <v>128</v>
      </c>
      <c r="I5101" s="3">
        <v>0</v>
      </c>
      <c r="J5101" s="3">
        <v>25</v>
      </c>
      <c r="K5101" s="3">
        <v>0</v>
      </c>
      <c r="L5101" s="3">
        <v>83</v>
      </c>
      <c r="M5101" s="3">
        <v>23</v>
      </c>
      <c r="N5101" s="3">
        <v>0</v>
      </c>
      <c r="O5101" s="3">
        <v>278</v>
      </c>
      <c r="P5101" s="3">
        <v>0</v>
      </c>
      <c r="Q5101" s="3">
        <v>9</v>
      </c>
      <c r="R5101" s="3">
        <v>7</v>
      </c>
      <c r="S5101" s="3">
        <f t="shared" si="237"/>
        <v>0.74148877258290624</v>
      </c>
      <c r="T5101" s="3">
        <f t="shared" si="238"/>
        <v>0.67732132398883382</v>
      </c>
      <c r="U5101" s="3">
        <f t="shared" si="239"/>
        <v>-1.1310982620234107</v>
      </c>
    </row>
    <row r="5102" spans="1:21" x14ac:dyDescent="0.25">
      <c r="A5102" s="3">
        <v>74511</v>
      </c>
      <c r="B5102" s="3">
        <v>1</v>
      </c>
      <c r="C5102" s="3">
        <v>2</v>
      </c>
      <c r="D5102" s="3">
        <v>4</v>
      </c>
      <c r="E5102" s="3">
        <v>25.428571428571399</v>
      </c>
      <c r="F5102" s="3">
        <v>0</v>
      </c>
      <c r="G5102" s="3">
        <v>0</v>
      </c>
      <c r="H5102" s="3">
        <v>69</v>
      </c>
      <c r="I5102" s="3">
        <v>0</v>
      </c>
      <c r="J5102" s="3">
        <v>0</v>
      </c>
      <c r="K5102" s="3">
        <v>0</v>
      </c>
      <c r="L5102" s="3">
        <v>11</v>
      </c>
      <c r="M5102" s="3">
        <v>15</v>
      </c>
      <c r="N5102" s="3">
        <v>0</v>
      </c>
      <c r="O5102" s="3">
        <v>161</v>
      </c>
      <c r="P5102" s="3">
        <v>16</v>
      </c>
      <c r="Q5102" s="3">
        <v>40</v>
      </c>
      <c r="R5102" s="3">
        <v>10</v>
      </c>
      <c r="S5102" s="3">
        <f t="shared" si="237"/>
        <v>1.3795011305716158</v>
      </c>
      <c r="T5102" s="3">
        <f t="shared" si="238"/>
        <v>0.7989108676826322</v>
      </c>
      <c r="U5102" s="3">
        <f t="shared" si="239"/>
        <v>-0.22450589427882645</v>
      </c>
    </row>
    <row r="5103" spans="1:21" x14ac:dyDescent="0.25">
      <c r="A5103" s="3">
        <v>106131</v>
      </c>
      <c r="B5103" s="3">
        <v>1</v>
      </c>
      <c r="C5103" s="3">
        <v>8</v>
      </c>
      <c r="D5103" s="3">
        <v>12.8571428571429</v>
      </c>
      <c r="E5103" s="3">
        <v>28.571428571428601</v>
      </c>
      <c r="F5103" s="3">
        <v>0</v>
      </c>
      <c r="G5103" s="3">
        <v>1</v>
      </c>
      <c r="H5103" s="3">
        <v>871</v>
      </c>
      <c r="I5103" s="3">
        <v>0</v>
      </c>
      <c r="J5103" s="3">
        <v>49</v>
      </c>
      <c r="K5103" s="3">
        <v>154</v>
      </c>
      <c r="L5103" s="3">
        <v>606</v>
      </c>
      <c r="M5103" s="3">
        <v>315</v>
      </c>
      <c r="N5103" s="3">
        <v>9</v>
      </c>
      <c r="O5103" s="3">
        <v>1456</v>
      </c>
      <c r="P5103" s="3">
        <v>0</v>
      </c>
      <c r="Q5103" s="3">
        <v>339</v>
      </c>
      <c r="R5103" s="3">
        <v>8</v>
      </c>
      <c r="S5103" s="3">
        <f t="shared" si="237"/>
        <v>-0.11488623149258137</v>
      </c>
      <c r="T5103" s="3">
        <f t="shared" si="238"/>
        <v>0.4713099914381087</v>
      </c>
      <c r="U5103" s="3">
        <f t="shared" si="239"/>
        <v>-0.75223924553579102</v>
      </c>
    </row>
    <row r="5104" spans="1:21" x14ac:dyDescent="0.25">
      <c r="A5104" s="3">
        <v>113692</v>
      </c>
      <c r="B5104" s="3">
        <v>0</v>
      </c>
      <c r="C5104" s="3">
        <v>6</v>
      </c>
      <c r="D5104" s="3">
        <v>24</v>
      </c>
      <c r="E5104" s="3">
        <v>29.571428571428601</v>
      </c>
      <c r="F5104" s="3">
        <v>1</v>
      </c>
      <c r="G5104" s="3">
        <v>1</v>
      </c>
      <c r="H5104" s="3">
        <v>298</v>
      </c>
      <c r="I5104" s="3">
        <v>0</v>
      </c>
      <c r="J5104" s="3">
        <v>16</v>
      </c>
      <c r="K5104" s="3">
        <v>49</v>
      </c>
      <c r="L5104" s="3">
        <v>147</v>
      </c>
      <c r="M5104" s="3">
        <v>132</v>
      </c>
      <c r="N5104" s="3">
        <v>19</v>
      </c>
      <c r="O5104" s="3">
        <v>497</v>
      </c>
      <c r="P5104" s="3">
        <v>0</v>
      </c>
      <c r="Q5104" s="3">
        <v>149</v>
      </c>
      <c r="R5104" s="3">
        <v>10</v>
      </c>
      <c r="S5104" s="3">
        <f t="shared" si="237"/>
        <v>-1.4383781007249026</v>
      </c>
      <c r="T5104" s="3">
        <f t="shared" si="238"/>
        <v>0.1917966346133628</v>
      </c>
      <c r="U5104" s="3">
        <f t="shared" si="239"/>
        <v>-0.21294156229466751</v>
      </c>
    </row>
    <row r="5105" spans="1:21" x14ac:dyDescent="0.25">
      <c r="A5105" s="3">
        <v>76126</v>
      </c>
      <c r="B5105" s="3">
        <v>0</v>
      </c>
      <c r="C5105" s="3">
        <v>8</v>
      </c>
      <c r="D5105" s="3">
        <v>29</v>
      </c>
      <c r="E5105" s="3">
        <v>29.285714285714299</v>
      </c>
      <c r="F5105" s="3">
        <v>0</v>
      </c>
      <c r="G5105" s="3">
        <v>1</v>
      </c>
      <c r="H5105" s="3">
        <v>327</v>
      </c>
      <c r="I5105" s="3">
        <v>0</v>
      </c>
      <c r="J5105" s="3">
        <v>8</v>
      </c>
      <c r="K5105" s="3">
        <v>0</v>
      </c>
      <c r="L5105" s="3">
        <v>133</v>
      </c>
      <c r="M5105" s="3">
        <v>53</v>
      </c>
      <c r="N5105" s="3">
        <v>45</v>
      </c>
      <c r="O5105" s="3">
        <v>804</v>
      </c>
      <c r="P5105" s="3">
        <v>0</v>
      </c>
      <c r="Q5105" s="3">
        <v>11</v>
      </c>
      <c r="R5105" s="3">
        <v>10</v>
      </c>
      <c r="S5105" s="3">
        <f t="shared" si="237"/>
        <v>-1.7421970631425616</v>
      </c>
      <c r="T5105" s="3">
        <f t="shared" si="238"/>
        <v>0.1490340816488562</v>
      </c>
      <c r="U5105" s="3">
        <f t="shared" si="239"/>
        <v>-0.16138320015181981</v>
      </c>
    </row>
    <row r="5106" spans="1:21" x14ac:dyDescent="0.25">
      <c r="A5106" s="3">
        <v>138836</v>
      </c>
      <c r="B5106" s="3">
        <v>1</v>
      </c>
      <c r="C5106" s="3">
        <v>1</v>
      </c>
      <c r="D5106" s="3">
        <v>0</v>
      </c>
      <c r="E5106" s="3">
        <v>26</v>
      </c>
      <c r="F5106" s="3">
        <v>1</v>
      </c>
      <c r="G5106" s="3">
        <v>0</v>
      </c>
      <c r="H5106" s="3">
        <v>17</v>
      </c>
      <c r="I5106" s="3">
        <v>0</v>
      </c>
      <c r="J5106" s="3">
        <v>2</v>
      </c>
      <c r="K5106" s="3">
        <v>2</v>
      </c>
      <c r="L5106" s="3">
        <v>6</v>
      </c>
      <c r="M5106" s="3">
        <v>8</v>
      </c>
      <c r="N5106" s="3">
        <v>0</v>
      </c>
      <c r="O5106" s="3">
        <v>30</v>
      </c>
      <c r="P5106" s="3">
        <v>0</v>
      </c>
      <c r="Q5106" s="3">
        <v>8</v>
      </c>
      <c r="R5106" s="3">
        <v>1</v>
      </c>
      <c r="S5106" s="3">
        <f t="shared" si="237"/>
        <v>1.5264074720644125</v>
      </c>
      <c r="T5106" s="3">
        <f t="shared" si="238"/>
        <v>0.82148007631015829</v>
      </c>
      <c r="U5106" s="3">
        <f t="shared" si="239"/>
        <v>-0.19664759461674175</v>
      </c>
    </row>
    <row r="5107" spans="1:21" x14ac:dyDescent="0.25">
      <c r="A5107" s="3">
        <v>48569</v>
      </c>
      <c r="B5107" s="3">
        <v>1</v>
      </c>
      <c r="C5107" s="3">
        <v>8</v>
      </c>
      <c r="D5107" s="3">
        <v>8</v>
      </c>
      <c r="E5107" s="3">
        <v>30.285714285714299</v>
      </c>
      <c r="F5107" s="3">
        <v>0</v>
      </c>
      <c r="G5107" s="3">
        <v>1</v>
      </c>
      <c r="H5107" s="3">
        <v>364</v>
      </c>
      <c r="I5107" s="3">
        <v>0</v>
      </c>
      <c r="J5107" s="3">
        <v>40</v>
      </c>
      <c r="K5107" s="3">
        <v>64</v>
      </c>
      <c r="L5107" s="3">
        <v>265</v>
      </c>
      <c r="M5107" s="3">
        <v>108</v>
      </c>
      <c r="N5107" s="3">
        <v>0</v>
      </c>
      <c r="O5107" s="3">
        <v>586</v>
      </c>
      <c r="P5107" s="3">
        <v>0</v>
      </c>
      <c r="Q5107" s="3">
        <v>184</v>
      </c>
      <c r="R5107" s="3">
        <v>9</v>
      </c>
      <c r="S5107" s="3">
        <f t="shared" si="237"/>
        <v>0.77419467200198366</v>
      </c>
      <c r="T5107" s="3">
        <f t="shared" si="238"/>
        <v>0.68442758621555699</v>
      </c>
      <c r="U5107" s="3">
        <f t="shared" si="239"/>
        <v>-0.3791724306233461</v>
      </c>
    </row>
    <row r="5108" spans="1:21" x14ac:dyDescent="0.25">
      <c r="A5108" s="3">
        <v>228068</v>
      </c>
      <c r="B5108" s="3">
        <v>0</v>
      </c>
      <c r="C5108" s="3">
        <v>17</v>
      </c>
      <c r="D5108" s="3">
        <v>26.571428571428601</v>
      </c>
      <c r="E5108" s="3">
        <v>27.1428571428571</v>
      </c>
      <c r="F5108" s="3">
        <v>1</v>
      </c>
      <c r="G5108" s="3">
        <v>3</v>
      </c>
      <c r="H5108" s="3">
        <v>1085</v>
      </c>
      <c r="I5108" s="3">
        <v>0</v>
      </c>
      <c r="J5108" s="3">
        <v>27</v>
      </c>
      <c r="K5108" s="3">
        <v>63</v>
      </c>
      <c r="L5108" s="3">
        <v>662</v>
      </c>
      <c r="M5108" s="3">
        <v>258</v>
      </c>
      <c r="N5108" s="3">
        <v>29</v>
      </c>
      <c r="O5108" s="3">
        <v>2166</v>
      </c>
      <c r="P5108" s="3">
        <v>58</v>
      </c>
      <c r="Q5108" s="3">
        <v>427</v>
      </c>
      <c r="R5108" s="3">
        <v>7</v>
      </c>
      <c r="S5108" s="3">
        <f t="shared" si="237"/>
        <v>-2.8585107581493636</v>
      </c>
      <c r="T5108" s="3">
        <f t="shared" si="238"/>
        <v>5.4243048993850233E-2</v>
      </c>
      <c r="U5108" s="3">
        <f t="shared" si="239"/>
        <v>-5.5769665767062521E-2</v>
      </c>
    </row>
    <row r="5109" spans="1:21" x14ac:dyDescent="0.25">
      <c r="A5109" s="3">
        <v>11035</v>
      </c>
      <c r="B5109" s="3">
        <v>1</v>
      </c>
      <c r="C5109" s="3">
        <v>1</v>
      </c>
      <c r="D5109" s="3">
        <v>0</v>
      </c>
      <c r="E5109" s="3">
        <v>26</v>
      </c>
      <c r="F5109" s="3">
        <v>1</v>
      </c>
      <c r="G5109" s="3">
        <v>0</v>
      </c>
      <c r="H5109" s="3">
        <v>59</v>
      </c>
      <c r="I5109" s="3">
        <v>0</v>
      </c>
      <c r="J5109" s="3">
        <v>9</v>
      </c>
      <c r="K5109" s="3">
        <v>73</v>
      </c>
      <c r="L5109" s="3">
        <v>25</v>
      </c>
      <c r="M5109" s="3">
        <v>15</v>
      </c>
      <c r="N5109" s="3">
        <v>0</v>
      </c>
      <c r="O5109" s="3">
        <v>50</v>
      </c>
      <c r="P5109" s="3">
        <v>0</v>
      </c>
      <c r="Q5109" s="3">
        <v>9</v>
      </c>
      <c r="R5109" s="3">
        <v>9</v>
      </c>
      <c r="S5109" s="3">
        <f t="shared" si="237"/>
        <v>1.4463563939042683</v>
      </c>
      <c r="T5109" s="3">
        <f t="shared" si="238"/>
        <v>0.80943704599538036</v>
      </c>
      <c r="U5109" s="3">
        <f t="shared" si="239"/>
        <v>-0.21141627788752509</v>
      </c>
    </row>
    <row r="5110" spans="1:21" x14ac:dyDescent="0.25">
      <c r="A5110" s="3">
        <v>68238</v>
      </c>
      <c r="B5110" s="3">
        <v>0</v>
      </c>
      <c r="C5110" s="3">
        <v>13</v>
      </c>
      <c r="D5110" s="3">
        <v>29.714285714285701</v>
      </c>
      <c r="E5110" s="3">
        <v>30</v>
      </c>
      <c r="F5110" s="3">
        <v>1</v>
      </c>
      <c r="G5110" s="3">
        <v>0</v>
      </c>
      <c r="H5110" s="3">
        <v>629</v>
      </c>
      <c r="I5110" s="3">
        <v>0</v>
      </c>
      <c r="J5110" s="3">
        <v>69</v>
      </c>
      <c r="K5110" s="3">
        <v>95</v>
      </c>
      <c r="L5110" s="3">
        <v>214</v>
      </c>
      <c r="M5110" s="3">
        <v>353</v>
      </c>
      <c r="N5110" s="3">
        <v>75</v>
      </c>
      <c r="O5110" s="3">
        <v>1105</v>
      </c>
      <c r="P5110" s="3">
        <v>0</v>
      </c>
      <c r="Q5110" s="3">
        <v>97</v>
      </c>
      <c r="R5110" s="3">
        <v>1</v>
      </c>
      <c r="S5110" s="3">
        <f t="shared" si="237"/>
        <v>-2.5726598951751827</v>
      </c>
      <c r="T5110" s="3">
        <f t="shared" si="238"/>
        <v>7.0918845137007705E-2</v>
      </c>
      <c r="U5110" s="3">
        <f t="shared" si="239"/>
        <v>-7.3559186757677628E-2</v>
      </c>
    </row>
    <row r="5111" spans="1:21" x14ac:dyDescent="0.25">
      <c r="A5111" s="3">
        <v>188596</v>
      </c>
      <c r="B5111" s="3">
        <v>1</v>
      </c>
      <c r="C5111" s="3">
        <v>3</v>
      </c>
      <c r="D5111" s="3">
        <v>24.428571428571399</v>
      </c>
      <c r="E5111" s="3">
        <v>30.1428571428571</v>
      </c>
      <c r="F5111" s="3">
        <v>0</v>
      </c>
      <c r="G5111" s="3">
        <v>0</v>
      </c>
      <c r="H5111" s="3">
        <v>237</v>
      </c>
      <c r="I5111" s="3">
        <v>0</v>
      </c>
      <c r="J5111" s="3">
        <v>0</v>
      </c>
      <c r="K5111" s="3">
        <v>0</v>
      </c>
      <c r="L5111" s="3">
        <v>185</v>
      </c>
      <c r="M5111" s="3">
        <v>0</v>
      </c>
      <c r="N5111" s="3">
        <v>59</v>
      </c>
      <c r="O5111" s="3">
        <v>506</v>
      </c>
      <c r="P5111" s="3">
        <v>0</v>
      </c>
      <c r="Q5111" s="3">
        <v>0</v>
      </c>
      <c r="R5111" s="3">
        <v>10</v>
      </c>
      <c r="S5111" s="3">
        <f t="shared" si="237"/>
        <v>-0.93496139334914408</v>
      </c>
      <c r="T5111" s="3">
        <f t="shared" si="238"/>
        <v>0.28191924031144716</v>
      </c>
      <c r="U5111" s="3">
        <f t="shared" si="239"/>
        <v>-1.266134630933444</v>
      </c>
    </row>
    <row r="5112" spans="1:21" x14ac:dyDescent="0.25">
      <c r="A5112" s="3">
        <v>130201</v>
      </c>
      <c r="B5112" s="3">
        <v>1</v>
      </c>
      <c r="C5112" s="3">
        <v>1</v>
      </c>
      <c r="D5112" s="3">
        <v>0</v>
      </c>
      <c r="E5112" s="3">
        <v>24.714285714285701</v>
      </c>
      <c r="F5112" s="3">
        <v>0</v>
      </c>
      <c r="G5112" s="3">
        <v>0</v>
      </c>
      <c r="H5112" s="3">
        <v>63</v>
      </c>
      <c r="I5112" s="3">
        <v>0</v>
      </c>
      <c r="J5112" s="3">
        <v>9</v>
      </c>
      <c r="K5112" s="3">
        <v>6</v>
      </c>
      <c r="L5112" s="3">
        <v>27</v>
      </c>
      <c r="M5112" s="3">
        <v>52</v>
      </c>
      <c r="N5112" s="3">
        <v>0</v>
      </c>
      <c r="O5112" s="3">
        <v>99</v>
      </c>
      <c r="P5112" s="3">
        <v>0</v>
      </c>
      <c r="Q5112" s="3">
        <v>6</v>
      </c>
      <c r="R5112" s="3">
        <v>9</v>
      </c>
      <c r="S5112" s="3">
        <f t="shared" si="237"/>
        <v>1.896779453845532</v>
      </c>
      <c r="T5112" s="3">
        <f t="shared" si="238"/>
        <v>0.86952658897190005</v>
      </c>
      <c r="U5112" s="3">
        <f t="shared" si="239"/>
        <v>-0.13980636604419022</v>
      </c>
    </row>
    <row r="5113" spans="1:21" x14ac:dyDescent="0.25">
      <c r="A5113" s="3">
        <v>148181</v>
      </c>
      <c r="B5113" s="3">
        <v>1</v>
      </c>
      <c r="C5113" s="3">
        <v>1</v>
      </c>
      <c r="D5113" s="3">
        <v>0</v>
      </c>
      <c r="E5113" s="3">
        <v>24.714285714285701</v>
      </c>
      <c r="F5113" s="3">
        <v>0</v>
      </c>
      <c r="G5113" s="3">
        <v>0</v>
      </c>
      <c r="H5113" s="3">
        <v>48</v>
      </c>
      <c r="I5113" s="3">
        <v>0</v>
      </c>
      <c r="J5113" s="3">
        <v>0</v>
      </c>
      <c r="K5113" s="3">
        <v>0</v>
      </c>
      <c r="L5113" s="3">
        <v>38</v>
      </c>
      <c r="M5113" s="3">
        <v>66</v>
      </c>
      <c r="N5113" s="3">
        <v>0</v>
      </c>
      <c r="O5113" s="3">
        <v>33</v>
      </c>
      <c r="P5113" s="3">
        <v>0</v>
      </c>
      <c r="Q5113" s="3">
        <v>14</v>
      </c>
      <c r="R5113" s="3">
        <v>8</v>
      </c>
      <c r="S5113" s="3">
        <f t="shared" si="237"/>
        <v>1.9411520945454985</v>
      </c>
      <c r="T5113" s="3">
        <f t="shared" si="238"/>
        <v>0.87447865855742057</v>
      </c>
      <c r="U5113" s="3">
        <f t="shared" si="239"/>
        <v>-0.13412738898659488</v>
      </c>
    </row>
    <row r="5114" spans="1:21" x14ac:dyDescent="0.25">
      <c r="A5114" s="3">
        <v>254867</v>
      </c>
      <c r="B5114" s="3">
        <v>1</v>
      </c>
      <c r="C5114" s="3">
        <v>1</v>
      </c>
      <c r="D5114" s="3">
        <v>0</v>
      </c>
      <c r="E5114" s="3">
        <v>22.285714285714299</v>
      </c>
      <c r="F5114" s="3">
        <v>0</v>
      </c>
      <c r="G5114" s="3">
        <v>0</v>
      </c>
      <c r="H5114" s="3">
        <v>36</v>
      </c>
      <c r="I5114" s="3">
        <v>0</v>
      </c>
      <c r="J5114" s="3">
        <v>7</v>
      </c>
      <c r="K5114" s="3">
        <v>0</v>
      </c>
      <c r="L5114" s="3">
        <v>36</v>
      </c>
      <c r="M5114" s="3">
        <v>0</v>
      </c>
      <c r="N5114" s="3">
        <v>0</v>
      </c>
      <c r="O5114" s="3">
        <v>73</v>
      </c>
      <c r="P5114" s="3">
        <v>0</v>
      </c>
      <c r="Q5114" s="3">
        <v>0</v>
      </c>
      <c r="R5114" s="3">
        <v>9</v>
      </c>
      <c r="S5114" s="3">
        <f t="shared" si="237"/>
        <v>1.8045002395648959</v>
      </c>
      <c r="T5114" s="3">
        <f t="shared" si="238"/>
        <v>0.85869586385413443</v>
      </c>
      <c r="U5114" s="3">
        <f t="shared" si="239"/>
        <v>-0.15234047806837367</v>
      </c>
    </row>
    <row r="5115" spans="1:21" x14ac:dyDescent="0.25">
      <c r="A5115" s="3">
        <v>96408</v>
      </c>
      <c r="B5115" s="3">
        <v>0</v>
      </c>
      <c r="C5115" s="3">
        <v>5</v>
      </c>
      <c r="D5115" s="3">
        <v>11.5714285714286</v>
      </c>
      <c r="E5115" s="3">
        <v>29</v>
      </c>
      <c r="F5115" s="3">
        <v>0</v>
      </c>
      <c r="G5115" s="3">
        <v>0</v>
      </c>
      <c r="H5115" s="3">
        <v>128</v>
      </c>
      <c r="I5115" s="3">
        <v>0</v>
      </c>
      <c r="J5115" s="3">
        <v>12</v>
      </c>
      <c r="K5115" s="3">
        <v>20</v>
      </c>
      <c r="L5115" s="3">
        <v>62</v>
      </c>
      <c r="M5115" s="3">
        <v>106</v>
      </c>
      <c r="N5115" s="3">
        <v>0</v>
      </c>
      <c r="O5115" s="3">
        <v>182</v>
      </c>
      <c r="P5115" s="3">
        <v>0</v>
      </c>
      <c r="Q5115" s="3">
        <v>32</v>
      </c>
      <c r="R5115" s="3">
        <v>10</v>
      </c>
      <c r="S5115" s="3">
        <f t="shared" si="237"/>
        <v>0.54398190347841813</v>
      </c>
      <c r="T5115" s="3">
        <f t="shared" si="238"/>
        <v>0.63273822282476133</v>
      </c>
      <c r="U5115" s="3">
        <f t="shared" si="239"/>
        <v>-1.0016803958916514</v>
      </c>
    </row>
    <row r="5116" spans="1:21" x14ac:dyDescent="0.25">
      <c r="A5116" s="3">
        <v>101721</v>
      </c>
      <c r="B5116" s="3">
        <v>0</v>
      </c>
      <c r="C5116" s="3">
        <v>15</v>
      </c>
      <c r="D5116" s="3">
        <v>28.1428571428571</v>
      </c>
      <c r="E5116" s="3">
        <v>29.714285714285701</v>
      </c>
      <c r="F5116" s="3">
        <v>1</v>
      </c>
      <c r="G5116" s="3">
        <v>0</v>
      </c>
      <c r="H5116" s="3">
        <v>735</v>
      </c>
      <c r="I5116" s="3">
        <v>0</v>
      </c>
      <c r="J5116" s="3">
        <v>39</v>
      </c>
      <c r="K5116" s="3">
        <v>4</v>
      </c>
      <c r="L5116" s="3">
        <v>322</v>
      </c>
      <c r="M5116" s="3">
        <v>41</v>
      </c>
      <c r="N5116" s="3">
        <v>5</v>
      </c>
      <c r="O5116" s="3">
        <v>1929</v>
      </c>
      <c r="P5116" s="3">
        <v>59</v>
      </c>
      <c r="Q5116" s="3">
        <v>18</v>
      </c>
      <c r="R5116" s="3">
        <v>9</v>
      </c>
      <c r="S5116" s="3">
        <f t="shared" si="237"/>
        <v>-3.030172684524449</v>
      </c>
      <c r="T5116" s="3">
        <f t="shared" si="238"/>
        <v>4.6081235618169965E-2</v>
      </c>
      <c r="U5116" s="3">
        <f t="shared" si="239"/>
        <v>-4.7176763799133575E-2</v>
      </c>
    </row>
    <row r="5117" spans="1:21" x14ac:dyDescent="0.25">
      <c r="A5117" s="3">
        <v>96188</v>
      </c>
      <c r="B5117" s="3">
        <v>0</v>
      </c>
      <c r="C5117" s="3">
        <v>8</v>
      </c>
      <c r="D5117" s="3">
        <v>28.8571428571429</v>
      </c>
      <c r="E5117" s="3">
        <v>29.285714285714299</v>
      </c>
      <c r="F5117" s="3">
        <v>1</v>
      </c>
      <c r="G5117" s="3">
        <v>0</v>
      </c>
      <c r="H5117" s="3">
        <v>759</v>
      </c>
      <c r="I5117" s="3">
        <v>0</v>
      </c>
      <c r="J5117" s="3">
        <v>31</v>
      </c>
      <c r="K5117" s="3">
        <v>0</v>
      </c>
      <c r="L5117" s="3">
        <v>100</v>
      </c>
      <c r="M5117" s="3">
        <v>0</v>
      </c>
      <c r="N5117" s="3">
        <v>0</v>
      </c>
      <c r="O5117" s="3">
        <v>2388</v>
      </c>
      <c r="P5117" s="3">
        <v>0</v>
      </c>
      <c r="Q5117" s="3">
        <v>0</v>
      </c>
      <c r="R5117" s="3">
        <v>9</v>
      </c>
      <c r="S5117" s="3">
        <f t="shared" si="237"/>
        <v>-2.951223653961585</v>
      </c>
      <c r="T5117" s="3">
        <f t="shared" si="238"/>
        <v>4.9678710111027903E-2</v>
      </c>
      <c r="U5117" s="3">
        <f t="shared" si="239"/>
        <v>-5.095515168111138E-2</v>
      </c>
    </row>
    <row r="5118" spans="1:21" x14ac:dyDescent="0.25">
      <c r="A5118" s="3">
        <v>135882</v>
      </c>
      <c r="B5118" s="3">
        <v>0</v>
      </c>
      <c r="C5118" s="3">
        <v>11</v>
      </c>
      <c r="D5118" s="3">
        <v>26.285714285714299</v>
      </c>
      <c r="E5118" s="3">
        <v>27</v>
      </c>
      <c r="F5118" s="3">
        <v>0</v>
      </c>
      <c r="G5118" s="3">
        <v>2</v>
      </c>
      <c r="H5118" s="3">
        <v>900</v>
      </c>
      <c r="I5118" s="3">
        <v>0</v>
      </c>
      <c r="J5118" s="3">
        <v>87</v>
      </c>
      <c r="K5118" s="3">
        <v>16</v>
      </c>
      <c r="L5118" s="3">
        <v>421</v>
      </c>
      <c r="M5118" s="3">
        <v>166</v>
      </c>
      <c r="N5118" s="3">
        <v>3</v>
      </c>
      <c r="O5118" s="3">
        <v>2168</v>
      </c>
      <c r="P5118" s="3">
        <v>0</v>
      </c>
      <c r="Q5118" s="3">
        <v>135</v>
      </c>
      <c r="R5118" s="3">
        <v>8</v>
      </c>
      <c r="S5118" s="3">
        <f t="shared" si="237"/>
        <v>-2.2040116429679193</v>
      </c>
      <c r="T5118" s="3">
        <f t="shared" si="238"/>
        <v>9.9390820248777642E-2</v>
      </c>
      <c r="U5118" s="3">
        <f t="shared" si="239"/>
        <v>-0.10468387823831847</v>
      </c>
    </row>
    <row r="5119" spans="1:21" x14ac:dyDescent="0.25">
      <c r="A5119" s="3">
        <v>47135</v>
      </c>
      <c r="B5119" s="3">
        <v>1</v>
      </c>
      <c r="C5119" s="3">
        <v>2</v>
      </c>
      <c r="D5119" s="3">
        <v>9</v>
      </c>
      <c r="E5119" s="3">
        <v>26.1428571428571</v>
      </c>
      <c r="F5119" s="3">
        <v>0</v>
      </c>
      <c r="G5119" s="3">
        <v>0</v>
      </c>
      <c r="H5119" s="3">
        <v>66</v>
      </c>
      <c r="I5119" s="3">
        <v>0</v>
      </c>
      <c r="J5119" s="3">
        <v>6</v>
      </c>
      <c r="K5119" s="3">
        <v>0</v>
      </c>
      <c r="L5119" s="3">
        <v>59</v>
      </c>
      <c r="M5119" s="3">
        <v>0</v>
      </c>
      <c r="N5119" s="3">
        <v>0</v>
      </c>
      <c r="O5119" s="3">
        <v>136</v>
      </c>
      <c r="P5119" s="3">
        <v>0</v>
      </c>
      <c r="Q5119" s="3">
        <v>30</v>
      </c>
      <c r="R5119" s="3">
        <v>8</v>
      </c>
      <c r="S5119" s="3">
        <f t="shared" si="237"/>
        <v>0.83037947406198453</v>
      </c>
      <c r="T5119" s="3">
        <f t="shared" si="238"/>
        <v>0.69643516163962527</v>
      </c>
      <c r="U5119" s="3">
        <f t="shared" si="239"/>
        <v>-0.36178058178312122</v>
      </c>
    </row>
    <row r="5120" spans="1:21" x14ac:dyDescent="0.25">
      <c r="A5120" s="3">
        <v>230951</v>
      </c>
      <c r="B5120" s="3">
        <v>1</v>
      </c>
      <c r="C5120" s="3">
        <v>1</v>
      </c>
      <c r="D5120" s="3">
        <v>0</v>
      </c>
      <c r="E5120" s="3">
        <v>23.1428571428571</v>
      </c>
      <c r="F5120" s="3">
        <v>0</v>
      </c>
      <c r="G5120" s="3">
        <v>0</v>
      </c>
      <c r="H5120" s="3">
        <v>13</v>
      </c>
      <c r="I5120" s="3">
        <v>0</v>
      </c>
      <c r="J5120" s="3">
        <v>0</v>
      </c>
      <c r="K5120" s="3">
        <v>0</v>
      </c>
      <c r="L5120" s="3">
        <v>3</v>
      </c>
      <c r="M5120" s="3">
        <v>5</v>
      </c>
      <c r="N5120" s="3">
        <v>0</v>
      </c>
      <c r="O5120" s="3">
        <v>35</v>
      </c>
      <c r="P5120" s="3">
        <v>0</v>
      </c>
      <c r="Q5120" s="3">
        <v>0</v>
      </c>
      <c r="R5120" s="3">
        <v>10</v>
      </c>
      <c r="S5120" s="3">
        <f t="shared" si="237"/>
        <v>1.8015816444672914</v>
      </c>
      <c r="T5120" s="3">
        <f t="shared" si="238"/>
        <v>0.85834135859593275</v>
      </c>
      <c r="U5120" s="3">
        <f t="shared" si="239"/>
        <v>-0.15275340477561536</v>
      </c>
    </row>
    <row r="5121" spans="1:21" x14ac:dyDescent="0.25">
      <c r="A5121" s="3">
        <v>50913</v>
      </c>
      <c r="B5121" s="3">
        <v>0</v>
      </c>
      <c r="C5121" s="3">
        <v>14</v>
      </c>
      <c r="D5121" s="3">
        <v>22.571428571428601</v>
      </c>
      <c r="E5121" s="3">
        <v>29.714285714285701</v>
      </c>
      <c r="F5121" s="3">
        <v>1</v>
      </c>
      <c r="G5121" s="3">
        <v>2</v>
      </c>
      <c r="H5121" s="3">
        <v>1165</v>
      </c>
      <c r="I5121" s="3">
        <v>0</v>
      </c>
      <c r="J5121" s="3">
        <v>156</v>
      </c>
      <c r="K5121" s="3">
        <v>289</v>
      </c>
      <c r="L5121" s="3">
        <v>515</v>
      </c>
      <c r="M5121" s="3">
        <v>630</v>
      </c>
      <c r="N5121" s="3">
        <v>0</v>
      </c>
      <c r="O5121" s="3">
        <v>1623</v>
      </c>
      <c r="P5121" s="3">
        <v>0</v>
      </c>
      <c r="Q5121" s="3">
        <v>864</v>
      </c>
      <c r="R5121" s="3">
        <v>10</v>
      </c>
      <c r="S5121" s="3">
        <f t="shared" si="237"/>
        <v>-1.8546513803592781</v>
      </c>
      <c r="T5121" s="3">
        <f t="shared" si="238"/>
        <v>0.1353276960696112</v>
      </c>
      <c r="U5121" s="3">
        <f t="shared" si="239"/>
        <v>-0.1454046832148608</v>
      </c>
    </row>
    <row r="5122" spans="1:21" x14ac:dyDescent="0.25">
      <c r="A5122" s="3">
        <v>89196</v>
      </c>
      <c r="B5122" s="3">
        <v>1</v>
      </c>
      <c r="C5122" s="3">
        <v>1</v>
      </c>
      <c r="D5122" s="3">
        <v>0</v>
      </c>
      <c r="E5122" s="3">
        <v>20.571428571428601</v>
      </c>
      <c r="F5122" s="3">
        <v>1</v>
      </c>
      <c r="G5122" s="3">
        <v>0</v>
      </c>
      <c r="H5122" s="3">
        <v>30</v>
      </c>
      <c r="I5122" s="3">
        <v>0</v>
      </c>
      <c r="J5122" s="3">
        <v>6</v>
      </c>
      <c r="K5122" s="3">
        <v>10</v>
      </c>
      <c r="L5122" s="3">
        <v>29</v>
      </c>
      <c r="M5122" s="3">
        <v>0</v>
      </c>
      <c r="N5122" s="3">
        <v>0</v>
      </c>
      <c r="O5122" s="3">
        <v>47</v>
      </c>
      <c r="P5122" s="3">
        <v>0</v>
      </c>
      <c r="Q5122" s="3">
        <v>6</v>
      </c>
      <c r="R5122" s="3">
        <v>7</v>
      </c>
      <c r="S5122" s="3">
        <f t="shared" si="237"/>
        <v>1.2212072786715058</v>
      </c>
      <c r="T5122" s="3">
        <f t="shared" si="238"/>
        <v>0.7722759382615616</v>
      </c>
      <c r="U5122" s="3">
        <f t="shared" si="239"/>
        <v>-0.25841335984001396</v>
      </c>
    </row>
    <row r="5123" spans="1:21" x14ac:dyDescent="0.25">
      <c r="A5123" s="3">
        <v>88918</v>
      </c>
      <c r="B5123" s="3">
        <v>1</v>
      </c>
      <c r="C5123" s="3">
        <v>1</v>
      </c>
      <c r="D5123" s="3">
        <v>0</v>
      </c>
      <c r="E5123" s="3">
        <v>22</v>
      </c>
      <c r="F5123" s="3">
        <v>0</v>
      </c>
      <c r="G5123" s="3">
        <v>0</v>
      </c>
      <c r="H5123" s="3">
        <v>44</v>
      </c>
      <c r="I5123" s="3">
        <v>0</v>
      </c>
      <c r="J5123" s="3">
        <v>0</v>
      </c>
      <c r="K5123" s="3">
        <v>10</v>
      </c>
      <c r="L5123" s="3">
        <v>19</v>
      </c>
      <c r="M5123" s="3">
        <v>8</v>
      </c>
      <c r="N5123" s="3">
        <v>0</v>
      </c>
      <c r="O5123" s="3">
        <v>84</v>
      </c>
      <c r="P5123" s="3">
        <v>0</v>
      </c>
      <c r="Q5123" s="3">
        <v>38</v>
      </c>
      <c r="R5123" s="3">
        <v>8</v>
      </c>
      <c r="S5123" s="3">
        <f t="shared" si="237"/>
        <v>1.8043037802514268</v>
      </c>
      <c r="T5123" s="3">
        <f t="shared" si="238"/>
        <v>0.85867202433607326</v>
      </c>
      <c r="U5123" s="3">
        <f t="shared" si="239"/>
        <v>-0.15236824092364379</v>
      </c>
    </row>
    <row r="5124" spans="1:21" x14ac:dyDescent="0.25">
      <c r="A5124" s="3">
        <v>85416</v>
      </c>
      <c r="B5124" s="3">
        <v>1</v>
      </c>
      <c r="C5124" s="3">
        <v>2</v>
      </c>
      <c r="D5124" s="3">
        <v>1.1428571428571399</v>
      </c>
      <c r="E5124" s="3">
        <v>22.428571428571399</v>
      </c>
      <c r="F5124" s="3">
        <v>0</v>
      </c>
      <c r="G5124" s="3">
        <v>0</v>
      </c>
      <c r="H5124" s="3">
        <v>60</v>
      </c>
      <c r="I5124" s="3">
        <v>0</v>
      </c>
      <c r="J5124" s="3">
        <v>3</v>
      </c>
      <c r="K5124" s="3">
        <v>0</v>
      </c>
      <c r="L5124" s="3">
        <v>54</v>
      </c>
      <c r="M5124" s="3">
        <v>31</v>
      </c>
      <c r="N5124" s="3">
        <v>0</v>
      </c>
      <c r="O5124" s="3">
        <v>103</v>
      </c>
      <c r="P5124" s="3">
        <v>0</v>
      </c>
      <c r="Q5124" s="3">
        <v>0</v>
      </c>
      <c r="R5124" s="3">
        <v>6</v>
      </c>
      <c r="S5124" s="3">
        <f t="shared" si="237"/>
        <v>1.6244050859602992</v>
      </c>
      <c r="T5124" s="3">
        <f t="shared" si="238"/>
        <v>0.83540174937383149</v>
      </c>
      <c r="U5124" s="3">
        <f t="shared" si="239"/>
        <v>-0.17984253286591406</v>
      </c>
    </row>
    <row r="5125" spans="1:21" x14ac:dyDescent="0.25">
      <c r="A5125" s="3">
        <v>231975</v>
      </c>
      <c r="B5125" s="3">
        <v>0</v>
      </c>
      <c r="C5125" s="3">
        <v>7</v>
      </c>
      <c r="D5125" s="3">
        <v>18.714285714285701</v>
      </c>
      <c r="E5125" s="3">
        <v>19</v>
      </c>
      <c r="F5125" s="3">
        <v>1</v>
      </c>
      <c r="G5125" s="3">
        <v>2</v>
      </c>
      <c r="H5125" s="3">
        <v>346</v>
      </c>
      <c r="I5125" s="3">
        <v>5</v>
      </c>
      <c r="J5125" s="3">
        <v>7</v>
      </c>
      <c r="K5125" s="3">
        <v>104</v>
      </c>
      <c r="L5125" s="3">
        <v>169</v>
      </c>
      <c r="M5125" s="3">
        <v>128</v>
      </c>
      <c r="N5125" s="3">
        <v>0</v>
      </c>
      <c r="O5125" s="3">
        <v>645</v>
      </c>
      <c r="P5125" s="3">
        <v>0</v>
      </c>
      <c r="Q5125" s="3">
        <v>71</v>
      </c>
      <c r="R5125" s="3">
        <v>7</v>
      </c>
      <c r="S5125" s="3">
        <f t="shared" si="237"/>
        <v>-1.248346908935712</v>
      </c>
      <c r="T5125" s="3">
        <f t="shared" si="238"/>
        <v>0.22298642797217155</v>
      </c>
      <c r="U5125" s="3">
        <f t="shared" si="239"/>
        <v>-0.2522974615497573</v>
      </c>
    </row>
    <row r="5126" spans="1:21" x14ac:dyDescent="0.25">
      <c r="A5126" s="3">
        <v>256116</v>
      </c>
      <c r="B5126" s="3">
        <v>1</v>
      </c>
      <c r="C5126" s="3">
        <v>6</v>
      </c>
      <c r="D5126" s="3">
        <v>20.428571428571399</v>
      </c>
      <c r="E5126" s="3">
        <v>23.1428571428571</v>
      </c>
      <c r="F5126" s="3">
        <v>1</v>
      </c>
      <c r="G5126" s="3">
        <v>1</v>
      </c>
      <c r="H5126" s="3">
        <v>362</v>
      </c>
      <c r="I5126" s="3">
        <v>0</v>
      </c>
      <c r="J5126" s="3">
        <v>35</v>
      </c>
      <c r="K5126" s="3">
        <v>43</v>
      </c>
      <c r="L5126" s="3">
        <v>314</v>
      </c>
      <c r="M5126" s="3">
        <v>157</v>
      </c>
      <c r="N5126" s="3">
        <v>6</v>
      </c>
      <c r="O5126" s="3">
        <v>517</v>
      </c>
      <c r="P5126" s="3">
        <v>0</v>
      </c>
      <c r="Q5126" s="3">
        <v>133</v>
      </c>
      <c r="R5126" s="3">
        <v>7</v>
      </c>
      <c r="S5126" s="3">
        <f t="shared" si="237"/>
        <v>-1.2711263556444192</v>
      </c>
      <c r="T5126" s="3">
        <f t="shared" si="238"/>
        <v>0.21906449954757093</v>
      </c>
      <c r="U5126" s="3">
        <f t="shared" si="239"/>
        <v>-1.5183890740456316</v>
      </c>
    </row>
    <row r="5127" spans="1:21" x14ac:dyDescent="0.25">
      <c r="A5127" s="3">
        <v>13135</v>
      </c>
      <c r="B5127" s="3">
        <v>1</v>
      </c>
      <c r="C5127" s="3">
        <v>21</v>
      </c>
      <c r="D5127" s="3">
        <v>28.285714285714299</v>
      </c>
      <c r="E5127" s="3">
        <v>30.285714285714299</v>
      </c>
      <c r="F5127" s="3">
        <v>1</v>
      </c>
      <c r="G5127" s="3">
        <v>1</v>
      </c>
      <c r="H5127" s="3">
        <v>795</v>
      </c>
      <c r="I5127" s="3">
        <v>0</v>
      </c>
      <c r="J5127" s="3">
        <v>141</v>
      </c>
      <c r="K5127" s="3">
        <v>142</v>
      </c>
      <c r="L5127" s="3">
        <v>520</v>
      </c>
      <c r="M5127" s="3">
        <v>376</v>
      </c>
      <c r="N5127" s="3">
        <v>6</v>
      </c>
      <c r="O5127" s="3">
        <v>1255</v>
      </c>
      <c r="P5127" s="3">
        <v>0</v>
      </c>
      <c r="Q5127" s="3">
        <v>130</v>
      </c>
      <c r="R5127" s="3">
        <v>10</v>
      </c>
      <c r="S5127" s="3">
        <f t="shared" si="237"/>
        <v>-2.8447209025454701</v>
      </c>
      <c r="T5127" s="3">
        <f t="shared" si="238"/>
        <v>5.4954842862783237E-2</v>
      </c>
      <c r="U5127" s="3">
        <f t="shared" si="239"/>
        <v>-2.9012434698451588</v>
      </c>
    </row>
    <row r="5128" spans="1:21" x14ac:dyDescent="0.25">
      <c r="A5128" s="3">
        <v>62905</v>
      </c>
      <c r="B5128" s="3">
        <v>1</v>
      </c>
      <c r="C5128" s="3">
        <v>3</v>
      </c>
      <c r="D5128" s="3">
        <v>12.8571428571429</v>
      </c>
      <c r="E5128" s="3">
        <v>27</v>
      </c>
      <c r="F5128" s="3">
        <v>1</v>
      </c>
      <c r="G5128" s="3">
        <v>0</v>
      </c>
      <c r="H5128" s="3">
        <v>90</v>
      </c>
      <c r="I5128" s="3">
        <v>4</v>
      </c>
      <c r="J5128" s="3">
        <v>2</v>
      </c>
      <c r="K5128" s="3">
        <v>4</v>
      </c>
      <c r="L5128" s="3">
        <v>27</v>
      </c>
      <c r="M5128" s="3">
        <v>84</v>
      </c>
      <c r="N5128" s="3">
        <v>10</v>
      </c>
      <c r="O5128" s="3">
        <v>139</v>
      </c>
      <c r="P5128" s="3">
        <v>0</v>
      </c>
      <c r="Q5128" s="3">
        <v>12</v>
      </c>
      <c r="R5128" s="3">
        <v>5</v>
      </c>
      <c r="S5128" s="3">
        <f t="shared" ref="S5128:S5191" si="240">$B$3+SUMPRODUCT(C$3:R$3,C5128:R5128)</f>
        <v>-4.7243786866107085E-2</v>
      </c>
      <c r="T5128" s="3">
        <f t="shared" ref="T5128:T5191" si="241">EXP(S5128)/(1+EXP(S5128))</f>
        <v>0.48819124960513527</v>
      </c>
      <c r="U5128" s="3">
        <f t="shared" ref="U5128:U5191" si="242">LN(IF(B5128,T5128,1-T5128))</f>
        <v>-0.71704804497511221</v>
      </c>
    </row>
    <row r="5129" spans="1:21" x14ac:dyDescent="0.25">
      <c r="A5129" s="3">
        <v>198548</v>
      </c>
      <c r="B5129" s="3">
        <v>0</v>
      </c>
      <c r="C5129" s="3">
        <v>2</v>
      </c>
      <c r="D5129" s="3">
        <v>10.8571428571429</v>
      </c>
      <c r="E5129" s="3">
        <v>22.428571428571399</v>
      </c>
      <c r="F5129" s="3">
        <v>1</v>
      </c>
      <c r="G5129" s="3">
        <v>0</v>
      </c>
      <c r="H5129" s="3">
        <v>83</v>
      </c>
      <c r="I5129" s="3">
        <v>0</v>
      </c>
      <c r="J5129" s="3">
        <v>21</v>
      </c>
      <c r="K5129" s="3">
        <v>23</v>
      </c>
      <c r="L5129" s="3">
        <v>89</v>
      </c>
      <c r="M5129" s="3">
        <v>18</v>
      </c>
      <c r="N5129" s="3">
        <v>0</v>
      </c>
      <c r="O5129" s="3">
        <v>102</v>
      </c>
      <c r="P5129" s="3">
        <v>0</v>
      </c>
      <c r="Q5129" s="3">
        <v>13</v>
      </c>
      <c r="R5129" s="3">
        <v>4</v>
      </c>
      <c r="S5129" s="3">
        <f t="shared" si="240"/>
        <v>7.8214379050223437E-2</v>
      </c>
      <c r="T5129" s="3">
        <f t="shared" si="241"/>
        <v>0.51954363261495817</v>
      </c>
      <c r="U5129" s="3">
        <f t="shared" si="242"/>
        <v>-0.73301886138582695</v>
      </c>
    </row>
    <row r="5130" spans="1:21" x14ac:dyDescent="0.25">
      <c r="A5130" s="3">
        <v>15974</v>
      </c>
      <c r="B5130" s="3">
        <v>0</v>
      </c>
      <c r="C5130" s="3">
        <v>30</v>
      </c>
      <c r="D5130" s="3">
        <v>29</v>
      </c>
      <c r="E5130" s="3">
        <v>29.571428571428601</v>
      </c>
      <c r="F5130" s="3">
        <v>0</v>
      </c>
      <c r="G5130" s="3">
        <v>0</v>
      </c>
      <c r="H5130" s="3">
        <v>1071</v>
      </c>
      <c r="I5130" s="3">
        <v>9</v>
      </c>
      <c r="J5130" s="3">
        <v>98</v>
      </c>
      <c r="K5130" s="3">
        <v>0</v>
      </c>
      <c r="L5130" s="3">
        <v>724</v>
      </c>
      <c r="M5130" s="3">
        <v>0</v>
      </c>
      <c r="N5130" s="3">
        <v>0</v>
      </c>
      <c r="O5130" s="3">
        <v>2617</v>
      </c>
      <c r="P5130" s="3">
        <v>0</v>
      </c>
      <c r="Q5130" s="3">
        <v>122</v>
      </c>
      <c r="R5130" s="3">
        <v>10</v>
      </c>
      <c r="S5130" s="3">
        <f t="shared" si="240"/>
        <v>-3.5203601000046225</v>
      </c>
      <c r="T5130" s="3">
        <f t="shared" si="241"/>
        <v>2.8738442913123424E-2</v>
      </c>
      <c r="U5130" s="3">
        <f t="shared" si="242"/>
        <v>-2.9159478182527343E-2</v>
      </c>
    </row>
    <row r="5131" spans="1:21" x14ac:dyDescent="0.25">
      <c r="A5131" s="3">
        <v>35175</v>
      </c>
      <c r="B5131" s="3">
        <v>0</v>
      </c>
      <c r="C5131" s="3">
        <v>16</v>
      </c>
      <c r="D5131" s="3">
        <v>24</v>
      </c>
      <c r="E5131" s="3">
        <v>30.1428571428571</v>
      </c>
      <c r="F5131" s="3">
        <v>1</v>
      </c>
      <c r="G5131" s="3">
        <v>0</v>
      </c>
      <c r="H5131" s="3">
        <v>670</v>
      </c>
      <c r="I5131" s="3">
        <v>0</v>
      </c>
      <c r="J5131" s="3">
        <v>2</v>
      </c>
      <c r="K5131" s="3">
        <v>47</v>
      </c>
      <c r="L5131" s="3">
        <v>237</v>
      </c>
      <c r="M5131" s="3">
        <v>567</v>
      </c>
      <c r="N5131" s="3">
        <v>0</v>
      </c>
      <c r="O5131" s="3">
        <v>1261</v>
      </c>
      <c r="P5131" s="3">
        <v>0</v>
      </c>
      <c r="Q5131" s="3">
        <v>0</v>
      </c>
      <c r="R5131" s="3">
        <v>6</v>
      </c>
      <c r="S5131" s="3">
        <f t="shared" si="240"/>
        <v>-2.3078244141023028</v>
      </c>
      <c r="T5131" s="3">
        <f t="shared" si="241"/>
        <v>9.0477016243959235E-2</v>
      </c>
      <c r="U5131" s="3">
        <f t="shared" si="242"/>
        <v>-9.4835010583457419E-2</v>
      </c>
    </row>
    <row r="5132" spans="1:21" x14ac:dyDescent="0.25">
      <c r="A5132" s="3">
        <v>159922</v>
      </c>
      <c r="B5132" s="3">
        <v>0</v>
      </c>
      <c r="C5132" s="3">
        <v>30</v>
      </c>
      <c r="D5132" s="3">
        <v>29</v>
      </c>
      <c r="E5132" s="3">
        <v>29.428571428571399</v>
      </c>
      <c r="F5132" s="3">
        <v>1</v>
      </c>
      <c r="G5132" s="3">
        <v>2</v>
      </c>
      <c r="H5132" s="3">
        <v>2534</v>
      </c>
      <c r="I5132" s="3">
        <v>0</v>
      </c>
      <c r="J5132" s="3">
        <v>466</v>
      </c>
      <c r="K5132" s="3">
        <v>0</v>
      </c>
      <c r="L5132" s="3">
        <v>2500</v>
      </c>
      <c r="M5132" s="3">
        <v>556</v>
      </c>
      <c r="N5132" s="3">
        <v>0</v>
      </c>
      <c r="O5132" s="3">
        <v>4402</v>
      </c>
      <c r="P5132" s="3">
        <v>13</v>
      </c>
      <c r="Q5132" s="3">
        <v>405</v>
      </c>
      <c r="R5132" s="3">
        <v>4</v>
      </c>
      <c r="S5132" s="3">
        <f t="shared" si="240"/>
        <v>-4.81671802940315</v>
      </c>
      <c r="T5132" s="3">
        <f t="shared" si="241"/>
        <v>8.0283298629287327E-3</v>
      </c>
      <c r="U5132" s="3">
        <f t="shared" si="242"/>
        <v>-8.0607304346264237E-3</v>
      </c>
    </row>
    <row r="5133" spans="1:21" x14ac:dyDescent="0.25">
      <c r="A5133" s="3">
        <v>253258</v>
      </c>
      <c r="B5133" s="3">
        <v>0</v>
      </c>
      <c r="C5133" s="3">
        <v>27</v>
      </c>
      <c r="D5133" s="3">
        <v>28</v>
      </c>
      <c r="E5133" s="3">
        <v>28.714285714285701</v>
      </c>
      <c r="F5133" s="3">
        <v>1</v>
      </c>
      <c r="G5133" s="3">
        <v>0</v>
      </c>
      <c r="H5133" s="3">
        <v>1660</v>
      </c>
      <c r="I5133" s="3">
        <v>0</v>
      </c>
      <c r="J5133" s="3">
        <v>34</v>
      </c>
      <c r="K5133" s="3">
        <v>30</v>
      </c>
      <c r="L5133" s="3">
        <v>1109</v>
      </c>
      <c r="M5133" s="3">
        <v>0</v>
      </c>
      <c r="N5133" s="3">
        <v>41</v>
      </c>
      <c r="O5133" s="3">
        <v>3779</v>
      </c>
      <c r="P5133" s="3">
        <v>397</v>
      </c>
      <c r="Q5133" s="3">
        <v>0</v>
      </c>
      <c r="R5133" s="3">
        <v>9</v>
      </c>
      <c r="S5133" s="3">
        <f t="shared" si="240"/>
        <v>-4.5575406207068765</v>
      </c>
      <c r="T5133" s="3">
        <f t="shared" si="241"/>
        <v>1.0378968024110244E-2</v>
      </c>
      <c r="U5133" s="3">
        <f t="shared" si="242"/>
        <v>-1.0433205122536558E-2</v>
      </c>
    </row>
    <row r="5134" spans="1:21" x14ac:dyDescent="0.25">
      <c r="A5134" s="3">
        <v>38100</v>
      </c>
      <c r="B5134" s="3">
        <v>1</v>
      </c>
      <c r="C5134" s="3">
        <v>3</v>
      </c>
      <c r="D5134" s="3">
        <v>7.8571428571428603</v>
      </c>
      <c r="E5134" s="3">
        <v>29.1428571428571</v>
      </c>
      <c r="F5134" s="3">
        <v>1</v>
      </c>
      <c r="G5134" s="3">
        <v>0</v>
      </c>
      <c r="H5134" s="3">
        <v>225</v>
      </c>
      <c r="I5134" s="3">
        <v>0</v>
      </c>
      <c r="J5134" s="3">
        <v>8</v>
      </c>
      <c r="K5134" s="3">
        <v>6</v>
      </c>
      <c r="L5134" s="3">
        <v>122</v>
      </c>
      <c r="M5134" s="3">
        <v>0</v>
      </c>
      <c r="N5134" s="3">
        <v>0</v>
      </c>
      <c r="O5134" s="3">
        <v>591</v>
      </c>
      <c r="P5134" s="3">
        <v>0</v>
      </c>
      <c r="Q5134" s="3">
        <v>21</v>
      </c>
      <c r="R5134" s="3">
        <v>10</v>
      </c>
      <c r="S5134" s="3">
        <f t="shared" si="240"/>
        <v>0.35155907365270744</v>
      </c>
      <c r="T5134" s="3">
        <f t="shared" si="241"/>
        <v>0.58699559909113996</v>
      </c>
      <c r="U5134" s="3">
        <f t="shared" si="242"/>
        <v>-0.53273795647151512</v>
      </c>
    </row>
    <row r="5135" spans="1:21" x14ac:dyDescent="0.25">
      <c r="A5135" s="3">
        <v>185777</v>
      </c>
      <c r="B5135" s="3">
        <v>1</v>
      </c>
      <c r="C5135" s="3">
        <v>6</v>
      </c>
      <c r="D5135" s="3">
        <v>12.285714285714301</v>
      </c>
      <c r="E5135" s="3">
        <v>23.571428571428601</v>
      </c>
      <c r="F5135" s="3">
        <v>0</v>
      </c>
      <c r="G5135" s="3">
        <v>0</v>
      </c>
      <c r="H5135" s="3">
        <v>195</v>
      </c>
      <c r="I5135" s="3">
        <v>0</v>
      </c>
      <c r="J5135" s="3">
        <v>3</v>
      </c>
      <c r="K5135" s="3">
        <v>54</v>
      </c>
      <c r="L5135" s="3">
        <v>151</v>
      </c>
      <c r="M5135" s="3">
        <v>134</v>
      </c>
      <c r="N5135" s="3">
        <v>0</v>
      </c>
      <c r="O5135" s="3">
        <v>214</v>
      </c>
      <c r="P5135" s="3">
        <v>0</v>
      </c>
      <c r="Q5135" s="3">
        <v>95</v>
      </c>
      <c r="R5135" s="3">
        <v>10</v>
      </c>
      <c r="S5135" s="3">
        <f t="shared" si="240"/>
        <v>0.20055359940759376</v>
      </c>
      <c r="T5135" s="3">
        <f t="shared" si="241"/>
        <v>0.54997101855684949</v>
      </c>
      <c r="U5135" s="3">
        <f t="shared" si="242"/>
        <v>-0.59788969567697436</v>
      </c>
    </row>
    <row r="5136" spans="1:21" x14ac:dyDescent="0.25">
      <c r="A5136" s="3">
        <v>146020</v>
      </c>
      <c r="B5136" s="3">
        <v>0</v>
      </c>
      <c r="C5136" s="3">
        <v>31</v>
      </c>
      <c r="D5136" s="3">
        <v>30</v>
      </c>
      <c r="E5136" s="3">
        <v>30.285714285714299</v>
      </c>
      <c r="F5136" s="3">
        <v>1</v>
      </c>
      <c r="G5136" s="3">
        <v>0</v>
      </c>
      <c r="H5136" s="3">
        <v>1207</v>
      </c>
      <c r="I5136" s="3">
        <v>0</v>
      </c>
      <c r="J5136" s="3">
        <v>271</v>
      </c>
      <c r="K5136" s="3">
        <v>296</v>
      </c>
      <c r="L5136" s="3">
        <v>1018</v>
      </c>
      <c r="M5136" s="3">
        <v>36</v>
      </c>
      <c r="N5136" s="3">
        <v>8</v>
      </c>
      <c r="O5136" s="3">
        <v>2101</v>
      </c>
      <c r="P5136" s="3">
        <v>0</v>
      </c>
      <c r="Q5136" s="3">
        <v>257</v>
      </c>
      <c r="R5136" s="3">
        <v>7</v>
      </c>
      <c r="S5136" s="3">
        <f t="shared" si="240"/>
        <v>-3.7625344804010092</v>
      </c>
      <c r="T5136" s="3">
        <f t="shared" si="241"/>
        <v>2.2697654361642755E-2</v>
      </c>
      <c r="U5136" s="3">
        <f t="shared" si="242"/>
        <v>-2.2959211519120882E-2</v>
      </c>
    </row>
    <row r="5137" spans="1:21" x14ac:dyDescent="0.25">
      <c r="A5137" s="3">
        <v>241160</v>
      </c>
      <c r="B5137" s="3">
        <v>1</v>
      </c>
      <c r="C5137" s="3">
        <v>1</v>
      </c>
      <c r="D5137" s="3">
        <v>0</v>
      </c>
      <c r="E5137" s="3">
        <v>20.1428571428571</v>
      </c>
      <c r="F5137" s="3">
        <v>0</v>
      </c>
      <c r="G5137" s="3">
        <v>0</v>
      </c>
      <c r="H5137" s="3">
        <v>22</v>
      </c>
      <c r="I5137" s="3">
        <v>0</v>
      </c>
      <c r="J5137" s="3">
        <v>0</v>
      </c>
      <c r="K5137" s="3">
        <v>7</v>
      </c>
      <c r="L5137" s="3">
        <v>25</v>
      </c>
      <c r="M5137" s="3">
        <v>9</v>
      </c>
      <c r="N5137" s="3">
        <v>0</v>
      </c>
      <c r="O5137" s="3">
        <v>19</v>
      </c>
      <c r="P5137" s="3">
        <v>0</v>
      </c>
      <c r="Q5137" s="3">
        <v>19</v>
      </c>
      <c r="R5137" s="3">
        <v>2</v>
      </c>
      <c r="S5137" s="3">
        <f t="shared" si="240"/>
        <v>1.7602215755314004</v>
      </c>
      <c r="T5137" s="3">
        <f t="shared" si="241"/>
        <v>0.85323740879691168</v>
      </c>
      <c r="U5137" s="3">
        <f t="shared" si="242"/>
        <v>-0.15871744806141133</v>
      </c>
    </row>
    <row r="5138" spans="1:21" x14ac:dyDescent="0.25">
      <c r="A5138" s="3">
        <v>115193</v>
      </c>
      <c r="B5138" s="3">
        <v>1</v>
      </c>
      <c r="C5138" s="3">
        <v>4</v>
      </c>
      <c r="D5138" s="3">
        <v>17.714285714285701</v>
      </c>
      <c r="E5138" s="3">
        <v>28.1428571428571</v>
      </c>
      <c r="F5138" s="3">
        <v>0</v>
      </c>
      <c r="G5138" s="3">
        <v>0</v>
      </c>
      <c r="H5138" s="3">
        <v>209</v>
      </c>
      <c r="I5138" s="3">
        <v>0</v>
      </c>
      <c r="J5138" s="3">
        <v>0</v>
      </c>
      <c r="K5138" s="3">
        <v>0</v>
      </c>
      <c r="L5138" s="3">
        <v>38</v>
      </c>
      <c r="M5138" s="3">
        <v>0</v>
      </c>
      <c r="N5138" s="3">
        <v>0</v>
      </c>
      <c r="O5138" s="3">
        <v>658</v>
      </c>
      <c r="P5138" s="3">
        <v>0</v>
      </c>
      <c r="Q5138" s="3">
        <v>0</v>
      </c>
      <c r="R5138" s="3">
        <v>4</v>
      </c>
      <c r="S5138" s="3">
        <f t="shared" si="240"/>
        <v>-0.35281673830504823</v>
      </c>
      <c r="T5138" s="3">
        <f t="shared" si="241"/>
        <v>0.41269953644228446</v>
      </c>
      <c r="U5138" s="3">
        <f t="shared" si="242"/>
        <v>-0.88503546545591461</v>
      </c>
    </row>
    <row r="5139" spans="1:21" x14ac:dyDescent="0.25">
      <c r="A5139" s="3">
        <v>240222</v>
      </c>
      <c r="B5139" s="3">
        <v>0</v>
      </c>
      <c r="C5139" s="3">
        <v>9</v>
      </c>
      <c r="D5139" s="3">
        <v>16</v>
      </c>
      <c r="E5139" s="3">
        <v>23.1428571428571</v>
      </c>
      <c r="F5139" s="3">
        <v>1</v>
      </c>
      <c r="G5139" s="3">
        <v>1</v>
      </c>
      <c r="H5139" s="3">
        <v>344</v>
      </c>
      <c r="I5139" s="3">
        <v>0</v>
      </c>
      <c r="J5139" s="3">
        <v>33</v>
      </c>
      <c r="K5139" s="3">
        <v>12</v>
      </c>
      <c r="L5139" s="3">
        <v>266</v>
      </c>
      <c r="M5139" s="3">
        <v>117</v>
      </c>
      <c r="N5139" s="3">
        <v>0</v>
      </c>
      <c r="O5139" s="3">
        <v>626</v>
      </c>
      <c r="P5139" s="3">
        <v>0</v>
      </c>
      <c r="Q5139" s="3">
        <v>94</v>
      </c>
      <c r="R5139" s="3">
        <v>7</v>
      </c>
      <c r="S5139" s="3">
        <f t="shared" si="240"/>
        <v>-1.0278191798773177</v>
      </c>
      <c r="T5139" s="3">
        <f t="shared" si="241"/>
        <v>0.26350712002791898</v>
      </c>
      <c r="U5139" s="3">
        <f t="shared" si="242"/>
        <v>-0.3058557105096425</v>
      </c>
    </row>
    <row r="5140" spans="1:21" x14ac:dyDescent="0.25">
      <c r="A5140" s="3">
        <v>27510</v>
      </c>
      <c r="B5140" s="3">
        <v>0</v>
      </c>
      <c r="C5140" s="3">
        <v>18</v>
      </c>
      <c r="D5140" s="3">
        <v>29.285714285714299</v>
      </c>
      <c r="E5140" s="3">
        <v>29.571428571428601</v>
      </c>
      <c r="F5140" s="3">
        <v>0</v>
      </c>
      <c r="G5140" s="3">
        <v>0</v>
      </c>
      <c r="H5140" s="3">
        <v>946</v>
      </c>
      <c r="I5140" s="3">
        <v>0</v>
      </c>
      <c r="J5140" s="3">
        <v>74</v>
      </c>
      <c r="K5140" s="3">
        <v>63</v>
      </c>
      <c r="L5140" s="3">
        <v>998</v>
      </c>
      <c r="M5140" s="3">
        <v>12</v>
      </c>
      <c r="N5140" s="3">
        <v>0</v>
      </c>
      <c r="O5140" s="3">
        <v>1884</v>
      </c>
      <c r="P5140" s="3">
        <v>0</v>
      </c>
      <c r="Q5140" s="3">
        <v>63</v>
      </c>
      <c r="R5140" s="3">
        <v>9</v>
      </c>
      <c r="S5140" s="3">
        <f t="shared" si="240"/>
        <v>-2.6792332639745036</v>
      </c>
      <c r="T5140" s="3">
        <f t="shared" si="241"/>
        <v>6.4209931894369479E-2</v>
      </c>
      <c r="U5140" s="3">
        <f t="shared" si="242"/>
        <v>-6.6364113872392175E-2</v>
      </c>
    </row>
    <row r="5141" spans="1:21" x14ac:dyDescent="0.25">
      <c r="A5141" s="3">
        <v>90790</v>
      </c>
      <c r="B5141" s="3">
        <v>1</v>
      </c>
      <c r="C5141" s="3">
        <v>3</v>
      </c>
      <c r="D5141" s="3">
        <v>11</v>
      </c>
      <c r="E5141" s="3">
        <v>29.428571428571399</v>
      </c>
      <c r="F5141" s="3">
        <v>0</v>
      </c>
      <c r="G5141" s="3">
        <v>0</v>
      </c>
      <c r="H5141" s="3">
        <v>154</v>
      </c>
      <c r="I5141" s="3">
        <v>0</v>
      </c>
      <c r="J5141" s="3">
        <v>17</v>
      </c>
      <c r="K5141" s="3">
        <v>75</v>
      </c>
      <c r="L5141" s="3">
        <v>197</v>
      </c>
      <c r="M5141" s="3">
        <v>88</v>
      </c>
      <c r="N5141" s="3">
        <v>4</v>
      </c>
      <c r="O5141" s="3">
        <v>46</v>
      </c>
      <c r="P5141" s="3">
        <v>0</v>
      </c>
      <c r="Q5141" s="3">
        <v>73</v>
      </c>
      <c r="R5141" s="3">
        <v>5</v>
      </c>
      <c r="S5141" s="3">
        <f t="shared" si="240"/>
        <v>0.86334192842560342</v>
      </c>
      <c r="T5141" s="3">
        <f t="shared" si="241"/>
        <v>0.70335840574911013</v>
      </c>
      <c r="U5141" s="3">
        <f t="shared" si="242"/>
        <v>-0.35188869383099208</v>
      </c>
    </row>
    <row r="5142" spans="1:21" x14ac:dyDescent="0.25">
      <c r="A5142" s="3">
        <v>129810</v>
      </c>
      <c r="B5142" s="3">
        <v>0</v>
      </c>
      <c r="C5142" s="3">
        <v>30</v>
      </c>
      <c r="D5142" s="3">
        <v>29.8571428571429</v>
      </c>
      <c r="E5142" s="3">
        <v>30</v>
      </c>
      <c r="F5142" s="3">
        <v>0</v>
      </c>
      <c r="G5142" s="3">
        <v>0</v>
      </c>
      <c r="H5142" s="3">
        <v>1726</v>
      </c>
      <c r="I5142" s="3">
        <v>0</v>
      </c>
      <c r="J5142" s="3">
        <v>239</v>
      </c>
      <c r="K5142" s="3">
        <v>445</v>
      </c>
      <c r="L5142" s="3">
        <v>640</v>
      </c>
      <c r="M5142" s="3">
        <v>696</v>
      </c>
      <c r="N5142" s="3">
        <v>8</v>
      </c>
      <c r="O5142" s="3">
        <v>3051</v>
      </c>
      <c r="P5142" s="3">
        <v>0</v>
      </c>
      <c r="Q5142" s="3">
        <v>759</v>
      </c>
      <c r="R5142" s="3">
        <v>6</v>
      </c>
      <c r="S5142" s="3">
        <f t="shared" si="240"/>
        <v>-3.3795247863454598</v>
      </c>
      <c r="T5142" s="3">
        <f t="shared" si="241"/>
        <v>3.2941530027982814E-2</v>
      </c>
      <c r="U5142" s="3">
        <f t="shared" si="242"/>
        <v>-3.3496320028961232E-2</v>
      </c>
    </row>
    <row r="5143" spans="1:21" x14ac:dyDescent="0.25">
      <c r="A5143" s="3">
        <v>168558</v>
      </c>
      <c r="B5143" s="3">
        <v>0</v>
      </c>
      <c r="C5143" s="3">
        <v>20</v>
      </c>
      <c r="D5143" s="3">
        <v>29.714285714285701</v>
      </c>
      <c r="E5143" s="3">
        <v>30</v>
      </c>
      <c r="F5143" s="3">
        <v>1</v>
      </c>
      <c r="G5143" s="3">
        <v>2</v>
      </c>
      <c r="H5143" s="3">
        <v>1066</v>
      </c>
      <c r="I5143" s="3">
        <v>0</v>
      </c>
      <c r="J5143" s="3">
        <v>22</v>
      </c>
      <c r="K5143" s="3">
        <v>254</v>
      </c>
      <c r="L5143" s="3">
        <v>416</v>
      </c>
      <c r="M5143" s="3">
        <v>525</v>
      </c>
      <c r="N5143" s="3">
        <v>34</v>
      </c>
      <c r="O5143" s="3">
        <v>1943</v>
      </c>
      <c r="P5143" s="3">
        <v>0</v>
      </c>
      <c r="Q5143" s="3">
        <v>326</v>
      </c>
      <c r="R5143" s="3">
        <v>5</v>
      </c>
      <c r="S5143" s="3">
        <f t="shared" si="240"/>
        <v>-3.0921050366618417</v>
      </c>
      <c r="T5143" s="3">
        <f t="shared" si="241"/>
        <v>4.3434091689877004E-2</v>
      </c>
      <c r="U5143" s="3">
        <f t="shared" si="242"/>
        <v>-4.4405586767278613E-2</v>
      </c>
    </row>
    <row r="5144" spans="1:21" x14ac:dyDescent="0.25">
      <c r="A5144" s="3">
        <v>99883</v>
      </c>
      <c r="B5144" s="3">
        <v>0</v>
      </c>
      <c r="C5144" s="3">
        <v>3</v>
      </c>
      <c r="D5144" s="3">
        <v>25.8571428571429</v>
      </c>
      <c r="E5144" s="3">
        <v>26.1428571428571</v>
      </c>
      <c r="F5144" s="3">
        <v>1</v>
      </c>
      <c r="G5144" s="3">
        <v>0</v>
      </c>
      <c r="H5144" s="3">
        <v>139</v>
      </c>
      <c r="I5144" s="3">
        <v>0</v>
      </c>
      <c r="J5144" s="3">
        <v>12</v>
      </c>
      <c r="K5144" s="3">
        <v>66</v>
      </c>
      <c r="L5144" s="3">
        <v>97</v>
      </c>
      <c r="M5144" s="3">
        <v>53</v>
      </c>
      <c r="N5144" s="3">
        <v>2</v>
      </c>
      <c r="O5144" s="3">
        <v>204</v>
      </c>
      <c r="P5144" s="3">
        <v>0</v>
      </c>
      <c r="Q5144" s="3">
        <v>0</v>
      </c>
      <c r="R5144" s="3">
        <v>7</v>
      </c>
      <c r="S5144" s="3">
        <f t="shared" si="240"/>
        <v>-1.6118491529381977</v>
      </c>
      <c r="T5144" s="3">
        <f t="shared" si="241"/>
        <v>0.16633204126844156</v>
      </c>
      <c r="U5144" s="3">
        <f t="shared" si="242"/>
        <v>-0.18192008691590181</v>
      </c>
    </row>
    <row r="5145" spans="1:21" x14ac:dyDescent="0.25">
      <c r="A5145" s="3">
        <v>119410</v>
      </c>
      <c r="B5145" s="3">
        <v>0</v>
      </c>
      <c r="C5145" s="3">
        <v>18</v>
      </c>
      <c r="D5145" s="3">
        <v>16.714285714285701</v>
      </c>
      <c r="E5145" s="3">
        <v>30.285714285714299</v>
      </c>
      <c r="F5145" s="3">
        <v>1</v>
      </c>
      <c r="G5145" s="3">
        <v>1</v>
      </c>
      <c r="H5145" s="3">
        <v>1547</v>
      </c>
      <c r="I5145" s="3">
        <v>0</v>
      </c>
      <c r="J5145" s="3">
        <v>155</v>
      </c>
      <c r="K5145" s="3">
        <v>70</v>
      </c>
      <c r="L5145" s="3">
        <v>504</v>
      </c>
      <c r="M5145" s="3">
        <v>292</v>
      </c>
      <c r="N5145" s="3">
        <v>56</v>
      </c>
      <c r="O5145" s="3">
        <v>3724</v>
      </c>
      <c r="P5145" s="3">
        <v>67</v>
      </c>
      <c r="Q5145" s="3">
        <v>272</v>
      </c>
      <c r="R5145" s="3">
        <v>6</v>
      </c>
      <c r="S5145" s="3">
        <f t="shared" si="240"/>
        <v>-2.4426774203196135</v>
      </c>
      <c r="T5145" s="3">
        <f t="shared" si="241"/>
        <v>7.9975687041577981E-2</v>
      </c>
      <c r="U5145" s="3">
        <f t="shared" si="242"/>
        <v>-8.3355182159521882E-2</v>
      </c>
    </row>
    <row r="5146" spans="1:21" x14ac:dyDescent="0.25">
      <c r="A5146" s="3">
        <v>236763</v>
      </c>
      <c r="B5146" s="3">
        <v>0</v>
      </c>
      <c r="C5146" s="3">
        <v>9</v>
      </c>
      <c r="D5146" s="3">
        <v>26.1428571428571</v>
      </c>
      <c r="E5146" s="3">
        <v>27.714285714285701</v>
      </c>
      <c r="F5146" s="3">
        <v>0</v>
      </c>
      <c r="G5146" s="3">
        <v>2</v>
      </c>
      <c r="H5146" s="3">
        <v>725</v>
      </c>
      <c r="I5146" s="3">
        <v>0</v>
      </c>
      <c r="J5146" s="3">
        <v>26</v>
      </c>
      <c r="K5146" s="3">
        <v>35</v>
      </c>
      <c r="L5146" s="3">
        <v>588</v>
      </c>
      <c r="M5146" s="3">
        <v>171</v>
      </c>
      <c r="N5146" s="3">
        <v>5</v>
      </c>
      <c r="O5146" s="3">
        <v>1474</v>
      </c>
      <c r="P5146" s="3">
        <v>0</v>
      </c>
      <c r="Q5146" s="3">
        <v>71</v>
      </c>
      <c r="R5146" s="3">
        <v>10</v>
      </c>
      <c r="S5146" s="3">
        <f t="shared" si="240"/>
        <v>-1.807918523907124</v>
      </c>
      <c r="T5146" s="3">
        <f t="shared" si="241"/>
        <v>0.14088987916488604</v>
      </c>
      <c r="U5146" s="3">
        <f t="shared" si="242"/>
        <v>-0.15185816866591234</v>
      </c>
    </row>
    <row r="5147" spans="1:21" x14ac:dyDescent="0.25">
      <c r="A5147" s="3">
        <v>38286</v>
      </c>
      <c r="B5147" s="3">
        <v>0</v>
      </c>
      <c r="C5147" s="3">
        <v>5</v>
      </c>
      <c r="D5147" s="3">
        <v>15</v>
      </c>
      <c r="E5147" s="3">
        <v>29.428571428571399</v>
      </c>
      <c r="F5147" s="3">
        <v>0</v>
      </c>
      <c r="G5147" s="3">
        <v>0</v>
      </c>
      <c r="H5147" s="3">
        <v>197</v>
      </c>
      <c r="I5147" s="3">
        <v>0</v>
      </c>
      <c r="J5147" s="3">
        <v>8</v>
      </c>
      <c r="K5147" s="3">
        <v>3</v>
      </c>
      <c r="L5147" s="3">
        <v>104</v>
      </c>
      <c r="M5147" s="3">
        <v>15</v>
      </c>
      <c r="N5147" s="3">
        <v>0</v>
      </c>
      <c r="O5147" s="3">
        <v>497</v>
      </c>
      <c r="P5147" s="3">
        <v>0</v>
      </c>
      <c r="Q5147" s="3">
        <v>34</v>
      </c>
      <c r="R5147" s="3">
        <v>10</v>
      </c>
      <c r="S5147" s="3">
        <f t="shared" si="240"/>
        <v>3.6514320846940951E-2</v>
      </c>
      <c r="T5147" s="3">
        <f t="shared" si="241"/>
        <v>0.50912756608894127</v>
      </c>
      <c r="U5147" s="3">
        <f t="shared" si="242"/>
        <v>-0.71157099367886745</v>
      </c>
    </row>
    <row r="5148" spans="1:21" x14ac:dyDescent="0.25">
      <c r="A5148" s="3">
        <v>36578</v>
      </c>
      <c r="B5148" s="3">
        <v>0</v>
      </c>
      <c r="C5148" s="3">
        <v>7</v>
      </c>
      <c r="D5148" s="3">
        <v>27</v>
      </c>
      <c r="E5148" s="3">
        <v>27.714285714285701</v>
      </c>
      <c r="F5148" s="3">
        <v>1</v>
      </c>
      <c r="G5148" s="3">
        <v>2</v>
      </c>
      <c r="H5148" s="3">
        <v>564</v>
      </c>
      <c r="I5148" s="3">
        <v>0</v>
      </c>
      <c r="J5148" s="3">
        <v>72</v>
      </c>
      <c r="K5148" s="3">
        <v>118</v>
      </c>
      <c r="L5148" s="3">
        <v>359</v>
      </c>
      <c r="M5148" s="3">
        <v>277</v>
      </c>
      <c r="N5148" s="3">
        <v>0</v>
      </c>
      <c r="O5148" s="3">
        <v>857</v>
      </c>
      <c r="P5148" s="3">
        <v>0</v>
      </c>
      <c r="Q5148" s="3">
        <v>184</v>
      </c>
      <c r="R5148" s="3">
        <v>9</v>
      </c>
      <c r="S5148" s="3">
        <f t="shared" si="240"/>
        <v>-2.0188523957900051</v>
      </c>
      <c r="T5148" s="3">
        <f t="shared" si="241"/>
        <v>0.11723770774943738</v>
      </c>
      <c r="U5148" s="3">
        <f t="shared" si="242"/>
        <v>-0.12469931931951622</v>
      </c>
    </row>
    <row r="5149" spans="1:21" x14ac:dyDescent="0.25">
      <c r="A5149" s="3">
        <v>205893</v>
      </c>
      <c r="B5149" s="3">
        <v>1</v>
      </c>
      <c r="C5149" s="3">
        <v>1</v>
      </c>
      <c r="D5149" s="3">
        <v>0</v>
      </c>
      <c r="E5149" s="3">
        <v>22.428571428571399</v>
      </c>
      <c r="F5149" s="3">
        <v>0</v>
      </c>
      <c r="G5149" s="3">
        <v>0</v>
      </c>
      <c r="H5149" s="3">
        <v>60</v>
      </c>
      <c r="I5149" s="3">
        <v>0</v>
      </c>
      <c r="J5149" s="3">
        <v>0</v>
      </c>
      <c r="K5149" s="3">
        <v>0</v>
      </c>
      <c r="L5149" s="3">
        <v>30</v>
      </c>
      <c r="M5149" s="3">
        <v>0</v>
      </c>
      <c r="N5149" s="3">
        <v>0</v>
      </c>
      <c r="O5149" s="3">
        <v>163</v>
      </c>
      <c r="P5149" s="3">
        <v>0</v>
      </c>
      <c r="Q5149" s="3">
        <v>9</v>
      </c>
      <c r="R5149" s="3">
        <v>8</v>
      </c>
      <c r="S5149" s="3">
        <f t="shared" si="240"/>
        <v>1.7607850172900052</v>
      </c>
      <c r="T5149" s="3">
        <f t="shared" si="241"/>
        <v>0.85330795081013855</v>
      </c>
      <c r="U5149" s="3">
        <f t="shared" si="242"/>
        <v>-0.15863477576340304</v>
      </c>
    </row>
    <row r="5150" spans="1:21" x14ac:dyDescent="0.25">
      <c r="A5150" s="3">
        <v>260371</v>
      </c>
      <c r="B5150" s="3">
        <v>0</v>
      </c>
      <c r="C5150" s="3">
        <v>14</v>
      </c>
      <c r="D5150" s="3">
        <v>29</v>
      </c>
      <c r="E5150" s="3">
        <v>29.571428571428601</v>
      </c>
      <c r="F5150" s="3">
        <v>0</v>
      </c>
      <c r="G5150" s="3">
        <v>0</v>
      </c>
      <c r="H5150" s="3">
        <v>2042</v>
      </c>
      <c r="I5150" s="3">
        <v>0</v>
      </c>
      <c r="J5150" s="3">
        <v>544</v>
      </c>
      <c r="K5150" s="3">
        <v>118</v>
      </c>
      <c r="L5150" s="3">
        <v>1952</v>
      </c>
      <c r="M5150" s="3">
        <v>52</v>
      </c>
      <c r="N5150" s="3">
        <v>10</v>
      </c>
      <c r="O5150" s="3">
        <v>3799</v>
      </c>
      <c r="P5150" s="3">
        <v>0</v>
      </c>
      <c r="Q5150" s="3">
        <v>234</v>
      </c>
      <c r="R5150" s="3">
        <v>3</v>
      </c>
      <c r="S5150" s="3">
        <f t="shared" si="240"/>
        <v>-3.2123601174937191</v>
      </c>
      <c r="T5150" s="3">
        <f t="shared" si="241"/>
        <v>3.8703229942476366E-2</v>
      </c>
      <c r="U5150" s="3">
        <f t="shared" si="242"/>
        <v>-3.947210388946009E-2</v>
      </c>
    </row>
    <row r="5151" spans="1:21" x14ac:dyDescent="0.25">
      <c r="A5151" s="3">
        <v>176812</v>
      </c>
      <c r="B5151" s="3">
        <v>0</v>
      </c>
      <c r="C5151" s="3">
        <v>4</v>
      </c>
      <c r="D5151" s="3">
        <v>6</v>
      </c>
      <c r="E5151" s="3">
        <v>29.285714285714299</v>
      </c>
      <c r="F5151" s="3">
        <v>0</v>
      </c>
      <c r="G5151" s="3">
        <v>0</v>
      </c>
      <c r="H5151" s="3">
        <v>236</v>
      </c>
      <c r="I5151" s="3">
        <v>0</v>
      </c>
      <c r="J5151" s="3">
        <v>32</v>
      </c>
      <c r="K5151" s="3">
        <v>40</v>
      </c>
      <c r="L5151" s="3">
        <v>120</v>
      </c>
      <c r="M5151" s="3">
        <v>13</v>
      </c>
      <c r="N5151" s="3">
        <v>6</v>
      </c>
      <c r="O5151" s="3">
        <v>500</v>
      </c>
      <c r="P5151" s="3">
        <v>0</v>
      </c>
      <c r="Q5151" s="3">
        <v>96</v>
      </c>
      <c r="R5151" s="3">
        <v>4</v>
      </c>
      <c r="S5151" s="3">
        <f t="shared" si="240"/>
        <v>1.1766080940362715</v>
      </c>
      <c r="T5151" s="3">
        <f t="shared" si="241"/>
        <v>0.76433738205733526</v>
      </c>
      <c r="U5151" s="3">
        <f t="shared" si="242"/>
        <v>-1.4453540817767883</v>
      </c>
    </row>
    <row r="5152" spans="1:21" x14ac:dyDescent="0.25">
      <c r="A5152" s="3">
        <v>236605</v>
      </c>
      <c r="B5152" s="3">
        <v>1</v>
      </c>
      <c r="C5152" s="3">
        <v>1</v>
      </c>
      <c r="D5152" s="3">
        <v>0</v>
      </c>
      <c r="E5152" s="3">
        <v>21</v>
      </c>
      <c r="F5152" s="3">
        <v>0</v>
      </c>
      <c r="G5152" s="3">
        <v>0</v>
      </c>
      <c r="H5152" s="3">
        <v>45</v>
      </c>
      <c r="I5152" s="3">
        <v>0</v>
      </c>
      <c r="J5152" s="3">
        <v>0</v>
      </c>
      <c r="K5152" s="3">
        <v>2</v>
      </c>
      <c r="L5152" s="3">
        <v>34</v>
      </c>
      <c r="M5152" s="3">
        <v>34</v>
      </c>
      <c r="N5152" s="3">
        <v>0</v>
      </c>
      <c r="O5152" s="3">
        <v>72</v>
      </c>
      <c r="P5152" s="3">
        <v>0</v>
      </c>
      <c r="Q5152" s="3">
        <v>0</v>
      </c>
      <c r="R5152" s="3">
        <v>9</v>
      </c>
      <c r="S5152" s="3">
        <f t="shared" si="240"/>
        <v>1.7201244051373699</v>
      </c>
      <c r="T5152" s="3">
        <f t="shared" si="241"/>
        <v>0.84814485981646015</v>
      </c>
      <c r="U5152" s="3">
        <f t="shared" si="242"/>
        <v>-0.16470383252394688</v>
      </c>
    </row>
    <row r="5153" spans="1:21" x14ac:dyDescent="0.25">
      <c r="A5153" s="3">
        <v>160246</v>
      </c>
      <c r="B5153" s="3">
        <v>0</v>
      </c>
      <c r="C5153" s="3">
        <v>4</v>
      </c>
      <c r="D5153" s="3">
        <v>23.571428571428601</v>
      </c>
      <c r="E5153" s="3">
        <v>24.285714285714299</v>
      </c>
      <c r="F5153" s="3">
        <v>0</v>
      </c>
      <c r="G5153" s="3">
        <v>0</v>
      </c>
      <c r="H5153" s="3">
        <v>262</v>
      </c>
      <c r="I5153" s="3">
        <v>0</v>
      </c>
      <c r="J5153" s="3">
        <v>4</v>
      </c>
      <c r="K5153" s="3">
        <v>0</v>
      </c>
      <c r="L5153" s="3">
        <v>58</v>
      </c>
      <c r="M5153" s="3">
        <v>210</v>
      </c>
      <c r="N5153" s="3">
        <v>8</v>
      </c>
      <c r="O5153" s="3">
        <v>462</v>
      </c>
      <c r="P5153" s="3">
        <v>0</v>
      </c>
      <c r="Q5153" s="3">
        <v>162</v>
      </c>
      <c r="R5153" s="3">
        <v>10</v>
      </c>
      <c r="S5153" s="3">
        <f t="shared" si="240"/>
        <v>-1.0165962207282233</v>
      </c>
      <c r="T5153" s="3">
        <f t="shared" si="241"/>
        <v>0.26569094553255412</v>
      </c>
      <c r="U5153" s="3">
        <f t="shared" si="242"/>
        <v>-0.30882528385369912</v>
      </c>
    </row>
    <row r="5154" spans="1:21" x14ac:dyDescent="0.25">
      <c r="A5154" s="3">
        <v>215794</v>
      </c>
      <c r="B5154" s="3">
        <v>0</v>
      </c>
      <c r="C5154" s="3">
        <v>3</v>
      </c>
      <c r="D5154" s="3">
        <v>6.1428571428571397</v>
      </c>
      <c r="E5154" s="3">
        <v>29.285714285714299</v>
      </c>
      <c r="F5154" s="3">
        <v>1</v>
      </c>
      <c r="G5154" s="3">
        <v>0</v>
      </c>
      <c r="H5154" s="3">
        <v>117</v>
      </c>
      <c r="I5154" s="3">
        <v>0</v>
      </c>
      <c r="J5154" s="3">
        <v>0</v>
      </c>
      <c r="K5154" s="3">
        <v>15</v>
      </c>
      <c r="L5154" s="3">
        <v>77</v>
      </c>
      <c r="M5154" s="3">
        <v>48</v>
      </c>
      <c r="N5154" s="3">
        <v>0</v>
      </c>
      <c r="O5154" s="3">
        <v>182</v>
      </c>
      <c r="P5154" s="3">
        <v>0</v>
      </c>
      <c r="Q5154" s="3">
        <v>89</v>
      </c>
      <c r="R5154" s="3">
        <v>4</v>
      </c>
      <c r="S5154" s="3">
        <f t="shared" si="240"/>
        <v>0.85501126009266615</v>
      </c>
      <c r="T5154" s="3">
        <f t="shared" si="241"/>
        <v>0.70161731092633084</v>
      </c>
      <c r="U5154" s="3">
        <f t="shared" si="242"/>
        <v>-1.2093784248230246</v>
      </c>
    </row>
    <row r="5155" spans="1:21" x14ac:dyDescent="0.25">
      <c r="A5155" s="3">
        <v>103296</v>
      </c>
      <c r="B5155" s="3">
        <v>0</v>
      </c>
      <c r="C5155" s="3">
        <v>10</v>
      </c>
      <c r="D5155" s="3">
        <v>26.285714285714299</v>
      </c>
      <c r="E5155" s="3">
        <v>28.714285714285701</v>
      </c>
      <c r="F5155" s="3">
        <v>0</v>
      </c>
      <c r="G5155" s="3">
        <v>1</v>
      </c>
      <c r="H5155" s="3">
        <v>834</v>
      </c>
      <c r="I5155" s="3">
        <v>0</v>
      </c>
      <c r="J5155" s="3">
        <v>16</v>
      </c>
      <c r="K5155" s="3">
        <v>59</v>
      </c>
      <c r="L5155" s="3">
        <v>443</v>
      </c>
      <c r="M5155" s="3">
        <v>309</v>
      </c>
      <c r="N5155" s="3">
        <v>0</v>
      </c>
      <c r="O5155" s="3">
        <v>1671</v>
      </c>
      <c r="P5155" s="3">
        <v>0</v>
      </c>
      <c r="Q5155" s="3">
        <v>354</v>
      </c>
      <c r="R5155" s="3">
        <v>2</v>
      </c>
      <c r="S5155" s="3">
        <f t="shared" si="240"/>
        <v>-1.8467430811437866</v>
      </c>
      <c r="T5155" s="3">
        <f t="shared" si="241"/>
        <v>0.13625575028356002</v>
      </c>
      <c r="U5155" s="3">
        <f t="shared" si="242"/>
        <v>-0.14647856126952033</v>
      </c>
    </row>
    <row r="5156" spans="1:21" x14ac:dyDescent="0.25">
      <c r="A5156" s="3">
        <v>121112</v>
      </c>
      <c r="B5156" s="3">
        <v>1</v>
      </c>
      <c r="C5156" s="3">
        <v>2</v>
      </c>
      <c r="D5156" s="3">
        <v>7.71428571428571</v>
      </c>
      <c r="E5156" s="3">
        <v>27.285714285714299</v>
      </c>
      <c r="F5156" s="3">
        <v>0</v>
      </c>
      <c r="G5156" s="3">
        <v>0</v>
      </c>
      <c r="H5156" s="3">
        <v>53</v>
      </c>
      <c r="I5156" s="3">
        <v>0</v>
      </c>
      <c r="J5156" s="3">
        <v>0</v>
      </c>
      <c r="K5156" s="3">
        <v>7</v>
      </c>
      <c r="L5156" s="3">
        <v>55</v>
      </c>
      <c r="M5156" s="3">
        <v>22</v>
      </c>
      <c r="N5156" s="3">
        <v>0</v>
      </c>
      <c r="O5156" s="3">
        <v>81</v>
      </c>
      <c r="P5156" s="3">
        <v>0</v>
      </c>
      <c r="Q5156" s="3">
        <v>3</v>
      </c>
      <c r="R5156" s="3">
        <v>3</v>
      </c>
      <c r="S5156" s="3">
        <f t="shared" si="240"/>
        <v>1.1495637734332065</v>
      </c>
      <c r="T5156" s="3">
        <f t="shared" si="241"/>
        <v>0.75943122936533014</v>
      </c>
      <c r="U5156" s="3">
        <f t="shared" si="242"/>
        <v>-0.27518550829371391</v>
      </c>
    </row>
    <row r="5157" spans="1:21" x14ac:dyDescent="0.25">
      <c r="A5157" s="3">
        <v>73051</v>
      </c>
      <c r="B5157" s="3">
        <v>0</v>
      </c>
      <c r="C5157" s="3">
        <v>9</v>
      </c>
      <c r="D5157" s="3">
        <v>27.714285714285701</v>
      </c>
      <c r="E5157" s="3">
        <v>29.428571428571399</v>
      </c>
      <c r="F5157" s="3">
        <v>0</v>
      </c>
      <c r="G5157" s="3">
        <v>0</v>
      </c>
      <c r="H5157" s="3">
        <v>295</v>
      </c>
      <c r="I5157" s="3">
        <v>0</v>
      </c>
      <c r="J5157" s="3">
        <v>2</v>
      </c>
      <c r="K5157" s="3">
        <v>0</v>
      </c>
      <c r="L5157" s="3">
        <v>57</v>
      </c>
      <c r="M5157" s="3">
        <v>24</v>
      </c>
      <c r="N5157" s="3">
        <v>0</v>
      </c>
      <c r="O5157" s="3">
        <v>892</v>
      </c>
      <c r="P5157" s="3">
        <v>0</v>
      </c>
      <c r="Q5157" s="3">
        <v>0</v>
      </c>
      <c r="R5157" s="3">
        <v>10</v>
      </c>
      <c r="S5157" s="3">
        <f t="shared" si="240"/>
        <v>-1.7412463409940344</v>
      </c>
      <c r="T5157" s="3">
        <f t="shared" si="241"/>
        <v>0.14915469524797617</v>
      </c>
      <c r="U5157" s="3">
        <f t="shared" si="242"/>
        <v>-0.16152494748276289</v>
      </c>
    </row>
    <row r="5158" spans="1:21" x14ac:dyDescent="0.25">
      <c r="A5158" s="3">
        <v>91550</v>
      </c>
      <c r="B5158" s="3">
        <v>1</v>
      </c>
      <c r="C5158" s="3">
        <v>1</v>
      </c>
      <c r="D5158" s="3">
        <v>0</v>
      </c>
      <c r="E5158" s="3">
        <v>26.571428571428601</v>
      </c>
      <c r="F5158" s="3">
        <v>0</v>
      </c>
      <c r="G5158" s="3">
        <v>0</v>
      </c>
      <c r="H5158" s="3">
        <v>31</v>
      </c>
      <c r="I5158" s="3">
        <v>0</v>
      </c>
      <c r="J5158" s="3">
        <v>0</v>
      </c>
      <c r="K5158" s="3">
        <v>0</v>
      </c>
      <c r="L5158" s="3">
        <v>16</v>
      </c>
      <c r="M5158" s="3">
        <v>10</v>
      </c>
      <c r="N5158" s="3">
        <v>13</v>
      </c>
      <c r="O5158" s="3">
        <v>53</v>
      </c>
      <c r="P5158" s="3">
        <v>0</v>
      </c>
      <c r="Q5158" s="3">
        <v>0</v>
      </c>
      <c r="R5158" s="3">
        <v>8</v>
      </c>
      <c r="S5158" s="3">
        <f t="shared" si="240"/>
        <v>2.0191595027022569</v>
      </c>
      <c r="T5158" s="3">
        <f t="shared" si="241"/>
        <v>0.88279407193879933</v>
      </c>
      <c r="U5158" s="3">
        <f t="shared" si="242"/>
        <v>-0.124663319689162</v>
      </c>
    </row>
    <row r="5159" spans="1:21" x14ac:dyDescent="0.25">
      <c r="A5159" s="3">
        <v>159459</v>
      </c>
      <c r="B5159" s="3">
        <v>0</v>
      </c>
      <c r="C5159" s="3">
        <v>6</v>
      </c>
      <c r="D5159" s="3">
        <v>20.8571428571429</v>
      </c>
      <c r="E5159" s="3">
        <v>24.1428571428571</v>
      </c>
      <c r="F5159" s="3">
        <v>0</v>
      </c>
      <c r="G5159" s="3">
        <v>1</v>
      </c>
      <c r="H5159" s="3">
        <v>283</v>
      </c>
      <c r="I5159" s="3">
        <v>0</v>
      </c>
      <c r="J5159" s="3">
        <v>15</v>
      </c>
      <c r="K5159" s="3">
        <v>3</v>
      </c>
      <c r="L5159" s="3">
        <v>46</v>
      </c>
      <c r="M5159" s="3">
        <v>98</v>
      </c>
      <c r="N5159" s="3">
        <v>7</v>
      </c>
      <c r="O5159" s="3">
        <v>706</v>
      </c>
      <c r="P5159" s="3">
        <v>25</v>
      </c>
      <c r="Q5159" s="3">
        <v>25</v>
      </c>
      <c r="R5159" s="3">
        <v>10</v>
      </c>
      <c r="S5159" s="3">
        <f t="shared" si="240"/>
        <v>-0.8744161941307329</v>
      </c>
      <c r="T5159" s="3">
        <f t="shared" si="241"/>
        <v>0.29433621548683453</v>
      </c>
      <c r="U5159" s="3">
        <f t="shared" si="242"/>
        <v>-0.34861638082249591</v>
      </c>
    </row>
    <row r="5160" spans="1:21" x14ac:dyDescent="0.25">
      <c r="A5160" s="3">
        <v>216408</v>
      </c>
      <c r="B5160" s="3">
        <v>0</v>
      </c>
      <c r="C5160" s="3">
        <v>18</v>
      </c>
      <c r="D5160" s="3">
        <v>26.8571428571429</v>
      </c>
      <c r="E5160" s="3">
        <v>29.571428571428601</v>
      </c>
      <c r="F5160" s="3">
        <v>0</v>
      </c>
      <c r="G5160" s="3">
        <v>4</v>
      </c>
      <c r="H5160" s="3">
        <v>800</v>
      </c>
      <c r="I5160" s="3">
        <v>0</v>
      </c>
      <c r="J5160" s="3">
        <v>59</v>
      </c>
      <c r="K5160" s="3">
        <v>81</v>
      </c>
      <c r="L5160" s="3">
        <v>730</v>
      </c>
      <c r="M5160" s="3">
        <v>459</v>
      </c>
      <c r="N5160" s="3">
        <v>6</v>
      </c>
      <c r="O5160" s="3">
        <v>1040</v>
      </c>
      <c r="P5160" s="3">
        <v>0</v>
      </c>
      <c r="Q5160" s="3">
        <v>268</v>
      </c>
      <c r="R5160" s="3">
        <v>10</v>
      </c>
      <c r="S5160" s="3">
        <f t="shared" si="240"/>
        <v>-1.9322830365415011</v>
      </c>
      <c r="T5160" s="3">
        <f t="shared" si="241"/>
        <v>0.1264980977785515</v>
      </c>
      <c r="U5160" s="3">
        <f t="shared" si="242"/>
        <v>-0.13524497170982627</v>
      </c>
    </row>
    <row r="5161" spans="1:21" x14ac:dyDescent="0.25">
      <c r="A5161" s="3">
        <v>100471</v>
      </c>
      <c r="B5161" s="3">
        <v>1</v>
      </c>
      <c r="C5161" s="3">
        <v>2</v>
      </c>
      <c r="D5161" s="3">
        <v>1.5714285714285701</v>
      </c>
      <c r="E5161" s="3">
        <v>26.285714285714299</v>
      </c>
      <c r="F5161" s="3">
        <v>0</v>
      </c>
      <c r="G5161" s="3">
        <v>0</v>
      </c>
      <c r="H5161" s="3">
        <v>92</v>
      </c>
      <c r="I5161" s="3">
        <v>0</v>
      </c>
      <c r="J5161" s="3">
        <v>20</v>
      </c>
      <c r="K5161" s="3">
        <v>0</v>
      </c>
      <c r="L5161" s="3">
        <v>101</v>
      </c>
      <c r="M5161" s="3">
        <v>7</v>
      </c>
      <c r="N5161" s="3">
        <v>0</v>
      </c>
      <c r="O5161" s="3">
        <v>156</v>
      </c>
      <c r="P5161" s="3">
        <v>0</v>
      </c>
      <c r="Q5161" s="3">
        <v>23</v>
      </c>
      <c r="R5161" s="3">
        <v>10</v>
      </c>
      <c r="S5161" s="3">
        <f t="shared" si="240"/>
        <v>1.6917975661939753</v>
      </c>
      <c r="T5161" s="3">
        <f t="shared" si="241"/>
        <v>0.84446041106929504</v>
      </c>
      <c r="U5161" s="3">
        <f t="shared" si="242"/>
        <v>-0.16905742237746724</v>
      </c>
    </row>
    <row r="5162" spans="1:21" x14ac:dyDescent="0.25">
      <c r="A5162" s="3">
        <v>202751</v>
      </c>
      <c r="B5162" s="3">
        <v>0</v>
      </c>
      <c r="C5162" s="3">
        <v>10</v>
      </c>
      <c r="D5162" s="3">
        <v>27.571428571428601</v>
      </c>
      <c r="E5162" s="3">
        <v>29.1428571428571</v>
      </c>
      <c r="F5162" s="3">
        <v>1</v>
      </c>
      <c r="G5162" s="3">
        <v>2</v>
      </c>
      <c r="H5162" s="3">
        <v>646</v>
      </c>
      <c r="I5162" s="3">
        <v>0</v>
      </c>
      <c r="J5162" s="3">
        <v>33</v>
      </c>
      <c r="K5162" s="3">
        <v>33</v>
      </c>
      <c r="L5162" s="3">
        <v>460</v>
      </c>
      <c r="M5162" s="3">
        <v>293</v>
      </c>
      <c r="N5162" s="3">
        <v>5</v>
      </c>
      <c r="O5162" s="3">
        <v>989</v>
      </c>
      <c r="P5162" s="3">
        <v>96</v>
      </c>
      <c r="Q5162" s="3">
        <v>263</v>
      </c>
      <c r="R5162" s="3">
        <v>2</v>
      </c>
      <c r="S5162" s="3">
        <f t="shared" si="240"/>
        <v>-2.1642462802207136</v>
      </c>
      <c r="T5162" s="3">
        <f t="shared" si="241"/>
        <v>0.10300744636232527</v>
      </c>
      <c r="U5162" s="3">
        <f t="shared" si="242"/>
        <v>-0.10870771836507237</v>
      </c>
    </row>
    <row r="5163" spans="1:21" x14ac:dyDescent="0.25">
      <c r="A5163" s="3">
        <v>65911</v>
      </c>
      <c r="B5163" s="3">
        <v>0</v>
      </c>
      <c r="C5163" s="3">
        <v>8</v>
      </c>
      <c r="D5163" s="3">
        <v>25.714285714285701</v>
      </c>
      <c r="E5163" s="3">
        <v>29.571428571428601</v>
      </c>
      <c r="F5163" s="3">
        <v>1</v>
      </c>
      <c r="G5163" s="3">
        <v>0</v>
      </c>
      <c r="H5163" s="3">
        <v>340</v>
      </c>
      <c r="I5163" s="3">
        <v>0</v>
      </c>
      <c r="J5163" s="3">
        <v>77</v>
      </c>
      <c r="K5163" s="3">
        <v>39</v>
      </c>
      <c r="L5163" s="3">
        <v>228</v>
      </c>
      <c r="M5163" s="3">
        <v>229</v>
      </c>
      <c r="N5163" s="3">
        <v>0</v>
      </c>
      <c r="O5163" s="3">
        <v>472</v>
      </c>
      <c r="P5163" s="3">
        <v>0</v>
      </c>
      <c r="Q5163" s="3">
        <v>39</v>
      </c>
      <c r="R5163" s="3">
        <v>5</v>
      </c>
      <c r="S5163" s="3">
        <f t="shared" si="240"/>
        <v>-1.7596402968521863</v>
      </c>
      <c r="T5163" s="3">
        <f t="shared" si="241"/>
        <v>0.14683539580358981</v>
      </c>
      <c r="U5163" s="3">
        <f t="shared" si="242"/>
        <v>-0.15880277918501684</v>
      </c>
    </row>
    <row r="5164" spans="1:21" x14ac:dyDescent="0.25">
      <c r="A5164" s="3">
        <v>252689</v>
      </c>
      <c r="B5164" s="3">
        <v>1</v>
      </c>
      <c r="C5164" s="3">
        <v>3</v>
      </c>
      <c r="D5164" s="3">
        <v>3.28571428571429</v>
      </c>
      <c r="E5164" s="3">
        <v>28.714285714285701</v>
      </c>
      <c r="F5164" s="3">
        <v>0</v>
      </c>
      <c r="G5164" s="3">
        <v>0</v>
      </c>
      <c r="H5164" s="3">
        <v>117</v>
      </c>
      <c r="I5164" s="3">
        <v>0</v>
      </c>
      <c r="J5164" s="3">
        <v>13</v>
      </c>
      <c r="K5164" s="3">
        <v>0</v>
      </c>
      <c r="L5164" s="3">
        <v>45</v>
      </c>
      <c r="M5164" s="3">
        <v>0</v>
      </c>
      <c r="N5164" s="3">
        <v>0</v>
      </c>
      <c r="O5164" s="3">
        <v>239</v>
      </c>
      <c r="P5164" s="3">
        <v>49</v>
      </c>
      <c r="Q5164" s="3">
        <v>66</v>
      </c>
      <c r="R5164" s="3">
        <v>5</v>
      </c>
      <c r="S5164" s="3">
        <f t="shared" si="240"/>
        <v>1.52040556494882</v>
      </c>
      <c r="T5164" s="3">
        <f t="shared" si="241"/>
        <v>0.82059819432909953</v>
      </c>
      <c r="U5164" s="3">
        <f t="shared" si="242"/>
        <v>-0.19772169940408679</v>
      </c>
    </row>
    <row r="5165" spans="1:21" x14ac:dyDescent="0.25">
      <c r="A5165" s="3">
        <v>73773</v>
      </c>
      <c r="B5165" s="3">
        <v>0</v>
      </c>
      <c r="C5165" s="3">
        <v>1</v>
      </c>
      <c r="D5165" s="3">
        <v>0</v>
      </c>
      <c r="E5165" s="3">
        <v>27.714285714285701</v>
      </c>
      <c r="F5165" s="3">
        <v>0</v>
      </c>
      <c r="G5165" s="3">
        <v>0</v>
      </c>
      <c r="H5165" s="3">
        <v>34</v>
      </c>
      <c r="I5165" s="3">
        <v>0</v>
      </c>
      <c r="J5165" s="3">
        <v>3</v>
      </c>
      <c r="K5165" s="3">
        <v>0</v>
      </c>
      <c r="L5165" s="3">
        <v>47</v>
      </c>
      <c r="M5165" s="3">
        <v>19</v>
      </c>
      <c r="N5165" s="3">
        <v>0</v>
      </c>
      <c r="O5165" s="3">
        <v>21</v>
      </c>
      <c r="P5165" s="3">
        <v>15</v>
      </c>
      <c r="Q5165" s="3">
        <v>0</v>
      </c>
      <c r="R5165" s="3">
        <v>8</v>
      </c>
      <c r="S5165" s="3">
        <f t="shared" si="240"/>
        <v>2.0116723690189477</v>
      </c>
      <c r="T5165" s="3">
        <f t="shared" si="241"/>
        <v>0.88201716495140592</v>
      </c>
      <c r="U5165" s="3">
        <f t="shared" si="242"/>
        <v>-2.1372161307875124</v>
      </c>
    </row>
    <row r="5166" spans="1:21" x14ac:dyDescent="0.25">
      <c r="A5166" s="3">
        <v>251083</v>
      </c>
      <c r="B5166" s="3">
        <v>0</v>
      </c>
      <c r="C5166" s="3">
        <v>4</v>
      </c>
      <c r="D5166" s="3">
        <v>4.5714285714285703</v>
      </c>
      <c r="E5166" s="3">
        <v>19.285714285714299</v>
      </c>
      <c r="F5166" s="3">
        <v>0</v>
      </c>
      <c r="G5166" s="3">
        <v>0</v>
      </c>
      <c r="H5166" s="3">
        <v>225</v>
      </c>
      <c r="I5166" s="3">
        <v>0</v>
      </c>
      <c r="J5166" s="3">
        <v>24</v>
      </c>
      <c r="K5166" s="3">
        <v>16</v>
      </c>
      <c r="L5166" s="3">
        <v>162</v>
      </c>
      <c r="M5166" s="3">
        <v>57</v>
      </c>
      <c r="N5166" s="3">
        <v>0</v>
      </c>
      <c r="O5166" s="3">
        <v>346</v>
      </c>
      <c r="P5166" s="3">
        <v>51</v>
      </c>
      <c r="Q5166" s="3">
        <v>116</v>
      </c>
      <c r="R5166" s="3">
        <v>6</v>
      </c>
      <c r="S5166" s="3">
        <f t="shared" si="240"/>
        <v>0.97371968618044913</v>
      </c>
      <c r="T5166" s="3">
        <f t="shared" si="241"/>
        <v>0.72586028897318211</v>
      </c>
      <c r="U5166" s="3">
        <f t="shared" si="242"/>
        <v>-1.2941174082875122</v>
      </c>
    </row>
    <row r="5167" spans="1:21" x14ac:dyDescent="0.25">
      <c r="A5167" s="3">
        <v>172417</v>
      </c>
      <c r="B5167" s="3">
        <v>0</v>
      </c>
      <c r="C5167" s="3">
        <v>2</v>
      </c>
      <c r="D5167" s="3">
        <v>3.1428571428571401</v>
      </c>
      <c r="E5167" s="3">
        <v>29.428571428571399</v>
      </c>
      <c r="F5167" s="3">
        <v>1</v>
      </c>
      <c r="G5167" s="3">
        <v>0</v>
      </c>
      <c r="H5167" s="3">
        <v>55</v>
      </c>
      <c r="I5167" s="3">
        <v>0</v>
      </c>
      <c r="J5167" s="3">
        <v>0</v>
      </c>
      <c r="K5167" s="3">
        <v>17</v>
      </c>
      <c r="L5167" s="3">
        <v>58</v>
      </c>
      <c r="M5167" s="3">
        <v>2</v>
      </c>
      <c r="N5167" s="3">
        <v>0</v>
      </c>
      <c r="O5167" s="3">
        <v>91</v>
      </c>
      <c r="P5167" s="3">
        <v>0</v>
      </c>
      <c r="Q5167" s="3">
        <v>9</v>
      </c>
      <c r="R5167" s="3">
        <v>9</v>
      </c>
      <c r="S5167" s="3">
        <f t="shared" si="240"/>
        <v>1.1860726504600014</v>
      </c>
      <c r="T5167" s="3">
        <f t="shared" si="241"/>
        <v>0.76603792519250158</v>
      </c>
      <c r="U5167" s="3">
        <f t="shared" si="242"/>
        <v>-1.4525962502319891</v>
      </c>
    </row>
    <row r="5168" spans="1:21" x14ac:dyDescent="0.25">
      <c r="A5168" s="3">
        <v>221689</v>
      </c>
      <c r="B5168" s="3">
        <v>1</v>
      </c>
      <c r="C5168" s="3">
        <v>1</v>
      </c>
      <c r="D5168" s="3">
        <v>0</v>
      </c>
      <c r="E5168" s="3">
        <v>28.285714285714299</v>
      </c>
      <c r="F5168" s="3">
        <v>0</v>
      </c>
      <c r="G5168" s="3">
        <v>0</v>
      </c>
      <c r="H5168" s="3">
        <v>51</v>
      </c>
      <c r="I5168" s="3">
        <v>0</v>
      </c>
      <c r="J5168" s="3">
        <v>2</v>
      </c>
      <c r="K5168" s="3">
        <v>12</v>
      </c>
      <c r="L5168" s="3">
        <v>64</v>
      </c>
      <c r="M5168" s="3">
        <v>20</v>
      </c>
      <c r="N5168" s="3">
        <v>0</v>
      </c>
      <c r="O5168" s="3">
        <v>46</v>
      </c>
      <c r="P5168" s="3">
        <v>0</v>
      </c>
      <c r="Q5168" s="3">
        <v>30</v>
      </c>
      <c r="R5168" s="3">
        <v>6</v>
      </c>
      <c r="S5168" s="3">
        <f t="shared" si="240"/>
        <v>2.049669005536626</v>
      </c>
      <c r="T5168" s="3">
        <f t="shared" si="241"/>
        <v>0.88591416929872746</v>
      </c>
      <c r="U5168" s="3">
        <f t="shared" si="242"/>
        <v>-0.12113520745035077</v>
      </c>
    </row>
    <row r="5169" spans="1:21" x14ac:dyDescent="0.25">
      <c r="A5169" s="3">
        <v>1</v>
      </c>
      <c r="B5169" s="3">
        <v>1</v>
      </c>
      <c r="C5169" s="3">
        <v>1</v>
      </c>
      <c r="D5169" s="3">
        <v>0</v>
      </c>
      <c r="E5169" s="3">
        <v>22</v>
      </c>
      <c r="F5169" s="3">
        <v>0</v>
      </c>
      <c r="G5169" s="3">
        <v>0</v>
      </c>
      <c r="H5169" s="3">
        <v>27</v>
      </c>
      <c r="I5169" s="3">
        <v>0</v>
      </c>
      <c r="J5169" s="3">
        <v>0</v>
      </c>
      <c r="K5169" s="3">
        <v>0</v>
      </c>
      <c r="L5169" s="3">
        <v>0</v>
      </c>
      <c r="M5169" s="3">
        <v>0</v>
      </c>
      <c r="N5169" s="3">
        <v>0</v>
      </c>
      <c r="O5169" s="3">
        <v>90</v>
      </c>
      <c r="P5169" s="3">
        <v>0</v>
      </c>
      <c r="Q5169" s="3">
        <v>0</v>
      </c>
      <c r="R5169" s="3">
        <v>10</v>
      </c>
      <c r="S5169" s="3">
        <f t="shared" si="240"/>
        <v>1.7525466591931407</v>
      </c>
      <c r="T5169" s="3">
        <f t="shared" si="241"/>
        <v>0.85227372230358411</v>
      </c>
      <c r="U5169" s="3">
        <f t="shared" si="242"/>
        <v>-0.15984753343970554</v>
      </c>
    </row>
    <row r="5170" spans="1:21" x14ac:dyDescent="0.25">
      <c r="A5170" s="3">
        <v>183613</v>
      </c>
      <c r="B5170" s="3">
        <v>0</v>
      </c>
      <c r="C5170" s="3">
        <v>9</v>
      </c>
      <c r="D5170" s="3">
        <v>28.285714285714299</v>
      </c>
      <c r="E5170" s="3">
        <v>30</v>
      </c>
      <c r="F5170" s="3">
        <v>1</v>
      </c>
      <c r="G5170" s="3">
        <v>1</v>
      </c>
      <c r="H5170" s="3">
        <v>685</v>
      </c>
      <c r="I5170" s="3">
        <v>0</v>
      </c>
      <c r="J5170" s="3">
        <v>10</v>
      </c>
      <c r="K5170" s="3">
        <v>26</v>
      </c>
      <c r="L5170" s="3">
        <v>411</v>
      </c>
      <c r="M5170" s="3">
        <v>0</v>
      </c>
      <c r="N5170" s="3">
        <v>4</v>
      </c>
      <c r="O5170" s="3">
        <v>1694</v>
      </c>
      <c r="P5170" s="3">
        <v>0</v>
      </c>
      <c r="Q5170" s="3">
        <v>190</v>
      </c>
      <c r="R5170" s="3">
        <v>10</v>
      </c>
      <c r="S5170" s="3">
        <f t="shared" si="240"/>
        <v>-2.5676234781970386</v>
      </c>
      <c r="T5170" s="3">
        <f t="shared" si="241"/>
        <v>7.1251409420148626E-2</v>
      </c>
      <c r="U5170" s="3">
        <f t="shared" si="242"/>
        <v>-7.3917200496567109E-2</v>
      </c>
    </row>
    <row r="5171" spans="1:21" x14ac:dyDescent="0.25">
      <c r="A5171" s="3">
        <v>76563</v>
      </c>
      <c r="B5171" s="3">
        <v>0</v>
      </c>
      <c r="C5171" s="3">
        <v>6</v>
      </c>
      <c r="D5171" s="3">
        <v>21</v>
      </c>
      <c r="E5171" s="3">
        <v>25.714285714285701</v>
      </c>
      <c r="F5171" s="3">
        <v>1</v>
      </c>
      <c r="G5171" s="3">
        <v>1</v>
      </c>
      <c r="H5171" s="3">
        <v>260</v>
      </c>
      <c r="I5171" s="3">
        <v>0</v>
      </c>
      <c r="J5171" s="3">
        <v>18</v>
      </c>
      <c r="K5171" s="3">
        <v>8</v>
      </c>
      <c r="L5171" s="3">
        <v>202</v>
      </c>
      <c r="M5171" s="3">
        <v>141</v>
      </c>
      <c r="N5171" s="3">
        <v>14</v>
      </c>
      <c r="O5171" s="3">
        <v>381</v>
      </c>
      <c r="P5171" s="3">
        <v>0</v>
      </c>
      <c r="Q5171" s="3">
        <v>101</v>
      </c>
      <c r="R5171" s="3">
        <v>6</v>
      </c>
      <c r="S5171" s="3">
        <f t="shared" si="240"/>
        <v>-1.1983210657624326</v>
      </c>
      <c r="T5171" s="3">
        <f t="shared" si="241"/>
        <v>0.23177402421097595</v>
      </c>
      <c r="U5171" s="3">
        <f t="shared" si="242"/>
        <v>-0.26367134980573559</v>
      </c>
    </row>
    <row r="5172" spans="1:21" x14ac:dyDescent="0.25">
      <c r="A5172" s="3">
        <v>125945</v>
      </c>
      <c r="B5172" s="3">
        <v>0</v>
      </c>
      <c r="C5172" s="3">
        <v>25</v>
      </c>
      <c r="D5172" s="3">
        <v>24</v>
      </c>
      <c r="E5172" s="3">
        <v>24.428571428571399</v>
      </c>
      <c r="F5172" s="3">
        <v>0</v>
      </c>
      <c r="G5172" s="3">
        <v>2</v>
      </c>
      <c r="H5172" s="3">
        <v>482</v>
      </c>
      <c r="I5172" s="3">
        <v>0</v>
      </c>
      <c r="J5172" s="3">
        <v>23</v>
      </c>
      <c r="K5172" s="3">
        <v>0</v>
      </c>
      <c r="L5172" s="3">
        <v>570</v>
      </c>
      <c r="M5172" s="3">
        <v>29</v>
      </c>
      <c r="N5172" s="3">
        <v>0</v>
      </c>
      <c r="O5172" s="3">
        <v>939</v>
      </c>
      <c r="P5172" s="3">
        <v>0</v>
      </c>
      <c r="Q5172" s="3">
        <v>0</v>
      </c>
      <c r="R5172" s="3">
        <v>9</v>
      </c>
      <c r="S5172" s="3">
        <f t="shared" si="240"/>
        <v>-2.1727925267512527</v>
      </c>
      <c r="T5172" s="3">
        <f t="shared" si="241"/>
        <v>0.10222047439611229</v>
      </c>
      <c r="U5172" s="3">
        <f t="shared" si="242"/>
        <v>-0.10783075796909689</v>
      </c>
    </row>
    <row r="5173" spans="1:21" x14ac:dyDescent="0.25">
      <c r="A5173" s="3">
        <v>118873</v>
      </c>
      <c r="B5173" s="3">
        <v>1</v>
      </c>
      <c r="C5173" s="3">
        <v>4</v>
      </c>
      <c r="D5173" s="3">
        <v>17</v>
      </c>
      <c r="E5173" s="3">
        <v>22.714285714285701</v>
      </c>
      <c r="F5173" s="3">
        <v>0</v>
      </c>
      <c r="G5173" s="3">
        <v>1</v>
      </c>
      <c r="H5173" s="3">
        <v>400</v>
      </c>
      <c r="I5173" s="3">
        <v>0</v>
      </c>
      <c r="J5173" s="3">
        <v>22</v>
      </c>
      <c r="K5173" s="3">
        <v>17</v>
      </c>
      <c r="L5173" s="3">
        <v>248</v>
      </c>
      <c r="M5173" s="3">
        <v>160</v>
      </c>
      <c r="N5173" s="3">
        <v>5</v>
      </c>
      <c r="O5173" s="3">
        <v>743</v>
      </c>
      <c r="P5173" s="3">
        <v>0</v>
      </c>
      <c r="Q5173" s="3">
        <v>162</v>
      </c>
      <c r="R5173" s="3">
        <v>8</v>
      </c>
      <c r="S5173" s="3">
        <f t="shared" si="240"/>
        <v>-0.42198847317705246</v>
      </c>
      <c r="T5173" s="3">
        <f t="shared" si="241"/>
        <v>0.39604102401743041</v>
      </c>
      <c r="U5173" s="3">
        <f t="shared" si="242"/>
        <v>-0.9262374770897398</v>
      </c>
    </row>
    <row r="5174" spans="1:21" x14ac:dyDescent="0.25">
      <c r="A5174" s="3">
        <v>84383</v>
      </c>
      <c r="B5174" s="3">
        <v>0</v>
      </c>
      <c r="C5174" s="3">
        <v>8</v>
      </c>
      <c r="D5174" s="3">
        <v>26.8571428571429</v>
      </c>
      <c r="E5174" s="3">
        <v>28.571428571428601</v>
      </c>
      <c r="F5174" s="3">
        <v>1</v>
      </c>
      <c r="G5174" s="3">
        <v>1</v>
      </c>
      <c r="H5174" s="3">
        <v>360</v>
      </c>
      <c r="I5174" s="3">
        <v>0</v>
      </c>
      <c r="J5174" s="3">
        <v>22</v>
      </c>
      <c r="K5174" s="3">
        <v>20</v>
      </c>
      <c r="L5174" s="3">
        <v>311</v>
      </c>
      <c r="M5174" s="3">
        <v>9</v>
      </c>
      <c r="N5174" s="3">
        <v>7</v>
      </c>
      <c r="O5174" s="3">
        <v>799</v>
      </c>
      <c r="P5174" s="3">
        <v>0</v>
      </c>
      <c r="Q5174" s="3">
        <v>0</v>
      </c>
      <c r="R5174" s="3">
        <v>8</v>
      </c>
      <c r="S5174" s="3">
        <f t="shared" si="240"/>
        <v>-2.0718466144321779</v>
      </c>
      <c r="T5174" s="3">
        <f t="shared" si="241"/>
        <v>0.1118634458490386</v>
      </c>
      <c r="U5174" s="3">
        <f t="shared" si="242"/>
        <v>-0.11862977061543957</v>
      </c>
    </row>
    <row r="5175" spans="1:21" x14ac:dyDescent="0.25">
      <c r="A5175" s="3">
        <v>231554</v>
      </c>
      <c r="B5175" s="3">
        <v>0</v>
      </c>
      <c r="C5175" s="3">
        <v>7</v>
      </c>
      <c r="D5175" s="3">
        <v>7.1428571428571397</v>
      </c>
      <c r="E5175" s="3">
        <v>30.285714285714299</v>
      </c>
      <c r="F5175" s="3">
        <v>1</v>
      </c>
      <c r="G5175" s="3">
        <v>0</v>
      </c>
      <c r="H5175" s="3">
        <v>166</v>
      </c>
      <c r="I5175" s="3">
        <v>0</v>
      </c>
      <c r="J5175" s="3">
        <v>15</v>
      </c>
      <c r="K5175" s="3">
        <v>13</v>
      </c>
      <c r="L5175" s="3">
        <v>75</v>
      </c>
      <c r="M5175" s="3">
        <v>0</v>
      </c>
      <c r="N5175" s="3">
        <v>10</v>
      </c>
      <c r="O5175" s="3">
        <v>425</v>
      </c>
      <c r="P5175" s="3">
        <v>0</v>
      </c>
      <c r="Q5175" s="3">
        <v>4</v>
      </c>
      <c r="R5175" s="3">
        <v>7</v>
      </c>
      <c r="S5175" s="3">
        <f t="shared" si="240"/>
        <v>0.35560503442366354</v>
      </c>
      <c r="T5175" s="3">
        <f t="shared" si="241"/>
        <v>0.58797612204213867</v>
      </c>
      <c r="U5175" s="3">
        <f t="shared" si="242"/>
        <v>-0.88667397510360557</v>
      </c>
    </row>
    <row r="5176" spans="1:21" x14ac:dyDescent="0.25">
      <c r="A5176" s="3">
        <v>122553</v>
      </c>
      <c r="B5176" s="3">
        <v>0</v>
      </c>
      <c r="C5176" s="3">
        <v>12</v>
      </c>
      <c r="D5176" s="3">
        <v>28.428571428571399</v>
      </c>
      <c r="E5176" s="3">
        <v>28.714285714285701</v>
      </c>
      <c r="F5176" s="3">
        <v>1</v>
      </c>
      <c r="G5176" s="3">
        <v>0</v>
      </c>
      <c r="H5176" s="3">
        <v>782</v>
      </c>
      <c r="I5176" s="3">
        <v>0</v>
      </c>
      <c r="J5176" s="3">
        <v>0</v>
      </c>
      <c r="K5176" s="3">
        <v>169</v>
      </c>
      <c r="L5176" s="3">
        <v>432</v>
      </c>
      <c r="M5176" s="3">
        <v>417</v>
      </c>
      <c r="N5176" s="3">
        <v>0</v>
      </c>
      <c r="O5176" s="3">
        <v>1232</v>
      </c>
      <c r="P5176" s="3">
        <v>0</v>
      </c>
      <c r="Q5176" s="3">
        <v>418</v>
      </c>
      <c r="R5176" s="3">
        <v>3</v>
      </c>
      <c r="S5176" s="3">
        <f t="shared" si="240"/>
        <v>-2.4412786801188116</v>
      </c>
      <c r="T5176" s="3">
        <f t="shared" si="241"/>
        <v>8.0078666237211313E-2</v>
      </c>
      <c r="U5176" s="3">
        <f t="shared" si="242"/>
        <v>-8.3467119374541612E-2</v>
      </c>
    </row>
    <row r="5177" spans="1:21" x14ac:dyDescent="0.25">
      <c r="A5177" s="3">
        <v>117876</v>
      </c>
      <c r="B5177" s="3">
        <v>0</v>
      </c>
      <c r="C5177" s="3">
        <v>5</v>
      </c>
      <c r="D5177" s="3">
        <v>13.1428571428571</v>
      </c>
      <c r="E5177" s="3">
        <v>25.285714285714299</v>
      </c>
      <c r="F5177" s="3">
        <v>1</v>
      </c>
      <c r="G5177" s="3">
        <v>0</v>
      </c>
      <c r="H5177" s="3">
        <v>241</v>
      </c>
      <c r="I5177" s="3">
        <v>0</v>
      </c>
      <c r="J5177" s="3">
        <v>13</v>
      </c>
      <c r="K5177" s="3">
        <v>36</v>
      </c>
      <c r="L5177" s="3">
        <v>82</v>
      </c>
      <c r="M5177" s="3">
        <v>100</v>
      </c>
      <c r="N5177" s="3">
        <v>0</v>
      </c>
      <c r="O5177" s="3">
        <v>472</v>
      </c>
      <c r="P5177" s="3">
        <v>0</v>
      </c>
      <c r="Q5177" s="3">
        <v>131</v>
      </c>
      <c r="R5177" s="3">
        <v>5</v>
      </c>
      <c r="S5177" s="3">
        <f t="shared" si="240"/>
        <v>-0.3782030431532406</v>
      </c>
      <c r="T5177" s="3">
        <f t="shared" si="241"/>
        <v>0.40656037421212632</v>
      </c>
      <c r="U5177" s="3">
        <f t="shared" si="242"/>
        <v>-0.52181979582228721</v>
      </c>
    </row>
    <row r="5178" spans="1:21" x14ac:dyDescent="0.25">
      <c r="A5178" s="3">
        <v>229928</v>
      </c>
      <c r="B5178" s="3">
        <v>1</v>
      </c>
      <c r="C5178" s="3">
        <v>5</v>
      </c>
      <c r="D5178" s="3">
        <v>13.4285714285714</v>
      </c>
      <c r="E5178" s="3">
        <v>19.285714285714299</v>
      </c>
      <c r="F5178" s="3">
        <v>0</v>
      </c>
      <c r="G5178" s="3">
        <v>1</v>
      </c>
      <c r="H5178" s="3">
        <v>533</v>
      </c>
      <c r="I5178" s="3">
        <v>0</v>
      </c>
      <c r="J5178" s="3">
        <v>19</v>
      </c>
      <c r="K5178" s="3">
        <v>46</v>
      </c>
      <c r="L5178" s="3">
        <v>296</v>
      </c>
      <c r="M5178" s="3">
        <v>291</v>
      </c>
      <c r="N5178" s="3">
        <v>0</v>
      </c>
      <c r="O5178" s="3">
        <v>989</v>
      </c>
      <c r="P5178" s="3">
        <v>0</v>
      </c>
      <c r="Q5178" s="3">
        <v>101</v>
      </c>
      <c r="R5178" s="3">
        <v>5</v>
      </c>
      <c r="S5178" s="3">
        <f t="shared" si="240"/>
        <v>-0.24095117535748711</v>
      </c>
      <c r="T5178" s="3">
        <f t="shared" si="241"/>
        <v>0.44005196184887124</v>
      </c>
      <c r="U5178" s="3">
        <f t="shared" si="242"/>
        <v>-0.82086246393143791</v>
      </c>
    </row>
    <row r="5179" spans="1:21" x14ac:dyDescent="0.25">
      <c r="A5179" s="3">
        <v>101529</v>
      </c>
      <c r="B5179" s="3">
        <v>0</v>
      </c>
      <c r="C5179" s="3">
        <v>2</v>
      </c>
      <c r="D5179" s="3">
        <v>6.1428571428571397</v>
      </c>
      <c r="E5179" s="3">
        <v>29.714285714285701</v>
      </c>
      <c r="F5179" s="3">
        <v>1</v>
      </c>
      <c r="G5179" s="3">
        <v>1</v>
      </c>
      <c r="H5179" s="3">
        <v>172</v>
      </c>
      <c r="I5179" s="3">
        <v>0</v>
      </c>
      <c r="J5179" s="3">
        <v>6</v>
      </c>
      <c r="K5179" s="3">
        <v>24</v>
      </c>
      <c r="L5179" s="3">
        <v>97</v>
      </c>
      <c r="M5179" s="3">
        <v>126</v>
      </c>
      <c r="N5179" s="3">
        <v>0</v>
      </c>
      <c r="O5179" s="3">
        <v>259</v>
      </c>
      <c r="P5179" s="3">
        <v>0</v>
      </c>
      <c r="Q5179" s="3">
        <v>50</v>
      </c>
      <c r="R5179" s="3">
        <v>8</v>
      </c>
      <c r="S5179" s="3">
        <f t="shared" si="240"/>
        <v>0.8133826607889707</v>
      </c>
      <c r="T5179" s="3">
        <f t="shared" si="241"/>
        <v>0.69282986000767344</v>
      </c>
      <c r="U5179" s="3">
        <f t="shared" si="242"/>
        <v>-1.180353482978711</v>
      </c>
    </row>
    <row r="5180" spans="1:21" x14ac:dyDescent="0.25">
      <c r="A5180" s="3">
        <v>168226</v>
      </c>
      <c r="B5180" s="3">
        <v>0</v>
      </c>
      <c r="C5180" s="3">
        <v>4</v>
      </c>
      <c r="D5180" s="3">
        <v>19</v>
      </c>
      <c r="E5180" s="3">
        <v>26.714285714285701</v>
      </c>
      <c r="F5180" s="3">
        <v>0</v>
      </c>
      <c r="G5180" s="3">
        <v>0</v>
      </c>
      <c r="H5180" s="3">
        <v>95</v>
      </c>
      <c r="I5180" s="3">
        <v>0</v>
      </c>
      <c r="J5180" s="3">
        <v>14</v>
      </c>
      <c r="K5180" s="3">
        <v>11</v>
      </c>
      <c r="L5180" s="3">
        <v>37</v>
      </c>
      <c r="M5180" s="3">
        <v>56</v>
      </c>
      <c r="N5180" s="3">
        <v>17</v>
      </c>
      <c r="O5180" s="3">
        <v>132</v>
      </c>
      <c r="P5180" s="3">
        <v>0</v>
      </c>
      <c r="Q5180" s="3">
        <v>43</v>
      </c>
      <c r="R5180" s="3">
        <v>8</v>
      </c>
      <c r="S5180" s="3">
        <f t="shared" si="240"/>
        <v>-0.21543506490538977</v>
      </c>
      <c r="T5180" s="3">
        <f t="shared" si="241"/>
        <v>0.44634858043797393</v>
      </c>
      <c r="U5180" s="3">
        <f t="shared" si="242"/>
        <v>-0.59121999683511861</v>
      </c>
    </row>
    <row r="5181" spans="1:21" x14ac:dyDescent="0.25">
      <c r="A5181" s="3">
        <v>148920</v>
      </c>
      <c r="B5181" s="3">
        <v>0</v>
      </c>
      <c r="C5181" s="3">
        <v>8</v>
      </c>
      <c r="D5181" s="3">
        <v>15</v>
      </c>
      <c r="E5181" s="3">
        <v>23.571428571428601</v>
      </c>
      <c r="F5181" s="3">
        <v>1</v>
      </c>
      <c r="G5181" s="3">
        <v>0</v>
      </c>
      <c r="H5181" s="3">
        <v>587</v>
      </c>
      <c r="I5181" s="3">
        <v>0</v>
      </c>
      <c r="J5181" s="3">
        <v>5</v>
      </c>
      <c r="K5181" s="3">
        <v>19</v>
      </c>
      <c r="L5181" s="3">
        <v>314</v>
      </c>
      <c r="M5181" s="3">
        <v>228</v>
      </c>
      <c r="N5181" s="3">
        <v>0</v>
      </c>
      <c r="O5181" s="3">
        <v>1070</v>
      </c>
      <c r="P5181" s="3">
        <v>189</v>
      </c>
      <c r="Q5181" s="3">
        <v>93</v>
      </c>
      <c r="R5181" s="3">
        <v>10</v>
      </c>
      <c r="S5181" s="3">
        <f t="shared" si="240"/>
        <v>-1.2276383503230901</v>
      </c>
      <c r="T5181" s="3">
        <f t="shared" si="241"/>
        <v>0.22659503693422645</v>
      </c>
      <c r="U5181" s="3">
        <f t="shared" si="242"/>
        <v>-0.25695248262527198</v>
      </c>
    </row>
    <row r="5182" spans="1:21" x14ac:dyDescent="0.25">
      <c r="A5182" s="3">
        <v>69966</v>
      </c>
      <c r="B5182" s="3">
        <v>1</v>
      </c>
      <c r="C5182" s="3">
        <v>1</v>
      </c>
      <c r="D5182" s="3">
        <v>0</v>
      </c>
      <c r="E5182" s="3">
        <v>24.285714285714299</v>
      </c>
      <c r="F5182" s="3">
        <v>0</v>
      </c>
      <c r="G5182" s="3">
        <v>0</v>
      </c>
      <c r="H5182" s="3">
        <v>71</v>
      </c>
      <c r="I5182" s="3">
        <v>0</v>
      </c>
      <c r="J5182" s="3">
        <v>2</v>
      </c>
      <c r="K5182" s="3">
        <v>7</v>
      </c>
      <c r="L5182" s="3">
        <v>20</v>
      </c>
      <c r="M5182" s="3">
        <v>11</v>
      </c>
      <c r="N5182" s="3">
        <v>0</v>
      </c>
      <c r="O5182" s="3">
        <v>182</v>
      </c>
      <c r="P5182" s="3">
        <v>0</v>
      </c>
      <c r="Q5182" s="3">
        <v>15</v>
      </c>
      <c r="R5182" s="3">
        <v>1</v>
      </c>
      <c r="S5182" s="3">
        <f t="shared" si="240"/>
        <v>1.9367175655371995</v>
      </c>
      <c r="T5182" s="3">
        <f t="shared" si="241"/>
        <v>0.8739910903500715</v>
      </c>
      <c r="U5182" s="3">
        <f t="shared" si="242"/>
        <v>-0.13468509748603155</v>
      </c>
    </row>
    <row r="5183" spans="1:21" x14ac:dyDescent="0.25">
      <c r="A5183" s="3">
        <v>215381</v>
      </c>
      <c r="B5183" s="3">
        <v>0</v>
      </c>
      <c r="C5183" s="3">
        <v>9</v>
      </c>
      <c r="D5183" s="3">
        <v>24.285714285714299</v>
      </c>
      <c r="E5183" s="3">
        <v>27.285714285714299</v>
      </c>
      <c r="F5183" s="3">
        <v>0</v>
      </c>
      <c r="G5183" s="3">
        <v>0</v>
      </c>
      <c r="H5183" s="3">
        <v>418</v>
      </c>
      <c r="I5183" s="3">
        <v>0</v>
      </c>
      <c r="J5183" s="3">
        <v>5</v>
      </c>
      <c r="K5183" s="3">
        <v>6</v>
      </c>
      <c r="L5183" s="3">
        <v>259</v>
      </c>
      <c r="M5183" s="3">
        <v>113</v>
      </c>
      <c r="N5183" s="3">
        <v>106</v>
      </c>
      <c r="O5183" s="3">
        <v>815</v>
      </c>
      <c r="P5183" s="3">
        <v>0</v>
      </c>
      <c r="Q5183" s="3">
        <v>0</v>
      </c>
      <c r="R5183" s="3">
        <v>10</v>
      </c>
      <c r="S5183" s="3">
        <f t="shared" si="240"/>
        <v>-1.3768008079882279</v>
      </c>
      <c r="T5183" s="3">
        <f t="shared" si="241"/>
        <v>0.20152329550622253</v>
      </c>
      <c r="U5183" s="3">
        <f t="shared" si="242"/>
        <v>-0.22504948583682777</v>
      </c>
    </row>
    <row r="5184" spans="1:21" x14ac:dyDescent="0.25">
      <c r="A5184" s="3">
        <v>190276</v>
      </c>
      <c r="B5184" s="3">
        <v>1</v>
      </c>
      <c r="C5184" s="3">
        <v>8</v>
      </c>
      <c r="D5184" s="3">
        <v>14.8571428571429</v>
      </c>
      <c r="E5184" s="3">
        <v>28.1428571428571</v>
      </c>
      <c r="F5184" s="3">
        <v>0</v>
      </c>
      <c r="G5184" s="3">
        <v>2</v>
      </c>
      <c r="H5184" s="3">
        <v>531</v>
      </c>
      <c r="I5184" s="3">
        <v>0</v>
      </c>
      <c r="J5184" s="3">
        <v>40</v>
      </c>
      <c r="K5184" s="3">
        <v>34</v>
      </c>
      <c r="L5184" s="3">
        <v>288</v>
      </c>
      <c r="M5184" s="3">
        <v>145</v>
      </c>
      <c r="N5184" s="3">
        <v>41</v>
      </c>
      <c r="O5184" s="3">
        <v>960</v>
      </c>
      <c r="P5184" s="3">
        <v>0</v>
      </c>
      <c r="Q5184" s="3">
        <v>353</v>
      </c>
      <c r="R5184" s="3">
        <v>10</v>
      </c>
      <c r="S5184" s="3">
        <f t="shared" si="240"/>
        <v>-0.17822235641070883</v>
      </c>
      <c r="T5184" s="3">
        <f t="shared" si="241"/>
        <v>0.45556197320073549</v>
      </c>
      <c r="U5184" s="3">
        <f t="shared" si="242"/>
        <v>-0.78622351621137576</v>
      </c>
    </row>
    <row r="5185" spans="1:21" x14ac:dyDescent="0.25">
      <c r="A5185" s="3">
        <v>213188</v>
      </c>
      <c r="B5185" s="3">
        <v>0</v>
      </c>
      <c r="C5185" s="3">
        <v>3</v>
      </c>
      <c r="D5185" s="3">
        <v>13</v>
      </c>
      <c r="E5185" s="3">
        <v>28.285714285714299</v>
      </c>
      <c r="F5185" s="3">
        <v>1</v>
      </c>
      <c r="G5185" s="3">
        <v>0</v>
      </c>
      <c r="H5185" s="3">
        <v>119</v>
      </c>
      <c r="I5185" s="3">
        <v>0</v>
      </c>
      <c r="J5185" s="3">
        <v>37</v>
      </c>
      <c r="K5185" s="3">
        <v>25</v>
      </c>
      <c r="L5185" s="3">
        <v>28</v>
      </c>
      <c r="M5185" s="3">
        <v>102</v>
      </c>
      <c r="N5185" s="3">
        <v>0</v>
      </c>
      <c r="O5185" s="3">
        <v>166</v>
      </c>
      <c r="P5185" s="3">
        <v>0</v>
      </c>
      <c r="Q5185" s="3">
        <v>25</v>
      </c>
      <c r="R5185" s="3">
        <v>5</v>
      </c>
      <c r="S5185" s="3">
        <f t="shared" si="240"/>
        <v>-8.454645033806707E-2</v>
      </c>
      <c r="T5185" s="3">
        <f t="shared" si="241"/>
        <v>0.47887596897782075</v>
      </c>
      <c r="U5185" s="3">
        <f t="shared" si="242"/>
        <v>-0.65176720217905892</v>
      </c>
    </row>
    <row r="5186" spans="1:21" x14ac:dyDescent="0.25">
      <c r="A5186" s="3">
        <v>22050</v>
      </c>
      <c r="B5186" s="3">
        <v>0</v>
      </c>
      <c r="C5186" s="3">
        <v>14</v>
      </c>
      <c r="D5186" s="3">
        <v>27.571428571428601</v>
      </c>
      <c r="E5186" s="3">
        <v>29.1428571428571</v>
      </c>
      <c r="F5186" s="3">
        <v>0</v>
      </c>
      <c r="G5186" s="3">
        <v>2</v>
      </c>
      <c r="H5186" s="3">
        <v>384</v>
      </c>
      <c r="I5186" s="3">
        <v>47</v>
      </c>
      <c r="J5186" s="3">
        <v>15</v>
      </c>
      <c r="K5186" s="3">
        <v>7</v>
      </c>
      <c r="L5186" s="3">
        <v>204</v>
      </c>
      <c r="M5186" s="3">
        <v>187</v>
      </c>
      <c r="N5186" s="3">
        <v>29</v>
      </c>
      <c r="O5186" s="3">
        <v>719</v>
      </c>
      <c r="P5186" s="3">
        <v>0</v>
      </c>
      <c r="Q5186" s="3">
        <v>5</v>
      </c>
      <c r="R5186" s="3">
        <v>8</v>
      </c>
      <c r="S5186" s="3">
        <f t="shared" si="240"/>
        <v>-1.6614939243493672</v>
      </c>
      <c r="T5186" s="3">
        <f t="shared" si="241"/>
        <v>0.15956155729427507</v>
      </c>
      <c r="U5186" s="3">
        <f t="shared" si="242"/>
        <v>-0.17383156771416788</v>
      </c>
    </row>
    <row r="5187" spans="1:21" x14ac:dyDescent="0.25">
      <c r="A5187" s="3">
        <v>115230</v>
      </c>
      <c r="B5187" s="3">
        <v>0</v>
      </c>
      <c r="C5187" s="3">
        <v>19</v>
      </c>
      <c r="D5187" s="3">
        <v>30</v>
      </c>
      <c r="E5187" s="3">
        <v>30.1428571428571</v>
      </c>
      <c r="F5187" s="3">
        <v>0</v>
      </c>
      <c r="G5187" s="3">
        <v>0</v>
      </c>
      <c r="H5187" s="3">
        <v>1069</v>
      </c>
      <c r="I5187" s="3">
        <v>0</v>
      </c>
      <c r="J5187" s="3">
        <v>234</v>
      </c>
      <c r="K5187" s="3">
        <v>199</v>
      </c>
      <c r="L5187" s="3">
        <v>645</v>
      </c>
      <c r="M5187" s="3">
        <v>340</v>
      </c>
      <c r="N5187" s="3">
        <v>5</v>
      </c>
      <c r="O5187" s="3">
        <v>1784</v>
      </c>
      <c r="P5187" s="3">
        <v>0</v>
      </c>
      <c r="Q5187" s="3">
        <v>365</v>
      </c>
      <c r="R5187" s="3">
        <v>5</v>
      </c>
      <c r="S5187" s="3">
        <f t="shared" si="240"/>
        <v>-2.5165086884508865</v>
      </c>
      <c r="T5187" s="3">
        <f t="shared" si="241"/>
        <v>7.4708932764657593E-2</v>
      </c>
      <c r="U5187" s="3">
        <f t="shared" si="242"/>
        <v>-7.7646923685626451E-2</v>
      </c>
    </row>
    <row r="5188" spans="1:21" x14ac:dyDescent="0.25">
      <c r="A5188" s="3">
        <v>125483</v>
      </c>
      <c r="B5188" s="3">
        <v>0</v>
      </c>
      <c r="C5188" s="3">
        <v>14</v>
      </c>
      <c r="D5188" s="3">
        <v>26.428571428571399</v>
      </c>
      <c r="E5188" s="3">
        <v>28</v>
      </c>
      <c r="F5188" s="3">
        <v>1</v>
      </c>
      <c r="G5188" s="3">
        <v>0</v>
      </c>
      <c r="H5188" s="3">
        <v>1303</v>
      </c>
      <c r="I5188" s="3">
        <v>0</v>
      </c>
      <c r="J5188" s="3">
        <v>203</v>
      </c>
      <c r="K5188" s="3">
        <v>104</v>
      </c>
      <c r="L5188" s="3">
        <v>706</v>
      </c>
      <c r="M5188" s="3">
        <v>745</v>
      </c>
      <c r="N5188" s="3">
        <v>0</v>
      </c>
      <c r="O5188" s="3">
        <v>2055</v>
      </c>
      <c r="P5188" s="3">
        <v>48</v>
      </c>
      <c r="Q5188" s="3">
        <v>504</v>
      </c>
      <c r="R5188" s="3">
        <v>10</v>
      </c>
      <c r="S5188" s="3">
        <f t="shared" si="240"/>
        <v>-2.8023241495813984</v>
      </c>
      <c r="T5188" s="3">
        <f t="shared" si="241"/>
        <v>5.7198712376051147E-2</v>
      </c>
      <c r="U5188" s="3">
        <f t="shared" si="242"/>
        <v>-5.8899742176557274E-2</v>
      </c>
    </row>
    <row r="5189" spans="1:21" x14ac:dyDescent="0.25">
      <c r="A5189" s="3">
        <v>91557</v>
      </c>
      <c r="B5189" s="3">
        <v>0</v>
      </c>
      <c r="C5189" s="3">
        <v>1</v>
      </c>
      <c r="D5189" s="3">
        <v>0</v>
      </c>
      <c r="E5189" s="3">
        <v>22</v>
      </c>
      <c r="F5189" s="3">
        <v>1</v>
      </c>
      <c r="G5189" s="3">
        <v>0</v>
      </c>
      <c r="H5189" s="3">
        <v>135</v>
      </c>
      <c r="I5189" s="3">
        <v>0</v>
      </c>
      <c r="J5189" s="3">
        <v>5</v>
      </c>
      <c r="K5189" s="3">
        <v>0</v>
      </c>
      <c r="L5189" s="3">
        <v>50</v>
      </c>
      <c r="M5189" s="3">
        <v>64</v>
      </c>
      <c r="N5189" s="3">
        <v>0</v>
      </c>
      <c r="O5189" s="3">
        <v>314</v>
      </c>
      <c r="P5189" s="3">
        <v>0</v>
      </c>
      <c r="Q5189" s="3">
        <v>0</v>
      </c>
      <c r="R5189" s="3">
        <v>3</v>
      </c>
      <c r="S5189" s="3">
        <f t="shared" si="240"/>
        <v>1.2392253958962871</v>
      </c>
      <c r="T5189" s="3">
        <f t="shared" si="241"/>
        <v>0.77542915443367588</v>
      </c>
      <c r="U5189" s="3">
        <f t="shared" si="242"/>
        <v>-1.4935640511303778</v>
      </c>
    </row>
    <row r="5190" spans="1:21" x14ac:dyDescent="0.25">
      <c r="A5190" s="3">
        <v>108386</v>
      </c>
      <c r="B5190" s="3">
        <v>1</v>
      </c>
      <c r="C5190" s="3">
        <v>1</v>
      </c>
      <c r="D5190" s="3">
        <v>0</v>
      </c>
      <c r="E5190" s="3">
        <v>20.714285714285701</v>
      </c>
      <c r="F5190" s="3">
        <v>1</v>
      </c>
      <c r="G5190" s="3">
        <v>0</v>
      </c>
      <c r="H5190" s="3">
        <v>112</v>
      </c>
      <c r="I5190" s="3">
        <v>0</v>
      </c>
      <c r="J5190" s="3">
        <v>12</v>
      </c>
      <c r="K5190" s="3">
        <v>15</v>
      </c>
      <c r="L5190" s="3">
        <v>86</v>
      </c>
      <c r="M5190" s="3">
        <v>23</v>
      </c>
      <c r="N5190" s="3">
        <v>4</v>
      </c>
      <c r="O5190" s="3">
        <v>190</v>
      </c>
      <c r="P5190" s="3">
        <v>0</v>
      </c>
      <c r="Q5190" s="3">
        <v>45</v>
      </c>
      <c r="R5190" s="3">
        <v>10</v>
      </c>
      <c r="S5190" s="3">
        <f t="shared" si="240"/>
        <v>1.2296491584581921</v>
      </c>
      <c r="T5190" s="3">
        <f t="shared" si="241"/>
        <v>0.77375716289504815</v>
      </c>
      <c r="U5190" s="3">
        <f t="shared" si="242"/>
        <v>-0.25649719764970463</v>
      </c>
    </row>
    <row r="5191" spans="1:21" x14ac:dyDescent="0.25">
      <c r="A5191" s="3">
        <v>208459</v>
      </c>
      <c r="B5191" s="3">
        <v>0</v>
      </c>
      <c r="C5191" s="3">
        <v>3</v>
      </c>
      <c r="D5191" s="3">
        <v>10</v>
      </c>
      <c r="E5191" s="3">
        <v>30.285714285714299</v>
      </c>
      <c r="F5191" s="3">
        <v>0</v>
      </c>
      <c r="G5191" s="3">
        <v>0</v>
      </c>
      <c r="H5191" s="3">
        <v>122</v>
      </c>
      <c r="I5191" s="3">
        <v>0</v>
      </c>
      <c r="J5191" s="3">
        <v>16</v>
      </c>
      <c r="K5191" s="3">
        <v>33</v>
      </c>
      <c r="L5191" s="3">
        <v>102</v>
      </c>
      <c r="M5191" s="3">
        <v>0</v>
      </c>
      <c r="N5191" s="3">
        <v>0</v>
      </c>
      <c r="O5191" s="3">
        <v>192</v>
      </c>
      <c r="P5191" s="3">
        <v>0</v>
      </c>
      <c r="Q5191" s="3">
        <v>88</v>
      </c>
      <c r="R5191" s="3">
        <v>7</v>
      </c>
      <c r="S5191" s="3">
        <f t="shared" si="240"/>
        <v>0.93200455350725409</v>
      </c>
      <c r="T5191" s="3">
        <f t="shared" si="241"/>
        <v>0.71748178892010883</v>
      </c>
      <c r="U5191" s="3">
        <f t="shared" si="242"/>
        <v>-1.264012266473741</v>
      </c>
    </row>
    <row r="5192" spans="1:21" x14ac:dyDescent="0.25">
      <c r="A5192" s="3">
        <v>208101</v>
      </c>
      <c r="B5192" s="3">
        <v>0</v>
      </c>
      <c r="C5192" s="3">
        <v>8</v>
      </c>
      <c r="D5192" s="3">
        <v>27</v>
      </c>
      <c r="E5192" s="3">
        <v>28</v>
      </c>
      <c r="F5192" s="3">
        <v>0</v>
      </c>
      <c r="G5192" s="3">
        <v>0</v>
      </c>
      <c r="H5192" s="3">
        <v>521</v>
      </c>
      <c r="I5192" s="3">
        <v>0</v>
      </c>
      <c r="J5192" s="3">
        <v>3</v>
      </c>
      <c r="K5192" s="3">
        <v>45</v>
      </c>
      <c r="L5192" s="3">
        <v>11</v>
      </c>
      <c r="M5192" s="3">
        <v>147</v>
      </c>
      <c r="N5192" s="3">
        <v>15</v>
      </c>
      <c r="O5192" s="3">
        <v>1407</v>
      </c>
      <c r="P5192" s="3">
        <v>0</v>
      </c>
      <c r="Q5192" s="3">
        <v>121</v>
      </c>
      <c r="R5192" s="3">
        <v>10</v>
      </c>
      <c r="S5192" s="3">
        <f t="shared" ref="S5192:S5255" si="243">$B$3+SUMPRODUCT(C$3:R$3,C5192:R5192)</f>
        <v>-1.7888711060023479</v>
      </c>
      <c r="T5192" s="3">
        <f t="shared" ref="T5192:T5255" si="244">EXP(S5192)/(1+EXP(S5192))</f>
        <v>0.14321118495574764</v>
      </c>
      <c r="U5192" s="3">
        <f t="shared" ref="U5192:U5255" si="245">LN(IF(B5192,T5192,1-T5192))</f>
        <v>-0.15456381427058019</v>
      </c>
    </row>
    <row r="5193" spans="1:21" x14ac:dyDescent="0.25">
      <c r="A5193" s="3">
        <v>91802</v>
      </c>
      <c r="B5193" s="3">
        <v>0</v>
      </c>
      <c r="C5193" s="3">
        <v>26</v>
      </c>
      <c r="D5193" s="3">
        <v>28.8571428571429</v>
      </c>
      <c r="E5193" s="3">
        <v>30.1428571428571</v>
      </c>
      <c r="F5193" s="3">
        <v>1</v>
      </c>
      <c r="G5193" s="3">
        <v>2</v>
      </c>
      <c r="H5193" s="3">
        <v>1258</v>
      </c>
      <c r="I5193" s="3">
        <v>7</v>
      </c>
      <c r="J5193" s="3">
        <v>72</v>
      </c>
      <c r="K5193" s="3">
        <v>195</v>
      </c>
      <c r="L5193" s="3">
        <v>1199</v>
      </c>
      <c r="M5193" s="3">
        <v>537</v>
      </c>
      <c r="N5193" s="3">
        <v>0</v>
      </c>
      <c r="O5193" s="3">
        <v>1736</v>
      </c>
      <c r="P5193" s="3">
        <v>42</v>
      </c>
      <c r="Q5193" s="3">
        <v>344</v>
      </c>
      <c r="R5193" s="3">
        <v>8</v>
      </c>
      <c r="S5193" s="3">
        <f t="shared" si="243"/>
        <v>-3.2622949888753396</v>
      </c>
      <c r="T5193" s="3">
        <f t="shared" si="244"/>
        <v>3.6887588755332025E-2</v>
      </c>
      <c r="U5193" s="3">
        <f t="shared" si="245"/>
        <v>-3.7585143732005971E-2</v>
      </c>
    </row>
    <row r="5194" spans="1:21" x14ac:dyDescent="0.25">
      <c r="A5194" s="3">
        <v>146913</v>
      </c>
      <c r="B5194" s="3">
        <v>1</v>
      </c>
      <c r="C5194" s="3">
        <v>3</v>
      </c>
      <c r="D5194" s="3">
        <v>6.4285714285714297</v>
      </c>
      <c r="E5194" s="3">
        <v>26.285714285714299</v>
      </c>
      <c r="F5194" s="3">
        <v>0</v>
      </c>
      <c r="G5194" s="3">
        <v>0</v>
      </c>
      <c r="H5194" s="3">
        <v>189</v>
      </c>
      <c r="I5194" s="3">
        <v>0</v>
      </c>
      <c r="J5194" s="3">
        <v>9</v>
      </c>
      <c r="K5194" s="3">
        <v>9</v>
      </c>
      <c r="L5194" s="3">
        <v>130</v>
      </c>
      <c r="M5194" s="3">
        <v>107</v>
      </c>
      <c r="N5194" s="3">
        <v>0</v>
      </c>
      <c r="O5194" s="3">
        <v>295</v>
      </c>
      <c r="P5194" s="3">
        <v>0</v>
      </c>
      <c r="Q5194" s="3">
        <v>96</v>
      </c>
      <c r="R5194" s="3">
        <v>1</v>
      </c>
      <c r="S5194" s="3">
        <f t="shared" si="243"/>
        <v>1.1117931451414043</v>
      </c>
      <c r="T5194" s="3">
        <f t="shared" si="244"/>
        <v>0.75246325796358848</v>
      </c>
      <c r="U5194" s="3">
        <f t="shared" si="245"/>
        <v>-0.28440311017762526</v>
      </c>
    </row>
    <row r="5195" spans="1:21" x14ac:dyDescent="0.25">
      <c r="A5195" s="3">
        <v>61891</v>
      </c>
      <c r="B5195" s="3">
        <v>1</v>
      </c>
      <c r="C5195" s="3">
        <v>3</v>
      </c>
      <c r="D5195" s="3">
        <v>8.71428571428571</v>
      </c>
      <c r="E5195" s="3">
        <v>22.285714285714299</v>
      </c>
      <c r="F5195" s="3">
        <v>0</v>
      </c>
      <c r="G5195" s="3">
        <v>0</v>
      </c>
      <c r="H5195" s="3">
        <v>234</v>
      </c>
      <c r="I5195" s="3">
        <v>0</v>
      </c>
      <c r="J5195" s="3">
        <v>34</v>
      </c>
      <c r="K5195" s="3">
        <v>22</v>
      </c>
      <c r="L5195" s="3">
        <v>244</v>
      </c>
      <c r="M5195" s="3">
        <v>78</v>
      </c>
      <c r="N5195" s="3">
        <v>0</v>
      </c>
      <c r="O5195" s="3">
        <v>238</v>
      </c>
      <c r="P5195" s="3">
        <v>0</v>
      </c>
      <c r="Q5195" s="3">
        <v>238</v>
      </c>
      <c r="R5195" s="3">
        <v>6</v>
      </c>
      <c r="S5195" s="3">
        <f t="shared" si="243"/>
        <v>0.74007542036294049</v>
      </c>
      <c r="T5195" s="3">
        <f t="shared" si="244"/>
        <v>0.67701234837517688</v>
      </c>
      <c r="U5195" s="3">
        <f t="shared" si="245"/>
        <v>-0.39006576639104074</v>
      </c>
    </row>
    <row r="5196" spans="1:21" x14ac:dyDescent="0.25">
      <c r="A5196" s="3">
        <v>159765</v>
      </c>
      <c r="B5196" s="3">
        <v>0</v>
      </c>
      <c r="C5196" s="3">
        <v>7</v>
      </c>
      <c r="D5196" s="3">
        <v>20.428571428571399</v>
      </c>
      <c r="E5196" s="3">
        <v>28.571428571428601</v>
      </c>
      <c r="F5196" s="3">
        <v>1</v>
      </c>
      <c r="G5196" s="3">
        <v>1</v>
      </c>
      <c r="H5196" s="3">
        <v>229</v>
      </c>
      <c r="I5196" s="3">
        <v>0</v>
      </c>
      <c r="J5196" s="3">
        <v>19</v>
      </c>
      <c r="K5196" s="3">
        <v>22</v>
      </c>
      <c r="L5196" s="3">
        <v>138</v>
      </c>
      <c r="M5196" s="3">
        <v>111</v>
      </c>
      <c r="N5196" s="3">
        <v>0</v>
      </c>
      <c r="O5196" s="3">
        <v>406</v>
      </c>
      <c r="P5196" s="3">
        <v>0</v>
      </c>
      <c r="Q5196" s="3">
        <v>62</v>
      </c>
      <c r="R5196" s="3">
        <v>7</v>
      </c>
      <c r="S5196" s="3">
        <f t="shared" si="243"/>
        <v>-1.1206908288270119</v>
      </c>
      <c r="T5196" s="3">
        <f t="shared" si="244"/>
        <v>0.24588316438236327</v>
      </c>
      <c r="U5196" s="3">
        <f t="shared" si="245"/>
        <v>-0.2822079685783252</v>
      </c>
    </row>
    <row r="5197" spans="1:21" x14ac:dyDescent="0.25">
      <c r="A5197" s="3">
        <v>121560</v>
      </c>
      <c r="B5197" s="3">
        <v>1</v>
      </c>
      <c r="C5197" s="3">
        <v>2</v>
      </c>
      <c r="D5197" s="3">
        <v>4.71428571428571</v>
      </c>
      <c r="E5197" s="3">
        <v>27.428571428571399</v>
      </c>
      <c r="F5197" s="3">
        <v>1</v>
      </c>
      <c r="G5197" s="3">
        <v>0</v>
      </c>
      <c r="H5197" s="3">
        <v>97</v>
      </c>
      <c r="I5197" s="3">
        <v>0</v>
      </c>
      <c r="J5197" s="3">
        <v>86</v>
      </c>
      <c r="K5197" s="3">
        <v>28</v>
      </c>
      <c r="L5197" s="3">
        <v>32</v>
      </c>
      <c r="M5197" s="3">
        <v>11</v>
      </c>
      <c r="N5197" s="3">
        <v>0</v>
      </c>
      <c r="O5197" s="3">
        <v>141</v>
      </c>
      <c r="P5197" s="3">
        <v>0</v>
      </c>
      <c r="Q5197" s="3">
        <v>12</v>
      </c>
      <c r="R5197" s="3">
        <v>10</v>
      </c>
      <c r="S5197" s="3">
        <f t="shared" si="243"/>
        <v>0.93114772303032867</v>
      </c>
      <c r="T5197" s="3">
        <f t="shared" si="244"/>
        <v>0.7173080755902671</v>
      </c>
      <c r="U5197" s="3">
        <f t="shared" si="245"/>
        <v>-0.33224985759684345</v>
      </c>
    </row>
    <row r="5198" spans="1:21" x14ac:dyDescent="0.25">
      <c r="A5198" s="3">
        <v>45319</v>
      </c>
      <c r="B5198" s="3">
        <v>0</v>
      </c>
      <c r="C5198" s="3">
        <v>13</v>
      </c>
      <c r="D5198" s="3">
        <v>28</v>
      </c>
      <c r="E5198" s="3">
        <v>29</v>
      </c>
      <c r="F5198" s="3">
        <v>0</v>
      </c>
      <c r="G5198" s="3">
        <v>1</v>
      </c>
      <c r="H5198" s="3">
        <v>377</v>
      </c>
      <c r="I5198" s="3">
        <v>0</v>
      </c>
      <c r="J5198" s="3">
        <v>18</v>
      </c>
      <c r="K5198" s="3">
        <v>3</v>
      </c>
      <c r="L5198" s="3">
        <v>127</v>
      </c>
      <c r="M5198" s="3">
        <v>0</v>
      </c>
      <c r="N5198" s="3">
        <v>0</v>
      </c>
      <c r="O5198" s="3">
        <v>1099</v>
      </c>
      <c r="P5198" s="3">
        <v>0</v>
      </c>
      <c r="Q5198" s="3">
        <v>0</v>
      </c>
      <c r="R5198" s="3">
        <v>7</v>
      </c>
      <c r="S5198" s="3">
        <f t="shared" si="243"/>
        <v>-2.0141834597442543</v>
      </c>
      <c r="T5198" s="3">
        <f t="shared" si="244"/>
        <v>0.11772177426900833</v>
      </c>
      <c r="U5198" s="3">
        <f t="shared" si="245"/>
        <v>-0.12524782404422441</v>
      </c>
    </row>
    <row r="5199" spans="1:21" x14ac:dyDescent="0.25">
      <c r="A5199" s="3">
        <v>236802</v>
      </c>
      <c r="B5199" s="3">
        <v>0</v>
      </c>
      <c r="C5199" s="3">
        <v>8</v>
      </c>
      <c r="D5199" s="3">
        <v>25.571428571428601</v>
      </c>
      <c r="E5199" s="3">
        <v>26</v>
      </c>
      <c r="F5199" s="3">
        <v>0</v>
      </c>
      <c r="G5199" s="3">
        <v>1</v>
      </c>
      <c r="H5199" s="3">
        <v>408</v>
      </c>
      <c r="I5199" s="3">
        <v>0</v>
      </c>
      <c r="J5199" s="3">
        <v>71</v>
      </c>
      <c r="K5199" s="3">
        <v>18</v>
      </c>
      <c r="L5199" s="3">
        <v>253</v>
      </c>
      <c r="M5199" s="3">
        <v>136</v>
      </c>
      <c r="N5199" s="3">
        <v>0</v>
      </c>
      <c r="O5199" s="3">
        <v>805</v>
      </c>
      <c r="P5199" s="3">
        <v>0</v>
      </c>
      <c r="Q5199" s="3">
        <v>52</v>
      </c>
      <c r="R5199" s="3">
        <v>6</v>
      </c>
      <c r="S5199" s="3">
        <f t="shared" si="243"/>
        <v>-1.4563399245086892</v>
      </c>
      <c r="T5199" s="3">
        <f t="shared" si="244"/>
        <v>0.18902776262036086</v>
      </c>
      <c r="U5199" s="3">
        <f t="shared" si="245"/>
        <v>-0.20952145803018257</v>
      </c>
    </row>
    <row r="5200" spans="1:21" x14ac:dyDescent="0.25">
      <c r="A5200" s="3">
        <v>159976</v>
      </c>
      <c r="B5200" s="3">
        <v>1</v>
      </c>
      <c r="C5200" s="3">
        <v>1</v>
      </c>
      <c r="D5200" s="3">
        <v>0</v>
      </c>
      <c r="E5200" s="3">
        <v>27.1428571428571</v>
      </c>
      <c r="F5200" s="3">
        <v>0</v>
      </c>
      <c r="G5200" s="3">
        <v>0</v>
      </c>
      <c r="H5200" s="3">
        <v>15</v>
      </c>
      <c r="I5200" s="3">
        <v>0</v>
      </c>
      <c r="J5200" s="3">
        <v>0</v>
      </c>
      <c r="K5200" s="3">
        <v>0</v>
      </c>
      <c r="L5200" s="3">
        <v>0</v>
      </c>
      <c r="M5200" s="3">
        <v>0</v>
      </c>
      <c r="N5200" s="3">
        <v>0</v>
      </c>
      <c r="O5200" s="3">
        <v>52</v>
      </c>
      <c r="P5200" s="3">
        <v>0</v>
      </c>
      <c r="Q5200" s="3">
        <v>0</v>
      </c>
      <c r="R5200" s="3">
        <v>9</v>
      </c>
      <c r="S5200" s="3">
        <f t="shared" si="243"/>
        <v>1.9241389408762626</v>
      </c>
      <c r="T5200" s="3">
        <f t="shared" si="244"/>
        <v>0.87259926887422645</v>
      </c>
      <c r="U5200" s="3">
        <f t="shared" si="245"/>
        <v>-0.13627885616345048</v>
      </c>
    </row>
    <row r="5201" spans="1:21" x14ac:dyDescent="0.25">
      <c r="A5201" s="3">
        <v>237143</v>
      </c>
      <c r="B5201" s="3">
        <v>1</v>
      </c>
      <c r="C5201" s="3">
        <v>5</v>
      </c>
      <c r="D5201" s="3">
        <v>16.285714285714299</v>
      </c>
      <c r="E5201" s="3">
        <v>29.714285714285701</v>
      </c>
      <c r="F5201" s="3">
        <v>0</v>
      </c>
      <c r="G5201" s="3">
        <v>0</v>
      </c>
      <c r="H5201" s="3">
        <v>388</v>
      </c>
      <c r="I5201" s="3">
        <v>9</v>
      </c>
      <c r="J5201" s="3">
        <v>0</v>
      </c>
      <c r="K5201" s="3">
        <v>3</v>
      </c>
      <c r="L5201" s="3">
        <v>196</v>
      </c>
      <c r="M5201" s="3">
        <v>32</v>
      </c>
      <c r="N5201" s="3">
        <v>12</v>
      </c>
      <c r="O5201" s="3">
        <v>1015</v>
      </c>
      <c r="P5201" s="3">
        <v>0</v>
      </c>
      <c r="Q5201" s="3">
        <v>0</v>
      </c>
      <c r="R5201" s="3">
        <v>10</v>
      </c>
      <c r="S5201" s="3">
        <f t="shared" si="243"/>
        <v>-0.32058439393021398</v>
      </c>
      <c r="T5201" s="3">
        <f t="shared" si="244"/>
        <v>0.42053333317814917</v>
      </c>
      <c r="U5201" s="3">
        <f t="shared" si="245"/>
        <v>-0.8662315323704356</v>
      </c>
    </row>
    <row r="5202" spans="1:21" x14ac:dyDescent="0.25">
      <c r="A5202" s="3">
        <v>124789</v>
      </c>
      <c r="B5202" s="3">
        <v>0</v>
      </c>
      <c r="C5202" s="3">
        <v>5</v>
      </c>
      <c r="D5202" s="3">
        <v>6.1428571428571397</v>
      </c>
      <c r="E5202" s="3">
        <v>29.1428571428571</v>
      </c>
      <c r="F5202" s="3">
        <v>1</v>
      </c>
      <c r="G5202" s="3">
        <v>0</v>
      </c>
      <c r="H5202" s="3">
        <v>323</v>
      </c>
      <c r="I5202" s="3">
        <v>0</v>
      </c>
      <c r="J5202" s="3">
        <v>39</v>
      </c>
      <c r="K5202" s="3">
        <v>0</v>
      </c>
      <c r="L5202" s="3">
        <v>155</v>
      </c>
      <c r="M5202" s="3">
        <v>0</v>
      </c>
      <c r="N5202" s="3">
        <v>20</v>
      </c>
      <c r="O5202" s="3">
        <v>725</v>
      </c>
      <c r="P5202" s="3">
        <v>0</v>
      </c>
      <c r="Q5202" s="3">
        <v>216</v>
      </c>
      <c r="R5202" s="3">
        <v>6</v>
      </c>
      <c r="S5202" s="3">
        <f t="shared" si="243"/>
        <v>0.42462496307600262</v>
      </c>
      <c r="T5202" s="3">
        <f t="shared" si="244"/>
        <v>0.60458943151055233</v>
      </c>
      <c r="U5202" s="3">
        <f t="shared" si="245"/>
        <v>-0.92783064000027482</v>
      </c>
    </row>
    <row r="5203" spans="1:21" x14ac:dyDescent="0.25">
      <c r="A5203" s="3">
        <v>260571</v>
      </c>
      <c r="B5203" s="3">
        <v>0</v>
      </c>
      <c r="C5203" s="3">
        <v>14</v>
      </c>
      <c r="D5203" s="3">
        <v>28</v>
      </c>
      <c r="E5203" s="3">
        <v>29.428571428571399</v>
      </c>
      <c r="F5203" s="3">
        <v>1</v>
      </c>
      <c r="G5203" s="3">
        <v>0</v>
      </c>
      <c r="H5203" s="3">
        <v>737</v>
      </c>
      <c r="I5203" s="3">
        <v>0</v>
      </c>
      <c r="J5203" s="3">
        <v>102</v>
      </c>
      <c r="K5203" s="3">
        <v>19</v>
      </c>
      <c r="L5203" s="3">
        <v>255</v>
      </c>
      <c r="M5203" s="3">
        <v>222</v>
      </c>
      <c r="N5203" s="3">
        <v>8</v>
      </c>
      <c r="O5203" s="3">
        <v>1451</v>
      </c>
      <c r="P5203" s="3">
        <v>0</v>
      </c>
      <c r="Q5203" s="3">
        <v>620</v>
      </c>
      <c r="R5203" s="3">
        <v>7</v>
      </c>
      <c r="S5203" s="3">
        <f t="shared" si="243"/>
        <v>-2.6371659988354201</v>
      </c>
      <c r="T5203" s="3">
        <f t="shared" si="244"/>
        <v>6.6784445964801278E-2</v>
      </c>
      <c r="U5203" s="3">
        <f t="shared" si="245"/>
        <v>-6.9119071554989267E-2</v>
      </c>
    </row>
    <row r="5204" spans="1:21" x14ac:dyDescent="0.25">
      <c r="A5204" s="3">
        <v>3770</v>
      </c>
      <c r="B5204" s="3">
        <v>1</v>
      </c>
      <c r="C5204" s="3">
        <v>2</v>
      </c>
      <c r="D5204" s="3">
        <v>5</v>
      </c>
      <c r="E5204" s="3">
        <v>29</v>
      </c>
      <c r="F5204" s="3">
        <v>0</v>
      </c>
      <c r="G5204" s="3">
        <v>0</v>
      </c>
      <c r="H5204" s="3">
        <v>236</v>
      </c>
      <c r="I5204" s="3">
        <v>0</v>
      </c>
      <c r="J5204" s="3">
        <v>4</v>
      </c>
      <c r="K5204" s="3">
        <v>0</v>
      </c>
      <c r="L5204" s="3">
        <v>139</v>
      </c>
      <c r="M5204" s="3">
        <v>0</v>
      </c>
      <c r="N5204" s="3">
        <v>0</v>
      </c>
      <c r="O5204" s="3">
        <v>634</v>
      </c>
      <c r="P5204" s="3">
        <v>0</v>
      </c>
      <c r="Q5204" s="3">
        <v>0</v>
      </c>
      <c r="R5204" s="3">
        <v>9</v>
      </c>
      <c r="S5204" s="3">
        <f t="shared" si="243"/>
        <v>1.1875687046331069</v>
      </c>
      <c r="T5204" s="3">
        <f t="shared" si="244"/>
        <v>0.76630594701527066</v>
      </c>
      <c r="U5204" s="3">
        <f t="shared" si="245"/>
        <v>-0.26617378034781897</v>
      </c>
    </row>
    <row r="5205" spans="1:21" x14ac:dyDescent="0.25">
      <c r="A5205" s="3">
        <v>25755</v>
      </c>
      <c r="B5205" s="3">
        <v>0</v>
      </c>
      <c r="C5205" s="3">
        <v>2</v>
      </c>
      <c r="D5205" s="3">
        <v>12.5714285714286</v>
      </c>
      <c r="E5205" s="3">
        <v>28.285714285714299</v>
      </c>
      <c r="F5205" s="3">
        <v>1</v>
      </c>
      <c r="G5205" s="3">
        <v>0</v>
      </c>
      <c r="H5205" s="3">
        <v>130</v>
      </c>
      <c r="I5205" s="3">
        <v>0</v>
      </c>
      <c r="J5205" s="3">
        <v>27</v>
      </c>
      <c r="K5205" s="3">
        <v>25</v>
      </c>
      <c r="L5205" s="3">
        <v>86</v>
      </c>
      <c r="M5205" s="3">
        <v>10</v>
      </c>
      <c r="N5205" s="3">
        <v>0</v>
      </c>
      <c r="O5205" s="3">
        <v>270</v>
      </c>
      <c r="P5205" s="3">
        <v>0</v>
      </c>
      <c r="Q5205" s="3">
        <v>0</v>
      </c>
      <c r="R5205" s="3">
        <v>9</v>
      </c>
      <c r="S5205" s="3">
        <f t="shared" si="243"/>
        <v>-2.6204855724747178E-2</v>
      </c>
      <c r="T5205" s="3">
        <f t="shared" si="244"/>
        <v>0.49344916093326618</v>
      </c>
      <c r="U5205" s="3">
        <f t="shared" si="245"/>
        <v>-0.68013058704964269</v>
      </c>
    </row>
    <row r="5206" spans="1:21" x14ac:dyDescent="0.25">
      <c r="A5206" s="3">
        <v>59195</v>
      </c>
      <c r="B5206" s="3">
        <v>1</v>
      </c>
      <c r="C5206" s="3">
        <v>17</v>
      </c>
      <c r="D5206" s="3">
        <v>9</v>
      </c>
      <c r="E5206" s="3">
        <v>19</v>
      </c>
      <c r="F5206" s="3">
        <v>1</v>
      </c>
      <c r="G5206" s="3">
        <v>1</v>
      </c>
      <c r="H5206" s="3">
        <v>357</v>
      </c>
      <c r="I5206" s="3">
        <v>0</v>
      </c>
      <c r="J5206" s="3">
        <v>10</v>
      </c>
      <c r="K5206" s="3">
        <v>7</v>
      </c>
      <c r="L5206" s="3">
        <v>119</v>
      </c>
      <c r="M5206" s="3">
        <v>61</v>
      </c>
      <c r="N5206" s="3">
        <v>156</v>
      </c>
      <c r="O5206" s="3">
        <v>695</v>
      </c>
      <c r="P5206" s="3">
        <v>9</v>
      </c>
      <c r="Q5206" s="3">
        <v>7</v>
      </c>
      <c r="R5206" s="3">
        <v>7</v>
      </c>
      <c r="S5206" s="3">
        <f t="shared" si="243"/>
        <v>4.9676418240186093E-2</v>
      </c>
      <c r="T5206" s="3">
        <f t="shared" si="244"/>
        <v>0.51241655125662078</v>
      </c>
      <c r="U5206" s="3">
        <f t="shared" si="245"/>
        <v>-0.66861740804364878</v>
      </c>
    </row>
    <row r="5207" spans="1:21" x14ac:dyDescent="0.25">
      <c r="A5207" s="3">
        <v>244472</v>
      </c>
      <c r="B5207" s="3">
        <v>0</v>
      </c>
      <c r="C5207" s="3">
        <v>14</v>
      </c>
      <c r="D5207" s="3">
        <v>26.428571428571399</v>
      </c>
      <c r="E5207" s="3">
        <v>30</v>
      </c>
      <c r="F5207" s="3">
        <v>1</v>
      </c>
      <c r="G5207" s="3">
        <v>0</v>
      </c>
      <c r="H5207" s="3">
        <v>1019</v>
      </c>
      <c r="I5207" s="3">
        <v>0</v>
      </c>
      <c r="J5207" s="3">
        <v>93</v>
      </c>
      <c r="K5207" s="3">
        <v>91</v>
      </c>
      <c r="L5207" s="3">
        <v>818</v>
      </c>
      <c r="M5207" s="3">
        <v>132</v>
      </c>
      <c r="N5207" s="3">
        <v>13</v>
      </c>
      <c r="O5207" s="3">
        <v>1930</v>
      </c>
      <c r="P5207" s="3">
        <v>60</v>
      </c>
      <c r="Q5207" s="3">
        <v>271</v>
      </c>
      <c r="R5207" s="3">
        <v>1</v>
      </c>
      <c r="S5207" s="3">
        <f t="shared" si="243"/>
        <v>-2.6371980302133684</v>
      </c>
      <c r="T5207" s="3">
        <f t="shared" si="244"/>
        <v>6.6782449659815266E-2</v>
      </c>
      <c r="U5207" s="3">
        <f t="shared" si="245"/>
        <v>-6.9116932389131885E-2</v>
      </c>
    </row>
    <row r="5208" spans="1:21" x14ac:dyDescent="0.25">
      <c r="A5208" s="3">
        <v>199883</v>
      </c>
      <c r="B5208" s="3">
        <v>0</v>
      </c>
      <c r="C5208" s="3">
        <v>2</v>
      </c>
      <c r="D5208" s="3">
        <v>7.71428571428571</v>
      </c>
      <c r="E5208" s="3">
        <v>20.1428571428571</v>
      </c>
      <c r="F5208" s="3">
        <v>1</v>
      </c>
      <c r="G5208" s="3">
        <v>0</v>
      </c>
      <c r="H5208" s="3">
        <v>52</v>
      </c>
      <c r="I5208" s="3">
        <v>0</v>
      </c>
      <c r="J5208" s="3">
        <v>3</v>
      </c>
      <c r="K5208" s="3">
        <v>0</v>
      </c>
      <c r="L5208" s="3">
        <v>45</v>
      </c>
      <c r="M5208" s="3">
        <v>24</v>
      </c>
      <c r="N5208" s="3">
        <v>0</v>
      </c>
      <c r="O5208" s="3">
        <v>79</v>
      </c>
      <c r="P5208" s="3">
        <v>0</v>
      </c>
      <c r="Q5208" s="3">
        <v>23</v>
      </c>
      <c r="R5208" s="3">
        <v>7</v>
      </c>
      <c r="S5208" s="3">
        <f t="shared" si="243"/>
        <v>0.33953634335524741</v>
      </c>
      <c r="T5208" s="3">
        <f t="shared" si="244"/>
        <v>0.58407789079835515</v>
      </c>
      <c r="U5208" s="3">
        <f t="shared" si="245"/>
        <v>-0.87725727374804807</v>
      </c>
    </row>
    <row r="5209" spans="1:21" x14ac:dyDescent="0.25">
      <c r="A5209" s="3">
        <v>27508</v>
      </c>
      <c r="B5209" s="3">
        <v>0</v>
      </c>
      <c r="C5209" s="3">
        <v>3</v>
      </c>
      <c r="D5209" s="3">
        <v>22.285714285714299</v>
      </c>
      <c r="E5209" s="3">
        <v>28.571428571428601</v>
      </c>
      <c r="F5209" s="3">
        <v>0</v>
      </c>
      <c r="G5209" s="3">
        <v>0</v>
      </c>
      <c r="H5209" s="3">
        <v>264</v>
      </c>
      <c r="I5209" s="3">
        <v>0</v>
      </c>
      <c r="J5209" s="3">
        <v>0</v>
      </c>
      <c r="K5209" s="3">
        <v>0</v>
      </c>
      <c r="L5209" s="3">
        <v>83</v>
      </c>
      <c r="M5209" s="3">
        <v>19</v>
      </c>
      <c r="N5209" s="3">
        <v>0</v>
      </c>
      <c r="O5209" s="3">
        <v>678</v>
      </c>
      <c r="P5209" s="3">
        <v>0</v>
      </c>
      <c r="Q5209" s="3">
        <v>168</v>
      </c>
      <c r="R5209" s="3">
        <v>8</v>
      </c>
      <c r="S5209" s="3">
        <f t="shared" si="243"/>
        <v>-0.73728622658964182</v>
      </c>
      <c r="T5209" s="3">
        <f t="shared" si="244"/>
        <v>0.32359785609914599</v>
      </c>
      <c r="U5209" s="3">
        <f t="shared" si="245"/>
        <v>-0.39096749238725581</v>
      </c>
    </row>
    <row r="5210" spans="1:21" x14ac:dyDescent="0.25">
      <c r="A5210" s="3">
        <v>229505</v>
      </c>
      <c r="B5210" s="3">
        <v>0</v>
      </c>
      <c r="C5210" s="3">
        <v>11</v>
      </c>
      <c r="D5210" s="3">
        <v>30</v>
      </c>
      <c r="E5210" s="3">
        <v>30.1428571428571</v>
      </c>
      <c r="F5210" s="3">
        <v>0</v>
      </c>
      <c r="G5210" s="3">
        <v>0</v>
      </c>
      <c r="H5210" s="3">
        <v>686</v>
      </c>
      <c r="I5210" s="3">
        <v>0</v>
      </c>
      <c r="J5210" s="3">
        <v>51</v>
      </c>
      <c r="K5210" s="3">
        <v>44</v>
      </c>
      <c r="L5210" s="3">
        <v>498</v>
      </c>
      <c r="M5210" s="3">
        <v>377</v>
      </c>
      <c r="N5210" s="3">
        <v>6</v>
      </c>
      <c r="O5210" s="3">
        <v>1075</v>
      </c>
      <c r="P5210" s="3">
        <v>19</v>
      </c>
      <c r="Q5210" s="3">
        <v>186</v>
      </c>
      <c r="R5210" s="3">
        <v>10</v>
      </c>
      <c r="S5210" s="3">
        <f t="shared" si="243"/>
        <v>-2.0403857336042233</v>
      </c>
      <c r="T5210" s="3">
        <f t="shared" si="244"/>
        <v>0.11502746002095134</v>
      </c>
      <c r="U5210" s="3">
        <f t="shared" si="245"/>
        <v>-0.12219866272785572</v>
      </c>
    </row>
    <row r="5211" spans="1:21" x14ac:dyDescent="0.25">
      <c r="A5211" s="3">
        <v>123145</v>
      </c>
      <c r="B5211" s="3">
        <v>1</v>
      </c>
      <c r="C5211" s="3">
        <v>2</v>
      </c>
      <c r="D5211" s="3">
        <v>1.71428571428571</v>
      </c>
      <c r="E5211" s="3">
        <v>22.1428571428571</v>
      </c>
      <c r="F5211" s="3">
        <v>0</v>
      </c>
      <c r="G5211" s="3">
        <v>0</v>
      </c>
      <c r="H5211" s="3">
        <v>144</v>
      </c>
      <c r="I5211" s="3">
        <v>0</v>
      </c>
      <c r="J5211" s="3">
        <v>0</v>
      </c>
      <c r="K5211" s="3">
        <v>0</v>
      </c>
      <c r="L5211" s="3">
        <v>35</v>
      </c>
      <c r="M5211" s="3">
        <v>45</v>
      </c>
      <c r="N5211" s="3">
        <v>0</v>
      </c>
      <c r="O5211" s="3">
        <v>165</v>
      </c>
      <c r="P5211" s="3">
        <v>180</v>
      </c>
      <c r="Q5211" s="3">
        <v>52</v>
      </c>
      <c r="R5211" s="3">
        <v>10</v>
      </c>
      <c r="S5211" s="3">
        <f t="shared" si="243"/>
        <v>1.3877859086618263</v>
      </c>
      <c r="T5211" s="3">
        <f t="shared" si="244"/>
        <v>0.80023854082399204</v>
      </c>
      <c r="U5211" s="3">
        <f t="shared" si="245"/>
        <v>-0.22284541972985727</v>
      </c>
    </row>
    <row r="5212" spans="1:21" x14ac:dyDescent="0.25">
      <c r="A5212" s="3">
        <v>73516</v>
      </c>
      <c r="B5212" s="3">
        <v>0</v>
      </c>
      <c r="C5212" s="3">
        <v>3</v>
      </c>
      <c r="D5212" s="3">
        <v>25</v>
      </c>
      <c r="E5212" s="3">
        <v>27.1428571428571</v>
      </c>
      <c r="F5212" s="3">
        <v>1</v>
      </c>
      <c r="G5212" s="3">
        <v>1</v>
      </c>
      <c r="H5212" s="3">
        <v>103</v>
      </c>
      <c r="I5212" s="3">
        <v>0</v>
      </c>
      <c r="J5212" s="3">
        <v>11</v>
      </c>
      <c r="K5212" s="3">
        <v>21</v>
      </c>
      <c r="L5212" s="3">
        <v>51</v>
      </c>
      <c r="M5212" s="3">
        <v>27</v>
      </c>
      <c r="N5212" s="3">
        <v>4</v>
      </c>
      <c r="O5212" s="3">
        <v>203</v>
      </c>
      <c r="P5212" s="3">
        <v>0</v>
      </c>
      <c r="Q5212" s="3">
        <v>17</v>
      </c>
      <c r="R5212" s="3">
        <v>4</v>
      </c>
      <c r="S5212" s="3">
        <f t="shared" si="243"/>
        <v>-1.3516427523364076</v>
      </c>
      <c r="T5212" s="3">
        <f t="shared" si="244"/>
        <v>0.20560193166409757</v>
      </c>
      <c r="U5212" s="3">
        <f t="shared" si="245"/>
        <v>-0.23017059785546184</v>
      </c>
    </row>
    <row r="5213" spans="1:21" x14ac:dyDescent="0.25">
      <c r="A5213" s="3">
        <v>91679</v>
      </c>
      <c r="B5213" s="3">
        <v>0</v>
      </c>
      <c r="C5213" s="3">
        <v>12</v>
      </c>
      <c r="D5213" s="3">
        <v>26</v>
      </c>
      <c r="E5213" s="3">
        <v>26.428571428571399</v>
      </c>
      <c r="F5213" s="3">
        <v>1</v>
      </c>
      <c r="G5213" s="3">
        <v>0</v>
      </c>
      <c r="H5213" s="3">
        <v>907</v>
      </c>
      <c r="I5213" s="3">
        <v>0</v>
      </c>
      <c r="J5213" s="3">
        <v>21</v>
      </c>
      <c r="K5213" s="3">
        <v>9</v>
      </c>
      <c r="L5213" s="3">
        <v>554</v>
      </c>
      <c r="M5213" s="3">
        <v>124</v>
      </c>
      <c r="N5213" s="3">
        <v>4</v>
      </c>
      <c r="O5213" s="3">
        <v>2093</v>
      </c>
      <c r="P5213" s="3">
        <v>0</v>
      </c>
      <c r="Q5213" s="3">
        <v>288</v>
      </c>
      <c r="R5213" s="3">
        <v>8</v>
      </c>
      <c r="S5213" s="3">
        <f t="shared" si="243"/>
        <v>-2.7710154122239414</v>
      </c>
      <c r="T5213" s="3">
        <f t="shared" si="244"/>
        <v>5.8910693563761329E-2</v>
      </c>
      <c r="U5213" s="3">
        <f t="shared" si="245"/>
        <v>-6.0717238016679123E-2</v>
      </c>
    </row>
    <row r="5214" spans="1:21" x14ac:dyDescent="0.25">
      <c r="A5214" s="3">
        <v>34669</v>
      </c>
      <c r="B5214" s="3">
        <v>0</v>
      </c>
      <c r="C5214" s="3">
        <v>8</v>
      </c>
      <c r="D5214" s="3">
        <v>25.428571428571399</v>
      </c>
      <c r="E5214" s="3">
        <v>29</v>
      </c>
      <c r="F5214" s="3">
        <v>1</v>
      </c>
      <c r="G5214" s="3">
        <v>3</v>
      </c>
      <c r="H5214" s="3">
        <v>820</v>
      </c>
      <c r="I5214" s="3">
        <v>0</v>
      </c>
      <c r="J5214" s="3">
        <v>47</v>
      </c>
      <c r="K5214" s="3">
        <v>91</v>
      </c>
      <c r="L5214" s="3">
        <v>418</v>
      </c>
      <c r="M5214" s="3">
        <v>42</v>
      </c>
      <c r="N5214" s="3">
        <v>10</v>
      </c>
      <c r="O5214" s="3">
        <v>1599</v>
      </c>
      <c r="P5214" s="3">
        <v>333</v>
      </c>
      <c r="Q5214" s="3">
        <v>182</v>
      </c>
      <c r="R5214" s="3">
        <v>4</v>
      </c>
      <c r="S5214" s="3">
        <f t="shared" si="243"/>
        <v>-2.2082178137882984</v>
      </c>
      <c r="T5214" s="3">
        <f t="shared" si="244"/>
        <v>9.9014950193842211E-2</v>
      </c>
      <c r="U5214" s="3">
        <f t="shared" si="245"/>
        <v>-0.10426661440140962</v>
      </c>
    </row>
    <row r="5215" spans="1:21" x14ac:dyDescent="0.25">
      <c r="A5215" s="3">
        <v>66951</v>
      </c>
      <c r="B5215" s="3">
        <v>0</v>
      </c>
      <c r="C5215" s="3">
        <v>11</v>
      </c>
      <c r="D5215" s="3">
        <v>25.8571428571429</v>
      </c>
      <c r="E5215" s="3">
        <v>27</v>
      </c>
      <c r="F5215" s="3">
        <v>1</v>
      </c>
      <c r="G5215" s="3">
        <v>0</v>
      </c>
      <c r="H5215" s="3">
        <v>901</v>
      </c>
      <c r="I5215" s="3">
        <v>0</v>
      </c>
      <c r="J5215" s="3">
        <v>76</v>
      </c>
      <c r="K5215" s="3">
        <v>48</v>
      </c>
      <c r="L5215" s="3">
        <v>1106</v>
      </c>
      <c r="M5215" s="3">
        <v>346</v>
      </c>
      <c r="N5215" s="3">
        <v>6</v>
      </c>
      <c r="O5215" s="3">
        <v>1271</v>
      </c>
      <c r="P5215" s="3">
        <v>0</v>
      </c>
      <c r="Q5215" s="3">
        <v>0</v>
      </c>
      <c r="R5215" s="3">
        <v>7</v>
      </c>
      <c r="S5215" s="3">
        <f t="shared" si="243"/>
        <v>-2.431319212290548</v>
      </c>
      <c r="T5215" s="3">
        <f t="shared" si="244"/>
        <v>8.0815416266702036E-2</v>
      </c>
      <c r="U5215" s="3">
        <f t="shared" si="245"/>
        <v>-8.4268323983687374E-2</v>
      </c>
    </row>
    <row r="5216" spans="1:21" x14ac:dyDescent="0.25">
      <c r="A5216" s="3">
        <v>181469</v>
      </c>
      <c r="B5216" s="3">
        <v>0</v>
      </c>
      <c r="C5216" s="3">
        <v>15</v>
      </c>
      <c r="D5216" s="3">
        <v>28.8571428571429</v>
      </c>
      <c r="E5216" s="3">
        <v>29.428571428571399</v>
      </c>
      <c r="F5216" s="3">
        <v>1</v>
      </c>
      <c r="G5216" s="3">
        <v>0</v>
      </c>
      <c r="H5216" s="3">
        <v>902</v>
      </c>
      <c r="I5216" s="3">
        <v>0</v>
      </c>
      <c r="J5216" s="3">
        <v>56</v>
      </c>
      <c r="K5216" s="3">
        <v>253</v>
      </c>
      <c r="L5216" s="3">
        <v>947</v>
      </c>
      <c r="M5216" s="3">
        <v>444</v>
      </c>
      <c r="N5216" s="3">
        <v>0</v>
      </c>
      <c r="O5216" s="3">
        <v>960</v>
      </c>
      <c r="P5216" s="3">
        <v>0</v>
      </c>
      <c r="Q5216" s="3">
        <v>286</v>
      </c>
      <c r="R5216" s="3">
        <v>5</v>
      </c>
      <c r="S5216" s="3">
        <f t="shared" si="243"/>
        <v>-2.48353220678377</v>
      </c>
      <c r="T5216" s="3">
        <f t="shared" si="244"/>
        <v>7.7020727277007581E-2</v>
      </c>
      <c r="U5216" s="3">
        <f t="shared" si="245"/>
        <v>-8.0148501152894111E-2</v>
      </c>
    </row>
    <row r="5217" spans="1:21" x14ac:dyDescent="0.25">
      <c r="A5217" s="3">
        <v>156875</v>
      </c>
      <c r="B5217" s="3">
        <v>0</v>
      </c>
      <c r="C5217" s="3">
        <v>13</v>
      </c>
      <c r="D5217" s="3">
        <v>26.714285714285701</v>
      </c>
      <c r="E5217" s="3">
        <v>30.285714285714299</v>
      </c>
      <c r="F5217" s="3">
        <v>0</v>
      </c>
      <c r="G5217" s="3">
        <v>0</v>
      </c>
      <c r="H5217" s="3">
        <v>690</v>
      </c>
      <c r="I5217" s="3">
        <v>5</v>
      </c>
      <c r="J5217" s="3">
        <v>81</v>
      </c>
      <c r="K5217" s="3">
        <v>103</v>
      </c>
      <c r="L5217" s="3">
        <v>623</v>
      </c>
      <c r="M5217" s="3">
        <v>2</v>
      </c>
      <c r="N5217" s="3">
        <v>4</v>
      </c>
      <c r="O5217" s="3">
        <v>1246</v>
      </c>
      <c r="P5217" s="3">
        <v>36</v>
      </c>
      <c r="Q5217" s="3">
        <v>232</v>
      </c>
      <c r="R5217" s="3">
        <v>10</v>
      </c>
      <c r="S5217" s="3">
        <f t="shared" si="243"/>
        <v>-1.8192178188712262</v>
      </c>
      <c r="T5217" s="3">
        <f t="shared" si="244"/>
        <v>0.13952775496543687</v>
      </c>
      <c r="U5217" s="3">
        <f t="shared" si="245"/>
        <v>-0.15027391831375883</v>
      </c>
    </row>
    <row r="5218" spans="1:21" x14ac:dyDescent="0.25">
      <c r="A5218" s="3">
        <v>92585</v>
      </c>
      <c r="B5218" s="3">
        <v>1</v>
      </c>
      <c r="C5218" s="3">
        <v>2</v>
      </c>
      <c r="D5218" s="3">
        <v>10.1428571428571</v>
      </c>
      <c r="E5218" s="3">
        <v>20.571428571428601</v>
      </c>
      <c r="F5218" s="3">
        <v>0</v>
      </c>
      <c r="G5218" s="3">
        <v>0</v>
      </c>
      <c r="H5218" s="3">
        <v>151</v>
      </c>
      <c r="I5218" s="3">
        <v>0</v>
      </c>
      <c r="J5218" s="3">
        <v>11</v>
      </c>
      <c r="K5218" s="3">
        <v>0</v>
      </c>
      <c r="L5218" s="3">
        <v>89</v>
      </c>
      <c r="M5218" s="3">
        <v>33</v>
      </c>
      <c r="N5218" s="3">
        <v>0</v>
      </c>
      <c r="O5218" s="3">
        <v>305</v>
      </c>
      <c r="P5218" s="3">
        <v>0</v>
      </c>
      <c r="Q5218" s="3">
        <v>98</v>
      </c>
      <c r="R5218" s="3">
        <v>10</v>
      </c>
      <c r="S5218" s="3">
        <f t="shared" si="243"/>
        <v>0.46371513155729915</v>
      </c>
      <c r="T5218" s="3">
        <f t="shared" si="244"/>
        <v>0.61389513771446713</v>
      </c>
      <c r="U5218" s="3">
        <f t="shared" si="245"/>
        <v>-0.48793115090181949</v>
      </c>
    </row>
    <row r="5219" spans="1:21" x14ac:dyDescent="0.25">
      <c r="A5219" s="3">
        <v>135193</v>
      </c>
      <c r="B5219" s="3">
        <v>1</v>
      </c>
      <c r="C5219" s="3">
        <v>3</v>
      </c>
      <c r="D5219" s="3">
        <v>7.5714285714285703</v>
      </c>
      <c r="E5219" s="3">
        <v>23.8571428571429</v>
      </c>
      <c r="F5219" s="3">
        <v>0</v>
      </c>
      <c r="G5219" s="3">
        <v>0</v>
      </c>
      <c r="H5219" s="3">
        <v>62</v>
      </c>
      <c r="I5219" s="3">
        <v>0</v>
      </c>
      <c r="J5219" s="3">
        <v>0</v>
      </c>
      <c r="K5219" s="3">
        <v>0</v>
      </c>
      <c r="L5219" s="3">
        <v>47</v>
      </c>
      <c r="M5219" s="3">
        <v>30</v>
      </c>
      <c r="N5219" s="3">
        <v>0</v>
      </c>
      <c r="O5219" s="3">
        <v>71</v>
      </c>
      <c r="P5219" s="3">
        <v>0</v>
      </c>
      <c r="Q5219" s="3">
        <v>97</v>
      </c>
      <c r="R5219" s="3">
        <v>2</v>
      </c>
      <c r="S5219" s="3">
        <f t="shared" si="243"/>
        <v>0.95778965110648784</v>
      </c>
      <c r="T5219" s="3">
        <f t="shared" si="244"/>
        <v>0.72267903826914548</v>
      </c>
      <c r="U5219" s="3">
        <f t="shared" si="245"/>
        <v>-0.32479008586112096</v>
      </c>
    </row>
    <row r="5220" spans="1:21" x14ac:dyDescent="0.25">
      <c r="A5220" s="3">
        <v>240871</v>
      </c>
      <c r="B5220" s="3">
        <v>1</v>
      </c>
      <c r="C5220" s="3">
        <v>20</v>
      </c>
      <c r="D5220" s="3">
        <v>17</v>
      </c>
      <c r="E5220" s="3">
        <v>29.571428571428601</v>
      </c>
      <c r="F5220" s="3">
        <v>1</v>
      </c>
      <c r="G5220" s="3">
        <v>1</v>
      </c>
      <c r="H5220" s="3">
        <v>1131</v>
      </c>
      <c r="I5220" s="3">
        <v>0</v>
      </c>
      <c r="J5220" s="3">
        <v>50</v>
      </c>
      <c r="K5220" s="3">
        <v>229</v>
      </c>
      <c r="L5220" s="3">
        <v>668</v>
      </c>
      <c r="M5220" s="3">
        <v>406</v>
      </c>
      <c r="N5220" s="3">
        <v>9</v>
      </c>
      <c r="O5220" s="3">
        <v>2201</v>
      </c>
      <c r="P5220" s="3">
        <v>0</v>
      </c>
      <c r="Q5220" s="3">
        <v>77</v>
      </c>
      <c r="R5220" s="3">
        <v>7</v>
      </c>
      <c r="S5220" s="3">
        <f t="shared" si="243"/>
        <v>-1.9673125256042556</v>
      </c>
      <c r="T5220" s="3">
        <f t="shared" si="244"/>
        <v>0.12267784109998564</v>
      </c>
      <c r="U5220" s="3">
        <f t="shared" si="245"/>
        <v>-2.0981935377065017</v>
      </c>
    </row>
    <row r="5221" spans="1:21" x14ac:dyDescent="0.25">
      <c r="A5221" s="3">
        <v>21311</v>
      </c>
      <c r="B5221" s="3">
        <v>1</v>
      </c>
      <c r="C5221" s="3">
        <v>5</v>
      </c>
      <c r="D5221" s="3">
        <v>9</v>
      </c>
      <c r="E5221" s="3">
        <v>26.8571428571429</v>
      </c>
      <c r="F5221" s="3">
        <v>0</v>
      </c>
      <c r="G5221" s="3">
        <v>0</v>
      </c>
      <c r="H5221" s="3">
        <v>213</v>
      </c>
      <c r="I5221" s="3">
        <v>0</v>
      </c>
      <c r="J5221" s="3">
        <v>16</v>
      </c>
      <c r="K5221" s="3">
        <v>49</v>
      </c>
      <c r="L5221" s="3">
        <v>158</v>
      </c>
      <c r="M5221" s="3">
        <v>51</v>
      </c>
      <c r="N5221" s="3">
        <v>0</v>
      </c>
      <c r="O5221" s="3">
        <v>363</v>
      </c>
      <c r="P5221" s="3">
        <v>0</v>
      </c>
      <c r="Q5221" s="3">
        <v>82</v>
      </c>
      <c r="R5221" s="3">
        <v>3</v>
      </c>
      <c r="S5221" s="3">
        <f t="shared" si="243"/>
        <v>0.72344983081520275</v>
      </c>
      <c r="T5221" s="3">
        <f t="shared" si="244"/>
        <v>0.67336624048907801</v>
      </c>
      <c r="U5221" s="3">
        <f t="shared" si="245"/>
        <v>-0.39546590643571206</v>
      </c>
    </row>
    <row r="5222" spans="1:21" x14ac:dyDescent="0.25">
      <c r="A5222" s="3">
        <v>249001</v>
      </c>
      <c r="B5222" s="3">
        <v>1</v>
      </c>
      <c r="C5222" s="3">
        <v>8</v>
      </c>
      <c r="D5222" s="3">
        <v>12.5714285714286</v>
      </c>
      <c r="E5222" s="3">
        <v>29.1428571428571</v>
      </c>
      <c r="F5222" s="3">
        <v>1</v>
      </c>
      <c r="G5222" s="3">
        <v>0</v>
      </c>
      <c r="H5222" s="3">
        <v>599</v>
      </c>
      <c r="I5222" s="3">
        <v>0</v>
      </c>
      <c r="J5222" s="3">
        <v>34</v>
      </c>
      <c r="K5222" s="3">
        <v>26</v>
      </c>
      <c r="L5222" s="3">
        <v>463</v>
      </c>
      <c r="M5222" s="3">
        <v>210</v>
      </c>
      <c r="N5222" s="3">
        <v>0</v>
      </c>
      <c r="O5222" s="3">
        <v>1072</v>
      </c>
      <c r="P5222" s="3">
        <v>0</v>
      </c>
      <c r="Q5222" s="3">
        <v>220</v>
      </c>
      <c r="R5222" s="3">
        <v>9</v>
      </c>
      <c r="S5222" s="3">
        <f t="shared" si="243"/>
        <v>-0.60053226090850553</v>
      </c>
      <c r="T5222" s="3">
        <f t="shared" si="244"/>
        <v>0.35422193030937732</v>
      </c>
      <c r="U5222" s="3">
        <f t="shared" si="245"/>
        <v>-1.0378316405038237</v>
      </c>
    </row>
    <row r="5223" spans="1:21" x14ac:dyDescent="0.25">
      <c r="A5223" s="3">
        <v>99906</v>
      </c>
      <c r="B5223" s="3">
        <v>1</v>
      </c>
      <c r="C5223" s="3">
        <v>1</v>
      </c>
      <c r="D5223" s="3">
        <v>0</v>
      </c>
      <c r="E5223" s="3">
        <v>19.714285714285701</v>
      </c>
      <c r="F5223" s="3">
        <v>1</v>
      </c>
      <c r="G5223" s="3">
        <v>0</v>
      </c>
      <c r="H5223" s="3">
        <v>15</v>
      </c>
      <c r="I5223" s="3">
        <v>0</v>
      </c>
      <c r="J5223" s="3">
        <v>0</v>
      </c>
      <c r="K5223" s="3">
        <v>0</v>
      </c>
      <c r="L5223" s="3">
        <v>0</v>
      </c>
      <c r="M5223" s="3">
        <v>0</v>
      </c>
      <c r="N5223" s="3">
        <v>0</v>
      </c>
      <c r="O5223" s="3">
        <v>49</v>
      </c>
      <c r="P5223" s="3">
        <v>0</v>
      </c>
      <c r="Q5223" s="3">
        <v>5</v>
      </c>
      <c r="R5223" s="3">
        <v>1</v>
      </c>
      <c r="S5223" s="3">
        <f t="shared" si="243"/>
        <v>1.1888582178201654</v>
      </c>
      <c r="T5223" s="3">
        <f t="shared" si="244"/>
        <v>0.76653679520376872</v>
      </c>
      <c r="U5223" s="3">
        <f t="shared" si="245"/>
        <v>-0.26587257764269462</v>
      </c>
    </row>
    <row r="5224" spans="1:21" x14ac:dyDescent="0.25">
      <c r="A5224" s="3">
        <v>10569</v>
      </c>
      <c r="B5224" s="3">
        <v>1</v>
      </c>
      <c r="C5224" s="3">
        <v>3</v>
      </c>
      <c r="D5224" s="3">
        <v>16.571428571428601</v>
      </c>
      <c r="E5224" s="3">
        <v>24.8571428571429</v>
      </c>
      <c r="F5224" s="3">
        <v>1</v>
      </c>
      <c r="G5224" s="3">
        <v>0</v>
      </c>
      <c r="H5224" s="3">
        <v>326</v>
      </c>
      <c r="I5224" s="3">
        <v>0</v>
      </c>
      <c r="J5224" s="3">
        <v>2</v>
      </c>
      <c r="K5224" s="3">
        <v>0</v>
      </c>
      <c r="L5224" s="3">
        <v>116</v>
      </c>
      <c r="M5224" s="3">
        <v>55</v>
      </c>
      <c r="N5224" s="3">
        <v>8</v>
      </c>
      <c r="O5224" s="3">
        <v>834</v>
      </c>
      <c r="P5224" s="3">
        <v>0</v>
      </c>
      <c r="Q5224" s="3">
        <v>90</v>
      </c>
      <c r="R5224" s="3">
        <v>8</v>
      </c>
      <c r="S5224" s="3">
        <f t="shared" si="243"/>
        <v>-0.83681035064353226</v>
      </c>
      <c r="T5224" s="3">
        <f t="shared" si="244"/>
        <v>0.30220698597511958</v>
      </c>
      <c r="U5224" s="3">
        <f t="shared" si="245"/>
        <v>-1.1966431123520576</v>
      </c>
    </row>
    <row r="5225" spans="1:21" x14ac:dyDescent="0.25">
      <c r="A5225" s="3">
        <v>263008</v>
      </c>
      <c r="B5225" s="3">
        <v>0</v>
      </c>
      <c r="C5225" s="3">
        <v>5</v>
      </c>
      <c r="D5225" s="3">
        <v>18</v>
      </c>
      <c r="E5225" s="3">
        <v>22.714285714285701</v>
      </c>
      <c r="F5225" s="3">
        <v>0</v>
      </c>
      <c r="G5225" s="3">
        <v>0</v>
      </c>
      <c r="H5225" s="3">
        <v>516</v>
      </c>
      <c r="I5225" s="3">
        <v>0</v>
      </c>
      <c r="J5225" s="3">
        <v>76</v>
      </c>
      <c r="K5225" s="3">
        <v>68</v>
      </c>
      <c r="L5225" s="3">
        <v>414</v>
      </c>
      <c r="M5225" s="3">
        <v>162</v>
      </c>
      <c r="N5225" s="3">
        <v>5</v>
      </c>
      <c r="O5225" s="3">
        <v>832</v>
      </c>
      <c r="P5225" s="3">
        <v>0</v>
      </c>
      <c r="Q5225" s="3">
        <v>160</v>
      </c>
      <c r="R5225" s="3">
        <v>5</v>
      </c>
      <c r="S5225" s="3">
        <f t="shared" si="243"/>
        <v>-0.58913680186355299</v>
      </c>
      <c r="T5225" s="3">
        <f t="shared" si="244"/>
        <v>0.35683293654158244</v>
      </c>
      <c r="U5225" s="3">
        <f t="shared" si="245"/>
        <v>-0.44135076973819365</v>
      </c>
    </row>
    <row r="5226" spans="1:21" x14ac:dyDescent="0.25">
      <c r="A5226" s="3">
        <v>158970</v>
      </c>
      <c r="B5226" s="3">
        <v>1</v>
      </c>
      <c r="C5226" s="3">
        <v>2</v>
      </c>
      <c r="D5226" s="3">
        <v>0.71428571428571397</v>
      </c>
      <c r="E5226" s="3">
        <v>30.285714285714299</v>
      </c>
      <c r="F5226" s="3">
        <v>1</v>
      </c>
      <c r="G5226" s="3">
        <v>0</v>
      </c>
      <c r="H5226" s="3">
        <v>61</v>
      </c>
      <c r="I5226" s="3">
        <v>0</v>
      </c>
      <c r="J5226" s="3">
        <v>0</v>
      </c>
      <c r="K5226" s="3">
        <v>0</v>
      </c>
      <c r="L5226" s="3">
        <v>40</v>
      </c>
      <c r="M5226" s="3">
        <v>50</v>
      </c>
      <c r="N5226" s="3">
        <v>5</v>
      </c>
      <c r="O5226" s="3">
        <v>94</v>
      </c>
      <c r="P5226" s="3">
        <v>0</v>
      </c>
      <c r="Q5226" s="3">
        <v>0</v>
      </c>
      <c r="R5226" s="3">
        <v>5</v>
      </c>
      <c r="S5226" s="3">
        <f t="shared" si="243"/>
        <v>1.4649692371831957</v>
      </c>
      <c r="T5226" s="3">
        <f t="shared" si="244"/>
        <v>0.81229153032581647</v>
      </c>
      <c r="U5226" s="3">
        <f t="shared" si="245"/>
        <v>-0.2078959757605601</v>
      </c>
    </row>
    <row r="5227" spans="1:21" x14ac:dyDescent="0.25">
      <c r="A5227" s="3">
        <v>24977</v>
      </c>
      <c r="B5227" s="3">
        <v>1</v>
      </c>
      <c r="C5227" s="3">
        <v>2</v>
      </c>
      <c r="D5227" s="3">
        <v>16.1428571428571</v>
      </c>
      <c r="E5227" s="3">
        <v>20.8571428571429</v>
      </c>
      <c r="F5227" s="3">
        <v>0</v>
      </c>
      <c r="G5227" s="3">
        <v>0</v>
      </c>
      <c r="H5227" s="3">
        <v>108</v>
      </c>
      <c r="I5227" s="3">
        <v>0</v>
      </c>
      <c r="J5227" s="3">
        <v>16</v>
      </c>
      <c r="K5227" s="3">
        <v>12</v>
      </c>
      <c r="L5227" s="3">
        <v>109</v>
      </c>
      <c r="M5227" s="3">
        <v>9</v>
      </c>
      <c r="N5227" s="3">
        <v>0</v>
      </c>
      <c r="O5227" s="3">
        <v>202</v>
      </c>
      <c r="P5227" s="3">
        <v>0</v>
      </c>
      <c r="Q5227" s="3">
        <v>0</v>
      </c>
      <c r="R5227" s="3">
        <v>3</v>
      </c>
      <c r="S5227" s="3">
        <f t="shared" si="243"/>
        <v>-0.1220747271466065</v>
      </c>
      <c r="T5227" s="3">
        <f t="shared" si="244"/>
        <v>0.46951916154349627</v>
      </c>
      <c r="U5227" s="3">
        <f t="shared" si="245"/>
        <v>-0.75604616850742934</v>
      </c>
    </row>
    <row r="5228" spans="1:21" x14ac:dyDescent="0.25">
      <c r="A5228" s="3">
        <v>100034</v>
      </c>
      <c r="B5228" s="3">
        <v>0</v>
      </c>
      <c r="C5228" s="3">
        <v>22</v>
      </c>
      <c r="D5228" s="3">
        <v>28.8571428571429</v>
      </c>
      <c r="E5228" s="3">
        <v>30</v>
      </c>
      <c r="F5228" s="3">
        <v>1</v>
      </c>
      <c r="G5228" s="3">
        <v>2</v>
      </c>
      <c r="H5228" s="3">
        <v>890</v>
      </c>
      <c r="I5228" s="3">
        <v>0</v>
      </c>
      <c r="J5228" s="3">
        <v>130</v>
      </c>
      <c r="K5228" s="3">
        <v>65</v>
      </c>
      <c r="L5228" s="3">
        <v>598</v>
      </c>
      <c r="M5228" s="3">
        <v>383</v>
      </c>
      <c r="N5228" s="3">
        <v>19</v>
      </c>
      <c r="O5228" s="3">
        <v>1536</v>
      </c>
      <c r="P5228" s="3">
        <v>0</v>
      </c>
      <c r="Q5228" s="3">
        <v>185</v>
      </c>
      <c r="R5228" s="3">
        <v>7</v>
      </c>
      <c r="S5228" s="3">
        <f t="shared" si="243"/>
        <v>-3.0625266964496136</v>
      </c>
      <c r="T5228" s="3">
        <f t="shared" si="244"/>
        <v>4.4679730762162126E-2</v>
      </c>
      <c r="U5228" s="3">
        <f t="shared" si="245"/>
        <v>-4.5708634263687264E-2</v>
      </c>
    </row>
    <row r="5229" spans="1:21" x14ac:dyDescent="0.25">
      <c r="A5229" s="3">
        <v>115122</v>
      </c>
      <c r="B5229" s="3">
        <v>0</v>
      </c>
      <c r="C5229" s="3">
        <v>6</v>
      </c>
      <c r="D5229" s="3">
        <v>24</v>
      </c>
      <c r="E5229" s="3">
        <v>25.571428571428601</v>
      </c>
      <c r="F5229" s="3">
        <v>0</v>
      </c>
      <c r="G5229" s="3">
        <v>0</v>
      </c>
      <c r="H5229" s="3">
        <v>902</v>
      </c>
      <c r="I5229" s="3">
        <v>0</v>
      </c>
      <c r="J5229" s="3">
        <v>0</v>
      </c>
      <c r="K5229" s="3">
        <v>0</v>
      </c>
      <c r="L5229" s="3">
        <v>660</v>
      </c>
      <c r="M5229" s="3">
        <v>10</v>
      </c>
      <c r="N5229" s="3">
        <v>0</v>
      </c>
      <c r="O5229" s="3">
        <v>2232</v>
      </c>
      <c r="P5229" s="3">
        <v>0</v>
      </c>
      <c r="Q5229" s="3">
        <v>110</v>
      </c>
      <c r="R5229" s="3">
        <v>10</v>
      </c>
      <c r="S5229" s="3">
        <f t="shared" si="243"/>
        <v>-1.9361354920520253</v>
      </c>
      <c r="T5229" s="3">
        <f t="shared" si="244"/>
        <v>0.12607302774562171</v>
      </c>
      <c r="U5229" s="3">
        <f t="shared" si="245"/>
        <v>-0.13475846259060217</v>
      </c>
    </row>
    <row r="5230" spans="1:21" x14ac:dyDescent="0.25">
      <c r="A5230" s="3">
        <v>61037</v>
      </c>
      <c r="B5230" s="3">
        <v>0</v>
      </c>
      <c r="C5230" s="3">
        <v>3</v>
      </c>
      <c r="D5230" s="3">
        <v>23.8571428571429</v>
      </c>
      <c r="E5230" s="3">
        <v>24.1428571428571</v>
      </c>
      <c r="F5230" s="3">
        <v>0</v>
      </c>
      <c r="G5230" s="3">
        <v>2</v>
      </c>
      <c r="H5230" s="3">
        <v>184</v>
      </c>
      <c r="I5230" s="3">
        <v>0</v>
      </c>
      <c r="J5230" s="3">
        <v>27</v>
      </c>
      <c r="K5230" s="3">
        <v>19</v>
      </c>
      <c r="L5230" s="3">
        <v>161</v>
      </c>
      <c r="M5230" s="3">
        <v>13</v>
      </c>
      <c r="N5230" s="3">
        <v>0</v>
      </c>
      <c r="O5230" s="3">
        <v>342</v>
      </c>
      <c r="P5230" s="3">
        <v>0</v>
      </c>
      <c r="Q5230" s="3">
        <v>59</v>
      </c>
      <c r="R5230" s="3">
        <v>6</v>
      </c>
      <c r="S5230" s="3">
        <f t="shared" si="243"/>
        <v>-0.87015068429992248</v>
      </c>
      <c r="T5230" s="3">
        <f t="shared" si="244"/>
        <v>0.2952229487008266</v>
      </c>
      <c r="U5230" s="3">
        <f t="shared" si="245"/>
        <v>-0.34987376547601057</v>
      </c>
    </row>
    <row r="5231" spans="1:21" x14ac:dyDescent="0.25">
      <c r="A5231" s="3">
        <v>76512</v>
      </c>
      <c r="B5231" s="3">
        <v>1</v>
      </c>
      <c r="C5231" s="3">
        <v>4</v>
      </c>
      <c r="D5231" s="3">
        <v>4</v>
      </c>
      <c r="E5231" s="3">
        <v>26</v>
      </c>
      <c r="F5231" s="3">
        <v>1</v>
      </c>
      <c r="G5231" s="3">
        <v>0</v>
      </c>
      <c r="H5231" s="3">
        <v>311</v>
      </c>
      <c r="I5231" s="3">
        <v>0</v>
      </c>
      <c r="J5231" s="3">
        <v>22</v>
      </c>
      <c r="K5231" s="3">
        <v>93</v>
      </c>
      <c r="L5231" s="3">
        <v>183</v>
      </c>
      <c r="M5231" s="3">
        <v>19</v>
      </c>
      <c r="N5231" s="3">
        <v>4</v>
      </c>
      <c r="O5231" s="3">
        <v>573</v>
      </c>
      <c r="P5231" s="3">
        <v>0</v>
      </c>
      <c r="Q5231" s="3">
        <v>190</v>
      </c>
      <c r="R5231" s="3">
        <v>9</v>
      </c>
      <c r="S5231" s="3">
        <f t="shared" si="243"/>
        <v>0.76633293944416736</v>
      </c>
      <c r="T5231" s="3">
        <f t="shared" si="244"/>
        <v>0.68272710157929994</v>
      </c>
      <c r="U5231" s="3">
        <f t="shared" si="245"/>
        <v>-0.38166005770514161</v>
      </c>
    </row>
    <row r="5232" spans="1:21" x14ac:dyDescent="0.25">
      <c r="A5232" s="3">
        <v>132478</v>
      </c>
      <c r="B5232" s="3">
        <v>0</v>
      </c>
      <c r="C5232" s="3">
        <v>7</v>
      </c>
      <c r="D5232" s="3">
        <v>26.1428571428571</v>
      </c>
      <c r="E5232" s="3">
        <v>26.571428571428601</v>
      </c>
      <c r="F5232" s="3">
        <v>0</v>
      </c>
      <c r="G5232" s="3">
        <v>0</v>
      </c>
      <c r="H5232" s="3">
        <v>256</v>
      </c>
      <c r="I5232" s="3">
        <v>0</v>
      </c>
      <c r="J5232" s="3">
        <v>0</v>
      </c>
      <c r="K5232" s="3">
        <v>13</v>
      </c>
      <c r="L5232" s="3">
        <v>40</v>
      </c>
      <c r="M5232" s="3">
        <v>36</v>
      </c>
      <c r="N5232" s="3">
        <v>85</v>
      </c>
      <c r="O5232" s="3">
        <v>595</v>
      </c>
      <c r="P5232" s="3">
        <v>0</v>
      </c>
      <c r="Q5232" s="3">
        <v>59</v>
      </c>
      <c r="R5232" s="3">
        <v>9</v>
      </c>
      <c r="S5232" s="3">
        <f t="shared" si="243"/>
        <v>-1.3919479441063498</v>
      </c>
      <c r="T5232" s="3">
        <f t="shared" si="244"/>
        <v>0.19909696074968811</v>
      </c>
      <c r="U5232" s="3">
        <f t="shared" si="245"/>
        <v>-0.22201538886595376</v>
      </c>
    </row>
    <row r="5233" spans="1:21" x14ac:dyDescent="0.25">
      <c r="A5233" s="3">
        <v>131764</v>
      </c>
      <c r="B5233" s="3">
        <v>0</v>
      </c>
      <c r="C5233" s="3">
        <v>10</v>
      </c>
      <c r="D5233" s="3">
        <v>24</v>
      </c>
      <c r="E5233" s="3">
        <v>24.714285714285701</v>
      </c>
      <c r="F5233" s="3">
        <v>1</v>
      </c>
      <c r="G5233" s="3">
        <v>0</v>
      </c>
      <c r="H5233" s="3">
        <v>763</v>
      </c>
      <c r="I5233" s="3">
        <v>0</v>
      </c>
      <c r="J5233" s="3">
        <v>35</v>
      </c>
      <c r="K5233" s="3">
        <v>0</v>
      </c>
      <c r="L5233" s="3">
        <v>706</v>
      </c>
      <c r="M5233" s="3">
        <v>185</v>
      </c>
      <c r="N5233" s="3">
        <v>0</v>
      </c>
      <c r="O5233" s="3">
        <v>1304</v>
      </c>
      <c r="P5233" s="3">
        <v>91</v>
      </c>
      <c r="Q5233" s="3">
        <v>245</v>
      </c>
      <c r="R5233" s="3">
        <v>3</v>
      </c>
      <c r="S5233" s="3">
        <f t="shared" si="243"/>
        <v>-2.2146518516921176</v>
      </c>
      <c r="T5233" s="3">
        <f t="shared" si="244"/>
        <v>9.8442442322232621E-2</v>
      </c>
      <c r="U5233" s="3">
        <f t="shared" si="245"/>
        <v>-0.10363139181251377</v>
      </c>
    </row>
    <row r="5234" spans="1:21" x14ac:dyDescent="0.25">
      <c r="A5234" s="3">
        <v>86328</v>
      </c>
      <c r="B5234" s="3">
        <v>0</v>
      </c>
      <c r="C5234" s="3">
        <v>6</v>
      </c>
      <c r="D5234" s="3">
        <v>19.8571428571429</v>
      </c>
      <c r="E5234" s="3">
        <v>22</v>
      </c>
      <c r="F5234" s="3">
        <v>0</v>
      </c>
      <c r="G5234" s="3">
        <v>1</v>
      </c>
      <c r="H5234" s="3">
        <v>571</v>
      </c>
      <c r="I5234" s="3">
        <v>0</v>
      </c>
      <c r="J5234" s="3">
        <v>34</v>
      </c>
      <c r="K5234" s="3">
        <v>59</v>
      </c>
      <c r="L5234" s="3">
        <v>143</v>
      </c>
      <c r="M5234" s="3">
        <v>307</v>
      </c>
      <c r="N5234" s="3">
        <v>49</v>
      </c>
      <c r="O5234" s="3">
        <v>716</v>
      </c>
      <c r="P5234" s="3">
        <v>389</v>
      </c>
      <c r="Q5234" s="3">
        <v>130</v>
      </c>
      <c r="R5234" s="3">
        <v>9</v>
      </c>
      <c r="S5234" s="3">
        <f t="shared" si="243"/>
        <v>-1.060413434858704</v>
      </c>
      <c r="T5234" s="3">
        <f t="shared" si="244"/>
        <v>0.25723045468640093</v>
      </c>
      <c r="U5234" s="3">
        <f t="shared" si="245"/>
        <v>-0.29736945019116945</v>
      </c>
    </row>
    <row r="5235" spans="1:21" x14ac:dyDescent="0.25">
      <c r="A5235" s="3">
        <v>123071</v>
      </c>
      <c r="B5235" s="3">
        <v>0</v>
      </c>
      <c r="C5235" s="3">
        <v>15</v>
      </c>
      <c r="D5235" s="3">
        <v>28.714285714285701</v>
      </c>
      <c r="E5235" s="3">
        <v>29.285714285714299</v>
      </c>
      <c r="F5235" s="3">
        <v>0</v>
      </c>
      <c r="G5235" s="3">
        <v>4</v>
      </c>
      <c r="H5235" s="3">
        <v>829</v>
      </c>
      <c r="I5235" s="3">
        <v>0</v>
      </c>
      <c r="J5235" s="3">
        <v>38</v>
      </c>
      <c r="K5235" s="3">
        <v>222</v>
      </c>
      <c r="L5235" s="3">
        <v>546</v>
      </c>
      <c r="M5235" s="3">
        <v>476</v>
      </c>
      <c r="N5235" s="3">
        <v>7</v>
      </c>
      <c r="O5235" s="3">
        <v>1220</v>
      </c>
      <c r="P5235" s="3">
        <v>0</v>
      </c>
      <c r="Q5235" s="3">
        <v>164</v>
      </c>
      <c r="R5235" s="3">
        <v>10</v>
      </c>
      <c r="S5235" s="3">
        <f t="shared" si="243"/>
        <v>-2.0055476311651752</v>
      </c>
      <c r="T5235" s="3">
        <f t="shared" si="244"/>
        <v>0.11862168570064016</v>
      </c>
      <c r="U5235" s="3">
        <f t="shared" si="245"/>
        <v>-0.1262683305763139</v>
      </c>
    </row>
    <row r="5236" spans="1:21" x14ac:dyDescent="0.25">
      <c r="A5236" s="3">
        <v>64508</v>
      </c>
      <c r="B5236" s="3">
        <v>0</v>
      </c>
      <c r="C5236" s="3">
        <v>2</v>
      </c>
      <c r="D5236" s="3">
        <v>22</v>
      </c>
      <c r="E5236" s="3">
        <v>25.714285714285701</v>
      </c>
      <c r="F5236" s="3">
        <v>0</v>
      </c>
      <c r="G5236" s="3">
        <v>0</v>
      </c>
      <c r="H5236" s="3">
        <v>429</v>
      </c>
      <c r="I5236" s="3">
        <v>0</v>
      </c>
      <c r="J5236" s="3">
        <v>9</v>
      </c>
      <c r="K5236" s="3">
        <v>95</v>
      </c>
      <c r="L5236" s="3">
        <v>117</v>
      </c>
      <c r="M5236" s="3">
        <v>0</v>
      </c>
      <c r="N5236" s="3">
        <v>0</v>
      </c>
      <c r="O5236" s="3">
        <v>760</v>
      </c>
      <c r="P5236" s="3">
        <v>229</v>
      </c>
      <c r="Q5236" s="3">
        <v>310</v>
      </c>
      <c r="R5236" s="3">
        <v>1</v>
      </c>
      <c r="S5236" s="3">
        <f t="shared" si="243"/>
        <v>-0.70936666117864755</v>
      </c>
      <c r="T5236" s="3">
        <f t="shared" si="244"/>
        <v>0.32973880001880229</v>
      </c>
      <c r="U5236" s="3">
        <f t="shared" si="245"/>
        <v>-0.40008779185096649</v>
      </c>
    </row>
    <row r="5237" spans="1:21" x14ac:dyDescent="0.25">
      <c r="A5237" s="3">
        <v>259027</v>
      </c>
      <c r="B5237" s="3">
        <v>0</v>
      </c>
      <c r="C5237" s="3">
        <v>3</v>
      </c>
      <c r="D5237" s="3">
        <v>17.285714285714299</v>
      </c>
      <c r="E5237" s="3">
        <v>24.714285714285701</v>
      </c>
      <c r="F5237" s="3">
        <v>1</v>
      </c>
      <c r="G5237" s="3">
        <v>0</v>
      </c>
      <c r="H5237" s="3">
        <v>131</v>
      </c>
      <c r="I5237" s="3">
        <v>0</v>
      </c>
      <c r="J5237" s="3">
        <v>12</v>
      </c>
      <c r="K5237" s="3">
        <v>20</v>
      </c>
      <c r="L5237" s="3">
        <v>128</v>
      </c>
      <c r="M5237" s="3">
        <v>31</v>
      </c>
      <c r="N5237" s="3">
        <v>0</v>
      </c>
      <c r="O5237" s="3">
        <v>222</v>
      </c>
      <c r="P5237" s="3">
        <v>0</v>
      </c>
      <c r="Q5237" s="3">
        <v>7</v>
      </c>
      <c r="R5237" s="3">
        <v>9</v>
      </c>
      <c r="S5237" s="3">
        <f t="shared" si="243"/>
        <v>-0.70929007590270832</v>
      </c>
      <c r="T5237" s="3">
        <f t="shared" si="244"/>
        <v>0.32975572643740647</v>
      </c>
      <c r="U5237" s="3">
        <f t="shared" si="245"/>
        <v>-0.40011304563610817</v>
      </c>
    </row>
    <row r="5238" spans="1:21" x14ac:dyDescent="0.25">
      <c r="A5238" s="3">
        <v>236409</v>
      </c>
      <c r="B5238" s="3">
        <v>1</v>
      </c>
      <c r="C5238" s="3">
        <v>2</v>
      </c>
      <c r="D5238" s="3">
        <v>13.1428571428571</v>
      </c>
      <c r="E5238" s="3">
        <v>28.1428571428571</v>
      </c>
      <c r="F5238" s="3">
        <v>0</v>
      </c>
      <c r="G5238" s="3">
        <v>0</v>
      </c>
      <c r="H5238" s="3">
        <v>40</v>
      </c>
      <c r="I5238" s="3">
        <v>0</v>
      </c>
      <c r="J5238" s="3">
        <v>4</v>
      </c>
      <c r="K5238" s="3">
        <v>0</v>
      </c>
      <c r="L5238" s="3">
        <v>37</v>
      </c>
      <c r="M5238" s="3">
        <v>32</v>
      </c>
      <c r="N5238" s="3">
        <v>0</v>
      </c>
      <c r="O5238" s="3">
        <v>42</v>
      </c>
      <c r="P5238" s="3">
        <v>0</v>
      </c>
      <c r="Q5238" s="3">
        <v>22</v>
      </c>
      <c r="R5238" s="3">
        <v>5</v>
      </c>
      <c r="S5238" s="3">
        <f t="shared" si="243"/>
        <v>0.50693383537246695</v>
      </c>
      <c r="T5238" s="3">
        <f t="shared" si="244"/>
        <v>0.62408741930072609</v>
      </c>
      <c r="U5238" s="3">
        <f t="shared" si="245"/>
        <v>-0.47146482539188722</v>
      </c>
    </row>
    <row r="5239" spans="1:21" x14ac:dyDescent="0.25">
      <c r="A5239" s="3">
        <v>83840</v>
      </c>
      <c r="B5239" s="3">
        <v>0</v>
      </c>
      <c r="C5239" s="3">
        <v>8</v>
      </c>
      <c r="D5239" s="3">
        <v>25.714285714285701</v>
      </c>
      <c r="E5239" s="3">
        <v>28.1428571428571</v>
      </c>
      <c r="F5239" s="3">
        <v>0</v>
      </c>
      <c r="G5239" s="3">
        <v>2</v>
      </c>
      <c r="H5239" s="3">
        <v>896</v>
      </c>
      <c r="I5239" s="3">
        <v>0</v>
      </c>
      <c r="J5239" s="3">
        <v>29</v>
      </c>
      <c r="K5239" s="3">
        <v>0</v>
      </c>
      <c r="L5239" s="3">
        <v>840</v>
      </c>
      <c r="M5239" s="3">
        <v>109</v>
      </c>
      <c r="N5239" s="3">
        <v>0</v>
      </c>
      <c r="O5239" s="3">
        <v>1932</v>
      </c>
      <c r="P5239" s="3">
        <v>0</v>
      </c>
      <c r="Q5239" s="3">
        <v>0</v>
      </c>
      <c r="R5239" s="3">
        <v>10</v>
      </c>
      <c r="S5239" s="3">
        <f t="shared" si="243"/>
        <v>-1.9554742787420516</v>
      </c>
      <c r="T5239" s="3">
        <f t="shared" si="244"/>
        <v>0.12395766962945307</v>
      </c>
      <c r="U5239" s="3">
        <f t="shared" si="245"/>
        <v>-0.13234086687242536</v>
      </c>
    </row>
    <row r="5240" spans="1:21" x14ac:dyDescent="0.25">
      <c r="A5240" s="3">
        <v>124052</v>
      </c>
      <c r="B5240" s="3">
        <v>0</v>
      </c>
      <c r="C5240" s="3">
        <v>5</v>
      </c>
      <c r="D5240" s="3">
        <v>17.428571428571399</v>
      </c>
      <c r="E5240" s="3">
        <v>28.714285714285701</v>
      </c>
      <c r="F5240" s="3">
        <v>1</v>
      </c>
      <c r="G5240" s="3">
        <v>0</v>
      </c>
      <c r="H5240" s="3">
        <v>387</v>
      </c>
      <c r="I5240" s="3">
        <v>3</v>
      </c>
      <c r="J5240" s="3">
        <v>46</v>
      </c>
      <c r="K5240" s="3">
        <v>0</v>
      </c>
      <c r="L5240" s="3">
        <v>334</v>
      </c>
      <c r="M5240" s="3">
        <v>0</v>
      </c>
      <c r="N5240" s="3">
        <v>0</v>
      </c>
      <c r="O5240" s="3">
        <v>837</v>
      </c>
      <c r="P5240" s="3">
        <v>0</v>
      </c>
      <c r="Q5240" s="3">
        <v>82</v>
      </c>
      <c r="R5240" s="3">
        <v>9</v>
      </c>
      <c r="S5240" s="3">
        <f t="shared" si="243"/>
        <v>-0.9494628006372563</v>
      </c>
      <c r="T5240" s="3">
        <f t="shared" si="244"/>
        <v>0.27899286994016237</v>
      </c>
      <c r="U5240" s="3">
        <f t="shared" si="245"/>
        <v>-0.32710625262009668</v>
      </c>
    </row>
    <row r="5241" spans="1:21" x14ac:dyDescent="0.25">
      <c r="A5241" s="3">
        <v>168170</v>
      </c>
      <c r="B5241" s="3">
        <v>0</v>
      </c>
      <c r="C5241" s="3">
        <v>28</v>
      </c>
      <c r="D5241" s="3">
        <v>29</v>
      </c>
      <c r="E5241" s="3">
        <v>29.428571428571399</v>
      </c>
      <c r="F5241" s="3">
        <v>1</v>
      </c>
      <c r="G5241" s="3">
        <v>1</v>
      </c>
      <c r="H5241" s="3">
        <v>1611</v>
      </c>
      <c r="I5241" s="3">
        <v>10</v>
      </c>
      <c r="J5241" s="3">
        <v>379</v>
      </c>
      <c r="K5241" s="3">
        <v>358</v>
      </c>
      <c r="L5241" s="3">
        <v>750</v>
      </c>
      <c r="M5241" s="3">
        <v>654</v>
      </c>
      <c r="N5241" s="3">
        <v>22</v>
      </c>
      <c r="O5241" s="3">
        <v>2413</v>
      </c>
      <c r="P5241" s="3">
        <v>0</v>
      </c>
      <c r="Q5241" s="3">
        <v>964</v>
      </c>
      <c r="R5241" s="3">
        <v>8</v>
      </c>
      <c r="S5241" s="3">
        <f t="shared" si="243"/>
        <v>-3.4679261898393987</v>
      </c>
      <c r="T5241" s="3">
        <f t="shared" si="244"/>
        <v>3.0238735421784478E-2</v>
      </c>
      <c r="U5241" s="3">
        <f t="shared" si="245"/>
        <v>-3.0705356768488345E-2</v>
      </c>
    </row>
    <row r="5242" spans="1:21" x14ac:dyDescent="0.25">
      <c r="A5242" s="3">
        <v>173901</v>
      </c>
      <c r="B5242" s="3">
        <v>0</v>
      </c>
      <c r="C5242" s="3">
        <v>31</v>
      </c>
      <c r="D5242" s="3">
        <v>29.714285714285701</v>
      </c>
      <c r="E5242" s="3">
        <v>30.285714285714299</v>
      </c>
      <c r="F5242" s="3">
        <v>0</v>
      </c>
      <c r="G5242" s="3">
        <v>3</v>
      </c>
      <c r="H5242" s="3">
        <v>2757</v>
      </c>
      <c r="I5242" s="3">
        <v>0</v>
      </c>
      <c r="J5242" s="3">
        <v>111</v>
      </c>
      <c r="K5242" s="3">
        <v>174</v>
      </c>
      <c r="L5242" s="3">
        <v>855</v>
      </c>
      <c r="M5242" s="3">
        <v>3103</v>
      </c>
      <c r="N5242" s="3">
        <v>0</v>
      </c>
      <c r="O5242" s="3">
        <v>3546</v>
      </c>
      <c r="P5242" s="3">
        <v>0</v>
      </c>
      <c r="Q5242" s="3">
        <v>1466</v>
      </c>
      <c r="R5242" s="3">
        <v>6</v>
      </c>
      <c r="S5242" s="3">
        <f t="shared" si="243"/>
        <v>-3.7145749801618493</v>
      </c>
      <c r="T5242" s="3">
        <f t="shared" si="244"/>
        <v>2.3786224591864445E-2</v>
      </c>
      <c r="U5242" s="3">
        <f t="shared" si="245"/>
        <v>-2.4073684372623694E-2</v>
      </c>
    </row>
    <row r="5243" spans="1:21" x14ac:dyDescent="0.25">
      <c r="A5243" s="3">
        <v>128756</v>
      </c>
      <c r="B5243" s="3">
        <v>1</v>
      </c>
      <c r="C5243" s="3">
        <v>1</v>
      </c>
      <c r="D5243" s="3">
        <v>0</v>
      </c>
      <c r="E5243" s="3">
        <v>19.285714285714299</v>
      </c>
      <c r="F5243" s="3">
        <v>0</v>
      </c>
      <c r="G5243" s="3">
        <v>0</v>
      </c>
      <c r="H5243" s="3">
        <v>23</v>
      </c>
      <c r="I5243" s="3">
        <v>0</v>
      </c>
      <c r="J5243" s="3">
        <v>0</v>
      </c>
      <c r="K5243" s="3">
        <v>0</v>
      </c>
      <c r="L5243" s="3">
        <v>20</v>
      </c>
      <c r="M5243" s="3">
        <v>12</v>
      </c>
      <c r="N5243" s="3">
        <v>0</v>
      </c>
      <c r="O5243" s="3">
        <v>36</v>
      </c>
      <c r="P5243" s="3">
        <v>0</v>
      </c>
      <c r="Q5243" s="3">
        <v>9</v>
      </c>
      <c r="R5243" s="3">
        <v>7</v>
      </c>
      <c r="S5243" s="3">
        <f t="shared" si="243"/>
        <v>1.7132551939067537</v>
      </c>
      <c r="T5243" s="3">
        <f t="shared" si="244"/>
        <v>0.84725802131054206</v>
      </c>
      <c r="U5243" s="3">
        <f t="shared" si="245"/>
        <v>-0.16575000107382371</v>
      </c>
    </row>
    <row r="5244" spans="1:21" x14ac:dyDescent="0.25">
      <c r="A5244" s="3">
        <v>27901</v>
      </c>
      <c r="B5244" s="3">
        <v>1</v>
      </c>
      <c r="C5244" s="3">
        <v>4</v>
      </c>
      <c r="D5244" s="3">
        <v>25.714285714285701</v>
      </c>
      <c r="E5244" s="3">
        <v>30.1428571428571</v>
      </c>
      <c r="F5244" s="3">
        <v>0</v>
      </c>
      <c r="G5244" s="3">
        <v>0</v>
      </c>
      <c r="H5244" s="3">
        <v>234</v>
      </c>
      <c r="I5244" s="3">
        <v>0</v>
      </c>
      <c r="J5244" s="3">
        <v>31</v>
      </c>
      <c r="K5244" s="3">
        <v>52</v>
      </c>
      <c r="L5244" s="3">
        <v>51</v>
      </c>
      <c r="M5244" s="3">
        <v>100</v>
      </c>
      <c r="N5244" s="3">
        <v>0</v>
      </c>
      <c r="O5244" s="3">
        <v>437</v>
      </c>
      <c r="P5244" s="3">
        <v>0</v>
      </c>
      <c r="Q5244" s="3">
        <v>137</v>
      </c>
      <c r="R5244" s="3">
        <v>3</v>
      </c>
      <c r="S5244" s="3">
        <f t="shared" si="243"/>
        <v>-0.88958394195633494</v>
      </c>
      <c r="T5244" s="3">
        <f t="shared" si="244"/>
        <v>0.29119569467023027</v>
      </c>
      <c r="U5244" s="3">
        <f t="shared" si="245"/>
        <v>-1.2337597475551993</v>
      </c>
    </row>
    <row r="5245" spans="1:21" x14ac:dyDescent="0.25">
      <c r="A5245" s="3">
        <v>216675</v>
      </c>
      <c r="B5245" s="3">
        <v>0</v>
      </c>
      <c r="C5245" s="3">
        <v>5</v>
      </c>
      <c r="D5245" s="3">
        <v>11.714285714285699</v>
      </c>
      <c r="E5245" s="3">
        <v>29.428571428571399</v>
      </c>
      <c r="F5245" s="3">
        <v>1</v>
      </c>
      <c r="G5245" s="3">
        <v>0</v>
      </c>
      <c r="H5245" s="3">
        <v>291</v>
      </c>
      <c r="I5245" s="3">
        <v>0</v>
      </c>
      <c r="J5245" s="3">
        <v>0</v>
      </c>
      <c r="K5245" s="3">
        <v>0</v>
      </c>
      <c r="L5245" s="3">
        <v>197</v>
      </c>
      <c r="M5245" s="3">
        <v>11</v>
      </c>
      <c r="N5245" s="3">
        <v>0</v>
      </c>
      <c r="O5245" s="3">
        <v>747</v>
      </c>
      <c r="P5245" s="3">
        <v>0</v>
      </c>
      <c r="Q5245" s="3">
        <v>0</v>
      </c>
      <c r="R5245" s="3">
        <v>7</v>
      </c>
      <c r="S5245" s="3">
        <f t="shared" si="243"/>
        <v>-0.25249175173452953</v>
      </c>
      <c r="T5245" s="3">
        <f t="shared" si="244"/>
        <v>0.43721028940749085</v>
      </c>
      <c r="U5245" s="3">
        <f t="shared" si="245"/>
        <v>-0.57484923643833197</v>
      </c>
    </row>
    <row r="5246" spans="1:21" x14ac:dyDescent="0.25">
      <c r="A5246" s="3">
        <v>235677</v>
      </c>
      <c r="B5246" s="3">
        <v>1</v>
      </c>
      <c r="C5246" s="3">
        <v>3</v>
      </c>
      <c r="D5246" s="3">
        <v>20.285714285714299</v>
      </c>
      <c r="E5246" s="3">
        <v>27</v>
      </c>
      <c r="F5246" s="3">
        <v>1</v>
      </c>
      <c r="G5246" s="3">
        <v>0</v>
      </c>
      <c r="H5246" s="3">
        <v>101</v>
      </c>
      <c r="I5246" s="3">
        <v>0</v>
      </c>
      <c r="J5246" s="3">
        <v>0</v>
      </c>
      <c r="K5246" s="3">
        <v>3</v>
      </c>
      <c r="L5246" s="3">
        <v>79</v>
      </c>
      <c r="M5246" s="3">
        <v>3</v>
      </c>
      <c r="N5246" s="3">
        <v>0</v>
      </c>
      <c r="O5246" s="3">
        <v>245</v>
      </c>
      <c r="P5246" s="3">
        <v>0</v>
      </c>
      <c r="Q5246" s="3">
        <v>0</v>
      </c>
      <c r="R5246" s="3">
        <v>1</v>
      </c>
      <c r="S5246" s="3">
        <f t="shared" si="243"/>
        <v>-0.92548340191401324</v>
      </c>
      <c r="T5246" s="3">
        <f t="shared" si="244"/>
        <v>0.28384193205996422</v>
      </c>
      <c r="U5246" s="3">
        <f t="shared" si="245"/>
        <v>-1.2593377730211937</v>
      </c>
    </row>
    <row r="5247" spans="1:21" x14ac:dyDescent="0.25">
      <c r="A5247" s="3">
        <v>128190</v>
      </c>
      <c r="B5247" s="3">
        <v>0</v>
      </c>
      <c r="C5247" s="3">
        <v>1</v>
      </c>
      <c r="D5247" s="3">
        <v>0</v>
      </c>
      <c r="E5247" s="3">
        <v>25.571428571428601</v>
      </c>
      <c r="F5247" s="3">
        <v>0</v>
      </c>
      <c r="G5247" s="3">
        <v>0</v>
      </c>
      <c r="H5247" s="3">
        <v>64</v>
      </c>
      <c r="I5247" s="3">
        <v>0</v>
      </c>
      <c r="J5247" s="3">
        <v>0</v>
      </c>
      <c r="K5247" s="3">
        <v>0</v>
      </c>
      <c r="L5247" s="3">
        <v>64</v>
      </c>
      <c r="M5247" s="3">
        <v>0</v>
      </c>
      <c r="N5247" s="3">
        <v>0</v>
      </c>
      <c r="O5247" s="3">
        <v>136</v>
      </c>
      <c r="P5247" s="3">
        <v>0</v>
      </c>
      <c r="Q5247" s="3">
        <v>16</v>
      </c>
      <c r="R5247" s="3">
        <v>8</v>
      </c>
      <c r="S5247" s="3">
        <f t="shared" si="243"/>
        <v>1.8975686050829514</v>
      </c>
      <c r="T5247" s="3">
        <f t="shared" si="244"/>
        <v>0.86961609215385471</v>
      </c>
      <c r="U5247" s="3">
        <f t="shared" si="245"/>
        <v>-2.0372720431925853</v>
      </c>
    </row>
    <row r="5248" spans="1:21" x14ac:dyDescent="0.25">
      <c r="A5248" s="3">
        <v>166550</v>
      </c>
      <c r="B5248" s="3">
        <v>1</v>
      </c>
      <c r="C5248" s="3">
        <v>2</v>
      </c>
      <c r="D5248" s="3">
        <v>11.4285714285714</v>
      </c>
      <c r="E5248" s="3">
        <v>27.714285714285701</v>
      </c>
      <c r="F5248" s="3">
        <v>1</v>
      </c>
      <c r="G5248" s="3">
        <v>0</v>
      </c>
      <c r="H5248" s="3">
        <v>107</v>
      </c>
      <c r="I5248" s="3">
        <v>0</v>
      </c>
      <c r="J5248" s="3">
        <v>0</v>
      </c>
      <c r="K5248" s="3">
        <v>9</v>
      </c>
      <c r="L5248" s="3">
        <v>68</v>
      </c>
      <c r="M5248" s="3">
        <v>40</v>
      </c>
      <c r="N5248" s="3">
        <v>0</v>
      </c>
      <c r="O5248" s="3">
        <v>224</v>
      </c>
      <c r="P5248" s="3">
        <v>0</v>
      </c>
      <c r="Q5248" s="3">
        <v>0</v>
      </c>
      <c r="R5248" s="3">
        <v>8</v>
      </c>
      <c r="S5248" s="3">
        <f t="shared" si="243"/>
        <v>0.13439202087903768</v>
      </c>
      <c r="T5248" s="3">
        <f t="shared" si="244"/>
        <v>0.53354752798539284</v>
      </c>
      <c r="U5248" s="3">
        <f t="shared" si="245"/>
        <v>-0.62820712507546939</v>
      </c>
    </row>
    <row r="5249" spans="1:21" x14ac:dyDescent="0.25">
      <c r="A5249" s="3">
        <v>47875</v>
      </c>
      <c r="B5249" s="3">
        <v>0</v>
      </c>
      <c r="C5249" s="3">
        <v>22</v>
      </c>
      <c r="D5249" s="3">
        <v>28.8571428571429</v>
      </c>
      <c r="E5249" s="3">
        <v>30</v>
      </c>
      <c r="F5249" s="3">
        <v>0</v>
      </c>
      <c r="G5249" s="3">
        <v>1</v>
      </c>
      <c r="H5249" s="3">
        <v>1456</v>
      </c>
      <c r="I5249" s="3">
        <v>6</v>
      </c>
      <c r="J5249" s="3">
        <v>288</v>
      </c>
      <c r="K5249" s="3">
        <v>139</v>
      </c>
      <c r="L5249" s="3">
        <v>1267</v>
      </c>
      <c r="M5249" s="3">
        <v>804</v>
      </c>
      <c r="N5249" s="3">
        <v>11</v>
      </c>
      <c r="O5249" s="3">
        <v>1829</v>
      </c>
      <c r="P5249" s="3">
        <v>0</v>
      </c>
      <c r="Q5249" s="3">
        <v>444</v>
      </c>
      <c r="R5249" s="3">
        <v>9</v>
      </c>
      <c r="S5249" s="3">
        <f t="shared" si="243"/>
        <v>-2.7122184008608192</v>
      </c>
      <c r="T5249" s="3">
        <f t="shared" si="244"/>
        <v>6.2256214462585432E-2</v>
      </c>
      <c r="U5249" s="3">
        <f t="shared" si="245"/>
        <v>-6.4278517034991989E-2</v>
      </c>
    </row>
    <row r="5250" spans="1:21" x14ac:dyDescent="0.25">
      <c r="A5250" s="3">
        <v>39145</v>
      </c>
      <c r="B5250" s="3">
        <v>1</v>
      </c>
      <c r="C5250" s="3">
        <v>2</v>
      </c>
      <c r="D5250" s="3">
        <v>8.1428571428571406</v>
      </c>
      <c r="E5250" s="3">
        <v>18.428571428571399</v>
      </c>
      <c r="F5250" s="3">
        <v>0</v>
      </c>
      <c r="G5250" s="3">
        <v>0</v>
      </c>
      <c r="H5250" s="3">
        <v>222</v>
      </c>
      <c r="I5250" s="3">
        <v>0</v>
      </c>
      <c r="J5250" s="3">
        <v>5</v>
      </c>
      <c r="K5250" s="3">
        <v>11</v>
      </c>
      <c r="L5250" s="3">
        <v>207</v>
      </c>
      <c r="M5250" s="3">
        <v>109</v>
      </c>
      <c r="N5250" s="3">
        <v>4</v>
      </c>
      <c r="O5250" s="3">
        <v>347</v>
      </c>
      <c r="P5250" s="3">
        <v>0</v>
      </c>
      <c r="Q5250" s="3">
        <v>36</v>
      </c>
      <c r="R5250" s="3">
        <v>8</v>
      </c>
      <c r="S5250" s="3">
        <f t="shared" si="243"/>
        <v>0.6011745053470432</v>
      </c>
      <c r="T5250" s="3">
        <f t="shared" si="244"/>
        <v>0.64592496854747916</v>
      </c>
      <c r="U5250" s="3">
        <f t="shared" si="245"/>
        <v>-0.43707192970452874</v>
      </c>
    </row>
    <row r="5251" spans="1:21" x14ac:dyDescent="0.25">
      <c r="A5251" s="3">
        <v>238810</v>
      </c>
      <c r="B5251" s="3">
        <v>0</v>
      </c>
      <c r="C5251" s="3">
        <v>14</v>
      </c>
      <c r="D5251" s="3">
        <v>27.1428571428571</v>
      </c>
      <c r="E5251" s="3">
        <v>28.714285714285701</v>
      </c>
      <c r="F5251" s="3">
        <v>1</v>
      </c>
      <c r="G5251" s="3">
        <v>3</v>
      </c>
      <c r="H5251" s="3">
        <v>1034</v>
      </c>
      <c r="I5251" s="3">
        <v>0</v>
      </c>
      <c r="J5251" s="3">
        <v>168</v>
      </c>
      <c r="K5251" s="3">
        <v>134</v>
      </c>
      <c r="L5251" s="3">
        <v>652</v>
      </c>
      <c r="M5251" s="3">
        <v>409</v>
      </c>
      <c r="N5251" s="3">
        <v>0</v>
      </c>
      <c r="O5251" s="3">
        <v>1898</v>
      </c>
      <c r="P5251" s="3">
        <v>0</v>
      </c>
      <c r="Q5251" s="3">
        <v>65</v>
      </c>
      <c r="R5251" s="3">
        <v>5</v>
      </c>
      <c r="S5251" s="3">
        <f t="shared" si="243"/>
        <v>-2.6889587092441376</v>
      </c>
      <c r="T5251" s="3">
        <f t="shared" si="244"/>
        <v>6.3628029738390726E-2</v>
      </c>
      <c r="U5251" s="3">
        <f t="shared" si="245"/>
        <v>-6.5742477322999204E-2</v>
      </c>
    </row>
    <row r="5252" spans="1:21" x14ac:dyDescent="0.25">
      <c r="A5252" s="3">
        <v>82908</v>
      </c>
      <c r="B5252" s="3">
        <v>0</v>
      </c>
      <c r="C5252" s="3">
        <v>31</v>
      </c>
      <c r="D5252" s="3">
        <v>30</v>
      </c>
      <c r="E5252" s="3">
        <v>30.285714285714299</v>
      </c>
      <c r="F5252" s="3">
        <v>1</v>
      </c>
      <c r="G5252" s="3">
        <v>0</v>
      </c>
      <c r="H5252" s="3">
        <v>1853</v>
      </c>
      <c r="I5252" s="3">
        <v>7</v>
      </c>
      <c r="J5252" s="3">
        <v>187</v>
      </c>
      <c r="K5252" s="3">
        <v>180</v>
      </c>
      <c r="L5252" s="3">
        <v>1259</v>
      </c>
      <c r="M5252" s="3">
        <v>405</v>
      </c>
      <c r="N5252" s="3">
        <v>53</v>
      </c>
      <c r="O5252" s="3">
        <v>3556</v>
      </c>
      <c r="P5252" s="3">
        <v>216</v>
      </c>
      <c r="Q5252" s="3">
        <v>118</v>
      </c>
      <c r="R5252" s="3">
        <v>10</v>
      </c>
      <c r="S5252" s="3">
        <f t="shared" si="243"/>
        <v>-4.593134667019064</v>
      </c>
      <c r="T5252" s="3">
        <f t="shared" si="244"/>
        <v>1.0019672442549414E-2</v>
      </c>
      <c r="U5252" s="3">
        <f t="shared" si="245"/>
        <v>-1.0070207205025763E-2</v>
      </c>
    </row>
    <row r="5253" spans="1:21" x14ac:dyDescent="0.25">
      <c r="A5253" s="3">
        <v>61883</v>
      </c>
      <c r="B5253" s="3">
        <v>1</v>
      </c>
      <c r="C5253" s="3">
        <v>3</v>
      </c>
      <c r="D5253" s="3">
        <v>2.5714285714285698</v>
      </c>
      <c r="E5253" s="3">
        <v>27</v>
      </c>
      <c r="F5253" s="3">
        <v>1</v>
      </c>
      <c r="G5253" s="3">
        <v>0</v>
      </c>
      <c r="H5253" s="3">
        <v>74</v>
      </c>
      <c r="I5253" s="3">
        <v>0</v>
      </c>
      <c r="J5253" s="3">
        <v>15</v>
      </c>
      <c r="K5253" s="3">
        <v>40</v>
      </c>
      <c r="L5253" s="3">
        <v>5</v>
      </c>
      <c r="M5253" s="3">
        <v>88</v>
      </c>
      <c r="N5253" s="3">
        <v>0</v>
      </c>
      <c r="O5253" s="3">
        <v>74</v>
      </c>
      <c r="P5253" s="3">
        <v>0</v>
      </c>
      <c r="Q5253" s="3">
        <v>0</v>
      </c>
      <c r="R5253" s="3">
        <v>7</v>
      </c>
      <c r="S5253" s="3">
        <f t="shared" si="243"/>
        <v>1.0970313161650613</v>
      </c>
      <c r="T5253" s="3">
        <f t="shared" si="244"/>
        <v>0.74970345050829856</v>
      </c>
      <c r="U5253" s="3">
        <f t="shared" si="245"/>
        <v>-0.28807754996497331</v>
      </c>
    </row>
    <row r="5254" spans="1:21" x14ac:dyDescent="0.25">
      <c r="A5254" s="3">
        <v>154575</v>
      </c>
      <c r="B5254" s="3">
        <v>1</v>
      </c>
      <c r="C5254" s="3">
        <v>6</v>
      </c>
      <c r="D5254" s="3">
        <v>27.571428571428601</v>
      </c>
      <c r="E5254" s="3">
        <v>29</v>
      </c>
      <c r="F5254" s="3">
        <v>0</v>
      </c>
      <c r="G5254" s="3">
        <v>0</v>
      </c>
      <c r="H5254" s="3">
        <v>295</v>
      </c>
      <c r="I5254" s="3">
        <v>0</v>
      </c>
      <c r="J5254" s="3">
        <v>15</v>
      </c>
      <c r="K5254" s="3">
        <v>0</v>
      </c>
      <c r="L5254" s="3">
        <v>376</v>
      </c>
      <c r="M5254" s="3">
        <v>15</v>
      </c>
      <c r="N5254" s="3">
        <v>3</v>
      </c>
      <c r="O5254" s="3">
        <v>530</v>
      </c>
      <c r="P5254" s="3">
        <v>0</v>
      </c>
      <c r="Q5254" s="3">
        <v>24</v>
      </c>
      <c r="R5254" s="3">
        <v>10</v>
      </c>
      <c r="S5254" s="3">
        <f t="shared" si="243"/>
        <v>-1.448436308600564</v>
      </c>
      <c r="T5254" s="3">
        <f t="shared" si="244"/>
        <v>0.19024233630229964</v>
      </c>
      <c r="U5254" s="3">
        <f t="shared" si="245"/>
        <v>-1.6594565652997899</v>
      </c>
    </row>
    <row r="5255" spans="1:21" x14ac:dyDescent="0.25">
      <c r="A5255" s="3">
        <v>260268</v>
      </c>
      <c r="B5255" s="3">
        <v>1</v>
      </c>
      <c r="C5255" s="3">
        <v>1</v>
      </c>
      <c r="D5255" s="3">
        <v>0</v>
      </c>
      <c r="E5255" s="3">
        <v>22.571428571428601</v>
      </c>
      <c r="F5255" s="3">
        <v>1</v>
      </c>
      <c r="G5255" s="3">
        <v>0</v>
      </c>
      <c r="H5255" s="3">
        <v>24</v>
      </c>
      <c r="I5255" s="3">
        <v>0</v>
      </c>
      <c r="J5255" s="3">
        <v>4</v>
      </c>
      <c r="K5255" s="3">
        <v>0</v>
      </c>
      <c r="L5255" s="3">
        <v>25</v>
      </c>
      <c r="M5255" s="3">
        <v>0</v>
      </c>
      <c r="N5255" s="3">
        <v>0</v>
      </c>
      <c r="O5255" s="3">
        <v>43</v>
      </c>
      <c r="P5255" s="3">
        <v>0</v>
      </c>
      <c r="Q5255" s="3">
        <v>10</v>
      </c>
      <c r="R5255" s="3">
        <v>5</v>
      </c>
      <c r="S5255" s="3">
        <f t="shared" si="243"/>
        <v>1.3183689811727453</v>
      </c>
      <c r="T5255" s="3">
        <f t="shared" si="244"/>
        <v>0.78891021950314655</v>
      </c>
      <c r="U5255" s="3">
        <f t="shared" si="245"/>
        <v>-0.23710275484768611</v>
      </c>
    </row>
    <row r="5256" spans="1:21" x14ac:dyDescent="0.25">
      <c r="A5256" s="3">
        <v>212783</v>
      </c>
      <c r="B5256" s="3">
        <v>0</v>
      </c>
      <c r="C5256" s="3">
        <v>21</v>
      </c>
      <c r="D5256" s="3">
        <v>27.8571428571429</v>
      </c>
      <c r="E5256" s="3">
        <v>29.571428571428601</v>
      </c>
      <c r="F5256" s="3">
        <v>1</v>
      </c>
      <c r="G5256" s="3">
        <v>2</v>
      </c>
      <c r="H5256" s="3">
        <v>1046</v>
      </c>
      <c r="I5256" s="3">
        <v>0</v>
      </c>
      <c r="J5256" s="3">
        <v>150</v>
      </c>
      <c r="K5256" s="3">
        <v>375</v>
      </c>
      <c r="L5256" s="3">
        <v>515</v>
      </c>
      <c r="M5256" s="3">
        <v>303</v>
      </c>
      <c r="N5256" s="3">
        <v>0</v>
      </c>
      <c r="O5256" s="3">
        <v>1642</v>
      </c>
      <c r="P5256" s="3">
        <v>0</v>
      </c>
      <c r="Q5256" s="3">
        <v>622</v>
      </c>
      <c r="R5256" s="3">
        <v>2</v>
      </c>
      <c r="S5256" s="3">
        <f t="shared" ref="S5256:S5319" si="246">$B$3+SUMPRODUCT(C$3:R$3,C5256:R5256)</f>
        <v>-2.7002546644826548</v>
      </c>
      <c r="T5256" s="3">
        <f t="shared" ref="T5256:T5319" si="247">EXP(S5256)/(1+EXP(S5256))</f>
        <v>6.2958330560770409E-2</v>
      </c>
      <c r="U5256" s="3">
        <f t="shared" ref="U5256:U5319" si="248">LN(IF(B5256,T5256,1-T5256))</f>
        <v>-6.5027526612750325E-2</v>
      </c>
    </row>
    <row r="5257" spans="1:21" x14ac:dyDescent="0.25">
      <c r="A5257" s="3">
        <v>171441</v>
      </c>
      <c r="B5257" s="3">
        <v>0</v>
      </c>
      <c r="C5257" s="3">
        <v>4</v>
      </c>
      <c r="D5257" s="3">
        <v>27</v>
      </c>
      <c r="E5257" s="3">
        <v>30.1428571428571</v>
      </c>
      <c r="F5257" s="3">
        <v>0</v>
      </c>
      <c r="G5257" s="3">
        <v>0</v>
      </c>
      <c r="H5257" s="3">
        <v>521</v>
      </c>
      <c r="I5257" s="3">
        <v>0</v>
      </c>
      <c r="J5257" s="3">
        <v>0</v>
      </c>
      <c r="K5257" s="3">
        <v>0</v>
      </c>
      <c r="L5257" s="3">
        <v>81</v>
      </c>
      <c r="M5257" s="3">
        <v>0</v>
      </c>
      <c r="N5257" s="3">
        <v>11</v>
      </c>
      <c r="O5257" s="3">
        <v>1633</v>
      </c>
      <c r="P5257" s="3">
        <v>0</v>
      </c>
      <c r="Q5257" s="3">
        <v>0</v>
      </c>
      <c r="R5257" s="3">
        <v>7</v>
      </c>
      <c r="S5257" s="3">
        <f t="shared" si="246"/>
        <v>-1.6841437392336596</v>
      </c>
      <c r="T5257" s="3">
        <f t="shared" si="247"/>
        <v>0.15654754883897923</v>
      </c>
      <c r="U5257" s="3">
        <f t="shared" si="248"/>
        <v>-0.17025174946702648</v>
      </c>
    </row>
    <row r="5258" spans="1:21" x14ac:dyDescent="0.25">
      <c r="A5258" s="3">
        <v>145179</v>
      </c>
      <c r="B5258" s="3">
        <v>0</v>
      </c>
      <c r="C5258" s="3">
        <v>21</v>
      </c>
      <c r="D5258" s="3">
        <v>29.714285714285701</v>
      </c>
      <c r="E5258" s="3">
        <v>30.285714285714299</v>
      </c>
      <c r="F5258" s="3">
        <v>1</v>
      </c>
      <c r="G5258" s="3">
        <v>1</v>
      </c>
      <c r="H5258" s="3">
        <v>668</v>
      </c>
      <c r="I5258" s="3">
        <v>0</v>
      </c>
      <c r="J5258" s="3">
        <v>46</v>
      </c>
      <c r="K5258" s="3">
        <v>367</v>
      </c>
      <c r="L5258" s="3">
        <v>578</v>
      </c>
      <c r="M5258" s="3">
        <v>204</v>
      </c>
      <c r="N5258" s="3">
        <v>11</v>
      </c>
      <c r="O5258" s="3">
        <v>801</v>
      </c>
      <c r="P5258" s="3">
        <v>0</v>
      </c>
      <c r="Q5258" s="3">
        <v>123</v>
      </c>
      <c r="R5258" s="3">
        <v>9</v>
      </c>
      <c r="S5258" s="3">
        <f t="shared" si="246"/>
        <v>-2.7224604554120537</v>
      </c>
      <c r="T5258" s="3">
        <f t="shared" si="247"/>
        <v>6.1660953438383202E-2</v>
      </c>
      <c r="U5258" s="3">
        <f t="shared" si="248"/>
        <v>-6.3643938396998972E-2</v>
      </c>
    </row>
    <row r="5259" spans="1:21" x14ac:dyDescent="0.25">
      <c r="A5259" s="3">
        <v>205692</v>
      </c>
      <c r="B5259" s="3">
        <v>0</v>
      </c>
      <c r="C5259" s="3">
        <v>9</v>
      </c>
      <c r="D5259" s="3">
        <v>19.285714285714299</v>
      </c>
      <c r="E5259" s="3">
        <v>29.285714285714299</v>
      </c>
      <c r="F5259" s="3">
        <v>1</v>
      </c>
      <c r="G5259" s="3">
        <v>0</v>
      </c>
      <c r="H5259" s="3">
        <v>418</v>
      </c>
      <c r="I5259" s="3">
        <v>0</v>
      </c>
      <c r="J5259" s="3">
        <v>32</v>
      </c>
      <c r="K5259" s="3">
        <v>29</v>
      </c>
      <c r="L5259" s="3">
        <v>310</v>
      </c>
      <c r="M5259" s="3">
        <v>119</v>
      </c>
      <c r="N5259" s="3">
        <v>2</v>
      </c>
      <c r="O5259" s="3">
        <v>773</v>
      </c>
      <c r="P5259" s="3">
        <v>0</v>
      </c>
      <c r="Q5259" s="3">
        <v>141</v>
      </c>
      <c r="R5259" s="3">
        <v>10</v>
      </c>
      <c r="S5259" s="3">
        <f t="shared" si="246"/>
        <v>-1.1978613853674867</v>
      </c>
      <c r="T5259" s="3">
        <f t="shared" si="247"/>
        <v>0.23185588261522749</v>
      </c>
      <c r="U5259" s="3">
        <f t="shared" si="248"/>
        <v>-0.26377791059430178</v>
      </c>
    </row>
    <row r="5260" spans="1:21" x14ac:dyDescent="0.25">
      <c r="A5260" s="3">
        <v>169282</v>
      </c>
      <c r="B5260" s="3">
        <v>1</v>
      </c>
      <c r="C5260" s="3">
        <v>2</v>
      </c>
      <c r="D5260" s="3">
        <v>2.1428571428571401</v>
      </c>
      <c r="E5260" s="3">
        <v>27.1428571428571</v>
      </c>
      <c r="F5260" s="3">
        <v>0</v>
      </c>
      <c r="G5260" s="3">
        <v>0</v>
      </c>
      <c r="H5260" s="3">
        <v>171</v>
      </c>
      <c r="I5260" s="3">
        <v>0</v>
      </c>
      <c r="J5260" s="3">
        <v>17</v>
      </c>
      <c r="K5260" s="3">
        <v>18</v>
      </c>
      <c r="L5260" s="3">
        <v>73</v>
      </c>
      <c r="M5260" s="3">
        <v>218</v>
      </c>
      <c r="N5260" s="3">
        <v>0</v>
      </c>
      <c r="O5260" s="3">
        <v>120</v>
      </c>
      <c r="P5260" s="3">
        <v>49</v>
      </c>
      <c r="Q5260" s="3">
        <v>36</v>
      </c>
      <c r="R5260" s="3">
        <v>10</v>
      </c>
      <c r="S5260" s="3">
        <f t="shared" si="246"/>
        <v>1.7428044630551995</v>
      </c>
      <c r="T5260" s="3">
        <f t="shared" si="247"/>
        <v>0.85104293416385446</v>
      </c>
      <c r="U5260" s="3">
        <f t="shared" si="248"/>
        <v>-0.16129270025500736</v>
      </c>
    </row>
    <row r="5261" spans="1:21" x14ac:dyDescent="0.25">
      <c r="A5261" s="3">
        <v>64899</v>
      </c>
      <c r="B5261" s="3">
        <v>1</v>
      </c>
      <c r="C5261" s="3">
        <v>7</v>
      </c>
      <c r="D5261" s="3">
        <v>22.1428571428571</v>
      </c>
      <c r="E5261" s="3">
        <v>30.285714285714299</v>
      </c>
      <c r="F5261" s="3">
        <v>1</v>
      </c>
      <c r="G5261" s="3">
        <v>1</v>
      </c>
      <c r="H5261" s="3">
        <v>260</v>
      </c>
      <c r="I5261" s="3">
        <v>0</v>
      </c>
      <c r="J5261" s="3">
        <v>19</v>
      </c>
      <c r="K5261" s="3">
        <v>23</v>
      </c>
      <c r="L5261" s="3">
        <v>125</v>
      </c>
      <c r="M5261" s="3">
        <v>56</v>
      </c>
      <c r="N5261" s="3">
        <v>0</v>
      </c>
      <c r="O5261" s="3">
        <v>569</v>
      </c>
      <c r="P5261" s="3">
        <v>0</v>
      </c>
      <c r="Q5261" s="3">
        <v>95</v>
      </c>
      <c r="R5261" s="3">
        <v>3</v>
      </c>
      <c r="S5261" s="3">
        <f t="shared" si="246"/>
        <v>-1.2774659536693107</v>
      </c>
      <c r="T5261" s="3">
        <f t="shared" si="247"/>
        <v>0.21798188305041882</v>
      </c>
      <c r="U5261" s="3">
        <f t="shared" si="248"/>
        <v>-1.5233433249197907</v>
      </c>
    </row>
    <row r="5262" spans="1:21" x14ac:dyDescent="0.25">
      <c r="A5262" s="3">
        <v>202753</v>
      </c>
      <c r="B5262" s="3">
        <v>0</v>
      </c>
      <c r="C5262" s="3">
        <v>9</v>
      </c>
      <c r="D5262" s="3">
        <v>29</v>
      </c>
      <c r="E5262" s="3">
        <v>29.714285714285701</v>
      </c>
      <c r="F5262" s="3">
        <v>1</v>
      </c>
      <c r="G5262" s="3">
        <v>1</v>
      </c>
      <c r="H5262" s="3">
        <v>968</v>
      </c>
      <c r="I5262" s="3">
        <v>42</v>
      </c>
      <c r="J5262" s="3">
        <v>94</v>
      </c>
      <c r="K5262" s="3">
        <v>32</v>
      </c>
      <c r="L5262" s="3">
        <v>460</v>
      </c>
      <c r="M5262" s="3">
        <v>268</v>
      </c>
      <c r="N5262" s="3">
        <v>0</v>
      </c>
      <c r="O5262" s="3">
        <v>2055</v>
      </c>
      <c r="P5262" s="3">
        <v>0</v>
      </c>
      <c r="Q5262" s="3">
        <v>345</v>
      </c>
      <c r="R5262" s="3">
        <v>8</v>
      </c>
      <c r="S5262" s="3">
        <f t="shared" si="246"/>
        <v>-2.7841815262875471</v>
      </c>
      <c r="T5262" s="3">
        <f t="shared" si="247"/>
        <v>5.8184986233457706E-2</v>
      </c>
      <c r="U5262" s="3">
        <f t="shared" si="248"/>
        <v>-5.9946399734084305E-2</v>
      </c>
    </row>
    <row r="5263" spans="1:21" x14ac:dyDescent="0.25">
      <c r="A5263" s="3">
        <v>179147</v>
      </c>
      <c r="B5263" s="3">
        <v>1</v>
      </c>
      <c r="C5263" s="3">
        <v>2</v>
      </c>
      <c r="D5263" s="3">
        <v>5.71428571428571</v>
      </c>
      <c r="E5263" s="3">
        <v>30.1428571428571</v>
      </c>
      <c r="F5263" s="3">
        <v>0</v>
      </c>
      <c r="G5263" s="3">
        <v>0</v>
      </c>
      <c r="H5263" s="3">
        <v>190</v>
      </c>
      <c r="I5263" s="3">
        <v>0</v>
      </c>
      <c r="J5263" s="3">
        <v>25</v>
      </c>
      <c r="K5263" s="3">
        <v>0</v>
      </c>
      <c r="L5263" s="3">
        <v>112</v>
      </c>
      <c r="M5263" s="3">
        <v>85</v>
      </c>
      <c r="N5263" s="3">
        <v>0</v>
      </c>
      <c r="O5263" s="3">
        <v>366</v>
      </c>
      <c r="P5263" s="3">
        <v>0</v>
      </c>
      <c r="Q5263" s="3">
        <v>44</v>
      </c>
      <c r="R5263" s="3">
        <v>3</v>
      </c>
      <c r="S5263" s="3">
        <f t="shared" si="246"/>
        <v>1.2876897507622551</v>
      </c>
      <c r="T5263" s="3">
        <f t="shared" si="247"/>
        <v>0.78375589883659935</v>
      </c>
      <c r="U5263" s="3">
        <f t="shared" si="248"/>
        <v>-0.24365766063704694</v>
      </c>
    </row>
    <row r="5264" spans="1:21" x14ac:dyDescent="0.25">
      <c r="A5264" s="3">
        <v>48738</v>
      </c>
      <c r="B5264" s="3">
        <v>1</v>
      </c>
      <c r="C5264" s="3">
        <v>2</v>
      </c>
      <c r="D5264" s="3">
        <v>9</v>
      </c>
      <c r="E5264" s="3">
        <v>27.8571428571429</v>
      </c>
      <c r="F5264" s="3">
        <v>0</v>
      </c>
      <c r="G5264" s="3">
        <v>0</v>
      </c>
      <c r="H5264" s="3">
        <v>76</v>
      </c>
      <c r="I5264" s="3">
        <v>0</v>
      </c>
      <c r="J5264" s="3">
        <v>16</v>
      </c>
      <c r="K5264" s="3">
        <v>26</v>
      </c>
      <c r="L5264" s="3">
        <v>61</v>
      </c>
      <c r="M5264" s="3">
        <v>41</v>
      </c>
      <c r="N5264" s="3">
        <v>0</v>
      </c>
      <c r="O5264" s="3">
        <v>71</v>
      </c>
      <c r="P5264" s="3">
        <v>15</v>
      </c>
      <c r="Q5264" s="3">
        <v>5</v>
      </c>
      <c r="R5264" s="3">
        <v>9</v>
      </c>
      <c r="S5264" s="3">
        <f t="shared" si="246"/>
        <v>0.99449178595490073</v>
      </c>
      <c r="T5264" s="3">
        <f t="shared" si="247"/>
        <v>0.72997422067537199</v>
      </c>
      <c r="U5264" s="3">
        <f t="shared" si="248"/>
        <v>-0.3147460596065853</v>
      </c>
    </row>
    <row r="5265" spans="1:21" x14ac:dyDescent="0.25">
      <c r="A5265" s="3">
        <v>162588</v>
      </c>
      <c r="B5265" s="3">
        <v>0</v>
      </c>
      <c r="C5265" s="3">
        <v>14</v>
      </c>
      <c r="D5265" s="3">
        <v>27.428571428571399</v>
      </c>
      <c r="E5265" s="3">
        <v>30</v>
      </c>
      <c r="F5265" s="3">
        <v>1</v>
      </c>
      <c r="G5265" s="3">
        <v>1</v>
      </c>
      <c r="H5265" s="3">
        <v>625</v>
      </c>
      <c r="I5265" s="3">
        <v>0</v>
      </c>
      <c r="J5265" s="3">
        <v>4</v>
      </c>
      <c r="K5265" s="3">
        <v>161</v>
      </c>
      <c r="L5265" s="3">
        <v>246</v>
      </c>
      <c r="M5265" s="3">
        <v>191</v>
      </c>
      <c r="N5265" s="3">
        <v>6</v>
      </c>
      <c r="O5265" s="3">
        <v>1065</v>
      </c>
      <c r="P5265" s="3">
        <v>228</v>
      </c>
      <c r="Q5265" s="3">
        <v>137</v>
      </c>
      <c r="R5265" s="3">
        <v>10</v>
      </c>
      <c r="S5265" s="3">
        <f t="shared" si="246"/>
        <v>-2.4413243814169121</v>
      </c>
      <c r="T5265" s="3">
        <f t="shared" si="247"/>
        <v>8.0075299666636929E-2</v>
      </c>
      <c r="U5265" s="3">
        <f t="shared" si="248"/>
        <v>-8.3463459752473323E-2</v>
      </c>
    </row>
    <row r="5266" spans="1:21" x14ac:dyDescent="0.25">
      <c r="A5266" s="3">
        <v>139248</v>
      </c>
      <c r="B5266" s="3">
        <v>1</v>
      </c>
      <c r="C5266" s="3">
        <v>1</v>
      </c>
      <c r="D5266" s="3">
        <v>0</v>
      </c>
      <c r="E5266" s="3">
        <v>23.1428571428571</v>
      </c>
      <c r="F5266" s="3">
        <v>1</v>
      </c>
      <c r="G5266" s="3">
        <v>0</v>
      </c>
      <c r="H5266" s="3">
        <v>19</v>
      </c>
      <c r="I5266" s="3">
        <v>0</v>
      </c>
      <c r="J5266" s="3">
        <v>2</v>
      </c>
      <c r="K5266" s="3">
        <v>0</v>
      </c>
      <c r="L5266" s="3">
        <v>9</v>
      </c>
      <c r="M5266" s="3">
        <v>28</v>
      </c>
      <c r="N5266" s="3">
        <v>0</v>
      </c>
      <c r="O5266" s="3">
        <v>18</v>
      </c>
      <c r="P5266" s="3">
        <v>0</v>
      </c>
      <c r="Q5266" s="3">
        <v>0</v>
      </c>
      <c r="R5266" s="3">
        <v>3</v>
      </c>
      <c r="S5266" s="3">
        <f t="shared" si="246"/>
        <v>1.3716243984288543</v>
      </c>
      <c r="T5266" s="3">
        <f t="shared" si="247"/>
        <v>0.79764247279830947</v>
      </c>
      <c r="U5266" s="3">
        <f t="shared" si="248"/>
        <v>-0.2260948110021421</v>
      </c>
    </row>
    <row r="5267" spans="1:21" x14ac:dyDescent="0.25">
      <c r="A5267" s="3">
        <v>90277</v>
      </c>
      <c r="B5267" s="3">
        <v>1</v>
      </c>
      <c r="C5267" s="3">
        <v>5</v>
      </c>
      <c r="D5267" s="3">
        <v>7.28571428571429</v>
      </c>
      <c r="E5267" s="3">
        <v>23.571428571428601</v>
      </c>
      <c r="F5267" s="3">
        <v>1</v>
      </c>
      <c r="G5267" s="3">
        <v>0</v>
      </c>
      <c r="H5267" s="3">
        <v>251</v>
      </c>
      <c r="I5267" s="3">
        <v>0</v>
      </c>
      <c r="J5267" s="3">
        <v>34</v>
      </c>
      <c r="K5267" s="3">
        <v>76</v>
      </c>
      <c r="L5267" s="3">
        <v>126</v>
      </c>
      <c r="M5267" s="3">
        <v>193</v>
      </c>
      <c r="N5267" s="3">
        <v>0</v>
      </c>
      <c r="O5267" s="3">
        <v>287</v>
      </c>
      <c r="P5267" s="3">
        <v>0</v>
      </c>
      <c r="Q5267" s="3">
        <v>112</v>
      </c>
      <c r="R5267" s="3">
        <v>5</v>
      </c>
      <c r="S5267" s="3">
        <f t="shared" si="246"/>
        <v>0.36372356320988997</v>
      </c>
      <c r="T5267" s="3">
        <f t="shared" si="247"/>
        <v>0.58994150392267064</v>
      </c>
      <c r="U5267" s="3">
        <f t="shared" si="248"/>
        <v>-0.52773189289142952</v>
      </c>
    </row>
    <row r="5268" spans="1:21" x14ac:dyDescent="0.25">
      <c r="A5268" s="3">
        <v>51371</v>
      </c>
      <c r="B5268" s="3">
        <v>1</v>
      </c>
      <c r="C5268" s="3">
        <v>1</v>
      </c>
      <c r="D5268" s="3">
        <v>0</v>
      </c>
      <c r="E5268" s="3">
        <v>20.571428571428601</v>
      </c>
      <c r="F5268" s="3">
        <v>0</v>
      </c>
      <c r="G5268" s="3">
        <v>0</v>
      </c>
      <c r="H5268" s="3">
        <v>13</v>
      </c>
      <c r="I5268" s="3">
        <v>0</v>
      </c>
      <c r="J5268" s="3">
        <v>0</v>
      </c>
      <c r="K5268" s="3">
        <v>0</v>
      </c>
      <c r="L5268" s="3">
        <v>2</v>
      </c>
      <c r="M5268" s="3">
        <v>8</v>
      </c>
      <c r="N5268" s="3">
        <v>0</v>
      </c>
      <c r="O5268" s="3">
        <v>27</v>
      </c>
      <c r="P5268" s="3">
        <v>0</v>
      </c>
      <c r="Q5268" s="3">
        <v>11</v>
      </c>
      <c r="R5268" s="3">
        <v>10</v>
      </c>
      <c r="S5268" s="3">
        <f t="shared" si="246"/>
        <v>1.7025247189789843</v>
      </c>
      <c r="T5268" s="3">
        <f t="shared" si="247"/>
        <v>0.84586419014007097</v>
      </c>
      <c r="U5268" s="3">
        <f t="shared" si="248"/>
        <v>-0.1673964640118393</v>
      </c>
    </row>
    <row r="5269" spans="1:21" x14ac:dyDescent="0.25">
      <c r="A5269" s="3">
        <v>80894</v>
      </c>
      <c r="B5269" s="3">
        <v>0</v>
      </c>
      <c r="C5269" s="3">
        <v>5</v>
      </c>
      <c r="D5269" s="3">
        <v>24.8571428571429</v>
      </c>
      <c r="E5269" s="3">
        <v>26.1428571428571</v>
      </c>
      <c r="F5269" s="3">
        <v>0</v>
      </c>
      <c r="G5269" s="3">
        <v>0</v>
      </c>
      <c r="H5269" s="3">
        <v>227</v>
      </c>
      <c r="I5269" s="3">
        <v>0</v>
      </c>
      <c r="J5269" s="3">
        <v>16</v>
      </c>
      <c r="K5269" s="3">
        <v>53</v>
      </c>
      <c r="L5269" s="3">
        <v>91</v>
      </c>
      <c r="M5269" s="3">
        <v>71</v>
      </c>
      <c r="N5269" s="3">
        <v>0</v>
      </c>
      <c r="O5269" s="3">
        <v>483</v>
      </c>
      <c r="P5269" s="3">
        <v>0</v>
      </c>
      <c r="Q5269" s="3">
        <v>21</v>
      </c>
      <c r="R5269" s="3">
        <v>10</v>
      </c>
      <c r="S5269" s="3">
        <f t="shared" si="246"/>
        <v>-1.1316344201935367</v>
      </c>
      <c r="T5269" s="3">
        <f t="shared" si="247"/>
        <v>0.24385960058702766</v>
      </c>
      <c r="U5269" s="3">
        <f t="shared" si="248"/>
        <v>-0.27952820653600047</v>
      </c>
    </row>
    <row r="5270" spans="1:21" x14ac:dyDescent="0.25">
      <c r="A5270" s="3">
        <v>171695</v>
      </c>
      <c r="B5270" s="3">
        <v>0</v>
      </c>
      <c r="C5270" s="3">
        <v>6</v>
      </c>
      <c r="D5270" s="3">
        <v>22</v>
      </c>
      <c r="E5270" s="3">
        <v>29.1428571428571</v>
      </c>
      <c r="F5270" s="3">
        <v>1</v>
      </c>
      <c r="G5270" s="3">
        <v>0</v>
      </c>
      <c r="H5270" s="3">
        <v>266</v>
      </c>
      <c r="I5270" s="3">
        <v>0</v>
      </c>
      <c r="J5270" s="3">
        <v>0</v>
      </c>
      <c r="K5270" s="3">
        <v>0</v>
      </c>
      <c r="L5270" s="3">
        <v>61</v>
      </c>
      <c r="M5270" s="3">
        <v>64</v>
      </c>
      <c r="N5270" s="3">
        <v>0</v>
      </c>
      <c r="O5270" s="3">
        <v>747</v>
      </c>
      <c r="P5270" s="3">
        <v>0</v>
      </c>
      <c r="Q5270" s="3">
        <v>0</v>
      </c>
      <c r="R5270" s="3">
        <v>10</v>
      </c>
      <c r="S5270" s="3">
        <f t="shared" si="246"/>
        <v>-1.4773506233480387</v>
      </c>
      <c r="T5270" s="3">
        <f t="shared" si="247"/>
        <v>0.18582792553847921</v>
      </c>
      <c r="U5270" s="3">
        <f t="shared" si="248"/>
        <v>-0.20558354163272186</v>
      </c>
    </row>
    <row r="5271" spans="1:21" x14ac:dyDescent="0.25">
      <c r="A5271" s="3">
        <v>165445</v>
      </c>
      <c r="B5271" s="3">
        <v>1</v>
      </c>
      <c r="C5271" s="3">
        <v>2</v>
      </c>
      <c r="D5271" s="3">
        <v>2</v>
      </c>
      <c r="E5271" s="3">
        <v>28.428571428571399</v>
      </c>
      <c r="F5271" s="3">
        <v>1</v>
      </c>
      <c r="G5271" s="3">
        <v>0</v>
      </c>
      <c r="H5271" s="3">
        <v>68</v>
      </c>
      <c r="I5271" s="3">
        <v>0</v>
      </c>
      <c r="J5271" s="3">
        <v>3</v>
      </c>
      <c r="K5271" s="3">
        <v>27</v>
      </c>
      <c r="L5271" s="3">
        <v>55</v>
      </c>
      <c r="M5271" s="3">
        <v>5</v>
      </c>
      <c r="N5271" s="3">
        <v>0</v>
      </c>
      <c r="O5271" s="3">
        <v>118</v>
      </c>
      <c r="P5271" s="3">
        <v>0</v>
      </c>
      <c r="Q5271" s="3">
        <v>14</v>
      </c>
      <c r="R5271" s="3">
        <v>2</v>
      </c>
      <c r="S5271" s="3">
        <f t="shared" si="246"/>
        <v>1.2933061615258206</v>
      </c>
      <c r="T5271" s="3">
        <f t="shared" si="247"/>
        <v>0.78470626559071843</v>
      </c>
      <c r="U5271" s="3">
        <f t="shared" si="248"/>
        <v>-0.24244581518488367</v>
      </c>
    </row>
    <row r="5272" spans="1:21" x14ac:dyDescent="0.25">
      <c r="A5272" s="3">
        <v>176523</v>
      </c>
      <c r="B5272" s="3">
        <v>0</v>
      </c>
      <c r="C5272" s="3">
        <v>1</v>
      </c>
      <c r="D5272" s="3">
        <v>0</v>
      </c>
      <c r="E5272" s="3">
        <v>28.571428571428601</v>
      </c>
      <c r="F5272" s="3">
        <v>1</v>
      </c>
      <c r="G5272" s="3">
        <v>0</v>
      </c>
      <c r="H5272" s="3">
        <v>15</v>
      </c>
      <c r="I5272" s="3">
        <v>0</v>
      </c>
      <c r="J5272" s="3">
        <v>0</v>
      </c>
      <c r="K5272" s="3">
        <v>0</v>
      </c>
      <c r="L5272" s="3">
        <v>16</v>
      </c>
      <c r="M5272" s="3">
        <v>0</v>
      </c>
      <c r="N5272" s="3">
        <v>0</v>
      </c>
      <c r="O5272" s="3">
        <v>33</v>
      </c>
      <c r="P5272" s="3">
        <v>0</v>
      </c>
      <c r="Q5272" s="3">
        <v>0</v>
      </c>
      <c r="R5272" s="3">
        <v>6</v>
      </c>
      <c r="S5272" s="3">
        <f t="shared" si="246"/>
        <v>1.5193478623480423</v>
      </c>
      <c r="T5272" s="3">
        <f t="shared" si="247"/>
        <v>0.82044242993439365</v>
      </c>
      <c r="U5272" s="3">
        <f t="shared" si="248"/>
        <v>-1.7172593978754651</v>
      </c>
    </row>
    <row r="5273" spans="1:21" x14ac:dyDescent="0.25">
      <c r="A5273" s="3">
        <v>81547</v>
      </c>
      <c r="B5273" s="3">
        <v>0</v>
      </c>
      <c r="C5273" s="3">
        <v>18</v>
      </c>
      <c r="D5273" s="3">
        <v>27.571428571428601</v>
      </c>
      <c r="E5273" s="3">
        <v>28.8571428571429</v>
      </c>
      <c r="F5273" s="3">
        <v>1</v>
      </c>
      <c r="G5273" s="3">
        <v>0</v>
      </c>
      <c r="H5273" s="3">
        <v>1033</v>
      </c>
      <c r="I5273" s="3">
        <v>10</v>
      </c>
      <c r="J5273" s="3">
        <v>126</v>
      </c>
      <c r="K5273" s="3">
        <v>43</v>
      </c>
      <c r="L5273" s="3">
        <v>806</v>
      </c>
      <c r="M5273" s="3">
        <v>294</v>
      </c>
      <c r="N5273" s="3">
        <v>27</v>
      </c>
      <c r="O5273" s="3">
        <v>1840</v>
      </c>
      <c r="P5273" s="3">
        <v>0</v>
      </c>
      <c r="Q5273" s="3">
        <v>302</v>
      </c>
      <c r="R5273" s="3">
        <v>5</v>
      </c>
      <c r="S5273" s="3">
        <f t="shared" si="246"/>
        <v>-2.9521529337554107</v>
      </c>
      <c r="T5273" s="3">
        <f t="shared" si="247"/>
        <v>4.963485648290962E-2</v>
      </c>
      <c r="U5273" s="3">
        <f t="shared" si="248"/>
        <v>-5.0909006638609651E-2</v>
      </c>
    </row>
    <row r="5274" spans="1:21" x14ac:dyDescent="0.25">
      <c r="A5274" s="3">
        <v>63710</v>
      </c>
      <c r="B5274" s="3">
        <v>0</v>
      </c>
      <c r="C5274" s="3">
        <v>9</v>
      </c>
      <c r="D5274" s="3">
        <v>26.428571428571399</v>
      </c>
      <c r="E5274" s="3">
        <v>27.714285714285701</v>
      </c>
      <c r="F5274" s="3">
        <v>1</v>
      </c>
      <c r="G5274" s="3">
        <v>1</v>
      </c>
      <c r="H5274" s="3">
        <v>408</v>
      </c>
      <c r="I5274" s="3">
        <v>0</v>
      </c>
      <c r="J5274" s="3">
        <v>39</v>
      </c>
      <c r="K5274" s="3">
        <v>115</v>
      </c>
      <c r="L5274" s="3">
        <v>245</v>
      </c>
      <c r="M5274" s="3">
        <v>227</v>
      </c>
      <c r="N5274" s="3">
        <v>0</v>
      </c>
      <c r="O5274" s="3">
        <v>503</v>
      </c>
      <c r="P5274" s="3">
        <v>0</v>
      </c>
      <c r="Q5274" s="3">
        <v>281</v>
      </c>
      <c r="R5274" s="3">
        <v>2</v>
      </c>
      <c r="S5274" s="3">
        <f t="shared" si="246"/>
        <v>-1.8098268358580187</v>
      </c>
      <c r="T5274" s="3">
        <f t="shared" si="247"/>
        <v>0.14065905548904892</v>
      </c>
      <c r="U5274" s="3">
        <f t="shared" si="248"/>
        <v>-0.15158952711785773</v>
      </c>
    </row>
    <row r="5275" spans="1:21" x14ac:dyDescent="0.25">
      <c r="A5275" s="3">
        <v>73771</v>
      </c>
      <c r="B5275" s="3">
        <v>1</v>
      </c>
      <c r="C5275" s="3">
        <v>1</v>
      </c>
      <c r="D5275" s="3">
        <v>0</v>
      </c>
      <c r="E5275" s="3">
        <v>24.428571428571399</v>
      </c>
      <c r="F5275" s="3">
        <v>0</v>
      </c>
      <c r="G5275" s="3">
        <v>0</v>
      </c>
      <c r="H5275" s="3">
        <v>60</v>
      </c>
      <c r="I5275" s="3">
        <v>0</v>
      </c>
      <c r="J5275" s="3">
        <v>9</v>
      </c>
      <c r="K5275" s="3">
        <v>7</v>
      </c>
      <c r="L5275" s="3">
        <v>36</v>
      </c>
      <c r="M5275" s="3">
        <v>0</v>
      </c>
      <c r="N5275" s="3">
        <v>0</v>
      </c>
      <c r="O5275" s="3">
        <v>140</v>
      </c>
      <c r="P5275" s="3">
        <v>0</v>
      </c>
      <c r="Q5275" s="3">
        <v>3</v>
      </c>
      <c r="R5275" s="3">
        <v>6</v>
      </c>
      <c r="S5275" s="3">
        <f t="shared" si="246"/>
        <v>1.9110691699473397</v>
      </c>
      <c r="T5275" s="3">
        <f t="shared" si="247"/>
        <v>0.8711392158887028</v>
      </c>
      <c r="U5275" s="3">
        <f t="shared" si="248"/>
        <v>-0.13795348035680524</v>
      </c>
    </row>
    <row r="5276" spans="1:21" x14ac:dyDescent="0.25">
      <c r="A5276" s="3">
        <v>167863</v>
      </c>
      <c r="B5276" s="3">
        <v>1</v>
      </c>
      <c r="C5276" s="3">
        <v>1</v>
      </c>
      <c r="D5276" s="3">
        <v>0</v>
      </c>
      <c r="E5276" s="3">
        <v>29.714285714285701</v>
      </c>
      <c r="F5276" s="3">
        <v>1</v>
      </c>
      <c r="G5276" s="3">
        <v>0</v>
      </c>
      <c r="H5276" s="3">
        <v>52</v>
      </c>
      <c r="I5276" s="3">
        <v>0</v>
      </c>
      <c r="J5276" s="3">
        <v>11</v>
      </c>
      <c r="K5276" s="3">
        <v>0</v>
      </c>
      <c r="L5276" s="3">
        <v>24</v>
      </c>
      <c r="M5276" s="3">
        <v>4</v>
      </c>
      <c r="N5276" s="3">
        <v>0</v>
      </c>
      <c r="O5276" s="3">
        <v>132</v>
      </c>
      <c r="P5276" s="3">
        <v>0</v>
      </c>
      <c r="Q5276" s="3">
        <v>0</v>
      </c>
      <c r="R5276" s="3">
        <v>7</v>
      </c>
      <c r="S5276" s="3">
        <f t="shared" si="246"/>
        <v>1.4959431805978383</v>
      </c>
      <c r="T5276" s="3">
        <f t="shared" si="247"/>
        <v>0.81696863627482708</v>
      </c>
      <c r="U5276" s="3">
        <f t="shared" si="248"/>
        <v>-0.20215457375150708</v>
      </c>
    </row>
    <row r="5277" spans="1:21" x14ac:dyDescent="0.25">
      <c r="A5277" s="3">
        <v>189797</v>
      </c>
      <c r="B5277" s="3">
        <v>0</v>
      </c>
      <c r="C5277" s="3">
        <v>16</v>
      </c>
      <c r="D5277" s="3">
        <v>28.714285714285701</v>
      </c>
      <c r="E5277" s="3">
        <v>29.428571428571399</v>
      </c>
      <c r="F5277" s="3">
        <v>1</v>
      </c>
      <c r="G5277" s="3">
        <v>0</v>
      </c>
      <c r="H5277" s="3">
        <v>628</v>
      </c>
      <c r="I5277" s="3">
        <v>0</v>
      </c>
      <c r="J5277" s="3">
        <v>94</v>
      </c>
      <c r="K5277" s="3">
        <v>236</v>
      </c>
      <c r="L5277" s="3">
        <v>469</v>
      </c>
      <c r="M5277" s="3">
        <v>315</v>
      </c>
      <c r="N5277" s="3">
        <v>0</v>
      </c>
      <c r="O5277" s="3">
        <v>755</v>
      </c>
      <c r="P5277" s="3">
        <v>66</v>
      </c>
      <c r="Q5277" s="3">
        <v>22</v>
      </c>
      <c r="R5277" s="3">
        <v>10</v>
      </c>
      <c r="S5277" s="3">
        <f t="shared" si="246"/>
        <v>-2.5161911209192009</v>
      </c>
      <c r="T5277" s="3">
        <f t="shared" si="247"/>
        <v>7.473088838189712E-2</v>
      </c>
      <c r="U5277" s="3">
        <f t="shared" si="248"/>
        <v>-7.7670652303038004E-2</v>
      </c>
    </row>
    <row r="5278" spans="1:21" x14ac:dyDescent="0.25">
      <c r="A5278" s="3">
        <v>8248</v>
      </c>
      <c r="B5278" s="3">
        <v>1</v>
      </c>
      <c r="C5278" s="3">
        <v>1</v>
      </c>
      <c r="D5278" s="3">
        <v>0</v>
      </c>
      <c r="E5278" s="3">
        <v>24</v>
      </c>
      <c r="F5278" s="3">
        <v>1</v>
      </c>
      <c r="G5278" s="3">
        <v>0</v>
      </c>
      <c r="H5278" s="3">
        <v>27</v>
      </c>
      <c r="I5278" s="3">
        <v>0</v>
      </c>
      <c r="J5278" s="3">
        <v>5</v>
      </c>
      <c r="K5278" s="3">
        <v>5</v>
      </c>
      <c r="L5278" s="3">
        <v>8</v>
      </c>
      <c r="M5278" s="3">
        <v>13</v>
      </c>
      <c r="N5278" s="3">
        <v>0</v>
      </c>
      <c r="O5278" s="3">
        <v>53</v>
      </c>
      <c r="P5278" s="3">
        <v>0</v>
      </c>
      <c r="Q5278" s="3">
        <v>0</v>
      </c>
      <c r="R5278" s="3">
        <v>7</v>
      </c>
      <c r="S5278" s="3">
        <f t="shared" si="246"/>
        <v>1.3806529349893819</v>
      </c>
      <c r="T5278" s="3">
        <f t="shared" si="247"/>
        <v>0.79909584399827815</v>
      </c>
      <c r="U5278" s="3">
        <f t="shared" si="248"/>
        <v>-0.22427438546835649</v>
      </c>
    </row>
    <row r="5279" spans="1:21" x14ac:dyDescent="0.25">
      <c r="A5279" s="3">
        <v>128605</v>
      </c>
      <c r="B5279" s="3">
        <v>0</v>
      </c>
      <c r="C5279" s="3">
        <v>24</v>
      </c>
      <c r="D5279" s="3">
        <v>29.285714285714299</v>
      </c>
      <c r="E5279" s="3">
        <v>29.571428571428601</v>
      </c>
      <c r="F5279" s="3">
        <v>1</v>
      </c>
      <c r="G5279" s="3">
        <v>0</v>
      </c>
      <c r="H5279" s="3">
        <v>807</v>
      </c>
      <c r="I5279" s="3">
        <v>0</v>
      </c>
      <c r="J5279" s="3">
        <v>59</v>
      </c>
      <c r="K5279" s="3">
        <v>22</v>
      </c>
      <c r="L5279" s="3">
        <v>419</v>
      </c>
      <c r="M5279" s="3">
        <v>5</v>
      </c>
      <c r="N5279" s="3">
        <v>0</v>
      </c>
      <c r="O5279" s="3">
        <v>2148</v>
      </c>
      <c r="P5279" s="3">
        <v>0</v>
      </c>
      <c r="Q5279" s="3">
        <v>0</v>
      </c>
      <c r="R5279" s="3">
        <v>3</v>
      </c>
      <c r="S5279" s="3">
        <f t="shared" si="246"/>
        <v>-3.5957758101061952</v>
      </c>
      <c r="T5279" s="3">
        <f t="shared" si="247"/>
        <v>2.6706575108209108E-2</v>
      </c>
      <c r="U5279" s="3">
        <f t="shared" si="248"/>
        <v>-2.7069675052019515E-2</v>
      </c>
    </row>
    <row r="5280" spans="1:21" x14ac:dyDescent="0.25">
      <c r="A5280" s="3">
        <v>222554</v>
      </c>
      <c r="B5280" s="3">
        <v>1</v>
      </c>
      <c r="C5280" s="3">
        <v>3</v>
      </c>
      <c r="D5280" s="3">
        <v>5.1428571428571397</v>
      </c>
      <c r="E5280" s="3">
        <v>29.285714285714299</v>
      </c>
      <c r="F5280" s="3">
        <v>0</v>
      </c>
      <c r="G5280" s="3">
        <v>0</v>
      </c>
      <c r="H5280" s="3">
        <v>336</v>
      </c>
      <c r="I5280" s="3">
        <v>0</v>
      </c>
      <c r="J5280" s="3">
        <v>31</v>
      </c>
      <c r="K5280" s="3">
        <v>7</v>
      </c>
      <c r="L5280" s="3">
        <v>278</v>
      </c>
      <c r="M5280" s="3">
        <v>2</v>
      </c>
      <c r="N5280" s="3">
        <v>0</v>
      </c>
      <c r="O5280" s="3">
        <v>437</v>
      </c>
      <c r="P5280" s="3">
        <v>194</v>
      </c>
      <c r="Q5280" s="3">
        <v>237</v>
      </c>
      <c r="R5280" s="3">
        <v>7</v>
      </c>
      <c r="S5280" s="3">
        <f t="shared" si="246"/>
        <v>1.2425191736956609</v>
      </c>
      <c r="T5280" s="3">
        <f t="shared" si="247"/>
        <v>0.77600220849005275</v>
      </c>
      <c r="U5280" s="3">
        <f t="shared" si="248"/>
        <v>-0.2535999128106321</v>
      </c>
    </row>
    <row r="5281" spans="1:21" x14ac:dyDescent="0.25">
      <c r="A5281" s="3">
        <v>51309</v>
      </c>
      <c r="B5281" s="3">
        <v>0</v>
      </c>
      <c r="C5281" s="3">
        <v>17</v>
      </c>
      <c r="D5281" s="3">
        <v>29.714285714285701</v>
      </c>
      <c r="E5281" s="3">
        <v>30</v>
      </c>
      <c r="F5281" s="3">
        <v>1</v>
      </c>
      <c r="G5281" s="3">
        <v>2</v>
      </c>
      <c r="H5281" s="3">
        <v>1076</v>
      </c>
      <c r="I5281" s="3">
        <v>5</v>
      </c>
      <c r="J5281" s="3">
        <v>124</v>
      </c>
      <c r="K5281" s="3">
        <v>256</v>
      </c>
      <c r="L5281" s="3">
        <v>729</v>
      </c>
      <c r="M5281" s="3">
        <v>84</v>
      </c>
      <c r="N5281" s="3">
        <v>6</v>
      </c>
      <c r="O5281" s="3">
        <v>2047</v>
      </c>
      <c r="P5281" s="3">
        <v>0</v>
      </c>
      <c r="Q5281" s="3">
        <v>389</v>
      </c>
      <c r="R5281" s="3">
        <v>3</v>
      </c>
      <c r="S5281" s="3">
        <f t="shared" si="246"/>
        <v>-2.9433140464029632</v>
      </c>
      <c r="T5281" s="3">
        <f t="shared" si="247"/>
        <v>5.005346136382522E-2</v>
      </c>
      <c r="U5281" s="3">
        <f t="shared" si="248"/>
        <v>-5.1349571090870572E-2</v>
      </c>
    </row>
    <row r="5282" spans="1:21" x14ac:dyDescent="0.25">
      <c r="A5282" s="3">
        <v>68647</v>
      </c>
      <c r="B5282" s="3">
        <v>0</v>
      </c>
      <c r="C5282" s="3">
        <v>6</v>
      </c>
      <c r="D5282" s="3">
        <v>16.285714285714299</v>
      </c>
      <c r="E5282" s="3">
        <v>19.285714285714299</v>
      </c>
      <c r="F5282" s="3">
        <v>0</v>
      </c>
      <c r="G5282" s="3">
        <v>0</v>
      </c>
      <c r="H5282" s="3">
        <v>196</v>
      </c>
      <c r="I5282" s="3">
        <v>0</v>
      </c>
      <c r="J5282" s="3">
        <v>24</v>
      </c>
      <c r="K5282" s="3">
        <v>0</v>
      </c>
      <c r="L5282" s="3">
        <v>128</v>
      </c>
      <c r="M5282" s="3">
        <v>69</v>
      </c>
      <c r="N5282" s="3">
        <v>10</v>
      </c>
      <c r="O5282" s="3">
        <v>395</v>
      </c>
      <c r="P5282" s="3">
        <v>0</v>
      </c>
      <c r="Q5282" s="3">
        <v>0</v>
      </c>
      <c r="R5282" s="3">
        <v>8</v>
      </c>
      <c r="S5282" s="3">
        <f t="shared" si="246"/>
        <v>-0.48285236099448126</v>
      </c>
      <c r="T5282" s="3">
        <f t="shared" si="247"/>
        <v>0.38157880831437391</v>
      </c>
      <c r="U5282" s="3">
        <f t="shared" si="248"/>
        <v>-0.48058551372294483</v>
      </c>
    </row>
    <row r="5283" spans="1:21" x14ac:dyDescent="0.25">
      <c r="A5283" s="3">
        <v>186593</v>
      </c>
      <c r="B5283" s="3">
        <v>0</v>
      </c>
      <c r="C5283" s="3">
        <v>6</v>
      </c>
      <c r="D5283" s="3">
        <v>24</v>
      </c>
      <c r="E5283" s="3">
        <v>24.285714285714299</v>
      </c>
      <c r="F5283" s="3">
        <v>0</v>
      </c>
      <c r="G5283" s="3">
        <v>0</v>
      </c>
      <c r="H5283" s="3">
        <v>313</v>
      </c>
      <c r="I5283" s="3">
        <v>0</v>
      </c>
      <c r="J5283" s="3">
        <v>48</v>
      </c>
      <c r="K5283" s="3">
        <v>6</v>
      </c>
      <c r="L5283" s="3">
        <v>338</v>
      </c>
      <c r="M5283" s="3">
        <v>105</v>
      </c>
      <c r="N5283" s="3">
        <v>32</v>
      </c>
      <c r="O5283" s="3">
        <v>430</v>
      </c>
      <c r="P5283" s="3">
        <v>0</v>
      </c>
      <c r="Q5283" s="3">
        <v>44</v>
      </c>
      <c r="R5283" s="3">
        <v>4</v>
      </c>
      <c r="S5283" s="3">
        <f t="shared" si="246"/>
        <v>-1.1256281091545433</v>
      </c>
      <c r="T5283" s="3">
        <f t="shared" si="247"/>
        <v>0.24496882002132553</v>
      </c>
      <c r="U5283" s="3">
        <f t="shared" si="248"/>
        <v>-0.28099623260085144</v>
      </c>
    </row>
    <row r="5284" spans="1:21" x14ac:dyDescent="0.25">
      <c r="A5284" s="3">
        <v>139951</v>
      </c>
      <c r="B5284" s="3">
        <v>1</v>
      </c>
      <c r="C5284" s="3">
        <v>2</v>
      </c>
      <c r="D5284" s="3">
        <v>3.71428571428571</v>
      </c>
      <c r="E5284" s="3">
        <v>25.428571428571399</v>
      </c>
      <c r="F5284" s="3">
        <v>0</v>
      </c>
      <c r="G5284" s="3">
        <v>0</v>
      </c>
      <c r="H5284" s="3">
        <v>43</v>
      </c>
      <c r="I5284" s="3">
        <v>0</v>
      </c>
      <c r="J5284" s="3">
        <v>0</v>
      </c>
      <c r="K5284" s="3">
        <v>0</v>
      </c>
      <c r="L5284" s="3">
        <v>0</v>
      </c>
      <c r="M5284" s="3">
        <v>0</v>
      </c>
      <c r="N5284" s="3">
        <v>0</v>
      </c>
      <c r="O5284" s="3">
        <v>144</v>
      </c>
      <c r="P5284" s="3">
        <v>0</v>
      </c>
      <c r="Q5284" s="3">
        <v>0</v>
      </c>
      <c r="R5284" s="3">
        <v>9</v>
      </c>
      <c r="S5284" s="3">
        <f t="shared" si="246"/>
        <v>1.3948594661710614</v>
      </c>
      <c r="T5284" s="3">
        <f t="shared" si="247"/>
        <v>0.80136689616900447</v>
      </c>
      <c r="U5284" s="3">
        <f t="shared" si="248"/>
        <v>-0.22143638913388949</v>
      </c>
    </row>
    <row r="5285" spans="1:21" x14ac:dyDescent="0.25">
      <c r="A5285" s="3">
        <v>236558</v>
      </c>
      <c r="B5285" s="3">
        <v>0</v>
      </c>
      <c r="C5285" s="3">
        <v>31</v>
      </c>
      <c r="D5285" s="3">
        <v>30</v>
      </c>
      <c r="E5285" s="3">
        <v>30.1428571428571</v>
      </c>
      <c r="F5285" s="3">
        <v>1</v>
      </c>
      <c r="G5285" s="3">
        <v>8</v>
      </c>
      <c r="H5285" s="3">
        <v>3191</v>
      </c>
      <c r="I5285" s="3">
        <v>0</v>
      </c>
      <c r="J5285" s="3">
        <v>590</v>
      </c>
      <c r="K5285" s="3">
        <v>344</v>
      </c>
      <c r="L5285" s="3">
        <v>2362</v>
      </c>
      <c r="M5285" s="3">
        <v>578</v>
      </c>
      <c r="N5285" s="3">
        <v>94</v>
      </c>
      <c r="O5285" s="3">
        <v>5050</v>
      </c>
      <c r="P5285" s="3">
        <v>975</v>
      </c>
      <c r="Q5285" s="3">
        <v>258</v>
      </c>
      <c r="R5285" s="3">
        <v>9</v>
      </c>
      <c r="S5285" s="3">
        <f t="shared" si="246"/>
        <v>-5.335572495127531</v>
      </c>
      <c r="T5285" s="3">
        <f t="shared" si="247"/>
        <v>4.7940578239631416E-3</v>
      </c>
      <c r="U5285" s="3">
        <f t="shared" si="248"/>
        <v>-4.805586178997524E-3</v>
      </c>
    </row>
    <row r="5286" spans="1:21" x14ac:dyDescent="0.25">
      <c r="A5286" s="3">
        <v>80651</v>
      </c>
      <c r="B5286" s="3">
        <v>1</v>
      </c>
      <c r="C5286" s="3">
        <v>2</v>
      </c>
      <c r="D5286" s="3">
        <v>2</v>
      </c>
      <c r="E5286" s="3">
        <v>27.571428571428601</v>
      </c>
      <c r="F5286" s="3">
        <v>1</v>
      </c>
      <c r="G5286" s="3">
        <v>0</v>
      </c>
      <c r="H5286" s="3">
        <v>136</v>
      </c>
      <c r="I5286" s="3">
        <v>0</v>
      </c>
      <c r="J5286" s="3">
        <v>20</v>
      </c>
      <c r="K5286" s="3">
        <v>6</v>
      </c>
      <c r="L5286" s="3">
        <v>145</v>
      </c>
      <c r="M5286" s="3">
        <v>9</v>
      </c>
      <c r="N5286" s="3">
        <v>0</v>
      </c>
      <c r="O5286" s="3">
        <v>213</v>
      </c>
      <c r="P5286" s="3">
        <v>32</v>
      </c>
      <c r="Q5286" s="3">
        <v>15</v>
      </c>
      <c r="R5286" s="3">
        <v>9</v>
      </c>
      <c r="S5286" s="3">
        <f t="shared" si="246"/>
        <v>1.174253156737064</v>
      </c>
      <c r="T5286" s="3">
        <f t="shared" si="247"/>
        <v>0.76391293319137266</v>
      </c>
      <c r="U5286" s="3">
        <f t="shared" si="248"/>
        <v>-0.26930145810115197</v>
      </c>
    </row>
    <row r="5287" spans="1:21" x14ac:dyDescent="0.25">
      <c r="A5287" s="3">
        <v>194092</v>
      </c>
      <c r="B5287" s="3">
        <v>1</v>
      </c>
      <c r="C5287" s="3">
        <v>1</v>
      </c>
      <c r="D5287" s="3">
        <v>0</v>
      </c>
      <c r="E5287" s="3">
        <v>21</v>
      </c>
      <c r="F5287" s="3">
        <v>0</v>
      </c>
      <c r="G5287" s="3">
        <v>0</v>
      </c>
      <c r="H5287" s="3">
        <v>92</v>
      </c>
      <c r="I5287" s="3">
        <v>0</v>
      </c>
      <c r="J5287" s="3">
        <v>22</v>
      </c>
      <c r="K5287" s="3">
        <v>0</v>
      </c>
      <c r="L5287" s="3">
        <v>75</v>
      </c>
      <c r="M5287" s="3">
        <v>20</v>
      </c>
      <c r="N5287" s="3">
        <v>0</v>
      </c>
      <c r="O5287" s="3">
        <v>181</v>
      </c>
      <c r="P5287" s="3">
        <v>0</v>
      </c>
      <c r="Q5287" s="3">
        <v>0</v>
      </c>
      <c r="R5287" s="3">
        <v>6</v>
      </c>
      <c r="S5287" s="3">
        <f t="shared" si="246"/>
        <v>1.6797178700195072</v>
      </c>
      <c r="T5287" s="3">
        <f t="shared" si="247"/>
        <v>0.84286716884059609</v>
      </c>
      <c r="U5287" s="3">
        <f t="shared" si="248"/>
        <v>-0.17094590297978174</v>
      </c>
    </row>
    <row r="5288" spans="1:21" x14ac:dyDescent="0.25">
      <c r="A5288" s="3">
        <v>152133</v>
      </c>
      <c r="B5288" s="3">
        <v>1</v>
      </c>
      <c r="C5288" s="3">
        <v>1</v>
      </c>
      <c r="D5288" s="3">
        <v>0</v>
      </c>
      <c r="E5288" s="3">
        <v>22.714285714285701</v>
      </c>
      <c r="F5288" s="3">
        <v>1</v>
      </c>
      <c r="G5288" s="3">
        <v>0</v>
      </c>
      <c r="H5288" s="3">
        <v>26</v>
      </c>
      <c r="I5288" s="3">
        <v>0</v>
      </c>
      <c r="J5288" s="3">
        <v>0</v>
      </c>
      <c r="K5288" s="3">
        <v>6</v>
      </c>
      <c r="L5288" s="3">
        <v>18</v>
      </c>
      <c r="M5288" s="3">
        <v>0</v>
      </c>
      <c r="N5288" s="3">
        <v>0</v>
      </c>
      <c r="O5288" s="3">
        <v>62</v>
      </c>
      <c r="P5288" s="3">
        <v>0</v>
      </c>
      <c r="Q5288" s="3">
        <v>0</v>
      </c>
      <c r="R5288" s="3">
        <v>6</v>
      </c>
      <c r="S5288" s="3">
        <f t="shared" si="246"/>
        <v>1.2494683027531084</v>
      </c>
      <c r="T5288" s="3">
        <f t="shared" si="247"/>
        <v>0.77720780826595059</v>
      </c>
      <c r="U5288" s="3">
        <f t="shared" si="248"/>
        <v>-0.25204751486700522</v>
      </c>
    </row>
    <row r="5289" spans="1:21" x14ac:dyDescent="0.25">
      <c r="A5289" s="3">
        <v>154560</v>
      </c>
      <c r="B5289" s="3">
        <v>1</v>
      </c>
      <c r="C5289" s="3">
        <v>2</v>
      </c>
      <c r="D5289" s="3">
        <v>18.285714285714299</v>
      </c>
      <c r="E5289" s="3">
        <v>26.1428571428571</v>
      </c>
      <c r="F5289" s="3">
        <v>1</v>
      </c>
      <c r="G5289" s="3">
        <v>0</v>
      </c>
      <c r="H5289" s="3">
        <v>45</v>
      </c>
      <c r="I5289" s="3">
        <v>0</v>
      </c>
      <c r="J5289" s="3">
        <v>2</v>
      </c>
      <c r="K5289" s="3">
        <v>12</v>
      </c>
      <c r="L5289" s="3">
        <v>19</v>
      </c>
      <c r="M5289" s="3">
        <v>30</v>
      </c>
      <c r="N5289" s="3">
        <v>0</v>
      </c>
      <c r="O5289" s="3">
        <v>76</v>
      </c>
      <c r="P5289" s="3">
        <v>0</v>
      </c>
      <c r="Q5289" s="3">
        <v>4</v>
      </c>
      <c r="R5289" s="3">
        <v>10</v>
      </c>
      <c r="S5289" s="3">
        <f t="shared" si="246"/>
        <v>-0.70090275505572097</v>
      </c>
      <c r="T5289" s="3">
        <f t="shared" si="247"/>
        <v>0.33161210581313988</v>
      </c>
      <c r="U5289" s="3">
        <f t="shared" si="248"/>
        <v>-1.1037893491101103</v>
      </c>
    </row>
    <row r="5290" spans="1:21" x14ac:dyDescent="0.25">
      <c r="A5290" s="3">
        <v>23273</v>
      </c>
      <c r="B5290" s="3">
        <v>0</v>
      </c>
      <c r="C5290" s="3">
        <v>31</v>
      </c>
      <c r="D5290" s="3">
        <v>30</v>
      </c>
      <c r="E5290" s="3">
        <v>30.285714285714299</v>
      </c>
      <c r="F5290" s="3">
        <v>0</v>
      </c>
      <c r="G5290" s="3">
        <v>0</v>
      </c>
      <c r="H5290" s="3">
        <v>1692</v>
      </c>
      <c r="I5290" s="3">
        <v>0</v>
      </c>
      <c r="J5290" s="3">
        <v>551</v>
      </c>
      <c r="K5290" s="3">
        <v>517</v>
      </c>
      <c r="L5290" s="3">
        <v>1145</v>
      </c>
      <c r="M5290" s="3">
        <v>504</v>
      </c>
      <c r="N5290" s="3">
        <v>0</v>
      </c>
      <c r="O5290" s="3">
        <v>2200</v>
      </c>
      <c r="P5290" s="3">
        <v>96</v>
      </c>
      <c r="Q5290" s="3">
        <v>590</v>
      </c>
      <c r="R5290" s="3">
        <v>10</v>
      </c>
      <c r="S5290" s="3">
        <f t="shared" si="246"/>
        <v>-3.1623789987484612</v>
      </c>
      <c r="T5290" s="3">
        <f t="shared" si="247"/>
        <v>4.0606272601651811E-2</v>
      </c>
      <c r="U5290" s="3">
        <f t="shared" si="248"/>
        <v>-4.145372798187958E-2</v>
      </c>
    </row>
    <row r="5291" spans="1:21" x14ac:dyDescent="0.25">
      <c r="A5291" s="3">
        <v>43545</v>
      </c>
      <c r="B5291" s="3">
        <v>0</v>
      </c>
      <c r="C5291" s="3">
        <v>3</v>
      </c>
      <c r="D5291" s="3">
        <v>4.28571428571429</v>
      </c>
      <c r="E5291" s="3">
        <v>26.714285714285701</v>
      </c>
      <c r="F5291" s="3">
        <v>1</v>
      </c>
      <c r="G5291" s="3">
        <v>0</v>
      </c>
      <c r="H5291" s="3">
        <v>118</v>
      </c>
      <c r="I5291" s="3">
        <v>0</v>
      </c>
      <c r="J5291" s="3">
        <v>10</v>
      </c>
      <c r="K5291" s="3">
        <v>46</v>
      </c>
      <c r="L5291" s="3">
        <v>125</v>
      </c>
      <c r="M5291" s="3">
        <v>27</v>
      </c>
      <c r="N5291" s="3">
        <v>0</v>
      </c>
      <c r="O5291" s="3">
        <v>161</v>
      </c>
      <c r="P5291" s="3">
        <v>0</v>
      </c>
      <c r="Q5291" s="3">
        <v>0</v>
      </c>
      <c r="R5291" s="3">
        <v>7</v>
      </c>
      <c r="S5291" s="3">
        <f t="shared" si="246"/>
        <v>0.88034523842903778</v>
      </c>
      <c r="T5291" s="3">
        <f t="shared" si="247"/>
        <v>0.70689375786953013</v>
      </c>
      <c r="U5291" s="3">
        <f t="shared" si="248"/>
        <v>-1.227220134561088</v>
      </c>
    </row>
    <row r="5292" spans="1:21" x14ac:dyDescent="0.25">
      <c r="A5292" s="3">
        <v>81622</v>
      </c>
      <c r="B5292" s="3">
        <v>0</v>
      </c>
      <c r="C5292" s="3">
        <v>8</v>
      </c>
      <c r="D5292" s="3">
        <v>25</v>
      </c>
      <c r="E5292" s="3">
        <v>25.714285714285701</v>
      </c>
      <c r="F5292" s="3">
        <v>1</v>
      </c>
      <c r="G5292" s="3">
        <v>0</v>
      </c>
      <c r="H5292" s="3">
        <v>596</v>
      </c>
      <c r="I5292" s="3">
        <v>8</v>
      </c>
      <c r="J5292" s="3">
        <v>36</v>
      </c>
      <c r="K5292" s="3">
        <v>14</v>
      </c>
      <c r="L5292" s="3">
        <v>442</v>
      </c>
      <c r="M5292" s="3">
        <v>292</v>
      </c>
      <c r="N5292" s="3">
        <v>0</v>
      </c>
      <c r="O5292" s="3">
        <v>1055</v>
      </c>
      <c r="P5292" s="3">
        <v>0</v>
      </c>
      <c r="Q5292" s="3">
        <v>97</v>
      </c>
      <c r="R5292" s="3">
        <v>6</v>
      </c>
      <c r="S5292" s="3">
        <f t="shared" si="246"/>
        <v>-2.0358782194598266</v>
      </c>
      <c r="T5292" s="3">
        <f t="shared" si="247"/>
        <v>0.11548710440593955</v>
      </c>
      <c r="U5292" s="3">
        <f t="shared" si="248"/>
        <v>-0.12271818595883129</v>
      </c>
    </row>
    <row r="5293" spans="1:21" x14ac:dyDescent="0.25">
      <c r="A5293" s="3">
        <v>199379</v>
      </c>
      <c r="B5293" s="3">
        <v>0</v>
      </c>
      <c r="C5293" s="3">
        <v>13</v>
      </c>
      <c r="D5293" s="3">
        <v>28.8571428571429</v>
      </c>
      <c r="E5293" s="3">
        <v>29.428571428571399</v>
      </c>
      <c r="F5293" s="3">
        <v>1</v>
      </c>
      <c r="G5293" s="3">
        <v>0</v>
      </c>
      <c r="H5293" s="3">
        <v>575</v>
      </c>
      <c r="I5293" s="3">
        <v>0</v>
      </c>
      <c r="J5293" s="3">
        <v>0</v>
      </c>
      <c r="K5293" s="3">
        <v>0</v>
      </c>
      <c r="L5293" s="3">
        <v>478</v>
      </c>
      <c r="M5293" s="3">
        <v>2</v>
      </c>
      <c r="N5293" s="3">
        <v>0</v>
      </c>
      <c r="O5293" s="3">
        <v>1403</v>
      </c>
      <c r="P5293" s="3">
        <v>0</v>
      </c>
      <c r="Q5293" s="3">
        <v>0</v>
      </c>
      <c r="R5293" s="3">
        <v>9</v>
      </c>
      <c r="S5293" s="3">
        <f t="shared" si="246"/>
        <v>-2.7953804483891682</v>
      </c>
      <c r="T5293" s="3">
        <f t="shared" si="247"/>
        <v>5.7574318847373761E-2</v>
      </c>
      <c r="U5293" s="3">
        <f t="shared" si="248"/>
        <v>-5.9298215657483874E-2</v>
      </c>
    </row>
    <row r="5294" spans="1:21" x14ac:dyDescent="0.25">
      <c r="A5294" s="3">
        <v>184321</v>
      </c>
      <c r="B5294" s="3">
        <v>1</v>
      </c>
      <c r="C5294" s="3">
        <v>2</v>
      </c>
      <c r="D5294" s="3">
        <v>8.8571428571428594</v>
      </c>
      <c r="E5294" s="3">
        <v>25.1428571428571</v>
      </c>
      <c r="F5294" s="3">
        <v>1</v>
      </c>
      <c r="G5294" s="3">
        <v>0</v>
      </c>
      <c r="H5294" s="3">
        <v>108</v>
      </c>
      <c r="I5294" s="3">
        <v>0</v>
      </c>
      <c r="J5294" s="3">
        <v>6</v>
      </c>
      <c r="K5294" s="3">
        <v>0</v>
      </c>
      <c r="L5294" s="3">
        <v>39</v>
      </c>
      <c r="M5294" s="3">
        <v>0</v>
      </c>
      <c r="N5294" s="3">
        <v>0</v>
      </c>
      <c r="O5294" s="3">
        <v>312</v>
      </c>
      <c r="P5294" s="3">
        <v>0</v>
      </c>
      <c r="Q5294" s="3">
        <v>0</v>
      </c>
      <c r="R5294" s="3">
        <v>9</v>
      </c>
      <c r="S5294" s="3">
        <f t="shared" si="246"/>
        <v>0.2125032086050147</v>
      </c>
      <c r="T5294" s="3">
        <f t="shared" si="247"/>
        <v>0.5529267812962082</v>
      </c>
      <c r="U5294" s="3">
        <f t="shared" si="248"/>
        <v>-0.59252968894515023</v>
      </c>
    </row>
    <row r="5295" spans="1:21" x14ac:dyDescent="0.25">
      <c r="A5295" s="3">
        <v>33719</v>
      </c>
      <c r="B5295" s="3">
        <v>0</v>
      </c>
      <c r="C5295" s="3">
        <v>15</v>
      </c>
      <c r="D5295" s="3">
        <v>24.285714285714299</v>
      </c>
      <c r="E5295" s="3">
        <v>25</v>
      </c>
      <c r="F5295" s="3">
        <v>1</v>
      </c>
      <c r="G5295" s="3">
        <v>0</v>
      </c>
      <c r="H5295" s="3">
        <v>467</v>
      </c>
      <c r="I5295" s="3">
        <v>0</v>
      </c>
      <c r="J5295" s="3">
        <v>110</v>
      </c>
      <c r="K5295" s="3">
        <v>14</v>
      </c>
      <c r="L5295" s="3">
        <v>702</v>
      </c>
      <c r="M5295" s="3">
        <v>28</v>
      </c>
      <c r="N5295" s="3">
        <v>0</v>
      </c>
      <c r="O5295" s="3">
        <v>621</v>
      </c>
      <c r="P5295" s="3">
        <v>0</v>
      </c>
      <c r="Q5295" s="3">
        <v>36</v>
      </c>
      <c r="R5295" s="3">
        <v>9</v>
      </c>
      <c r="S5295" s="3">
        <f t="shared" si="246"/>
        <v>-2.22629720173608</v>
      </c>
      <c r="T5295" s="3">
        <f t="shared" si="247"/>
        <v>9.7413721921865509E-2</v>
      </c>
      <c r="U5295" s="3">
        <f t="shared" si="248"/>
        <v>-0.1024909943658498</v>
      </c>
    </row>
    <row r="5296" spans="1:21" x14ac:dyDescent="0.25">
      <c r="A5296" s="3">
        <v>242003</v>
      </c>
      <c r="B5296" s="3">
        <v>1</v>
      </c>
      <c r="C5296" s="3">
        <v>2</v>
      </c>
      <c r="D5296" s="3">
        <v>21.1428571428571</v>
      </c>
      <c r="E5296" s="3">
        <v>22.1428571428571</v>
      </c>
      <c r="F5296" s="3">
        <v>1</v>
      </c>
      <c r="G5296" s="3">
        <v>0</v>
      </c>
      <c r="H5296" s="3">
        <v>72</v>
      </c>
      <c r="I5296" s="3">
        <v>0</v>
      </c>
      <c r="J5296" s="3">
        <v>3</v>
      </c>
      <c r="K5296" s="3">
        <v>30</v>
      </c>
      <c r="L5296" s="3">
        <v>70</v>
      </c>
      <c r="M5296" s="3">
        <v>54</v>
      </c>
      <c r="N5296" s="3">
        <v>0</v>
      </c>
      <c r="O5296" s="3">
        <v>51</v>
      </c>
      <c r="P5296" s="3">
        <v>0</v>
      </c>
      <c r="Q5296" s="3">
        <v>22</v>
      </c>
      <c r="R5296" s="3">
        <v>9</v>
      </c>
      <c r="S5296" s="3">
        <f t="shared" si="246"/>
        <v>-1.1333615338258449</v>
      </c>
      <c r="T5296" s="3">
        <f t="shared" si="247"/>
        <v>0.24354127538567041</v>
      </c>
      <c r="U5296" s="3">
        <f t="shared" si="248"/>
        <v>-1.4124688420537606</v>
      </c>
    </row>
    <row r="5297" spans="1:21" x14ac:dyDescent="0.25">
      <c r="A5297" s="3">
        <v>198073</v>
      </c>
      <c r="B5297" s="3">
        <v>0</v>
      </c>
      <c r="C5297" s="3">
        <v>5</v>
      </c>
      <c r="D5297" s="3">
        <v>4</v>
      </c>
      <c r="E5297" s="3">
        <v>28.285714285714299</v>
      </c>
      <c r="F5297" s="3">
        <v>1</v>
      </c>
      <c r="G5297" s="3">
        <v>0</v>
      </c>
      <c r="H5297" s="3">
        <v>153</v>
      </c>
      <c r="I5297" s="3">
        <v>0</v>
      </c>
      <c r="J5297" s="3">
        <v>22</v>
      </c>
      <c r="K5297" s="3">
        <v>77</v>
      </c>
      <c r="L5297" s="3">
        <v>101</v>
      </c>
      <c r="M5297" s="3">
        <v>89</v>
      </c>
      <c r="N5297" s="3">
        <v>0</v>
      </c>
      <c r="O5297" s="3">
        <v>158</v>
      </c>
      <c r="P5297" s="3">
        <v>0</v>
      </c>
      <c r="Q5297" s="3">
        <v>45</v>
      </c>
      <c r="R5297" s="3">
        <v>9</v>
      </c>
      <c r="S5297" s="3">
        <f t="shared" si="246"/>
        <v>0.86635368151415526</v>
      </c>
      <c r="T5297" s="3">
        <f t="shared" si="247"/>
        <v>0.70398640894804987</v>
      </c>
      <c r="U5297" s="3">
        <f t="shared" si="248"/>
        <v>-1.2173499099961231</v>
      </c>
    </row>
    <row r="5298" spans="1:21" x14ac:dyDescent="0.25">
      <c r="A5298" s="3">
        <v>96020</v>
      </c>
      <c r="B5298" s="3">
        <v>1</v>
      </c>
      <c r="C5298" s="3">
        <v>5</v>
      </c>
      <c r="D5298" s="3">
        <v>15.5714285714286</v>
      </c>
      <c r="E5298" s="3">
        <v>25.714285714285701</v>
      </c>
      <c r="F5298" s="3">
        <v>1</v>
      </c>
      <c r="G5298" s="3">
        <v>0</v>
      </c>
      <c r="H5298" s="3">
        <v>132</v>
      </c>
      <c r="I5298" s="3">
        <v>0</v>
      </c>
      <c r="J5298" s="3">
        <v>10</v>
      </c>
      <c r="K5298" s="3">
        <v>17</v>
      </c>
      <c r="L5298" s="3">
        <v>82</v>
      </c>
      <c r="M5298" s="3">
        <v>95</v>
      </c>
      <c r="N5298" s="3">
        <v>0</v>
      </c>
      <c r="O5298" s="3">
        <v>181</v>
      </c>
      <c r="P5298" s="3">
        <v>5</v>
      </c>
      <c r="Q5298" s="3">
        <v>43</v>
      </c>
      <c r="R5298" s="3">
        <v>5</v>
      </c>
      <c r="S5298" s="3">
        <f t="shared" si="246"/>
        <v>-0.51721874406159807</v>
      </c>
      <c r="T5298" s="3">
        <f t="shared" si="247"/>
        <v>0.37350281399140972</v>
      </c>
      <c r="U5298" s="3">
        <f t="shared" si="248"/>
        <v>-0.98482974032409953</v>
      </c>
    </row>
    <row r="5299" spans="1:21" x14ac:dyDescent="0.25">
      <c r="A5299" s="3">
        <v>196405</v>
      </c>
      <c r="B5299" s="3">
        <v>1</v>
      </c>
      <c r="C5299" s="3">
        <v>17</v>
      </c>
      <c r="D5299" s="3">
        <v>19.8571428571429</v>
      </c>
      <c r="E5299" s="3">
        <v>28.428571428571399</v>
      </c>
      <c r="F5299" s="3">
        <v>0</v>
      </c>
      <c r="G5299" s="3">
        <v>0</v>
      </c>
      <c r="H5299" s="3">
        <v>1090</v>
      </c>
      <c r="I5299" s="3">
        <v>0</v>
      </c>
      <c r="J5299" s="3">
        <v>23</v>
      </c>
      <c r="K5299" s="3">
        <v>0</v>
      </c>
      <c r="L5299" s="3">
        <v>901</v>
      </c>
      <c r="M5299" s="3">
        <v>50</v>
      </c>
      <c r="N5299" s="3">
        <v>9</v>
      </c>
      <c r="O5299" s="3">
        <v>2347</v>
      </c>
      <c r="P5299" s="3">
        <v>0</v>
      </c>
      <c r="Q5299" s="3">
        <v>426</v>
      </c>
      <c r="R5299" s="3">
        <v>6</v>
      </c>
      <c r="S5299" s="3">
        <f t="shared" si="246"/>
        <v>-1.7808629525340762</v>
      </c>
      <c r="T5299" s="3">
        <f t="shared" si="247"/>
        <v>0.14419660964057776</v>
      </c>
      <c r="U5299" s="3">
        <f t="shared" si="248"/>
        <v>-1.9365775659154707</v>
      </c>
    </row>
    <row r="5300" spans="1:21" x14ac:dyDescent="0.25">
      <c r="A5300" s="3">
        <v>17410</v>
      </c>
      <c r="B5300" s="3">
        <v>0</v>
      </c>
      <c r="C5300" s="3">
        <v>1</v>
      </c>
      <c r="D5300" s="3">
        <v>0</v>
      </c>
      <c r="E5300" s="3">
        <v>29</v>
      </c>
      <c r="F5300" s="3">
        <v>1</v>
      </c>
      <c r="G5300" s="3">
        <v>0</v>
      </c>
      <c r="H5300" s="3">
        <v>39</v>
      </c>
      <c r="I5300" s="3">
        <v>0</v>
      </c>
      <c r="J5300" s="3">
        <v>6</v>
      </c>
      <c r="K5300" s="3">
        <v>4</v>
      </c>
      <c r="L5300" s="3">
        <v>37</v>
      </c>
      <c r="M5300" s="3">
        <v>0</v>
      </c>
      <c r="N5300" s="3">
        <v>0</v>
      </c>
      <c r="O5300" s="3">
        <v>54</v>
      </c>
      <c r="P5300" s="3">
        <v>0</v>
      </c>
      <c r="Q5300" s="3">
        <v>48</v>
      </c>
      <c r="R5300" s="3">
        <v>8</v>
      </c>
      <c r="S5300" s="3">
        <f t="shared" si="246"/>
        <v>1.5126500203151125</v>
      </c>
      <c r="T5300" s="3">
        <f t="shared" si="247"/>
        <v>0.81945360770431741</v>
      </c>
      <c r="U5300" s="3">
        <f t="shared" si="248"/>
        <v>-1.7117675132047352</v>
      </c>
    </row>
    <row r="5301" spans="1:21" x14ac:dyDescent="0.25">
      <c r="A5301" s="3">
        <v>160410</v>
      </c>
      <c r="B5301" s="3">
        <v>0</v>
      </c>
      <c r="C5301" s="3">
        <v>9</v>
      </c>
      <c r="D5301" s="3">
        <v>26.8571428571429</v>
      </c>
      <c r="E5301" s="3">
        <v>28.1428571428571</v>
      </c>
      <c r="F5301" s="3">
        <v>1</v>
      </c>
      <c r="G5301" s="3">
        <v>2</v>
      </c>
      <c r="H5301" s="3">
        <v>711</v>
      </c>
      <c r="I5301" s="3">
        <v>0</v>
      </c>
      <c r="J5301" s="3">
        <v>47</v>
      </c>
      <c r="K5301" s="3">
        <v>28</v>
      </c>
      <c r="L5301" s="3">
        <v>297</v>
      </c>
      <c r="M5301" s="3">
        <v>369</v>
      </c>
      <c r="N5301" s="3">
        <v>41</v>
      </c>
      <c r="O5301" s="3">
        <v>1161</v>
      </c>
      <c r="P5301" s="3">
        <v>123</v>
      </c>
      <c r="Q5301" s="3">
        <v>340</v>
      </c>
      <c r="R5301" s="3">
        <v>9</v>
      </c>
      <c r="S5301" s="3">
        <f t="shared" si="246"/>
        <v>-2.2752887835816802</v>
      </c>
      <c r="T5301" s="3">
        <f t="shared" si="247"/>
        <v>9.3190316303625273E-2</v>
      </c>
      <c r="U5301" s="3">
        <f t="shared" si="248"/>
        <v>-9.7822681428748684E-2</v>
      </c>
    </row>
    <row r="5302" spans="1:21" x14ac:dyDescent="0.25">
      <c r="A5302" s="3">
        <v>168659</v>
      </c>
      <c r="B5302" s="3">
        <v>0</v>
      </c>
      <c r="C5302" s="3">
        <v>16</v>
      </c>
      <c r="D5302" s="3">
        <v>29.571428571428601</v>
      </c>
      <c r="E5302" s="3">
        <v>29.714285714285701</v>
      </c>
      <c r="F5302" s="3">
        <v>0</v>
      </c>
      <c r="G5302" s="3">
        <v>0</v>
      </c>
      <c r="H5302" s="3">
        <v>2479</v>
      </c>
      <c r="I5302" s="3">
        <v>0</v>
      </c>
      <c r="J5302" s="3">
        <v>47</v>
      </c>
      <c r="K5302" s="3">
        <v>86</v>
      </c>
      <c r="L5302" s="3">
        <v>860</v>
      </c>
      <c r="M5302" s="3">
        <v>494</v>
      </c>
      <c r="N5302" s="3">
        <v>0</v>
      </c>
      <c r="O5302" s="3">
        <v>5982</v>
      </c>
      <c r="P5302" s="3">
        <v>0</v>
      </c>
      <c r="Q5302" s="3">
        <v>1185</v>
      </c>
      <c r="R5302" s="3">
        <v>10</v>
      </c>
      <c r="S5302" s="3">
        <f t="shared" si="246"/>
        <v>-4.176616684027068</v>
      </c>
      <c r="T5302" s="3">
        <f t="shared" si="247"/>
        <v>1.5118283886954782E-2</v>
      </c>
      <c r="U5302" s="3">
        <f t="shared" si="248"/>
        <v>-1.5233730185269922E-2</v>
      </c>
    </row>
    <row r="5303" spans="1:21" x14ac:dyDescent="0.25">
      <c r="A5303" s="3">
        <v>207414</v>
      </c>
      <c r="B5303" s="3">
        <v>0</v>
      </c>
      <c r="C5303" s="3">
        <v>5</v>
      </c>
      <c r="D5303" s="3">
        <v>21.1428571428571</v>
      </c>
      <c r="E5303" s="3">
        <v>21.285714285714299</v>
      </c>
      <c r="F5303" s="3">
        <v>1</v>
      </c>
      <c r="G5303" s="3">
        <v>0</v>
      </c>
      <c r="H5303" s="3">
        <v>186</v>
      </c>
      <c r="I5303" s="3">
        <v>10</v>
      </c>
      <c r="J5303" s="3">
        <v>19</v>
      </c>
      <c r="K5303" s="3">
        <v>0</v>
      </c>
      <c r="L5303" s="3">
        <v>173</v>
      </c>
      <c r="M5303" s="3">
        <v>41</v>
      </c>
      <c r="N5303" s="3">
        <v>0</v>
      </c>
      <c r="O5303" s="3">
        <v>354</v>
      </c>
      <c r="P5303" s="3">
        <v>0</v>
      </c>
      <c r="Q5303" s="3">
        <v>0</v>
      </c>
      <c r="R5303" s="3">
        <v>10</v>
      </c>
      <c r="S5303" s="3">
        <f t="shared" si="246"/>
        <v>-1.4035168222510166</v>
      </c>
      <c r="T5303" s="3">
        <f t="shared" si="247"/>
        <v>0.19725863787979514</v>
      </c>
      <c r="U5303" s="3">
        <f t="shared" si="248"/>
        <v>-0.21972270643140981</v>
      </c>
    </row>
    <row r="5304" spans="1:21" x14ac:dyDescent="0.25">
      <c r="A5304" s="3">
        <v>31695</v>
      </c>
      <c r="B5304" s="3">
        <v>1</v>
      </c>
      <c r="C5304" s="3">
        <v>2</v>
      </c>
      <c r="D5304" s="3">
        <v>2.28571428571429</v>
      </c>
      <c r="E5304" s="3">
        <v>27.285714285714299</v>
      </c>
      <c r="F5304" s="3">
        <v>0</v>
      </c>
      <c r="G5304" s="3">
        <v>0</v>
      </c>
      <c r="H5304" s="3">
        <v>104</v>
      </c>
      <c r="I5304" s="3">
        <v>0</v>
      </c>
      <c r="J5304" s="3">
        <v>9</v>
      </c>
      <c r="K5304" s="3">
        <v>16</v>
      </c>
      <c r="L5304" s="3">
        <v>46</v>
      </c>
      <c r="M5304" s="3">
        <v>46</v>
      </c>
      <c r="N5304" s="3">
        <v>0</v>
      </c>
      <c r="O5304" s="3">
        <v>198</v>
      </c>
      <c r="P5304" s="3">
        <v>14</v>
      </c>
      <c r="Q5304" s="3">
        <v>0</v>
      </c>
      <c r="R5304" s="3">
        <v>6</v>
      </c>
      <c r="S5304" s="3">
        <f t="shared" si="246"/>
        <v>1.6834565015941603</v>
      </c>
      <c r="T5304" s="3">
        <f t="shared" si="247"/>
        <v>0.8433616865988276</v>
      </c>
      <c r="U5304" s="3">
        <f t="shared" si="248"/>
        <v>-0.17035936602091817</v>
      </c>
    </row>
    <row r="5305" spans="1:21" x14ac:dyDescent="0.25">
      <c r="A5305" s="3">
        <v>241186</v>
      </c>
      <c r="B5305" s="3">
        <v>1</v>
      </c>
      <c r="C5305" s="3">
        <v>2</v>
      </c>
      <c r="D5305" s="3">
        <v>9.5714285714285694</v>
      </c>
      <c r="E5305" s="3">
        <v>29.571428571428601</v>
      </c>
      <c r="F5305" s="3">
        <v>1</v>
      </c>
      <c r="G5305" s="3">
        <v>0</v>
      </c>
      <c r="H5305" s="3">
        <v>145</v>
      </c>
      <c r="I5305" s="3">
        <v>0</v>
      </c>
      <c r="J5305" s="3">
        <v>8</v>
      </c>
      <c r="K5305" s="3">
        <v>0</v>
      </c>
      <c r="L5305" s="3">
        <v>109</v>
      </c>
      <c r="M5305" s="3">
        <v>71</v>
      </c>
      <c r="N5305" s="3">
        <v>0</v>
      </c>
      <c r="O5305" s="3">
        <v>274</v>
      </c>
      <c r="P5305" s="3">
        <v>0</v>
      </c>
      <c r="Q5305" s="3">
        <v>0</v>
      </c>
      <c r="R5305" s="3">
        <v>8</v>
      </c>
      <c r="S5305" s="3">
        <f t="shared" si="246"/>
        <v>0.35624361718056141</v>
      </c>
      <c r="T5305" s="3">
        <f t="shared" si="247"/>
        <v>0.58813081653378796</v>
      </c>
      <c r="U5305" s="3">
        <f t="shared" si="248"/>
        <v>-0.53080587872959095</v>
      </c>
    </row>
    <row r="5306" spans="1:21" x14ac:dyDescent="0.25">
      <c r="A5306" s="3">
        <v>154652</v>
      </c>
      <c r="B5306" s="3">
        <v>0</v>
      </c>
      <c r="C5306" s="3">
        <v>14</v>
      </c>
      <c r="D5306" s="3">
        <v>22.1428571428571</v>
      </c>
      <c r="E5306" s="3">
        <v>24.571428571428601</v>
      </c>
      <c r="F5306" s="3">
        <v>1</v>
      </c>
      <c r="G5306" s="3">
        <v>0</v>
      </c>
      <c r="H5306" s="3">
        <v>436</v>
      </c>
      <c r="I5306" s="3">
        <v>0</v>
      </c>
      <c r="J5306" s="3">
        <v>19</v>
      </c>
      <c r="K5306" s="3">
        <v>74</v>
      </c>
      <c r="L5306" s="3">
        <v>148</v>
      </c>
      <c r="M5306" s="3">
        <v>155</v>
      </c>
      <c r="N5306" s="3">
        <v>0</v>
      </c>
      <c r="O5306" s="3">
        <v>798</v>
      </c>
      <c r="P5306" s="3">
        <v>12</v>
      </c>
      <c r="Q5306" s="3">
        <v>365</v>
      </c>
      <c r="R5306" s="3">
        <v>8</v>
      </c>
      <c r="S5306" s="3">
        <f t="shared" si="246"/>
        <v>-1.9297738326469818</v>
      </c>
      <c r="T5306" s="3">
        <f t="shared" si="247"/>
        <v>0.12677561553963865</v>
      </c>
      <c r="U5306" s="3">
        <f t="shared" si="248"/>
        <v>-0.13556272929501664</v>
      </c>
    </row>
    <row r="5307" spans="1:21" x14ac:dyDescent="0.25">
      <c r="A5307" s="3">
        <v>122525</v>
      </c>
      <c r="B5307" s="3">
        <v>0</v>
      </c>
      <c r="C5307" s="3">
        <v>3</v>
      </c>
      <c r="D5307" s="3">
        <v>3</v>
      </c>
      <c r="E5307" s="3">
        <v>22</v>
      </c>
      <c r="F5307" s="3">
        <v>0</v>
      </c>
      <c r="G5307" s="3">
        <v>0</v>
      </c>
      <c r="H5307" s="3">
        <v>132</v>
      </c>
      <c r="I5307" s="3">
        <v>0</v>
      </c>
      <c r="J5307" s="3">
        <v>4</v>
      </c>
      <c r="K5307" s="3">
        <v>31</v>
      </c>
      <c r="L5307" s="3">
        <v>115</v>
      </c>
      <c r="M5307" s="3">
        <v>35</v>
      </c>
      <c r="N5307" s="3">
        <v>0</v>
      </c>
      <c r="O5307" s="3">
        <v>225</v>
      </c>
      <c r="P5307" s="3">
        <v>0</v>
      </c>
      <c r="Q5307" s="3">
        <v>16</v>
      </c>
      <c r="R5307" s="3">
        <v>4</v>
      </c>
      <c r="S5307" s="3">
        <f t="shared" si="246"/>
        <v>1.3774780208359909</v>
      </c>
      <c r="T5307" s="3">
        <f t="shared" si="247"/>
        <v>0.79858565390881264</v>
      </c>
      <c r="U5307" s="3">
        <f t="shared" si="248"/>
        <v>-1.6023910694014367</v>
      </c>
    </row>
    <row r="5308" spans="1:21" x14ac:dyDescent="0.25">
      <c r="A5308" s="3">
        <v>183059</v>
      </c>
      <c r="B5308" s="3">
        <v>1</v>
      </c>
      <c r="C5308" s="3">
        <v>3</v>
      </c>
      <c r="D5308" s="3">
        <v>2.8571428571428599</v>
      </c>
      <c r="E5308" s="3">
        <v>28</v>
      </c>
      <c r="F5308" s="3">
        <v>0</v>
      </c>
      <c r="G5308" s="3">
        <v>0</v>
      </c>
      <c r="H5308" s="3">
        <v>120</v>
      </c>
      <c r="I5308" s="3">
        <v>0</v>
      </c>
      <c r="J5308" s="3">
        <v>15</v>
      </c>
      <c r="K5308" s="3">
        <v>5</v>
      </c>
      <c r="L5308" s="3">
        <v>79</v>
      </c>
      <c r="M5308" s="3">
        <v>82</v>
      </c>
      <c r="N5308" s="3">
        <v>0</v>
      </c>
      <c r="O5308" s="3">
        <v>162</v>
      </c>
      <c r="P5308" s="3">
        <v>0</v>
      </c>
      <c r="Q5308" s="3">
        <v>66</v>
      </c>
      <c r="R5308" s="3">
        <v>7</v>
      </c>
      <c r="S5308" s="3">
        <f t="shared" si="246"/>
        <v>1.5954396407237426</v>
      </c>
      <c r="T5308" s="3">
        <f t="shared" si="247"/>
        <v>0.83138004661206855</v>
      </c>
      <c r="U5308" s="3">
        <f t="shared" si="248"/>
        <v>-0.18466825219652444</v>
      </c>
    </row>
    <row r="5309" spans="1:21" x14ac:dyDescent="0.25">
      <c r="A5309" s="3">
        <v>9175</v>
      </c>
      <c r="B5309" s="3">
        <v>0</v>
      </c>
      <c r="C5309" s="3">
        <v>12</v>
      </c>
      <c r="D5309" s="3">
        <v>26.571428571428601</v>
      </c>
      <c r="E5309" s="3">
        <v>26.714285714285701</v>
      </c>
      <c r="F5309" s="3">
        <v>1</v>
      </c>
      <c r="G5309" s="3">
        <v>1</v>
      </c>
      <c r="H5309" s="3">
        <v>1237</v>
      </c>
      <c r="I5309" s="3">
        <v>0</v>
      </c>
      <c r="J5309" s="3">
        <v>69</v>
      </c>
      <c r="K5309" s="3">
        <v>149</v>
      </c>
      <c r="L5309" s="3">
        <v>298</v>
      </c>
      <c r="M5309" s="3">
        <v>293</v>
      </c>
      <c r="N5309" s="3">
        <v>7</v>
      </c>
      <c r="O5309" s="3">
        <v>2982</v>
      </c>
      <c r="P5309" s="3">
        <v>0</v>
      </c>
      <c r="Q5309" s="3">
        <v>407</v>
      </c>
      <c r="R5309" s="3">
        <v>5</v>
      </c>
      <c r="S5309" s="3">
        <f t="shared" si="246"/>
        <v>-3.0233969684193553</v>
      </c>
      <c r="T5309" s="3">
        <f t="shared" si="247"/>
        <v>4.6379998628849999E-2</v>
      </c>
      <c r="U5309" s="3">
        <f t="shared" si="248"/>
        <v>-4.7490008298785982E-2</v>
      </c>
    </row>
    <row r="5310" spans="1:21" x14ac:dyDescent="0.25">
      <c r="A5310" s="3">
        <v>219694</v>
      </c>
      <c r="B5310" s="3">
        <v>1</v>
      </c>
      <c r="C5310" s="3">
        <v>1</v>
      </c>
      <c r="D5310" s="3">
        <v>0</v>
      </c>
      <c r="E5310" s="3">
        <v>19.285714285714299</v>
      </c>
      <c r="F5310" s="3">
        <v>0</v>
      </c>
      <c r="G5310" s="3">
        <v>0</v>
      </c>
      <c r="H5310" s="3">
        <v>40</v>
      </c>
      <c r="I5310" s="3">
        <v>0</v>
      </c>
      <c r="J5310" s="3">
        <v>0</v>
      </c>
      <c r="K5310" s="3">
        <v>0</v>
      </c>
      <c r="L5310" s="3">
        <v>7</v>
      </c>
      <c r="M5310" s="3">
        <v>34</v>
      </c>
      <c r="N5310" s="3">
        <v>0</v>
      </c>
      <c r="O5310" s="3">
        <v>82</v>
      </c>
      <c r="P5310" s="3">
        <v>0</v>
      </c>
      <c r="Q5310" s="3">
        <v>6</v>
      </c>
      <c r="R5310" s="3">
        <v>10</v>
      </c>
      <c r="S5310" s="3">
        <f t="shared" si="246"/>
        <v>1.6756994206646376</v>
      </c>
      <c r="T5310" s="3">
        <f t="shared" si="247"/>
        <v>0.84233422337900121</v>
      </c>
      <c r="U5310" s="3">
        <f t="shared" si="248"/>
        <v>-0.17157840361955431</v>
      </c>
    </row>
    <row r="5311" spans="1:21" x14ac:dyDescent="0.25">
      <c r="A5311" s="3">
        <v>88940</v>
      </c>
      <c r="B5311" s="3">
        <v>0</v>
      </c>
      <c r="C5311" s="3">
        <v>5</v>
      </c>
      <c r="D5311" s="3">
        <v>28.571428571428601</v>
      </c>
      <c r="E5311" s="3">
        <v>29.1428571428571</v>
      </c>
      <c r="F5311" s="3">
        <v>1</v>
      </c>
      <c r="G5311" s="3">
        <v>0</v>
      </c>
      <c r="H5311" s="3">
        <v>329</v>
      </c>
      <c r="I5311" s="3">
        <v>0</v>
      </c>
      <c r="J5311" s="3">
        <v>27</v>
      </c>
      <c r="K5311" s="3">
        <v>54</v>
      </c>
      <c r="L5311" s="3">
        <v>182</v>
      </c>
      <c r="M5311" s="3">
        <v>50</v>
      </c>
      <c r="N5311" s="3">
        <v>12</v>
      </c>
      <c r="O5311" s="3">
        <v>690</v>
      </c>
      <c r="P5311" s="3">
        <v>0</v>
      </c>
      <c r="Q5311" s="3">
        <v>73</v>
      </c>
      <c r="R5311" s="3">
        <v>9</v>
      </c>
      <c r="S5311" s="3">
        <f t="shared" si="246"/>
        <v>-1.9936954516070646</v>
      </c>
      <c r="T5311" s="3">
        <f t="shared" si="247"/>
        <v>0.1198664499314757</v>
      </c>
      <c r="U5311" s="3">
        <f t="shared" si="248"/>
        <v>-0.12768162158298257</v>
      </c>
    </row>
    <row r="5312" spans="1:21" x14ac:dyDescent="0.25">
      <c r="A5312" s="3">
        <v>161742</v>
      </c>
      <c r="B5312" s="3">
        <v>1</v>
      </c>
      <c r="C5312" s="3">
        <v>3</v>
      </c>
      <c r="D5312" s="3">
        <v>23</v>
      </c>
      <c r="E5312" s="3">
        <v>25</v>
      </c>
      <c r="F5312" s="3">
        <v>0</v>
      </c>
      <c r="G5312" s="3">
        <v>1</v>
      </c>
      <c r="H5312" s="3">
        <v>76</v>
      </c>
      <c r="I5312" s="3">
        <v>0</v>
      </c>
      <c r="J5312" s="3">
        <v>15</v>
      </c>
      <c r="K5312" s="3">
        <v>23</v>
      </c>
      <c r="L5312" s="3">
        <v>28</v>
      </c>
      <c r="M5312" s="3">
        <v>112</v>
      </c>
      <c r="N5312" s="3">
        <v>0</v>
      </c>
      <c r="O5312" s="3">
        <v>39</v>
      </c>
      <c r="P5312" s="3">
        <v>0</v>
      </c>
      <c r="Q5312" s="3">
        <v>17</v>
      </c>
      <c r="R5312" s="3">
        <v>9</v>
      </c>
      <c r="S5312" s="3">
        <f t="shared" si="246"/>
        <v>-0.68439676350522483</v>
      </c>
      <c r="T5312" s="3">
        <f t="shared" si="247"/>
        <v>0.33528069807311506</v>
      </c>
      <c r="U5312" s="3">
        <f t="shared" si="248"/>
        <v>-1.0927871933073743</v>
      </c>
    </row>
    <row r="5313" spans="1:21" x14ac:dyDescent="0.25">
      <c r="A5313" s="3">
        <v>246476</v>
      </c>
      <c r="B5313" s="3">
        <v>0</v>
      </c>
      <c r="C5313" s="3">
        <v>6</v>
      </c>
      <c r="D5313" s="3">
        <v>16.1428571428571</v>
      </c>
      <c r="E5313" s="3">
        <v>20.428571428571399</v>
      </c>
      <c r="F5313" s="3">
        <v>1</v>
      </c>
      <c r="G5313" s="3">
        <v>1</v>
      </c>
      <c r="H5313" s="3">
        <v>233</v>
      </c>
      <c r="I5313" s="3">
        <v>0</v>
      </c>
      <c r="J5313" s="3">
        <v>46</v>
      </c>
      <c r="K5313" s="3">
        <v>83</v>
      </c>
      <c r="L5313" s="3">
        <v>118</v>
      </c>
      <c r="M5313" s="3">
        <v>133</v>
      </c>
      <c r="N5313" s="3">
        <v>4</v>
      </c>
      <c r="O5313" s="3">
        <v>318</v>
      </c>
      <c r="P5313" s="3">
        <v>0</v>
      </c>
      <c r="Q5313" s="3">
        <v>38</v>
      </c>
      <c r="R5313" s="3">
        <v>10</v>
      </c>
      <c r="S5313" s="3">
        <f t="shared" si="246"/>
        <v>-0.81685619158022305</v>
      </c>
      <c r="T5313" s="3">
        <f t="shared" si="247"/>
        <v>0.30643141036691407</v>
      </c>
      <c r="U5313" s="3">
        <f t="shared" si="248"/>
        <v>-0.36590514053737427</v>
      </c>
    </row>
    <row r="5314" spans="1:21" x14ac:dyDescent="0.25">
      <c r="A5314" s="3">
        <v>86056</v>
      </c>
      <c r="B5314" s="3">
        <v>0</v>
      </c>
      <c r="C5314" s="3">
        <v>2</v>
      </c>
      <c r="D5314" s="3">
        <v>20.571428571428601</v>
      </c>
      <c r="E5314" s="3">
        <v>23.285714285714299</v>
      </c>
      <c r="F5314" s="3">
        <v>1</v>
      </c>
      <c r="G5314" s="3">
        <v>0</v>
      </c>
      <c r="H5314" s="3">
        <v>233</v>
      </c>
      <c r="I5314" s="3">
        <v>0</v>
      </c>
      <c r="J5314" s="3">
        <v>25</v>
      </c>
      <c r="K5314" s="3">
        <v>112</v>
      </c>
      <c r="L5314" s="3">
        <v>69</v>
      </c>
      <c r="M5314" s="3">
        <v>74</v>
      </c>
      <c r="N5314" s="3">
        <v>0</v>
      </c>
      <c r="O5314" s="3">
        <v>426</v>
      </c>
      <c r="P5314" s="3">
        <v>0</v>
      </c>
      <c r="Q5314" s="3">
        <v>50</v>
      </c>
      <c r="R5314" s="3">
        <v>9</v>
      </c>
      <c r="S5314" s="3">
        <f t="shared" si="246"/>
        <v>-1.0672653811841812</v>
      </c>
      <c r="T5314" s="3">
        <f t="shared" si="247"/>
        <v>0.25592348081396876</v>
      </c>
      <c r="U5314" s="3">
        <f t="shared" si="248"/>
        <v>-0.29561140106925443</v>
      </c>
    </row>
    <row r="5315" spans="1:21" x14ac:dyDescent="0.25">
      <c r="A5315" s="3">
        <v>226488</v>
      </c>
      <c r="B5315" s="3">
        <v>0</v>
      </c>
      <c r="C5315" s="3">
        <v>6</v>
      </c>
      <c r="D5315" s="3">
        <v>21</v>
      </c>
      <c r="E5315" s="3">
        <v>26.714285714285701</v>
      </c>
      <c r="F5315" s="3">
        <v>0</v>
      </c>
      <c r="G5315" s="3">
        <v>2</v>
      </c>
      <c r="H5315" s="3">
        <v>498</v>
      </c>
      <c r="I5315" s="3">
        <v>0</v>
      </c>
      <c r="J5315" s="3">
        <v>76</v>
      </c>
      <c r="K5315" s="3">
        <v>0</v>
      </c>
      <c r="L5315" s="3">
        <v>538</v>
      </c>
      <c r="M5315" s="3">
        <v>123</v>
      </c>
      <c r="N5315" s="3">
        <v>2</v>
      </c>
      <c r="O5315" s="3">
        <v>775</v>
      </c>
      <c r="P5315" s="3">
        <v>74</v>
      </c>
      <c r="Q5315" s="3">
        <v>0</v>
      </c>
      <c r="R5315" s="3">
        <v>10</v>
      </c>
      <c r="S5315" s="3">
        <f t="shared" si="246"/>
        <v>-0.8826563664013185</v>
      </c>
      <c r="T5315" s="3">
        <f t="shared" si="247"/>
        <v>0.29262761710416096</v>
      </c>
      <c r="U5315" s="3">
        <f t="shared" si="248"/>
        <v>-0.34619804326711096</v>
      </c>
    </row>
    <row r="5316" spans="1:21" x14ac:dyDescent="0.25">
      <c r="A5316" s="3">
        <v>89544</v>
      </c>
      <c r="B5316" s="3">
        <v>0</v>
      </c>
      <c r="C5316" s="3">
        <v>9</v>
      </c>
      <c r="D5316" s="3">
        <v>28.1428571428571</v>
      </c>
      <c r="E5316" s="3">
        <v>29.571428571428601</v>
      </c>
      <c r="F5316" s="3">
        <v>1</v>
      </c>
      <c r="G5316" s="3">
        <v>0</v>
      </c>
      <c r="H5316" s="3">
        <v>181</v>
      </c>
      <c r="I5316" s="3">
        <v>0</v>
      </c>
      <c r="J5316" s="3">
        <v>38</v>
      </c>
      <c r="K5316" s="3">
        <v>0</v>
      </c>
      <c r="L5316" s="3">
        <v>64</v>
      </c>
      <c r="M5316" s="3">
        <v>0</v>
      </c>
      <c r="N5316" s="3">
        <v>18</v>
      </c>
      <c r="O5316" s="3">
        <v>352</v>
      </c>
      <c r="P5316" s="3">
        <v>58</v>
      </c>
      <c r="Q5316" s="3">
        <v>97</v>
      </c>
      <c r="R5316" s="3">
        <v>8</v>
      </c>
      <c r="S5316" s="3">
        <f t="shared" si="246"/>
        <v>-2.0821297249679604</v>
      </c>
      <c r="T5316" s="3">
        <f t="shared" si="247"/>
        <v>0.1108458889512831</v>
      </c>
      <c r="U5316" s="3">
        <f t="shared" si="248"/>
        <v>-0.11748470523152377</v>
      </c>
    </row>
    <row r="5317" spans="1:21" x14ac:dyDescent="0.25">
      <c r="A5317" s="3">
        <v>133641</v>
      </c>
      <c r="B5317" s="3">
        <v>0</v>
      </c>
      <c r="C5317" s="3">
        <v>5</v>
      </c>
      <c r="D5317" s="3">
        <v>17.571428571428601</v>
      </c>
      <c r="E5317" s="3">
        <v>27.714285714285701</v>
      </c>
      <c r="F5317" s="3">
        <v>1</v>
      </c>
      <c r="G5317" s="3">
        <v>0</v>
      </c>
      <c r="H5317" s="3">
        <v>358</v>
      </c>
      <c r="I5317" s="3">
        <v>0</v>
      </c>
      <c r="J5317" s="3">
        <v>31</v>
      </c>
      <c r="K5317" s="3">
        <v>7</v>
      </c>
      <c r="L5317" s="3">
        <v>175</v>
      </c>
      <c r="M5317" s="3">
        <v>121</v>
      </c>
      <c r="N5317" s="3">
        <v>0</v>
      </c>
      <c r="O5317" s="3">
        <v>690</v>
      </c>
      <c r="P5317" s="3">
        <v>98</v>
      </c>
      <c r="Q5317" s="3">
        <v>42</v>
      </c>
      <c r="R5317" s="3">
        <v>9</v>
      </c>
      <c r="S5317" s="3">
        <f t="shared" si="246"/>
        <v>-0.91808991312508437</v>
      </c>
      <c r="T5317" s="3">
        <f t="shared" si="247"/>
        <v>0.2853472474736648</v>
      </c>
      <c r="U5317" s="3">
        <f t="shared" si="248"/>
        <v>-0.33595851506186286</v>
      </c>
    </row>
    <row r="5318" spans="1:21" x14ac:dyDescent="0.25">
      <c r="A5318" s="3">
        <v>9139</v>
      </c>
      <c r="B5318" s="3">
        <v>0</v>
      </c>
      <c r="C5318" s="3">
        <v>7</v>
      </c>
      <c r="D5318" s="3">
        <v>22.8571428571429</v>
      </c>
      <c r="E5318" s="3">
        <v>26.714285714285701</v>
      </c>
      <c r="F5318" s="3">
        <v>1</v>
      </c>
      <c r="G5318" s="3">
        <v>1</v>
      </c>
      <c r="H5318" s="3">
        <v>648</v>
      </c>
      <c r="I5318" s="3">
        <v>0</v>
      </c>
      <c r="J5318" s="3">
        <v>7</v>
      </c>
      <c r="K5318" s="3">
        <v>52</v>
      </c>
      <c r="L5318" s="3">
        <v>269</v>
      </c>
      <c r="M5318" s="3">
        <v>352</v>
      </c>
      <c r="N5318" s="3">
        <v>17</v>
      </c>
      <c r="O5318" s="3">
        <v>1106</v>
      </c>
      <c r="P5318" s="3">
        <v>44</v>
      </c>
      <c r="Q5318" s="3">
        <v>398</v>
      </c>
      <c r="R5318" s="3">
        <v>9</v>
      </c>
      <c r="S5318" s="3">
        <f t="shared" si="246"/>
        <v>-1.7452379872381789</v>
      </c>
      <c r="T5318" s="3">
        <f t="shared" si="247"/>
        <v>0.14864883421923428</v>
      </c>
      <c r="U5318" s="3">
        <f t="shared" si="248"/>
        <v>-0.16093058478445979</v>
      </c>
    </row>
    <row r="5319" spans="1:21" x14ac:dyDescent="0.25">
      <c r="A5319" s="3">
        <v>27689</v>
      </c>
      <c r="B5319" s="3">
        <v>0</v>
      </c>
      <c r="C5319" s="3">
        <v>22</v>
      </c>
      <c r="D5319" s="3">
        <v>29.8571428571429</v>
      </c>
      <c r="E5319" s="3">
        <v>30</v>
      </c>
      <c r="F5319" s="3">
        <v>0</v>
      </c>
      <c r="G5319" s="3">
        <v>0</v>
      </c>
      <c r="H5319" s="3">
        <v>1055</v>
      </c>
      <c r="I5319" s="3">
        <v>0</v>
      </c>
      <c r="J5319" s="3">
        <v>47</v>
      </c>
      <c r="K5319" s="3">
        <v>12</v>
      </c>
      <c r="L5319" s="3">
        <v>557</v>
      </c>
      <c r="M5319" s="3">
        <v>501</v>
      </c>
      <c r="N5319" s="3">
        <v>2</v>
      </c>
      <c r="O5319" s="3">
        <v>2127</v>
      </c>
      <c r="P5319" s="3">
        <v>0</v>
      </c>
      <c r="Q5319" s="3">
        <v>267</v>
      </c>
      <c r="R5319" s="3">
        <v>9</v>
      </c>
      <c r="S5319" s="3">
        <f t="shared" si="246"/>
        <v>-3.0356410466539847</v>
      </c>
      <c r="T5319" s="3">
        <f t="shared" si="247"/>
        <v>4.5841454473953332E-2</v>
      </c>
      <c r="U5319" s="3">
        <f t="shared" si="248"/>
        <v>-4.6925431063050235E-2</v>
      </c>
    </row>
    <row r="5320" spans="1:21" x14ac:dyDescent="0.25">
      <c r="A5320" s="3">
        <v>253442</v>
      </c>
      <c r="B5320" s="3">
        <v>1</v>
      </c>
      <c r="C5320" s="3">
        <v>17</v>
      </c>
      <c r="D5320" s="3">
        <v>16.428571428571399</v>
      </c>
      <c r="E5320" s="3">
        <v>18.428571428571399</v>
      </c>
      <c r="F5320" s="3">
        <v>0</v>
      </c>
      <c r="G5320" s="3">
        <v>1</v>
      </c>
      <c r="H5320" s="3">
        <v>387</v>
      </c>
      <c r="I5320" s="3">
        <v>0</v>
      </c>
      <c r="J5320" s="3">
        <v>21</v>
      </c>
      <c r="K5320" s="3">
        <v>24</v>
      </c>
      <c r="L5320" s="3">
        <v>301</v>
      </c>
      <c r="M5320" s="3">
        <v>138</v>
      </c>
      <c r="N5320" s="3">
        <v>6</v>
      </c>
      <c r="O5320" s="3">
        <v>719</v>
      </c>
      <c r="P5320" s="3">
        <v>19</v>
      </c>
      <c r="Q5320" s="3">
        <v>6</v>
      </c>
      <c r="R5320" s="3">
        <v>4</v>
      </c>
      <c r="S5320" s="3">
        <f t="shared" ref="S5320:S5383" si="249">$B$3+SUMPRODUCT(C$3:R$3,C5320:R5320)</f>
        <v>-0.99637349736431813</v>
      </c>
      <c r="T5320" s="3">
        <f t="shared" ref="T5320:T5383" si="250">EXP(S5320)/(1+EXP(S5320))</f>
        <v>0.26965503224121323</v>
      </c>
      <c r="U5320" s="3">
        <f t="shared" ref="U5320:U5383" si="251">LN(IF(B5320,T5320,1-T5320))</f>
        <v>-1.3106117952509773</v>
      </c>
    </row>
    <row r="5321" spans="1:21" x14ac:dyDescent="0.25">
      <c r="A5321" s="3">
        <v>35210</v>
      </c>
      <c r="B5321" s="3">
        <v>1</v>
      </c>
      <c r="C5321" s="3">
        <v>5</v>
      </c>
      <c r="D5321" s="3">
        <v>12.8571428571429</v>
      </c>
      <c r="E5321" s="3">
        <v>29.428571428571399</v>
      </c>
      <c r="F5321" s="3">
        <v>0</v>
      </c>
      <c r="G5321" s="3">
        <v>0</v>
      </c>
      <c r="H5321" s="3">
        <v>124</v>
      </c>
      <c r="I5321" s="3">
        <v>0</v>
      </c>
      <c r="J5321" s="3">
        <v>14</v>
      </c>
      <c r="K5321" s="3">
        <v>0</v>
      </c>
      <c r="L5321" s="3">
        <v>52</v>
      </c>
      <c r="M5321" s="3">
        <v>51</v>
      </c>
      <c r="N5321" s="3">
        <v>0</v>
      </c>
      <c r="O5321" s="3">
        <v>198</v>
      </c>
      <c r="P5321" s="3">
        <v>49</v>
      </c>
      <c r="Q5321" s="3">
        <v>58</v>
      </c>
      <c r="R5321" s="3">
        <v>7</v>
      </c>
      <c r="S5321" s="3">
        <f t="shared" si="249"/>
        <v>0.3998767937511255</v>
      </c>
      <c r="T5321" s="3">
        <f t="shared" si="250"/>
        <v>0.5986580581273262</v>
      </c>
      <c r="U5321" s="3">
        <f t="shared" si="251"/>
        <v>-0.51306469841154456</v>
      </c>
    </row>
    <row r="5322" spans="1:21" x14ac:dyDescent="0.25">
      <c r="A5322" s="3">
        <v>128936</v>
      </c>
      <c r="B5322" s="3">
        <v>0</v>
      </c>
      <c r="C5322" s="3">
        <v>1</v>
      </c>
      <c r="D5322" s="3">
        <v>0</v>
      </c>
      <c r="E5322" s="3">
        <v>29.1428571428571</v>
      </c>
      <c r="F5322" s="3">
        <v>0</v>
      </c>
      <c r="G5322" s="3">
        <v>0</v>
      </c>
      <c r="H5322" s="3">
        <v>54</v>
      </c>
      <c r="I5322" s="3">
        <v>0</v>
      </c>
      <c r="J5322" s="3">
        <v>14</v>
      </c>
      <c r="K5322" s="3">
        <v>6</v>
      </c>
      <c r="L5322" s="3">
        <v>21</v>
      </c>
      <c r="M5322" s="3">
        <v>0</v>
      </c>
      <c r="N5322" s="3">
        <v>0</v>
      </c>
      <c r="O5322" s="3">
        <v>136</v>
      </c>
      <c r="P5322" s="3">
        <v>0</v>
      </c>
      <c r="Q5322" s="3">
        <v>0</v>
      </c>
      <c r="R5322" s="3">
        <v>8</v>
      </c>
      <c r="S5322" s="3">
        <f t="shared" si="249"/>
        <v>2.0110420346110893</v>
      </c>
      <c r="T5322" s="3">
        <f t="shared" si="250"/>
        <v>0.88195155473730613</v>
      </c>
      <c r="U5322" s="3">
        <f t="shared" si="251"/>
        <v>-2.1366601856966487</v>
      </c>
    </row>
    <row r="5323" spans="1:21" x14ac:dyDescent="0.25">
      <c r="A5323" s="3">
        <v>91364</v>
      </c>
      <c r="B5323" s="3">
        <v>0</v>
      </c>
      <c r="C5323" s="3">
        <v>3</v>
      </c>
      <c r="D5323" s="3">
        <v>12.714285714285699</v>
      </c>
      <c r="E5323" s="3">
        <v>26.1428571428571</v>
      </c>
      <c r="F5323" s="3">
        <v>1</v>
      </c>
      <c r="G5323" s="3">
        <v>0</v>
      </c>
      <c r="H5323" s="3">
        <v>257</v>
      </c>
      <c r="I5323" s="3">
        <v>0</v>
      </c>
      <c r="J5323" s="3">
        <v>0</v>
      </c>
      <c r="K5323" s="3">
        <v>0</v>
      </c>
      <c r="L5323" s="3">
        <v>353</v>
      </c>
      <c r="M5323" s="3">
        <v>0</v>
      </c>
      <c r="N5323" s="3">
        <v>0</v>
      </c>
      <c r="O5323" s="3">
        <v>482</v>
      </c>
      <c r="P5323" s="3">
        <v>0</v>
      </c>
      <c r="Q5323" s="3">
        <v>0</v>
      </c>
      <c r="R5323" s="3">
        <v>9</v>
      </c>
      <c r="S5323" s="3">
        <f t="shared" si="249"/>
        <v>-0.36419598818608212</v>
      </c>
      <c r="T5323" s="3">
        <f t="shared" si="250"/>
        <v>0.40994421636084422</v>
      </c>
      <c r="U5323" s="3">
        <f t="shared" si="251"/>
        <v>-0.52753819801086144</v>
      </c>
    </row>
    <row r="5324" spans="1:21" x14ac:dyDescent="0.25">
      <c r="A5324" s="3">
        <v>251857</v>
      </c>
      <c r="B5324" s="3">
        <v>0</v>
      </c>
      <c r="C5324" s="3">
        <v>5</v>
      </c>
      <c r="D5324" s="3">
        <v>15.4285714285714</v>
      </c>
      <c r="E5324" s="3">
        <v>30</v>
      </c>
      <c r="F5324" s="3">
        <v>1</v>
      </c>
      <c r="G5324" s="3">
        <v>0</v>
      </c>
      <c r="H5324" s="3">
        <v>250</v>
      </c>
      <c r="I5324" s="3">
        <v>0</v>
      </c>
      <c r="J5324" s="3">
        <v>16</v>
      </c>
      <c r="K5324" s="3">
        <v>17</v>
      </c>
      <c r="L5324" s="3">
        <v>183</v>
      </c>
      <c r="M5324" s="3">
        <v>221</v>
      </c>
      <c r="N5324" s="3">
        <v>0</v>
      </c>
      <c r="O5324" s="3">
        <v>331</v>
      </c>
      <c r="P5324" s="3">
        <v>0</v>
      </c>
      <c r="Q5324" s="3">
        <v>16</v>
      </c>
      <c r="R5324" s="3">
        <v>8</v>
      </c>
      <c r="S5324" s="3">
        <f t="shared" si="249"/>
        <v>-0.39936523558465864</v>
      </c>
      <c r="T5324" s="3">
        <f t="shared" si="250"/>
        <v>0.40146485840850793</v>
      </c>
      <c r="U5324" s="3">
        <f t="shared" si="251"/>
        <v>-0.51327003959840534</v>
      </c>
    </row>
    <row r="5325" spans="1:21" x14ac:dyDescent="0.25">
      <c r="A5325" s="3">
        <v>4270</v>
      </c>
      <c r="B5325" s="3">
        <v>1</v>
      </c>
      <c r="C5325" s="3">
        <v>1</v>
      </c>
      <c r="D5325" s="3">
        <v>0</v>
      </c>
      <c r="E5325" s="3">
        <v>25.285714285714299</v>
      </c>
      <c r="F5325" s="3">
        <v>1</v>
      </c>
      <c r="G5325" s="3">
        <v>0</v>
      </c>
      <c r="H5325" s="3">
        <v>13</v>
      </c>
      <c r="I5325" s="3">
        <v>0</v>
      </c>
      <c r="J5325" s="3">
        <v>0</v>
      </c>
      <c r="K5325" s="3">
        <v>0</v>
      </c>
      <c r="L5325" s="3">
        <v>5</v>
      </c>
      <c r="M5325" s="3">
        <v>0</v>
      </c>
      <c r="N5325" s="3">
        <v>0</v>
      </c>
      <c r="O5325" s="3">
        <v>32</v>
      </c>
      <c r="P5325" s="3">
        <v>0</v>
      </c>
      <c r="Q5325" s="3">
        <v>15</v>
      </c>
      <c r="R5325" s="3">
        <v>9</v>
      </c>
      <c r="S5325" s="3">
        <f t="shared" si="249"/>
        <v>1.3245490515983078</v>
      </c>
      <c r="T5325" s="3">
        <f t="shared" si="250"/>
        <v>0.78993755453930414</v>
      </c>
      <c r="U5325" s="3">
        <f t="shared" si="251"/>
        <v>-0.23580138153223837</v>
      </c>
    </row>
    <row r="5326" spans="1:21" x14ac:dyDescent="0.25">
      <c r="A5326" s="3">
        <v>93815</v>
      </c>
      <c r="B5326" s="3">
        <v>1</v>
      </c>
      <c r="C5326" s="3">
        <v>1</v>
      </c>
      <c r="D5326" s="3">
        <v>0</v>
      </c>
      <c r="E5326" s="3">
        <v>20</v>
      </c>
      <c r="F5326" s="3">
        <v>0</v>
      </c>
      <c r="G5326" s="3">
        <v>0</v>
      </c>
      <c r="H5326" s="3">
        <v>118</v>
      </c>
      <c r="I5326" s="3">
        <v>0</v>
      </c>
      <c r="J5326" s="3">
        <v>4</v>
      </c>
      <c r="K5326" s="3">
        <v>16</v>
      </c>
      <c r="L5326" s="3">
        <v>112</v>
      </c>
      <c r="M5326" s="3">
        <v>92</v>
      </c>
      <c r="N5326" s="3">
        <v>7</v>
      </c>
      <c r="O5326" s="3">
        <v>113</v>
      </c>
      <c r="P5326" s="3">
        <v>0</v>
      </c>
      <c r="Q5326" s="3">
        <v>34</v>
      </c>
      <c r="R5326" s="3">
        <v>5</v>
      </c>
      <c r="S5326" s="3">
        <f t="shared" si="249"/>
        <v>1.7560491432429477</v>
      </c>
      <c r="T5326" s="3">
        <f t="shared" si="250"/>
        <v>0.85271415247191396</v>
      </c>
      <c r="U5326" s="3">
        <f t="shared" si="251"/>
        <v>-0.15933089612557302</v>
      </c>
    </row>
    <row r="5327" spans="1:21" x14ac:dyDescent="0.25">
      <c r="A5327" s="3">
        <v>8722</v>
      </c>
      <c r="B5327" s="3">
        <v>0</v>
      </c>
      <c r="C5327" s="3">
        <v>26</v>
      </c>
      <c r="D5327" s="3">
        <v>27</v>
      </c>
      <c r="E5327" s="3">
        <v>28.1428571428571</v>
      </c>
      <c r="F5327" s="3">
        <v>0</v>
      </c>
      <c r="G5327" s="3">
        <v>0</v>
      </c>
      <c r="H5327" s="3">
        <v>948</v>
      </c>
      <c r="I5327" s="3">
        <v>0</v>
      </c>
      <c r="J5327" s="3">
        <v>0</v>
      </c>
      <c r="K5327" s="3">
        <v>50</v>
      </c>
      <c r="L5327" s="3">
        <v>826</v>
      </c>
      <c r="M5327" s="3">
        <v>315</v>
      </c>
      <c r="N5327" s="3">
        <v>54</v>
      </c>
      <c r="O5327" s="3">
        <v>1738</v>
      </c>
      <c r="P5327" s="3">
        <v>12</v>
      </c>
      <c r="Q5327" s="3">
        <v>36</v>
      </c>
      <c r="R5327" s="3">
        <v>7</v>
      </c>
      <c r="S5327" s="3">
        <f t="shared" si="249"/>
        <v>-2.7923441595221927</v>
      </c>
      <c r="T5327" s="3">
        <f t="shared" si="250"/>
        <v>5.7739287895216679E-2</v>
      </c>
      <c r="U5327" s="3">
        <f t="shared" si="251"/>
        <v>-5.9473278255542009E-2</v>
      </c>
    </row>
    <row r="5328" spans="1:21" x14ac:dyDescent="0.25">
      <c r="A5328" s="3">
        <v>182452</v>
      </c>
      <c r="B5328" s="3">
        <v>0</v>
      </c>
      <c r="C5328" s="3">
        <v>3</v>
      </c>
      <c r="D5328" s="3">
        <v>8</v>
      </c>
      <c r="E5328" s="3">
        <v>29</v>
      </c>
      <c r="F5328" s="3">
        <v>1</v>
      </c>
      <c r="G5328" s="3">
        <v>0</v>
      </c>
      <c r="H5328" s="3">
        <v>315</v>
      </c>
      <c r="I5328" s="3">
        <v>0</v>
      </c>
      <c r="J5328" s="3">
        <v>17</v>
      </c>
      <c r="K5328" s="3">
        <v>82</v>
      </c>
      <c r="L5328" s="3">
        <v>146</v>
      </c>
      <c r="M5328" s="3">
        <v>25</v>
      </c>
      <c r="N5328" s="3">
        <v>0</v>
      </c>
      <c r="O5328" s="3">
        <v>579</v>
      </c>
      <c r="P5328" s="3">
        <v>119</v>
      </c>
      <c r="Q5328" s="3">
        <v>70</v>
      </c>
      <c r="R5328" s="3">
        <v>10</v>
      </c>
      <c r="S5328" s="3">
        <f t="shared" si="249"/>
        <v>0.31215131351823233</v>
      </c>
      <c r="T5328" s="3">
        <f t="shared" si="250"/>
        <v>0.57741028531493233</v>
      </c>
      <c r="U5328" s="3">
        <f t="shared" si="251"/>
        <v>-0.86135351227651125</v>
      </c>
    </row>
    <row r="5329" spans="1:21" x14ac:dyDescent="0.25">
      <c r="A5329" s="3">
        <v>180498</v>
      </c>
      <c r="B5329" s="3">
        <v>1</v>
      </c>
      <c r="C5329" s="3">
        <v>10</v>
      </c>
      <c r="D5329" s="3">
        <v>14</v>
      </c>
      <c r="E5329" s="3">
        <v>30.1428571428571</v>
      </c>
      <c r="F5329" s="3">
        <v>0</v>
      </c>
      <c r="G5329" s="3">
        <v>1</v>
      </c>
      <c r="H5329" s="3">
        <v>476</v>
      </c>
      <c r="I5329" s="3">
        <v>0</v>
      </c>
      <c r="J5329" s="3">
        <v>61</v>
      </c>
      <c r="K5329" s="3">
        <v>13</v>
      </c>
      <c r="L5329" s="3">
        <v>342</v>
      </c>
      <c r="M5329" s="3">
        <v>91</v>
      </c>
      <c r="N5329" s="3">
        <v>0</v>
      </c>
      <c r="O5329" s="3">
        <v>974</v>
      </c>
      <c r="P5329" s="3">
        <v>0</v>
      </c>
      <c r="Q5329" s="3">
        <v>112</v>
      </c>
      <c r="R5329" s="3">
        <v>9</v>
      </c>
      <c r="S5329" s="3">
        <f t="shared" si="249"/>
        <v>-0.19559525312452197</v>
      </c>
      <c r="T5329" s="3">
        <f t="shared" si="250"/>
        <v>0.451256488142947</v>
      </c>
      <c r="U5329" s="3">
        <f t="shared" si="251"/>
        <v>-0.79571939128229585</v>
      </c>
    </row>
    <row r="5330" spans="1:21" x14ac:dyDescent="0.25">
      <c r="A5330" s="3">
        <v>117511</v>
      </c>
      <c r="B5330" s="3">
        <v>0</v>
      </c>
      <c r="C5330" s="3">
        <v>29</v>
      </c>
      <c r="D5330" s="3">
        <v>30</v>
      </c>
      <c r="E5330" s="3">
        <v>30.285714285714299</v>
      </c>
      <c r="F5330" s="3">
        <v>1</v>
      </c>
      <c r="G5330" s="3">
        <v>1</v>
      </c>
      <c r="H5330" s="3">
        <v>2135</v>
      </c>
      <c r="I5330" s="3">
        <v>15</v>
      </c>
      <c r="J5330" s="3">
        <v>47</v>
      </c>
      <c r="K5330" s="3">
        <v>9</v>
      </c>
      <c r="L5330" s="3">
        <v>1835</v>
      </c>
      <c r="M5330" s="3">
        <v>1549</v>
      </c>
      <c r="N5330" s="3">
        <v>19</v>
      </c>
      <c r="O5330" s="3">
        <v>3185</v>
      </c>
      <c r="P5330" s="3">
        <v>15</v>
      </c>
      <c r="Q5330" s="3">
        <v>79</v>
      </c>
      <c r="R5330" s="3">
        <v>3</v>
      </c>
      <c r="S5330" s="3">
        <f t="shared" si="249"/>
        <v>-4.3865733091960868</v>
      </c>
      <c r="T5330" s="3">
        <f t="shared" si="250"/>
        <v>1.2290362955467867E-2</v>
      </c>
      <c r="U5330" s="3">
        <f t="shared" si="251"/>
        <v>-1.2366514059330209E-2</v>
      </c>
    </row>
    <row r="5331" spans="1:21" x14ac:dyDescent="0.25">
      <c r="A5331" s="3">
        <v>91314</v>
      </c>
      <c r="B5331" s="3">
        <v>0</v>
      </c>
      <c r="C5331" s="3">
        <v>2</v>
      </c>
      <c r="D5331" s="3">
        <v>6</v>
      </c>
      <c r="E5331" s="3">
        <v>25</v>
      </c>
      <c r="F5331" s="3">
        <v>1</v>
      </c>
      <c r="G5331" s="3">
        <v>0</v>
      </c>
      <c r="H5331" s="3">
        <v>140</v>
      </c>
      <c r="I5331" s="3">
        <v>0</v>
      </c>
      <c r="J5331" s="3">
        <v>0</v>
      </c>
      <c r="K5331" s="3">
        <v>0</v>
      </c>
      <c r="L5331" s="3">
        <v>70</v>
      </c>
      <c r="M5331" s="3">
        <v>80</v>
      </c>
      <c r="N5331" s="3">
        <v>10</v>
      </c>
      <c r="O5331" s="3">
        <v>261</v>
      </c>
      <c r="P5331" s="3">
        <v>0</v>
      </c>
      <c r="Q5331" s="3">
        <v>40</v>
      </c>
      <c r="R5331" s="3">
        <v>9</v>
      </c>
      <c r="S5331" s="3">
        <f t="shared" si="249"/>
        <v>0.58695946383313602</v>
      </c>
      <c r="T5331" s="3">
        <f t="shared" si="250"/>
        <v>0.64266720180956305</v>
      </c>
      <c r="U5331" s="3">
        <f t="shared" si="251"/>
        <v>-1.02908772362201</v>
      </c>
    </row>
    <row r="5332" spans="1:21" x14ac:dyDescent="0.25">
      <c r="A5332" s="3">
        <v>199654</v>
      </c>
      <c r="B5332" s="3">
        <v>0</v>
      </c>
      <c r="C5332" s="3">
        <v>7</v>
      </c>
      <c r="D5332" s="3">
        <v>28.8571428571429</v>
      </c>
      <c r="E5332" s="3">
        <v>29</v>
      </c>
      <c r="F5332" s="3">
        <v>0</v>
      </c>
      <c r="G5332" s="3">
        <v>0</v>
      </c>
      <c r="H5332" s="3">
        <v>283</v>
      </c>
      <c r="I5332" s="3">
        <v>0</v>
      </c>
      <c r="J5332" s="3">
        <v>11</v>
      </c>
      <c r="K5332" s="3">
        <v>70</v>
      </c>
      <c r="L5332" s="3">
        <v>130</v>
      </c>
      <c r="M5332" s="3">
        <v>76</v>
      </c>
      <c r="N5332" s="3">
        <v>0</v>
      </c>
      <c r="O5332" s="3">
        <v>432</v>
      </c>
      <c r="P5332" s="3">
        <v>161</v>
      </c>
      <c r="Q5332" s="3">
        <v>22</v>
      </c>
      <c r="R5332" s="3">
        <v>1</v>
      </c>
      <c r="S5332" s="3">
        <f t="shared" si="249"/>
        <v>-1.5861925552750316</v>
      </c>
      <c r="T5332" s="3">
        <f t="shared" si="250"/>
        <v>0.16992025224322607</v>
      </c>
      <c r="U5332" s="3">
        <f t="shared" si="251"/>
        <v>-0.18623350117237064</v>
      </c>
    </row>
    <row r="5333" spans="1:21" x14ac:dyDescent="0.25">
      <c r="A5333" s="3">
        <v>139871</v>
      </c>
      <c r="B5333" s="3">
        <v>0</v>
      </c>
      <c r="C5333" s="3">
        <v>3</v>
      </c>
      <c r="D5333" s="3">
        <v>26</v>
      </c>
      <c r="E5333" s="3">
        <v>28.571428571428601</v>
      </c>
      <c r="F5333" s="3">
        <v>0</v>
      </c>
      <c r="G5333" s="3">
        <v>0</v>
      </c>
      <c r="H5333" s="3">
        <v>188</v>
      </c>
      <c r="I5333" s="3">
        <v>0</v>
      </c>
      <c r="J5333" s="3">
        <v>0</v>
      </c>
      <c r="K5333" s="3">
        <v>46</v>
      </c>
      <c r="L5333" s="3">
        <v>54</v>
      </c>
      <c r="M5333" s="3">
        <v>161</v>
      </c>
      <c r="N5333" s="3">
        <v>0</v>
      </c>
      <c r="O5333" s="3">
        <v>257</v>
      </c>
      <c r="P5333" s="3">
        <v>46</v>
      </c>
      <c r="Q5333" s="3">
        <v>33</v>
      </c>
      <c r="R5333" s="3">
        <v>9</v>
      </c>
      <c r="S5333" s="3">
        <f t="shared" si="249"/>
        <v>-1.0302930860493598</v>
      </c>
      <c r="T5333" s="3">
        <f t="shared" si="250"/>
        <v>0.26302728726822133</v>
      </c>
      <c r="U5333" s="3">
        <f t="shared" si="251"/>
        <v>-0.30520441226550932</v>
      </c>
    </row>
    <row r="5334" spans="1:21" x14ac:dyDescent="0.25">
      <c r="A5334" s="3">
        <v>41747</v>
      </c>
      <c r="B5334" s="3">
        <v>0</v>
      </c>
      <c r="C5334" s="3">
        <v>4</v>
      </c>
      <c r="D5334" s="3">
        <v>21</v>
      </c>
      <c r="E5334" s="3">
        <v>22</v>
      </c>
      <c r="F5334" s="3">
        <v>1</v>
      </c>
      <c r="G5334" s="3">
        <v>0</v>
      </c>
      <c r="H5334" s="3">
        <v>216</v>
      </c>
      <c r="I5334" s="3">
        <v>0</v>
      </c>
      <c r="J5334" s="3">
        <v>36</v>
      </c>
      <c r="K5334" s="3">
        <v>21</v>
      </c>
      <c r="L5334" s="3">
        <v>171</v>
      </c>
      <c r="M5334" s="3">
        <v>148</v>
      </c>
      <c r="N5334" s="3">
        <v>6</v>
      </c>
      <c r="O5334" s="3">
        <v>279</v>
      </c>
      <c r="P5334" s="3">
        <v>0</v>
      </c>
      <c r="Q5334" s="3">
        <v>24</v>
      </c>
      <c r="R5334" s="3">
        <v>9</v>
      </c>
      <c r="S5334" s="3">
        <f t="shared" si="249"/>
        <v>-1.3176162536810223</v>
      </c>
      <c r="T5334" s="3">
        <f t="shared" si="250"/>
        <v>0.21121516013273678</v>
      </c>
      <c r="U5334" s="3">
        <f t="shared" si="251"/>
        <v>-0.23726169511361722</v>
      </c>
    </row>
    <row r="5335" spans="1:21" x14ac:dyDescent="0.25">
      <c r="A5335" s="3">
        <v>240934</v>
      </c>
      <c r="B5335" s="3">
        <v>0</v>
      </c>
      <c r="C5335" s="3">
        <v>13</v>
      </c>
      <c r="D5335" s="3">
        <v>29</v>
      </c>
      <c r="E5335" s="3">
        <v>29.571428571428601</v>
      </c>
      <c r="F5335" s="3">
        <v>0</v>
      </c>
      <c r="G5335" s="3">
        <v>0</v>
      </c>
      <c r="H5335" s="3">
        <v>466</v>
      </c>
      <c r="I5335" s="3">
        <v>0</v>
      </c>
      <c r="J5335" s="3">
        <v>20</v>
      </c>
      <c r="K5335" s="3">
        <v>13</v>
      </c>
      <c r="L5335" s="3">
        <v>261</v>
      </c>
      <c r="M5335" s="3">
        <v>7</v>
      </c>
      <c r="N5335" s="3">
        <v>0</v>
      </c>
      <c r="O5335" s="3">
        <v>1230</v>
      </c>
      <c r="P5335" s="3">
        <v>0</v>
      </c>
      <c r="Q5335" s="3">
        <v>0</v>
      </c>
      <c r="R5335" s="3">
        <v>8</v>
      </c>
      <c r="S5335" s="3">
        <f t="shared" si="249"/>
        <v>-2.1976973627152381</v>
      </c>
      <c r="T5335" s="3">
        <f t="shared" si="250"/>
        <v>9.9957457362095645E-2</v>
      </c>
      <c r="U5335" s="3">
        <f t="shared" si="251"/>
        <v>-0.10531324717732697</v>
      </c>
    </row>
    <row r="5336" spans="1:21" x14ac:dyDescent="0.25">
      <c r="A5336" s="3">
        <v>247838</v>
      </c>
      <c r="B5336" s="3">
        <v>1</v>
      </c>
      <c r="C5336" s="3">
        <v>1</v>
      </c>
      <c r="D5336" s="3">
        <v>0</v>
      </c>
      <c r="E5336" s="3">
        <v>19.1428571428571</v>
      </c>
      <c r="F5336" s="3">
        <v>1</v>
      </c>
      <c r="G5336" s="3">
        <v>0</v>
      </c>
      <c r="H5336" s="3">
        <v>32</v>
      </c>
      <c r="I5336" s="3">
        <v>0</v>
      </c>
      <c r="J5336" s="3">
        <v>11</v>
      </c>
      <c r="K5336" s="3">
        <v>0</v>
      </c>
      <c r="L5336" s="3">
        <v>27</v>
      </c>
      <c r="M5336" s="3">
        <v>17</v>
      </c>
      <c r="N5336" s="3">
        <v>0</v>
      </c>
      <c r="O5336" s="3">
        <v>45</v>
      </c>
      <c r="P5336" s="3">
        <v>0</v>
      </c>
      <c r="Q5336" s="3">
        <v>0</v>
      </c>
      <c r="R5336" s="3">
        <v>7</v>
      </c>
      <c r="S5336" s="3">
        <f t="shared" si="249"/>
        <v>1.1797949248594555</v>
      </c>
      <c r="T5336" s="3">
        <f t="shared" si="250"/>
        <v>0.76491092870428434</v>
      </c>
      <c r="U5336" s="3">
        <f t="shared" si="251"/>
        <v>-0.26799588500075183</v>
      </c>
    </row>
    <row r="5337" spans="1:21" x14ac:dyDescent="0.25">
      <c r="A5337" s="3">
        <v>57611</v>
      </c>
      <c r="B5337" s="3">
        <v>0</v>
      </c>
      <c r="C5337" s="3">
        <v>3</v>
      </c>
      <c r="D5337" s="3">
        <v>19</v>
      </c>
      <c r="E5337" s="3">
        <v>25.714285714285701</v>
      </c>
      <c r="F5337" s="3">
        <v>1</v>
      </c>
      <c r="G5337" s="3">
        <v>0</v>
      </c>
      <c r="H5337" s="3">
        <v>120</v>
      </c>
      <c r="I5337" s="3">
        <v>0</v>
      </c>
      <c r="J5337" s="3">
        <v>9</v>
      </c>
      <c r="K5337" s="3">
        <v>2</v>
      </c>
      <c r="L5337" s="3">
        <v>14</v>
      </c>
      <c r="M5337" s="3">
        <v>0</v>
      </c>
      <c r="N5337" s="3">
        <v>0</v>
      </c>
      <c r="O5337" s="3">
        <v>371</v>
      </c>
      <c r="P5337" s="3">
        <v>0</v>
      </c>
      <c r="Q5337" s="3">
        <v>0</v>
      </c>
      <c r="R5337" s="3">
        <v>8</v>
      </c>
      <c r="S5337" s="3">
        <f t="shared" si="249"/>
        <v>-0.90284821848823715</v>
      </c>
      <c r="T5337" s="3">
        <f t="shared" si="250"/>
        <v>0.28846553945616021</v>
      </c>
      <c r="U5337" s="3">
        <f t="shared" si="251"/>
        <v>-0.34033142897248048</v>
      </c>
    </row>
    <row r="5338" spans="1:21" x14ac:dyDescent="0.25">
      <c r="A5338" s="3">
        <v>198150</v>
      </c>
      <c r="B5338" s="3">
        <v>1</v>
      </c>
      <c r="C5338" s="3">
        <v>4</v>
      </c>
      <c r="D5338" s="3">
        <v>10</v>
      </c>
      <c r="E5338" s="3">
        <v>27</v>
      </c>
      <c r="F5338" s="3">
        <v>1</v>
      </c>
      <c r="G5338" s="3">
        <v>0</v>
      </c>
      <c r="H5338" s="3">
        <v>178</v>
      </c>
      <c r="I5338" s="3">
        <v>0</v>
      </c>
      <c r="J5338" s="3">
        <v>19</v>
      </c>
      <c r="K5338" s="3">
        <v>29</v>
      </c>
      <c r="L5338" s="3">
        <v>103</v>
      </c>
      <c r="M5338" s="3">
        <v>109</v>
      </c>
      <c r="N5338" s="3">
        <v>0</v>
      </c>
      <c r="O5338" s="3">
        <v>291</v>
      </c>
      <c r="P5338" s="3">
        <v>0</v>
      </c>
      <c r="Q5338" s="3">
        <v>14</v>
      </c>
      <c r="R5338" s="3">
        <v>7</v>
      </c>
      <c r="S5338" s="3">
        <f t="shared" si="249"/>
        <v>0.1706748107316689</v>
      </c>
      <c r="T5338" s="3">
        <f t="shared" si="250"/>
        <v>0.54256542562916599</v>
      </c>
      <c r="U5338" s="3">
        <f t="shared" si="251"/>
        <v>-0.61144660060105249</v>
      </c>
    </row>
    <row r="5339" spans="1:21" x14ac:dyDescent="0.25">
      <c r="A5339" s="3">
        <v>247659</v>
      </c>
      <c r="B5339" s="3">
        <v>1</v>
      </c>
      <c r="C5339" s="3">
        <v>1</v>
      </c>
      <c r="D5339" s="3">
        <v>0</v>
      </c>
      <c r="E5339" s="3">
        <v>24.571428571428601</v>
      </c>
      <c r="F5339" s="3">
        <v>0</v>
      </c>
      <c r="G5339" s="3">
        <v>0</v>
      </c>
      <c r="H5339" s="3">
        <v>43</v>
      </c>
      <c r="I5339" s="3">
        <v>0</v>
      </c>
      <c r="J5339" s="3">
        <v>4</v>
      </c>
      <c r="K5339" s="3">
        <v>0</v>
      </c>
      <c r="L5339" s="3">
        <v>12</v>
      </c>
      <c r="M5339" s="3">
        <v>12</v>
      </c>
      <c r="N5339" s="3">
        <v>0</v>
      </c>
      <c r="O5339" s="3">
        <v>109</v>
      </c>
      <c r="P5339" s="3">
        <v>0</v>
      </c>
      <c r="Q5339" s="3">
        <v>0</v>
      </c>
      <c r="R5339" s="3">
        <v>4</v>
      </c>
      <c r="S5339" s="3">
        <f t="shared" si="249"/>
        <v>1.9748831980612915</v>
      </c>
      <c r="T5339" s="3">
        <f t="shared" si="250"/>
        <v>0.87813465031801297</v>
      </c>
      <c r="U5339" s="3">
        <f t="shared" si="251"/>
        <v>-0.12995533683441921</v>
      </c>
    </row>
    <row r="5340" spans="1:21" x14ac:dyDescent="0.25">
      <c r="A5340" s="3">
        <v>205153</v>
      </c>
      <c r="B5340" s="3">
        <v>0</v>
      </c>
      <c r="C5340" s="3">
        <v>4</v>
      </c>
      <c r="D5340" s="3">
        <v>8.5714285714285694</v>
      </c>
      <c r="E5340" s="3">
        <v>21.714285714285701</v>
      </c>
      <c r="F5340" s="3">
        <v>1</v>
      </c>
      <c r="G5340" s="3">
        <v>0</v>
      </c>
      <c r="H5340" s="3">
        <v>239</v>
      </c>
      <c r="I5340" s="3">
        <v>0</v>
      </c>
      <c r="J5340" s="3">
        <v>17</v>
      </c>
      <c r="K5340" s="3">
        <v>24</v>
      </c>
      <c r="L5340" s="3">
        <v>83</v>
      </c>
      <c r="M5340" s="3">
        <v>95</v>
      </c>
      <c r="N5340" s="3">
        <v>0</v>
      </c>
      <c r="O5340" s="3">
        <v>508</v>
      </c>
      <c r="P5340" s="3">
        <v>0</v>
      </c>
      <c r="Q5340" s="3">
        <v>80</v>
      </c>
      <c r="R5340" s="3">
        <v>10</v>
      </c>
      <c r="S5340" s="3">
        <f t="shared" si="249"/>
        <v>-5.2241236595546914E-2</v>
      </c>
      <c r="T5340" s="3">
        <f t="shared" si="250"/>
        <v>0.48694266033244532</v>
      </c>
      <c r="U5340" s="3">
        <f t="shared" si="251"/>
        <v>-0.66736766682642901</v>
      </c>
    </row>
    <row r="5341" spans="1:21" x14ac:dyDescent="0.25">
      <c r="A5341" s="3">
        <v>52680</v>
      </c>
      <c r="B5341" s="3">
        <v>0</v>
      </c>
      <c r="C5341" s="3">
        <v>4</v>
      </c>
      <c r="D5341" s="3">
        <v>22</v>
      </c>
      <c r="E5341" s="3">
        <v>22.1428571428571</v>
      </c>
      <c r="F5341" s="3">
        <v>1</v>
      </c>
      <c r="G5341" s="3">
        <v>1</v>
      </c>
      <c r="H5341" s="3">
        <v>229</v>
      </c>
      <c r="I5341" s="3">
        <v>0</v>
      </c>
      <c r="J5341" s="3">
        <v>0</v>
      </c>
      <c r="K5341" s="3">
        <v>25</v>
      </c>
      <c r="L5341" s="3">
        <v>126</v>
      </c>
      <c r="M5341" s="3">
        <v>231</v>
      </c>
      <c r="N5341" s="3">
        <v>0</v>
      </c>
      <c r="O5341" s="3">
        <v>319</v>
      </c>
      <c r="P5341" s="3">
        <v>0</v>
      </c>
      <c r="Q5341" s="3">
        <v>19</v>
      </c>
      <c r="R5341" s="3">
        <v>8</v>
      </c>
      <c r="S5341" s="3">
        <f t="shared" si="249"/>
        <v>-1.4080819459867027</v>
      </c>
      <c r="T5341" s="3">
        <f t="shared" si="250"/>
        <v>0.19653676010980009</v>
      </c>
      <c r="U5341" s="3">
        <f t="shared" si="251"/>
        <v>-0.2188238448322149</v>
      </c>
    </row>
    <row r="5342" spans="1:21" x14ac:dyDescent="0.25">
      <c r="A5342" s="3">
        <v>79781</v>
      </c>
      <c r="B5342" s="3">
        <v>0</v>
      </c>
      <c r="C5342" s="3">
        <v>3</v>
      </c>
      <c r="D5342" s="3">
        <v>6.1428571428571397</v>
      </c>
      <c r="E5342" s="3">
        <v>26.285714285714299</v>
      </c>
      <c r="F5342" s="3">
        <v>1</v>
      </c>
      <c r="G5342" s="3">
        <v>0</v>
      </c>
      <c r="H5342" s="3">
        <v>88</v>
      </c>
      <c r="I5342" s="3">
        <v>0</v>
      </c>
      <c r="J5342" s="3">
        <v>4</v>
      </c>
      <c r="K5342" s="3">
        <v>0</v>
      </c>
      <c r="L5342" s="3">
        <v>88</v>
      </c>
      <c r="M5342" s="3">
        <v>35</v>
      </c>
      <c r="N5342" s="3">
        <v>0</v>
      </c>
      <c r="O5342" s="3">
        <v>147</v>
      </c>
      <c r="P5342" s="3">
        <v>0</v>
      </c>
      <c r="Q5342" s="3">
        <v>9</v>
      </c>
      <c r="R5342" s="3">
        <v>10</v>
      </c>
      <c r="S5342" s="3">
        <f t="shared" si="249"/>
        <v>0.63220334932489353</v>
      </c>
      <c r="T5342" s="3">
        <f t="shared" si="250"/>
        <v>0.6529888969567027</v>
      </c>
      <c r="U5342" s="3">
        <f t="shared" si="251"/>
        <v>-1.058398502304247</v>
      </c>
    </row>
    <row r="5343" spans="1:21" x14ac:dyDescent="0.25">
      <c r="A5343" s="3">
        <v>27074</v>
      </c>
      <c r="B5343" s="3">
        <v>0</v>
      </c>
      <c r="C5343" s="3">
        <v>15</v>
      </c>
      <c r="D5343" s="3">
        <v>27</v>
      </c>
      <c r="E5343" s="3">
        <v>28.571428571428601</v>
      </c>
      <c r="F5343" s="3">
        <v>0</v>
      </c>
      <c r="G5343" s="3">
        <v>0</v>
      </c>
      <c r="H5343" s="3">
        <v>391</v>
      </c>
      <c r="I5343" s="3">
        <v>0</v>
      </c>
      <c r="J5343" s="3">
        <v>73</v>
      </c>
      <c r="K5343" s="3">
        <v>60</v>
      </c>
      <c r="L5343" s="3">
        <v>297</v>
      </c>
      <c r="M5343" s="3">
        <v>154</v>
      </c>
      <c r="N5343" s="3">
        <v>2</v>
      </c>
      <c r="O5343" s="3">
        <v>653</v>
      </c>
      <c r="P5343" s="3">
        <v>0</v>
      </c>
      <c r="Q5343" s="3">
        <v>0</v>
      </c>
      <c r="R5343" s="3">
        <v>9</v>
      </c>
      <c r="S5343" s="3">
        <f t="shared" si="249"/>
        <v>-1.8180438343908201</v>
      </c>
      <c r="T5343" s="3">
        <f t="shared" si="250"/>
        <v>0.13966876291784922</v>
      </c>
      <c r="U5343" s="3">
        <f t="shared" si="251"/>
        <v>-0.15043780449157446</v>
      </c>
    </row>
    <row r="5344" spans="1:21" x14ac:dyDescent="0.25">
      <c r="A5344" s="3">
        <v>211774</v>
      </c>
      <c r="B5344" s="3">
        <v>0</v>
      </c>
      <c r="C5344" s="3">
        <v>11</v>
      </c>
      <c r="D5344" s="3">
        <v>27.714285714285701</v>
      </c>
      <c r="E5344" s="3">
        <v>29.1428571428571</v>
      </c>
      <c r="F5344" s="3">
        <v>0</v>
      </c>
      <c r="G5344" s="3">
        <v>0</v>
      </c>
      <c r="H5344" s="3">
        <v>1190</v>
      </c>
      <c r="I5344" s="3">
        <v>0</v>
      </c>
      <c r="J5344" s="3">
        <v>194</v>
      </c>
      <c r="K5344" s="3">
        <v>126</v>
      </c>
      <c r="L5344" s="3">
        <v>581</v>
      </c>
      <c r="M5344" s="3">
        <v>284</v>
      </c>
      <c r="N5344" s="3">
        <v>28</v>
      </c>
      <c r="O5344" s="3">
        <v>2302</v>
      </c>
      <c r="P5344" s="3">
        <v>0</v>
      </c>
      <c r="Q5344" s="3">
        <v>585</v>
      </c>
      <c r="R5344" s="3">
        <v>8</v>
      </c>
      <c r="S5344" s="3">
        <f t="shared" si="249"/>
        <v>-2.2396559293684248</v>
      </c>
      <c r="T5344" s="3">
        <f t="shared" si="250"/>
        <v>9.6245465599991073E-2</v>
      </c>
      <c r="U5344" s="3">
        <f t="shared" si="251"/>
        <v>-0.10119748820500356</v>
      </c>
    </row>
    <row r="5345" spans="1:21" x14ac:dyDescent="0.25">
      <c r="A5345" s="3">
        <v>230487</v>
      </c>
      <c r="B5345" s="3">
        <v>0</v>
      </c>
      <c r="C5345" s="3">
        <v>5</v>
      </c>
      <c r="D5345" s="3">
        <v>26.1428571428571</v>
      </c>
      <c r="E5345" s="3">
        <v>27.1428571428571</v>
      </c>
      <c r="F5345" s="3">
        <v>1</v>
      </c>
      <c r="G5345" s="3">
        <v>0</v>
      </c>
      <c r="H5345" s="3">
        <v>234</v>
      </c>
      <c r="I5345" s="3">
        <v>0</v>
      </c>
      <c r="J5345" s="3">
        <v>0</v>
      </c>
      <c r="K5345" s="3">
        <v>39</v>
      </c>
      <c r="L5345" s="3">
        <v>98</v>
      </c>
      <c r="M5345" s="3">
        <v>130</v>
      </c>
      <c r="N5345" s="3">
        <v>0</v>
      </c>
      <c r="O5345" s="3">
        <v>461</v>
      </c>
      <c r="P5345" s="3">
        <v>0</v>
      </c>
      <c r="Q5345" s="3">
        <v>24</v>
      </c>
      <c r="R5345" s="3">
        <v>4</v>
      </c>
      <c r="S5345" s="3">
        <f t="shared" si="249"/>
        <v>-1.69342491009426</v>
      </c>
      <c r="T5345" s="3">
        <f t="shared" si="250"/>
        <v>0.15532596194735118</v>
      </c>
      <c r="U5345" s="3">
        <f t="shared" si="251"/>
        <v>-0.1688044798309413</v>
      </c>
    </row>
    <row r="5346" spans="1:21" x14ac:dyDescent="0.25">
      <c r="A5346" s="3">
        <v>135315</v>
      </c>
      <c r="B5346" s="3">
        <v>0</v>
      </c>
      <c r="C5346" s="3">
        <v>11</v>
      </c>
      <c r="D5346" s="3">
        <v>25</v>
      </c>
      <c r="E5346" s="3">
        <v>30</v>
      </c>
      <c r="F5346" s="3">
        <v>1</v>
      </c>
      <c r="G5346" s="3">
        <v>0</v>
      </c>
      <c r="H5346" s="3">
        <v>334</v>
      </c>
      <c r="I5346" s="3">
        <v>0</v>
      </c>
      <c r="J5346" s="3">
        <v>0</v>
      </c>
      <c r="K5346" s="3">
        <v>5</v>
      </c>
      <c r="L5346" s="3">
        <v>254</v>
      </c>
      <c r="M5346" s="3">
        <v>186</v>
      </c>
      <c r="N5346" s="3">
        <v>8</v>
      </c>
      <c r="O5346" s="3">
        <v>493</v>
      </c>
      <c r="P5346" s="3">
        <v>9</v>
      </c>
      <c r="Q5346" s="3">
        <v>190</v>
      </c>
      <c r="R5346" s="3">
        <v>6</v>
      </c>
      <c r="S5346" s="3">
        <f t="shared" si="249"/>
        <v>-1.7582117167052249</v>
      </c>
      <c r="T5346" s="3">
        <f t="shared" si="250"/>
        <v>0.14701445114924491</v>
      </c>
      <c r="U5346" s="3">
        <f t="shared" si="251"/>
        <v>-0.15901267319228538</v>
      </c>
    </row>
    <row r="5347" spans="1:21" x14ac:dyDescent="0.25">
      <c r="A5347" s="3">
        <v>69491</v>
      </c>
      <c r="B5347" s="3">
        <v>0</v>
      </c>
      <c r="C5347" s="3">
        <v>6</v>
      </c>
      <c r="D5347" s="3">
        <v>26</v>
      </c>
      <c r="E5347" s="3">
        <v>28.571428571428601</v>
      </c>
      <c r="F5347" s="3">
        <v>1</v>
      </c>
      <c r="G5347" s="3">
        <v>1</v>
      </c>
      <c r="H5347" s="3">
        <v>272</v>
      </c>
      <c r="I5347" s="3">
        <v>0</v>
      </c>
      <c r="J5347" s="3">
        <v>39</v>
      </c>
      <c r="K5347" s="3">
        <v>104</v>
      </c>
      <c r="L5347" s="3">
        <v>117</v>
      </c>
      <c r="M5347" s="3">
        <v>59</v>
      </c>
      <c r="N5347" s="3">
        <v>20</v>
      </c>
      <c r="O5347" s="3">
        <v>485</v>
      </c>
      <c r="P5347" s="3">
        <v>3</v>
      </c>
      <c r="Q5347" s="3">
        <v>47</v>
      </c>
      <c r="R5347" s="3">
        <v>3</v>
      </c>
      <c r="S5347" s="3">
        <f t="shared" si="249"/>
        <v>-1.5675076753649726</v>
      </c>
      <c r="T5347" s="3">
        <f t="shared" si="250"/>
        <v>0.17257198262878035</v>
      </c>
      <c r="U5347" s="3">
        <f t="shared" si="251"/>
        <v>-0.18943316358563445</v>
      </c>
    </row>
    <row r="5348" spans="1:21" x14ac:dyDescent="0.25">
      <c r="A5348" s="3">
        <v>149708</v>
      </c>
      <c r="B5348" s="3">
        <v>1</v>
      </c>
      <c r="C5348" s="3">
        <v>2</v>
      </c>
      <c r="D5348" s="3">
        <v>1.71428571428571</v>
      </c>
      <c r="E5348" s="3">
        <v>22.285714285714299</v>
      </c>
      <c r="F5348" s="3">
        <v>0</v>
      </c>
      <c r="G5348" s="3">
        <v>0</v>
      </c>
      <c r="H5348" s="3">
        <v>72</v>
      </c>
      <c r="I5348" s="3">
        <v>0</v>
      </c>
      <c r="J5348" s="3">
        <v>4</v>
      </c>
      <c r="K5348" s="3">
        <v>0</v>
      </c>
      <c r="L5348" s="3">
        <v>23</v>
      </c>
      <c r="M5348" s="3">
        <v>0</v>
      </c>
      <c r="N5348" s="3">
        <v>0</v>
      </c>
      <c r="O5348" s="3">
        <v>169</v>
      </c>
      <c r="P5348" s="3">
        <v>37</v>
      </c>
      <c r="Q5348" s="3">
        <v>0</v>
      </c>
      <c r="R5348" s="3">
        <v>10</v>
      </c>
      <c r="S5348" s="3">
        <f t="shared" si="249"/>
        <v>1.5102487996603668</v>
      </c>
      <c r="T5348" s="3">
        <f t="shared" si="250"/>
        <v>0.81909807601720963</v>
      </c>
      <c r="U5348" s="3">
        <f t="shared" si="251"/>
        <v>-0.1995514513618748</v>
      </c>
    </row>
    <row r="5349" spans="1:21" x14ac:dyDescent="0.25">
      <c r="A5349" s="3">
        <v>240722</v>
      </c>
      <c r="B5349" s="3">
        <v>1</v>
      </c>
      <c r="C5349" s="3">
        <v>2</v>
      </c>
      <c r="D5349" s="3">
        <v>2.71428571428571</v>
      </c>
      <c r="E5349" s="3">
        <v>19.428571428571399</v>
      </c>
      <c r="F5349" s="3">
        <v>1</v>
      </c>
      <c r="G5349" s="3">
        <v>0</v>
      </c>
      <c r="H5349" s="3">
        <v>130</v>
      </c>
      <c r="I5349" s="3">
        <v>0</v>
      </c>
      <c r="J5349" s="3">
        <v>14</v>
      </c>
      <c r="K5349" s="3">
        <v>20</v>
      </c>
      <c r="L5349" s="3">
        <v>162</v>
      </c>
      <c r="M5349" s="3">
        <v>0</v>
      </c>
      <c r="N5349" s="3">
        <v>0</v>
      </c>
      <c r="O5349" s="3">
        <v>220</v>
      </c>
      <c r="P5349" s="3">
        <v>0</v>
      </c>
      <c r="Q5349" s="3">
        <v>0</v>
      </c>
      <c r="R5349" s="3">
        <v>5</v>
      </c>
      <c r="S5349" s="3">
        <f t="shared" si="249"/>
        <v>0.79980360594934641</v>
      </c>
      <c r="T5349" s="3">
        <f t="shared" si="250"/>
        <v>0.68993246896850613</v>
      </c>
      <c r="U5349" s="3">
        <f t="shared" si="251"/>
        <v>-0.37116155724065275</v>
      </c>
    </row>
    <row r="5350" spans="1:21" x14ac:dyDescent="0.25">
      <c r="A5350" s="3">
        <v>256831</v>
      </c>
      <c r="B5350" s="3">
        <v>1</v>
      </c>
      <c r="C5350" s="3">
        <v>1</v>
      </c>
      <c r="D5350" s="3">
        <v>0</v>
      </c>
      <c r="E5350" s="3">
        <v>24.1428571428571</v>
      </c>
      <c r="F5350" s="3">
        <v>0</v>
      </c>
      <c r="G5350" s="3">
        <v>0</v>
      </c>
      <c r="H5350" s="3">
        <v>98</v>
      </c>
      <c r="I5350" s="3">
        <v>0</v>
      </c>
      <c r="J5350" s="3">
        <v>0</v>
      </c>
      <c r="K5350" s="3">
        <v>12</v>
      </c>
      <c r="L5350" s="3">
        <v>3</v>
      </c>
      <c r="M5350" s="3">
        <v>56</v>
      </c>
      <c r="N5350" s="3">
        <v>0</v>
      </c>
      <c r="O5350" s="3">
        <v>230</v>
      </c>
      <c r="P5350" s="3">
        <v>0</v>
      </c>
      <c r="Q5350" s="3">
        <v>26</v>
      </c>
      <c r="R5350" s="3">
        <v>9</v>
      </c>
      <c r="S5350" s="3">
        <f t="shared" si="249"/>
        <v>1.7885379421317396</v>
      </c>
      <c r="T5350" s="3">
        <f t="shared" si="250"/>
        <v>0.85674793039759267</v>
      </c>
      <c r="U5350" s="3">
        <f t="shared" si="251"/>
        <v>-0.15461153387364823</v>
      </c>
    </row>
    <row r="5351" spans="1:21" x14ac:dyDescent="0.25">
      <c r="A5351" s="3">
        <v>94908</v>
      </c>
      <c r="B5351" s="3">
        <v>1</v>
      </c>
      <c r="C5351" s="3">
        <v>2</v>
      </c>
      <c r="D5351" s="3">
        <v>24</v>
      </c>
      <c r="E5351" s="3">
        <v>27.714285714285701</v>
      </c>
      <c r="F5351" s="3">
        <v>0</v>
      </c>
      <c r="G5351" s="3">
        <v>0</v>
      </c>
      <c r="H5351" s="3">
        <v>73</v>
      </c>
      <c r="I5351" s="3">
        <v>0</v>
      </c>
      <c r="J5351" s="3">
        <v>0</v>
      </c>
      <c r="K5351" s="3">
        <v>20</v>
      </c>
      <c r="L5351" s="3">
        <v>67</v>
      </c>
      <c r="M5351" s="3">
        <v>17</v>
      </c>
      <c r="N5351" s="3">
        <v>0</v>
      </c>
      <c r="O5351" s="3">
        <v>117</v>
      </c>
      <c r="P5351" s="3">
        <v>5</v>
      </c>
      <c r="Q5351" s="3">
        <v>6</v>
      </c>
      <c r="R5351" s="3">
        <v>10</v>
      </c>
      <c r="S5351" s="3">
        <f t="shared" si="249"/>
        <v>-0.7011113473591879</v>
      </c>
      <c r="T5351" s="3">
        <f t="shared" si="250"/>
        <v>0.33156587388821385</v>
      </c>
      <c r="U5351" s="3">
        <f t="shared" si="251"/>
        <v>-1.1039287745024362</v>
      </c>
    </row>
    <row r="5352" spans="1:21" x14ac:dyDescent="0.25">
      <c r="A5352" s="3">
        <v>40451</v>
      </c>
      <c r="B5352" s="3">
        <v>0</v>
      </c>
      <c r="C5352" s="3">
        <v>6</v>
      </c>
      <c r="D5352" s="3">
        <v>24</v>
      </c>
      <c r="E5352" s="3">
        <v>24.285714285714299</v>
      </c>
      <c r="F5352" s="3">
        <v>0</v>
      </c>
      <c r="G5352" s="3">
        <v>0</v>
      </c>
      <c r="H5352" s="3">
        <v>281</v>
      </c>
      <c r="I5352" s="3">
        <v>0</v>
      </c>
      <c r="J5352" s="3">
        <v>17</v>
      </c>
      <c r="K5352" s="3">
        <v>61</v>
      </c>
      <c r="L5352" s="3">
        <v>113</v>
      </c>
      <c r="M5352" s="3">
        <v>187</v>
      </c>
      <c r="N5352" s="3">
        <v>27</v>
      </c>
      <c r="O5352" s="3">
        <v>430</v>
      </c>
      <c r="P5352" s="3">
        <v>0</v>
      </c>
      <c r="Q5352" s="3">
        <v>60</v>
      </c>
      <c r="R5352" s="3">
        <v>7</v>
      </c>
      <c r="S5352" s="3">
        <f t="shared" si="249"/>
        <v>-1.0203389378121039</v>
      </c>
      <c r="T5352" s="3">
        <f t="shared" si="250"/>
        <v>0.26496138481465337</v>
      </c>
      <c r="U5352" s="3">
        <f t="shared" si="251"/>
        <v>-0.30783224348221699</v>
      </c>
    </row>
    <row r="5353" spans="1:21" x14ac:dyDescent="0.25">
      <c r="A5353" s="3">
        <v>176236</v>
      </c>
      <c r="B5353" s="3">
        <v>1</v>
      </c>
      <c r="C5353" s="3">
        <v>1</v>
      </c>
      <c r="D5353" s="3">
        <v>0</v>
      </c>
      <c r="E5353" s="3">
        <v>23.1428571428571</v>
      </c>
      <c r="F5353" s="3">
        <v>0</v>
      </c>
      <c r="G5353" s="3">
        <v>0</v>
      </c>
      <c r="H5353" s="3">
        <v>62</v>
      </c>
      <c r="I5353" s="3">
        <v>0</v>
      </c>
      <c r="J5353" s="3">
        <v>11</v>
      </c>
      <c r="K5353" s="3">
        <v>0</v>
      </c>
      <c r="L5353" s="3">
        <v>38</v>
      </c>
      <c r="M5353" s="3">
        <v>15</v>
      </c>
      <c r="N5353" s="3">
        <v>0</v>
      </c>
      <c r="O5353" s="3">
        <v>111</v>
      </c>
      <c r="P5353" s="3">
        <v>0</v>
      </c>
      <c r="Q5353" s="3">
        <v>47</v>
      </c>
      <c r="R5353" s="3">
        <v>6</v>
      </c>
      <c r="S5353" s="3">
        <f t="shared" si="249"/>
        <v>1.8491340864709518</v>
      </c>
      <c r="T5353" s="3">
        <f t="shared" si="250"/>
        <v>0.86402540276541329</v>
      </c>
      <c r="U5353" s="3">
        <f t="shared" si="251"/>
        <v>-0.14615310926143465</v>
      </c>
    </row>
    <row r="5354" spans="1:21" x14ac:dyDescent="0.25">
      <c r="A5354" s="3">
        <v>75492</v>
      </c>
      <c r="B5354" s="3">
        <v>1</v>
      </c>
      <c r="C5354" s="3">
        <v>1</v>
      </c>
      <c r="D5354" s="3">
        <v>0</v>
      </c>
      <c r="E5354" s="3">
        <v>18.8571428571429</v>
      </c>
      <c r="F5354" s="3">
        <v>0</v>
      </c>
      <c r="G5354" s="3">
        <v>0</v>
      </c>
      <c r="H5354" s="3">
        <v>83</v>
      </c>
      <c r="I5354" s="3">
        <v>0</v>
      </c>
      <c r="J5354" s="3">
        <v>8</v>
      </c>
      <c r="K5354" s="3">
        <v>0</v>
      </c>
      <c r="L5354" s="3">
        <v>62</v>
      </c>
      <c r="M5354" s="3">
        <v>42</v>
      </c>
      <c r="N5354" s="3">
        <v>0</v>
      </c>
      <c r="O5354" s="3">
        <v>134</v>
      </c>
      <c r="P5354" s="3">
        <v>0</v>
      </c>
      <c r="Q5354" s="3">
        <v>34</v>
      </c>
      <c r="R5354" s="3">
        <v>8</v>
      </c>
      <c r="S5354" s="3">
        <f t="shared" si="249"/>
        <v>1.6534910624252652</v>
      </c>
      <c r="T5354" s="3">
        <f t="shared" si="250"/>
        <v>0.83936231944824902</v>
      </c>
      <c r="U5354" s="3">
        <f t="shared" si="251"/>
        <v>-0.1751128189541187</v>
      </c>
    </row>
    <row r="5355" spans="1:21" x14ac:dyDescent="0.25">
      <c r="A5355" s="3">
        <v>253991</v>
      </c>
      <c r="B5355" s="3">
        <v>0</v>
      </c>
      <c r="C5355" s="3">
        <v>2</v>
      </c>
      <c r="D5355" s="3">
        <v>13</v>
      </c>
      <c r="E5355" s="3">
        <v>23.1428571428571</v>
      </c>
      <c r="F5355" s="3">
        <v>0</v>
      </c>
      <c r="G5355" s="3">
        <v>0</v>
      </c>
      <c r="H5355" s="3">
        <v>165</v>
      </c>
      <c r="I5355" s="3">
        <v>0</v>
      </c>
      <c r="J5355" s="3">
        <v>24</v>
      </c>
      <c r="K5355" s="3">
        <v>0</v>
      </c>
      <c r="L5355" s="3">
        <v>155</v>
      </c>
      <c r="M5355" s="3">
        <v>53</v>
      </c>
      <c r="N5355" s="3">
        <v>0</v>
      </c>
      <c r="O5355" s="3">
        <v>231</v>
      </c>
      <c r="P5355" s="3">
        <v>49</v>
      </c>
      <c r="Q5355" s="3">
        <v>24</v>
      </c>
      <c r="R5355" s="3">
        <v>9</v>
      </c>
      <c r="S5355" s="3">
        <f t="shared" si="249"/>
        <v>0.20501036300040831</v>
      </c>
      <c r="T5355" s="3">
        <f t="shared" si="250"/>
        <v>0.5510738330265369</v>
      </c>
      <c r="U5355" s="3">
        <f t="shared" si="251"/>
        <v>-0.8008968435733127</v>
      </c>
    </row>
    <row r="5356" spans="1:21" x14ac:dyDescent="0.25">
      <c r="A5356" s="3">
        <v>191701</v>
      </c>
      <c r="B5356" s="3">
        <v>0</v>
      </c>
      <c r="C5356" s="3">
        <v>5</v>
      </c>
      <c r="D5356" s="3">
        <v>19.285714285714299</v>
      </c>
      <c r="E5356" s="3">
        <v>26.714285714285701</v>
      </c>
      <c r="F5356" s="3">
        <v>0</v>
      </c>
      <c r="G5356" s="3">
        <v>0</v>
      </c>
      <c r="H5356" s="3">
        <v>305</v>
      </c>
      <c r="I5356" s="3">
        <v>0</v>
      </c>
      <c r="J5356" s="3">
        <v>9</v>
      </c>
      <c r="K5356" s="3">
        <v>41</v>
      </c>
      <c r="L5356" s="3">
        <v>160</v>
      </c>
      <c r="M5356" s="3">
        <v>270</v>
      </c>
      <c r="N5356" s="3">
        <v>0</v>
      </c>
      <c r="O5356" s="3">
        <v>452</v>
      </c>
      <c r="P5356" s="3">
        <v>0</v>
      </c>
      <c r="Q5356" s="3">
        <v>31</v>
      </c>
      <c r="R5356" s="3">
        <v>1</v>
      </c>
      <c r="S5356" s="3">
        <f t="shared" si="249"/>
        <v>-0.37351989578992573</v>
      </c>
      <c r="T5356" s="3">
        <f t="shared" si="250"/>
        <v>0.40769076524706255</v>
      </c>
      <c r="U5356" s="3">
        <f t="shared" si="251"/>
        <v>-0.52372642447695328</v>
      </c>
    </row>
    <row r="5357" spans="1:21" x14ac:dyDescent="0.25">
      <c r="A5357" s="3">
        <v>5022</v>
      </c>
      <c r="B5357" s="3">
        <v>0</v>
      </c>
      <c r="C5357" s="3">
        <v>11</v>
      </c>
      <c r="D5357" s="3">
        <v>28.285714285714299</v>
      </c>
      <c r="E5357" s="3">
        <v>29.571428571428601</v>
      </c>
      <c r="F5357" s="3">
        <v>0</v>
      </c>
      <c r="G5357" s="3">
        <v>1</v>
      </c>
      <c r="H5357" s="3">
        <v>962</v>
      </c>
      <c r="I5357" s="3">
        <v>0</v>
      </c>
      <c r="J5357" s="3">
        <v>118</v>
      </c>
      <c r="K5357" s="3">
        <v>187</v>
      </c>
      <c r="L5357" s="3">
        <v>500</v>
      </c>
      <c r="M5357" s="3">
        <v>293</v>
      </c>
      <c r="N5357" s="3">
        <v>0</v>
      </c>
      <c r="O5357" s="3">
        <v>1639</v>
      </c>
      <c r="P5357" s="3">
        <v>33</v>
      </c>
      <c r="Q5357" s="3">
        <v>565</v>
      </c>
      <c r="R5357" s="3">
        <v>5</v>
      </c>
      <c r="S5357" s="3">
        <f t="shared" si="249"/>
        <v>-1.8691285406902332</v>
      </c>
      <c r="T5357" s="3">
        <f t="shared" si="250"/>
        <v>0.13364258984131405</v>
      </c>
      <c r="U5357" s="3">
        <f t="shared" si="251"/>
        <v>-0.1434577417535142</v>
      </c>
    </row>
    <row r="5358" spans="1:21" x14ac:dyDescent="0.25">
      <c r="A5358" s="3">
        <v>158466</v>
      </c>
      <c r="B5358" s="3">
        <v>0</v>
      </c>
      <c r="C5358" s="3">
        <v>2</v>
      </c>
      <c r="D5358" s="3">
        <v>13.4285714285714</v>
      </c>
      <c r="E5358" s="3">
        <v>28</v>
      </c>
      <c r="F5358" s="3">
        <v>0</v>
      </c>
      <c r="G5358" s="3">
        <v>0</v>
      </c>
      <c r="H5358" s="3">
        <v>68</v>
      </c>
      <c r="I5358" s="3">
        <v>0</v>
      </c>
      <c r="J5358" s="3">
        <v>2</v>
      </c>
      <c r="K5358" s="3">
        <v>0</v>
      </c>
      <c r="L5358" s="3">
        <v>0</v>
      </c>
      <c r="M5358" s="3">
        <v>51</v>
      </c>
      <c r="N5358" s="3">
        <v>0</v>
      </c>
      <c r="O5358" s="3">
        <v>158</v>
      </c>
      <c r="P5358" s="3">
        <v>0</v>
      </c>
      <c r="Q5358" s="3">
        <v>13</v>
      </c>
      <c r="R5358" s="3">
        <v>10</v>
      </c>
      <c r="S5358" s="3">
        <f t="shared" si="249"/>
        <v>0.41106204263541235</v>
      </c>
      <c r="T5358" s="3">
        <f t="shared" si="250"/>
        <v>0.60134250938824196</v>
      </c>
      <c r="U5358" s="3">
        <f t="shared" si="251"/>
        <v>-0.91965265026470044</v>
      </c>
    </row>
    <row r="5359" spans="1:21" x14ac:dyDescent="0.25">
      <c r="A5359" s="3">
        <v>245300</v>
      </c>
      <c r="B5359" s="3">
        <v>0</v>
      </c>
      <c r="C5359" s="3">
        <v>11</v>
      </c>
      <c r="D5359" s="3">
        <v>21.571428571428601</v>
      </c>
      <c r="E5359" s="3">
        <v>29.571428571428601</v>
      </c>
      <c r="F5359" s="3">
        <v>0</v>
      </c>
      <c r="G5359" s="3">
        <v>0</v>
      </c>
      <c r="H5359" s="3">
        <v>1703</v>
      </c>
      <c r="I5359" s="3">
        <v>0</v>
      </c>
      <c r="J5359" s="3">
        <v>133</v>
      </c>
      <c r="K5359" s="3">
        <v>584</v>
      </c>
      <c r="L5359" s="3">
        <v>699</v>
      </c>
      <c r="M5359" s="3">
        <v>859</v>
      </c>
      <c r="N5359" s="3">
        <v>20</v>
      </c>
      <c r="O5359" s="3">
        <v>2627</v>
      </c>
      <c r="P5359" s="3">
        <v>105</v>
      </c>
      <c r="Q5359" s="3">
        <v>581</v>
      </c>
      <c r="R5359" s="3">
        <v>8</v>
      </c>
      <c r="S5359" s="3">
        <f t="shared" si="249"/>
        <v>-1.4417768221715008</v>
      </c>
      <c r="T5359" s="3">
        <f t="shared" si="250"/>
        <v>0.19127034826206943</v>
      </c>
      <c r="U5359" s="3">
        <f t="shared" si="251"/>
        <v>-0.21229059362211952</v>
      </c>
    </row>
    <row r="5360" spans="1:21" x14ac:dyDescent="0.25">
      <c r="A5360" s="3">
        <v>4131</v>
      </c>
      <c r="B5360" s="3">
        <v>0</v>
      </c>
      <c r="C5360" s="3">
        <v>24</v>
      </c>
      <c r="D5360" s="3">
        <v>24.8571428571429</v>
      </c>
      <c r="E5360" s="3">
        <v>30.285714285714299</v>
      </c>
      <c r="F5360" s="3">
        <v>0</v>
      </c>
      <c r="G5360" s="3">
        <v>1</v>
      </c>
      <c r="H5360" s="3">
        <v>1634</v>
      </c>
      <c r="I5360" s="3">
        <v>0</v>
      </c>
      <c r="J5360" s="3">
        <v>218</v>
      </c>
      <c r="K5360" s="3">
        <v>2</v>
      </c>
      <c r="L5360" s="3">
        <v>1157</v>
      </c>
      <c r="M5360" s="3">
        <v>60</v>
      </c>
      <c r="N5360" s="3">
        <v>16</v>
      </c>
      <c r="O5360" s="3">
        <v>3182</v>
      </c>
      <c r="P5360" s="3">
        <v>449</v>
      </c>
      <c r="Q5360" s="3">
        <v>387</v>
      </c>
      <c r="R5360" s="3">
        <v>3</v>
      </c>
      <c r="S5360" s="3">
        <f t="shared" si="249"/>
        <v>-3.1259755906463251</v>
      </c>
      <c r="T5360" s="3">
        <f t="shared" si="250"/>
        <v>4.204841322697947E-2</v>
      </c>
      <c r="U5360" s="3">
        <f t="shared" si="251"/>
        <v>-4.2958038015785419E-2</v>
      </c>
    </row>
    <row r="5361" spans="1:21" x14ac:dyDescent="0.25">
      <c r="A5361" s="3">
        <v>17683</v>
      </c>
      <c r="B5361" s="3">
        <v>0</v>
      </c>
      <c r="C5361" s="3">
        <v>8</v>
      </c>
      <c r="D5361" s="3">
        <v>25.571428571428601</v>
      </c>
      <c r="E5361" s="3">
        <v>29.714285714285701</v>
      </c>
      <c r="F5361" s="3">
        <v>0</v>
      </c>
      <c r="G5361" s="3">
        <v>1</v>
      </c>
      <c r="H5361" s="3">
        <v>436</v>
      </c>
      <c r="I5361" s="3">
        <v>0</v>
      </c>
      <c r="J5361" s="3">
        <v>57</v>
      </c>
      <c r="K5361" s="3">
        <v>7</v>
      </c>
      <c r="L5361" s="3">
        <v>400</v>
      </c>
      <c r="M5361" s="3">
        <v>118</v>
      </c>
      <c r="N5361" s="3">
        <v>10</v>
      </c>
      <c r="O5361" s="3">
        <v>755</v>
      </c>
      <c r="P5361" s="3">
        <v>0</v>
      </c>
      <c r="Q5361" s="3">
        <v>90</v>
      </c>
      <c r="R5361" s="3">
        <v>9</v>
      </c>
      <c r="S5361" s="3">
        <f t="shared" si="249"/>
        <v>-1.3152603365375681</v>
      </c>
      <c r="T5361" s="3">
        <f t="shared" si="250"/>
        <v>0.21160793078275991</v>
      </c>
      <c r="U5361" s="3">
        <f t="shared" si="251"/>
        <v>-0.23775976309303073</v>
      </c>
    </row>
    <row r="5362" spans="1:21" x14ac:dyDescent="0.25">
      <c r="A5362" s="3">
        <v>25348</v>
      </c>
      <c r="B5362" s="3">
        <v>0</v>
      </c>
      <c r="C5362" s="3">
        <v>12</v>
      </c>
      <c r="D5362" s="3">
        <v>22.8571428571429</v>
      </c>
      <c r="E5362" s="3">
        <v>29.571428571428601</v>
      </c>
      <c r="F5362" s="3">
        <v>0</v>
      </c>
      <c r="G5362" s="3">
        <v>3</v>
      </c>
      <c r="H5362" s="3">
        <v>556</v>
      </c>
      <c r="I5362" s="3">
        <v>0</v>
      </c>
      <c r="J5362" s="3">
        <v>89</v>
      </c>
      <c r="K5362" s="3">
        <v>43</v>
      </c>
      <c r="L5362" s="3">
        <v>336</v>
      </c>
      <c r="M5362" s="3">
        <v>323</v>
      </c>
      <c r="N5362" s="3">
        <v>0</v>
      </c>
      <c r="O5362" s="3">
        <v>969</v>
      </c>
      <c r="P5362" s="3">
        <v>0</v>
      </c>
      <c r="Q5362" s="3">
        <v>0</v>
      </c>
      <c r="R5362" s="3">
        <v>7</v>
      </c>
      <c r="S5362" s="3">
        <f t="shared" si="249"/>
        <v>-1.1875210485087757</v>
      </c>
      <c r="T5362" s="3">
        <f t="shared" si="250"/>
        <v>0.23370258740623526</v>
      </c>
      <c r="U5362" s="3">
        <f t="shared" si="251"/>
        <v>-0.26618491750402123</v>
      </c>
    </row>
    <row r="5363" spans="1:21" x14ac:dyDescent="0.25">
      <c r="A5363" s="3">
        <v>242087</v>
      </c>
      <c r="B5363" s="3">
        <v>0</v>
      </c>
      <c r="C5363" s="3">
        <v>1</v>
      </c>
      <c r="D5363" s="3">
        <v>0</v>
      </c>
      <c r="E5363" s="3">
        <v>21.571428571428601</v>
      </c>
      <c r="F5363" s="3">
        <v>1</v>
      </c>
      <c r="G5363" s="3">
        <v>0</v>
      </c>
      <c r="H5363" s="3">
        <v>15</v>
      </c>
      <c r="I5363" s="3">
        <v>0</v>
      </c>
      <c r="J5363" s="3">
        <v>0</v>
      </c>
      <c r="K5363" s="3">
        <v>0</v>
      </c>
      <c r="L5363" s="3">
        <v>0</v>
      </c>
      <c r="M5363" s="3">
        <v>0</v>
      </c>
      <c r="N5363" s="3">
        <v>0</v>
      </c>
      <c r="O5363" s="3">
        <v>51</v>
      </c>
      <c r="P5363" s="3">
        <v>0</v>
      </c>
      <c r="Q5363" s="3">
        <v>0</v>
      </c>
      <c r="R5363" s="3">
        <v>9</v>
      </c>
      <c r="S5363" s="3">
        <f t="shared" si="249"/>
        <v>1.1979758813690491</v>
      </c>
      <c r="T5363" s="3">
        <f t="shared" si="250"/>
        <v>0.76816450835145156</v>
      </c>
      <c r="U5363" s="3">
        <f t="shared" si="251"/>
        <v>-1.4617272465592073</v>
      </c>
    </row>
    <row r="5364" spans="1:21" x14ac:dyDescent="0.25">
      <c r="A5364" s="3">
        <v>185083</v>
      </c>
      <c r="B5364" s="3">
        <v>0</v>
      </c>
      <c r="C5364" s="3">
        <v>18</v>
      </c>
      <c r="D5364" s="3">
        <v>24.714285714285701</v>
      </c>
      <c r="E5364" s="3">
        <v>28.428571428571399</v>
      </c>
      <c r="F5364" s="3">
        <v>0</v>
      </c>
      <c r="G5364" s="3">
        <v>1</v>
      </c>
      <c r="H5364" s="3">
        <v>1192</v>
      </c>
      <c r="I5364" s="3">
        <v>0</v>
      </c>
      <c r="J5364" s="3">
        <v>109</v>
      </c>
      <c r="K5364" s="3">
        <v>20</v>
      </c>
      <c r="L5364" s="3">
        <v>733</v>
      </c>
      <c r="M5364" s="3">
        <v>600</v>
      </c>
      <c r="N5364" s="3">
        <v>29</v>
      </c>
      <c r="O5364" s="3">
        <v>2182</v>
      </c>
      <c r="P5364" s="3">
        <v>0</v>
      </c>
      <c r="Q5364" s="3">
        <v>232</v>
      </c>
      <c r="R5364" s="3">
        <v>9</v>
      </c>
      <c r="S5364" s="3">
        <f t="shared" si="249"/>
        <v>-2.3132204982549238</v>
      </c>
      <c r="T5364" s="3">
        <f t="shared" si="250"/>
        <v>9.003394766060327E-2</v>
      </c>
      <c r="U5364" s="3">
        <f t="shared" si="251"/>
        <v>-9.4347985288636707E-2</v>
      </c>
    </row>
    <row r="5365" spans="1:21" x14ac:dyDescent="0.25">
      <c r="A5365" s="3">
        <v>39780</v>
      </c>
      <c r="B5365" s="3">
        <v>1</v>
      </c>
      <c r="C5365" s="3">
        <v>3</v>
      </c>
      <c r="D5365" s="3">
        <v>15.714285714285699</v>
      </c>
      <c r="E5365" s="3">
        <v>26.428571428571399</v>
      </c>
      <c r="F5365" s="3">
        <v>0</v>
      </c>
      <c r="G5365" s="3">
        <v>0</v>
      </c>
      <c r="H5365" s="3">
        <v>103</v>
      </c>
      <c r="I5365" s="3">
        <v>0</v>
      </c>
      <c r="J5365" s="3">
        <v>0</v>
      </c>
      <c r="K5365" s="3">
        <v>6</v>
      </c>
      <c r="L5365" s="3">
        <v>78</v>
      </c>
      <c r="M5365" s="3">
        <v>56</v>
      </c>
      <c r="N5365" s="3">
        <v>0</v>
      </c>
      <c r="O5365" s="3">
        <v>180</v>
      </c>
      <c r="P5365" s="3">
        <v>0</v>
      </c>
      <c r="Q5365" s="3">
        <v>12</v>
      </c>
      <c r="R5365" s="3">
        <v>9</v>
      </c>
      <c r="S5365" s="3">
        <f t="shared" si="249"/>
        <v>7.7136406755489828E-2</v>
      </c>
      <c r="T5365" s="3">
        <f t="shared" si="250"/>
        <v>0.519274545633716</v>
      </c>
      <c r="U5365" s="3">
        <f t="shared" si="251"/>
        <v>-0.65532254602161688</v>
      </c>
    </row>
    <row r="5366" spans="1:21" x14ac:dyDescent="0.25">
      <c r="A5366" s="3">
        <v>262906</v>
      </c>
      <c r="B5366" s="3">
        <v>1</v>
      </c>
      <c r="C5366" s="3">
        <v>1</v>
      </c>
      <c r="D5366" s="3">
        <v>0</v>
      </c>
      <c r="E5366" s="3">
        <v>24.714285714285701</v>
      </c>
      <c r="F5366" s="3">
        <v>0</v>
      </c>
      <c r="G5366" s="3">
        <v>0</v>
      </c>
      <c r="H5366" s="3">
        <v>106</v>
      </c>
      <c r="I5366" s="3">
        <v>0</v>
      </c>
      <c r="J5366" s="3">
        <v>15</v>
      </c>
      <c r="K5366" s="3">
        <v>40</v>
      </c>
      <c r="L5366" s="3">
        <v>86</v>
      </c>
      <c r="M5366" s="3">
        <v>31</v>
      </c>
      <c r="N5366" s="3">
        <v>0</v>
      </c>
      <c r="O5366" s="3">
        <v>147</v>
      </c>
      <c r="P5366" s="3">
        <v>0</v>
      </c>
      <c r="Q5366" s="3">
        <v>23</v>
      </c>
      <c r="R5366" s="3">
        <v>9</v>
      </c>
      <c r="S5366" s="3">
        <f t="shared" si="249"/>
        <v>1.9131401407937028</v>
      </c>
      <c r="T5366" s="3">
        <f t="shared" si="250"/>
        <v>0.87137151550154768</v>
      </c>
      <c r="U5366" s="3">
        <f t="shared" si="251"/>
        <v>-0.13768685403418202</v>
      </c>
    </row>
    <row r="5367" spans="1:21" x14ac:dyDescent="0.25">
      <c r="A5367" s="3">
        <v>569</v>
      </c>
      <c r="B5367" s="3">
        <v>0</v>
      </c>
      <c r="C5367" s="3">
        <v>7</v>
      </c>
      <c r="D5367" s="3">
        <v>17.1428571428571</v>
      </c>
      <c r="E5367" s="3">
        <v>25.571428571428601</v>
      </c>
      <c r="F5367" s="3">
        <v>1</v>
      </c>
      <c r="G5367" s="3">
        <v>0</v>
      </c>
      <c r="H5367" s="3">
        <v>330</v>
      </c>
      <c r="I5367" s="3">
        <v>25</v>
      </c>
      <c r="J5367" s="3">
        <v>19</v>
      </c>
      <c r="K5367" s="3">
        <v>73</v>
      </c>
      <c r="L5367" s="3">
        <v>120</v>
      </c>
      <c r="M5367" s="3">
        <v>243</v>
      </c>
      <c r="N5367" s="3">
        <v>19</v>
      </c>
      <c r="O5367" s="3">
        <v>523</v>
      </c>
      <c r="P5367" s="3">
        <v>0</v>
      </c>
      <c r="Q5367" s="3">
        <v>0</v>
      </c>
      <c r="R5367" s="3">
        <v>9</v>
      </c>
      <c r="S5367" s="3">
        <f t="shared" si="249"/>
        <v>-0.89102448205754148</v>
      </c>
      <c r="T5367" s="3">
        <f t="shared" si="250"/>
        <v>0.29089845555378568</v>
      </c>
      <c r="U5367" s="3">
        <f t="shared" si="251"/>
        <v>-0.34375654063730748</v>
      </c>
    </row>
    <row r="5368" spans="1:21" x14ac:dyDescent="0.25">
      <c r="A5368" s="3">
        <v>40738</v>
      </c>
      <c r="B5368" s="3">
        <v>1</v>
      </c>
      <c r="C5368" s="3">
        <v>1</v>
      </c>
      <c r="D5368" s="3">
        <v>0</v>
      </c>
      <c r="E5368" s="3">
        <v>20</v>
      </c>
      <c r="F5368" s="3">
        <v>0</v>
      </c>
      <c r="G5368" s="3">
        <v>0</v>
      </c>
      <c r="H5368" s="3">
        <v>102</v>
      </c>
      <c r="I5368" s="3">
        <v>0</v>
      </c>
      <c r="J5368" s="3">
        <v>13</v>
      </c>
      <c r="K5368" s="3">
        <v>22</v>
      </c>
      <c r="L5368" s="3">
        <v>48</v>
      </c>
      <c r="M5368" s="3">
        <v>61</v>
      </c>
      <c r="N5368" s="3">
        <v>0</v>
      </c>
      <c r="O5368" s="3">
        <v>152</v>
      </c>
      <c r="P5368" s="3">
        <v>0</v>
      </c>
      <c r="Q5368" s="3">
        <v>48</v>
      </c>
      <c r="R5368" s="3">
        <v>10</v>
      </c>
      <c r="S5368" s="3">
        <f t="shared" si="249"/>
        <v>1.6599212463207618</v>
      </c>
      <c r="T5368" s="3">
        <f t="shared" si="250"/>
        <v>0.84022743102868958</v>
      </c>
      <c r="U5368" s="3">
        <f t="shared" si="251"/>
        <v>-0.17408267256664556</v>
      </c>
    </row>
    <row r="5369" spans="1:21" x14ac:dyDescent="0.25">
      <c r="A5369" s="3">
        <v>256386</v>
      </c>
      <c r="B5369" s="3">
        <v>1</v>
      </c>
      <c r="C5369" s="3">
        <v>3</v>
      </c>
      <c r="D5369" s="3">
        <v>6</v>
      </c>
      <c r="E5369" s="3">
        <v>27.571428571428601</v>
      </c>
      <c r="F5369" s="3">
        <v>0</v>
      </c>
      <c r="G5369" s="3">
        <v>0</v>
      </c>
      <c r="H5369" s="3">
        <v>303</v>
      </c>
      <c r="I5369" s="3">
        <v>0</v>
      </c>
      <c r="J5369" s="3">
        <v>40</v>
      </c>
      <c r="K5369" s="3">
        <v>33</v>
      </c>
      <c r="L5369" s="3">
        <v>77</v>
      </c>
      <c r="M5369" s="3">
        <v>229</v>
      </c>
      <c r="N5369" s="3">
        <v>0</v>
      </c>
      <c r="O5369" s="3">
        <v>438</v>
      </c>
      <c r="P5369" s="3">
        <v>0</v>
      </c>
      <c r="Q5369" s="3">
        <v>253</v>
      </c>
      <c r="R5369" s="3">
        <v>8</v>
      </c>
      <c r="S5369" s="3">
        <f t="shared" si="249"/>
        <v>1.2556982161508814</v>
      </c>
      <c r="T5369" s="3">
        <f t="shared" si="250"/>
        <v>0.778284690859259</v>
      </c>
      <c r="U5369" s="3">
        <f t="shared" si="251"/>
        <v>-0.25066289518422125</v>
      </c>
    </row>
    <row r="5370" spans="1:21" x14ac:dyDescent="0.25">
      <c r="A5370" s="3">
        <v>72130</v>
      </c>
      <c r="B5370" s="3">
        <v>1</v>
      </c>
      <c r="C5370" s="3">
        <v>1</v>
      </c>
      <c r="D5370" s="3">
        <v>0</v>
      </c>
      <c r="E5370" s="3">
        <v>20.285714285714299</v>
      </c>
      <c r="F5370" s="3">
        <v>1</v>
      </c>
      <c r="G5370" s="3">
        <v>0</v>
      </c>
      <c r="H5370" s="3">
        <v>29</v>
      </c>
      <c r="I5370" s="3">
        <v>0</v>
      </c>
      <c r="J5370" s="3">
        <v>0</v>
      </c>
      <c r="K5370" s="3">
        <v>10</v>
      </c>
      <c r="L5370" s="3">
        <v>5</v>
      </c>
      <c r="M5370" s="3">
        <v>33</v>
      </c>
      <c r="N5370" s="3">
        <v>0</v>
      </c>
      <c r="O5370" s="3">
        <v>38</v>
      </c>
      <c r="P5370" s="3">
        <v>0</v>
      </c>
      <c r="Q5370" s="3">
        <v>5</v>
      </c>
      <c r="R5370" s="3">
        <v>9</v>
      </c>
      <c r="S5370" s="3">
        <f t="shared" si="249"/>
        <v>1.1875238148270746</v>
      </c>
      <c r="T5370" s="3">
        <f t="shared" si="250"/>
        <v>0.76629790800141573</v>
      </c>
      <c r="U5370" s="3">
        <f t="shared" si="251"/>
        <v>-0.26618427100896236</v>
      </c>
    </row>
    <row r="5371" spans="1:21" x14ac:dyDescent="0.25">
      <c r="A5371" s="3">
        <v>18793</v>
      </c>
      <c r="B5371" s="3">
        <v>0</v>
      </c>
      <c r="C5371" s="3">
        <v>2</v>
      </c>
      <c r="D5371" s="3">
        <v>22.571428571428601</v>
      </c>
      <c r="E5371" s="3">
        <v>24.714285714285701</v>
      </c>
      <c r="F5371" s="3">
        <v>0</v>
      </c>
      <c r="G5371" s="3">
        <v>0</v>
      </c>
      <c r="H5371" s="3">
        <v>79</v>
      </c>
      <c r="I5371" s="3">
        <v>0</v>
      </c>
      <c r="J5371" s="3">
        <v>0</v>
      </c>
      <c r="K5371" s="3">
        <v>16</v>
      </c>
      <c r="L5371" s="3">
        <v>11</v>
      </c>
      <c r="M5371" s="3">
        <v>18</v>
      </c>
      <c r="N5371" s="3">
        <v>0</v>
      </c>
      <c r="O5371" s="3">
        <v>140</v>
      </c>
      <c r="P5371" s="3">
        <v>0</v>
      </c>
      <c r="Q5371" s="3">
        <v>133</v>
      </c>
      <c r="R5371" s="3">
        <v>5</v>
      </c>
      <c r="S5371" s="3">
        <f t="shared" si="249"/>
        <v>-0.63545533129652987</v>
      </c>
      <c r="T5371" s="3">
        <f t="shared" si="250"/>
        <v>0.34627458922537374</v>
      </c>
      <c r="U5371" s="3">
        <f t="shared" si="251"/>
        <v>-0.42506787689220904</v>
      </c>
    </row>
    <row r="5372" spans="1:21" x14ac:dyDescent="0.25">
      <c r="A5372" s="3">
        <v>214061</v>
      </c>
      <c r="B5372" s="3">
        <v>0</v>
      </c>
      <c r="C5372" s="3">
        <v>4</v>
      </c>
      <c r="D5372" s="3">
        <v>24.285714285714299</v>
      </c>
      <c r="E5372" s="3">
        <v>24.571428571428601</v>
      </c>
      <c r="F5372" s="3">
        <v>0</v>
      </c>
      <c r="G5372" s="3">
        <v>1</v>
      </c>
      <c r="H5372" s="3">
        <v>420</v>
      </c>
      <c r="I5372" s="3">
        <v>0</v>
      </c>
      <c r="J5372" s="3">
        <v>3</v>
      </c>
      <c r="K5372" s="3">
        <v>0</v>
      </c>
      <c r="L5372" s="3">
        <v>280</v>
      </c>
      <c r="M5372" s="3">
        <v>147</v>
      </c>
      <c r="N5372" s="3">
        <v>0</v>
      </c>
      <c r="O5372" s="3">
        <v>925</v>
      </c>
      <c r="P5372" s="3">
        <v>0</v>
      </c>
      <c r="Q5372" s="3">
        <v>0</v>
      </c>
      <c r="R5372" s="3">
        <v>10</v>
      </c>
      <c r="S5372" s="3">
        <f t="shared" si="249"/>
        <v>-1.2993584431696228</v>
      </c>
      <c r="T5372" s="3">
        <f t="shared" si="250"/>
        <v>0.21427300972136734</v>
      </c>
      <c r="U5372" s="3">
        <f t="shared" si="251"/>
        <v>-0.24114588750207963</v>
      </c>
    </row>
    <row r="5373" spans="1:21" x14ac:dyDescent="0.25">
      <c r="A5373" s="3">
        <v>12871</v>
      </c>
      <c r="B5373" s="3">
        <v>1</v>
      </c>
      <c r="C5373" s="3">
        <v>4</v>
      </c>
      <c r="D5373" s="3">
        <v>17.571428571428601</v>
      </c>
      <c r="E5373" s="3">
        <v>25</v>
      </c>
      <c r="F5373" s="3">
        <v>0</v>
      </c>
      <c r="G5373" s="3">
        <v>0</v>
      </c>
      <c r="H5373" s="3">
        <v>205</v>
      </c>
      <c r="I5373" s="3">
        <v>0</v>
      </c>
      <c r="J5373" s="3">
        <v>9</v>
      </c>
      <c r="K5373" s="3">
        <v>11</v>
      </c>
      <c r="L5373" s="3">
        <v>54</v>
      </c>
      <c r="M5373" s="3">
        <v>275</v>
      </c>
      <c r="N5373" s="3">
        <v>0</v>
      </c>
      <c r="O5373" s="3">
        <v>160</v>
      </c>
      <c r="P5373" s="3">
        <v>12</v>
      </c>
      <c r="Q5373" s="3">
        <v>198</v>
      </c>
      <c r="R5373" s="3">
        <v>4</v>
      </c>
      <c r="S5373" s="3">
        <f t="shared" si="249"/>
        <v>-0.10410447839841974</v>
      </c>
      <c r="T5373" s="3">
        <f t="shared" si="250"/>
        <v>0.47399736031883261</v>
      </c>
      <c r="U5373" s="3">
        <f t="shared" si="251"/>
        <v>-0.74655352625017779</v>
      </c>
    </row>
    <row r="5374" spans="1:21" x14ac:dyDescent="0.25">
      <c r="A5374" s="3">
        <v>45999</v>
      </c>
      <c r="B5374" s="3">
        <v>0</v>
      </c>
      <c r="C5374" s="3">
        <v>2</v>
      </c>
      <c r="D5374" s="3">
        <v>7</v>
      </c>
      <c r="E5374" s="3">
        <v>18.428571428571399</v>
      </c>
      <c r="F5374" s="3">
        <v>1</v>
      </c>
      <c r="G5374" s="3">
        <v>0</v>
      </c>
      <c r="H5374" s="3">
        <v>114</v>
      </c>
      <c r="I5374" s="3">
        <v>0</v>
      </c>
      <c r="J5374" s="3">
        <v>0</v>
      </c>
      <c r="K5374" s="3">
        <v>0</v>
      </c>
      <c r="L5374" s="3">
        <v>0</v>
      </c>
      <c r="M5374" s="3">
        <v>0</v>
      </c>
      <c r="N5374" s="3">
        <v>0</v>
      </c>
      <c r="O5374" s="3">
        <v>381</v>
      </c>
      <c r="P5374" s="3">
        <v>0</v>
      </c>
      <c r="Q5374" s="3">
        <v>0</v>
      </c>
      <c r="R5374" s="3">
        <v>8</v>
      </c>
      <c r="S5374" s="3">
        <f t="shared" si="249"/>
        <v>0.12508151476588347</v>
      </c>
      <c r="T5374" s="3">
        <f t="shared" si="250"/>
        <v>0.53122967261615539</v>
      </c>
      <c r="U5374" s="3">
        <f t="shared" si="251"/>
        <v>-0.75764233755221944</v>
      </c>
    </row>
    <row r="5375" spans="1:21" x14ac:dyDescent="0.25">
      <c r="A5375" s="3">
        <v>71823</v>
      </c>
      <c r="B5375" s="3">
        <v>1</v>
      </c>
      <c r="C5375" s="3">
        <v>1</v>
      </c>
      <c r="D5375" s="3">
        <v>0</v>
      </c>
      <c r="E5375" s="3">
        <v>18.571428571428601</v>
      </c>
      <c r="F5375" s="3">
        <v>1</v>
      </c>
      <c r="G5375" s="3">
        <v>0</v>
      </c>
      <c r="H5375" s="3">
        <v>58</v>
      </c>
      <c r="I5375" s="3">
        <v>0</v>
      </c>
      <c r="J5375" s="3">
        <v>0</v>
      </c>
      <c r="K5375" s="3">
        <v>3</v>
      </c>
      <c r="L5375" s="3">
        <v>56</v>
      </c>
      <c r="M5375" s="3">
        <v>1</v>
      </c>
      <c r="N5375" s="3">
        <v>0</v>
      </c>
      <c r="O5375" s="3">
        <v>126</v>
      </c>
      <c r="P5375" s="3">
        <v>0</v>
      </c>
      <c r="Q5375" s="3">
        <v>6</v>
      </c>
      <c r="R5375" s="3">
        <v>9</v>
      </c>
      <c r="S5375" s="3">
        <f t="shared" si="249"/>
        <v>1.0668045903115162</v>
      </c>
      <c r="T5375" s="3">
        <f t="shared" si="250"/>
        <v>0.74398876245422541</v>
      </c>
      <c r="U5375" s="3">
        <f t="shared" si="251"/>
        <v>-0.29572934849130683</v>
      </c>
    </row>
    <row r="5376" spans="1:21" x14ac:dyDescent="0.25">
      <c r="A5376" s="3">
        <v>200744</v>
      </c>
      <c r="B5376" s="3">
        <v>0</v>
      </c>
      <c r="C5376" s="3">
        <v>7</v>
      </c>
      <c r="D5376" s="3">
        <v>26.8571428571429</v>
      </c>
      <c r="E5376" s="3">
        <v>28</v>
      </c>
      <c r="F5376" s="3">
        <v>1</v>
      </c>
      <c r="G5376" s="3">
        <v>0</v>
      </c>
      <c r="H5376" s="3">
        <v>469</v>
      </c>
      <c r="I5376" s="3">
        <v>0</v>
      </c>
      <c r="J5376" s="3">
        <v>51</v>
      </c>
      <c r="K5376" s="3">
        <v>0</v>
      </c>
      <c r="L5376" s="3">
        <v>241</v>
      </c>
      <c r="M5376" s="3">
        <v>326</v>
      </c>
      <c r="N5376" s="3">
        <v>2</v>
      </c>
      <c r="O5376" s="3">
        <v>793</v>
      </c>
      <c r="P5376" s="3">
        <v>0</v>
      </c>
      <c r="Q5376" s="3">
        <v>138</v>
      </c>
      <c r="R5376" s="3">
        <v>10</v>
      </c>
      <c r="S5376" s="3">
        <f t="shared" si="249"/>
        <v>-2.0817109400478699</v>
      </c>
      <c r="T5376" s="3">
        <f t="shared" si="250"/>
        <v>0.11088717073399249</v>
      </c>
      <c r="U5376" s="3">
        <f t="shared" si="251"/>
        <v>-0.11753113446189506</v>
      </c>
    </row>
    <row r="5377" spans="1:21" x14ac:dyDescent="0.25">
      <c r="A5377" s="3">
        <v>58238</v>
      </c>
      <c r="B5377" s="3">
        <v>0</v>
      </c>
      <c r="C5377" s="3">
        <v>4</v>
      </c>
      <c r="D5377" s="3">
        <v>2.28571428571429</v>
      </c>
      <c r="E5377" s="3">
        <v>24.714285714285701</v>
      </c>
      <c r="F5377" s="3">
        <v>1</v>
      </c>
      <c r="G5377" s="3">
        <v>0</v>
      </c>
      <c r="H5377" s="3">
        <v>135</v>
      </c>
      <c r="I5377" s="3">
        <v>0</v>
      </c>
      <c r="J5377" s="3">
        <v>6</v>
      </c>
      <c r="K5377" s="3">
        <v>25</v>
      </c>
      <c r="L5377" s="3">
        <v>110</v>
      </c>
      <c r="M5377" s="3">
        <v>47</v>
      </c>
      <c r="N5377" s="3">
        <v>0</v>
      </c>
      <c r="O5377" s="3">
        <v>228</v>
      </c>
      <c r="P5377" s="3">
        <v>0</v>
      </c>
      <c r="Q5377" s="3">
        <v>22</v>
      </c>
      <c r="R5377" s="3">
        <v>6</v>
      </c>
      <c r="S5377" s="3">
        <f t="shared" si="249"/>
        <v>0.95727826670179783</v>
      </c>
      <c r="T5377" s="3">
        <f t="shared" si="250"/>
        <v>0.72257653798163923</v>
      </c>
      <c r="U5377" s="3">
        <f t="shared" si="251"/>
        <v>-1.2822101963853714</v>
      </c>
    </row>
    <row r="5378" spans="1:21" x14ac:dyDescent="0.25">
      <c r="A5378" s="3">
        <v>221246</v>
      </c>
      <c r="B5378" s="3">
        <v>0</v>
      </c>
      <c r="C5378" s="3">
        <v>5</v>
      </c>
      <c r="D5378" s="3">
        <v>24.714285714285701</v>
      </c>
      <c r="E5378" s="3">
        <v>29</v>
      </c>
      <c r="F5378" s="3">
        <v>0</v>
      </c>
      <c r="G5378" s="3">
        <v>1</v>
      </c>
      <c r="H5378" s="3">
        <v>522</v>
      </c>
      <c r="I5378" s="3">
        <v>0</v>
      </c>
      <c r="J5378" s="3">
        <v>82</v>
      </c>
      <c r="K5378" s="3">
        <v>160</v>
      </c>
      <c r="L5378" s="3">
        <v>284</v>
      </c>
      <c r="M5378" s="3">
        <v>143</v>
      </c>
      <c r="N5378" s="3">
        <v>0</v>
      </c>
      <c r="O5378" s="3">
        <v>934</v>
      </c>
      <c r="P5378" s="3">
        <v>14</v>
      </c>
      <c r="Q5378" s="3">
        <v>71</v>
      </c>
      <c r="R5378" s="3">
        <v>10</v>
      </c>
      <c r="S5378" s="3">
        <f t="shared" si="249"/>
        <v>-1.0756762116646115</v>
      </c>
      <c r="T5378" s="3">
        <f t="shared" si="250"/>
        <v>0.25432512518329459</v>
      </c>
      <c r="U5378" s="3">
        <f t="shared" si="251"/>
        <v>-0.29346559842002468</v>
      </c>
    </row>
    <row r="5379" spans="1:21" x14ac:dyDescent="0.25">
      <c r="A5379" s="3">
        <v>195612</v>
      </c>
      <c r="B5379" s="3">
        <v>0</v>
      </c>
      <c r="C5379" s="3">
        <v>4</v>
      </c>
      <c r="D5379" s="3">
        <v>20.714285714285701</v>
      </c>
      <c r="E5379" s="3">
        <v>26.285714285714299</v>
      </c>
      <c r="F5379" s="3">
        <v>0</v>
      </c>
      <c r="G5379" s="3">
        <v>0</v>
      </c>
      <c r="H5379" s="3">
        <v>221</v>
      </c>
      <c r="I5379" s="3">
        <v>0</v>
      </c>
      <c r="J5379" s="3">
        <v>30</v>
      </c>
      <c r="K5379" s="3">
        <v>47</v>
      </c>
      <c r="L5379" s="3">
        <v>100</v>
      </c>
      <c r="M5379" s="3">
        <v>112</v>
      </c>
      <c r="N5379" s="3">
        <v>17</v>
      </c>
      <c r="O5379" s="3">
        <v>319</v>
      </c>
      <c r="P5379" s="3">
        <v>0</v>
      </c>
      <c r="Q5379" s="3">
        <v>123</v>
      </c>
      <c r="R5379" s="3">
        <v>8</v>
      </c>
      <c r="S5379" s="3">
        <f t="shared" si="249"/>
        <v>-0.5326238349919139</v>
      </c>
      <c r="T5379" s="3">
        <f t="shared" si="250"/>
        <v>0.36990512836911216</v>
      </c>
      <c r="U5379" s="3">
        <f t="shared" si="251"/>
        <v>-0.46188488104377984</v>
      </c>
    </row>
    <row r="5380" spans="1:21" x14ac:dyDescent="0.25">
      <c r="A5380" s="3">
        <v>176185</v>
      </c>
      <c r="B5380" s="3">
        <v>0</v>
      </c>
      <c r="C5380" s="3">
        <v>9</v>
      </c>
      <c r="D5380" s="3">
        <v>9.71428571428571</v>
      </c>
      <c r="E5380" s="3">
        <v>29.8571428571429</v>
      </c>
      <c r="F5380" s="3">
        <v>1</v>
      </c>
      <c r="G5380" s="3">
        <v>0</v>
      </c>
      <c r="H5380" s="3">
        <v>293</v>
      </c>
      <c r="I5380" s="3">
        <v>0</v>
      </c>
      <c r="J5380" s="3">
        <v>32</v>
      </c>
      <c r="K5380" s="3">
        <v>24</v>
      </c>
      <c r="L5380" s="3">
        <v>135</v>
      </c>
      <c r="M5380" s="3">
        <v>107</v>
      </c>
      <c r="N5380" s="3">
        <v>0</v>
      </c>
      <c r="O5380" s="3">
        <v>366</v>
      </c>
      <c r="P5380" s="3">
        <v>0</v>
      </c>
      <c r="Q5380" s="3">
        <v>518</v>
      </c>
      <c r="R5380" s="3">
        <v>5</v>
      </c>
      <c r="S5380" s="3">
        <f t="shared" si="249"/>
        <v>0.16189351939733843</v>
      </c>
      <c r="T5380" s="3">
        <f t="shared" si="250"/>
        <v>0.5403852119658783</v>
      </c>
      <c r="U5380" s="3">
        <f t="shared" si="251"/>
        <v>-0.77736655764587892</v>
      </c>
    </row>
    <row r="5381" spans="1:21" x14ac:dyDescent="0.25">
      <c r="A5381" s="3">
        <v>145225</v>
      </c>
      <c r="B5381" s="3">
        <v>0</v>
      </c>
      <c r="C5381" s="3">
        <v>4</v>
      </c>
      <c r="D5381" s="3">
        <v>25.714285714285701</v>
      </c>
      <c r="E5381" s="3">
        <v>28.285714285714299</v>
      </c>
      <c r="F5381" s="3">
        <v>0</v>
      </c>
      <c r="G5381" s="3">
        <v>0</v>
      </c>
      <c r="H5381" s="3">
        <v>457</v>
      </c>
      <c r="I5381" s="3">
        <v>0</v>
      </c>
      <c r="J5381" s="3">
        <v>0</v>
      </c>
      <c r="K5381" s="3">
        <v>0</v>
      </c>
      <c r="L5381" s="3">
        <v>117</v>
      </c>
      <c r="M5381" s="3">
        <v>4</v>
      </c>
      <c r="N5381" s="3">
        <v>0</v>
      </c>
      <c r="O5381" s="3">
        <v>1395</v>
      </c>
      <c r="P5381" s="3">
        <v>0</v>
      </c>
      <c r="Q5381" s="3">
        <v>0</v>
      </c>
      <c r="R5381" s="3">
        <v>9</v>
      </c>
      <c r="S5381" s="3">
        <f t="shared" si="249"/>
        <v>-1.5869566441494822</v>
      </c>
      <c r="T5381" s="3">
        <f t="shared" si="250"/>
        <v>0.16981250670435988</v>
      </c>
      <c r="U5381" s="3">
        <f t="shared" si="251"/>
        <v>-0.18610370816513269</v>
      </c>
    </row>
    <row r="5382" spans="1:21" x14ac:dyDescent="0.25">
      <c r="A5382" s="3">
        <v>145794</v>
      </c>
      <c r="B5382" s="3">
        <v>1</v>
      </c>
      <c r="C5382" s="3">
        <v>2</v>
      </c>
      <c r="D5382" s="3">
        <v>14.1428571428571</v>
      </c>
      <c r="E5382" s="3">
        <v>28.8571428571429</v>
      </c>
      <c r="F5382" s="3">
        <v>1</v>
      </c>
      <c r="G5382" s="3">
        <v>0</v>
      </c>
      <c r="H5382" s="3">
        <v>213</v>
      </c>
      <c r="I5382" s="3">
        <v>0</v>
      </c>
      <c r="J5382" s="3">
        <v>15</v>
      </c>
      <c r="K5382" s="3">
        <v>0</v>
      </c>
      <c r="L5382" s="3">
        <v>201</v>
      </c>
      <c r="M5382" s="3">
        <v>120</v>
      </c>
      <c r="N5382" s="3">
        <v>0</v>
      </c>
      <c r="O5382" s="3">
        <v>330</v>
      </c>
      <c r="P5382" s="3">
        <v>0</v>
      </c>
      <c r="Q5382" s="3">
        <v>18</v>
      </c>
      <c r="R5382" s="3">
        <v>5</v>
      </c>
      <c r="S5382" s="3">
        <f t="shared" si="249"/>
        <v>-0.22374111422319598</v>
      </c>
      <c r="T5382" s="3">
        <f t="shared" si="250"/>
        <v>0.44429690294962787</v>
      </c>
      <c r="U5382" s="3">
        <f t="shared" si="251"/>
        <v>-0.81126223969336086</v>
      </c>
    </row>
    <row r="5383" spans="1:21" x14ac:dyDescent="0.25">
      <c r="A5383" s="3">
        <v>49391</v>
      </c>
      <c r="B5383" s="3">
        <v>0</v>
      </c>
      <c r="C5383" s="3">
        <v>26</v>
      </c>
      <c r="D5383" s="3">
        <v>28.8571428571429</v>
      </c>
      <c r="E5383" s="3">
        <v>30.1428571428571</v>
      </c>
      <c r="F5383" s="3">
        <v>0</v>
      </c>
      <c r="G5383" s="3">
        <v>2</v>
      </c>
      <c r="H5383" s="3">
        <v>1821</v>
      </c>
      <c r="I5383" s="3">
        <v>0</v>
      </c>
      <c r="J5383" s="3">
        <v>216</v>
      </c>
      <c r="K5383" s="3">
        <v>131</v>
      </c>
      <c r="L5383" s="3">
        <v>1469</v>
      </c>
      <c r="M5383" s="3">
        <v>1002</v>
      </c>
      <c r="N5383" s="3">
        <v>24</v>
      </c>
      <c r="O5383" s="3">
        <v>2500</v>
      </c>
      <c r="P5383" s="3">
        <v>0</v>
      </c>
      <c r="Q5383" s="3">
        <v>768</v>
      </c>
      <c r="R5383" s="3">
        <v>9</v>
      </c>
      <c r="S5383" s="3">
        <f t="shared" si="249"/>
        <v>-3.1061946656688884</v>
      </c>
      <c r="T5383" s="3">
        <f t="shared" si="250"/>
        <v>4.2852453036119176E-2</v>
      </c>
      <c r="U5383" s="3">
        <f t="shared" si="251"/>
        <v>-4.3797722857387159E-2</v>
      </c>
    </row>
    <row r="5384" spans="1:21" x14ac:dyDescent="0.25">
      <c r="A5384" s="3">
        <v>11772</v>
      </c>
      <c r="B5384" s="3">
        <v>1</v>
      </c>
      <c r="C5384" s="3">
        <v>1</v>
      </c>
      <c r="D5384" s="3">
        <v>0</v>
      </c>
      <c r="E5384" s="3">
        <v>22.285714285714299</v>
      </c>
      <c r="F5384" s="3">
        <v>1</v>
      </c>
      <c r="G5384" s="3">
        <v>0</v>
      </c>
      <c r="H5384" s="3">
        <v>55</v>
      </c>
      <c r="I5384" s="3">
        <v>0</v>
      </c>
      <c r="J5384" s="3">
        <v>3</v>
      </c>
      <c r="K5384" s="3">
        <v>9</v>
      </c>
      <c r="L5384" s="3">
        <v>45</v>
      </c>
      <c r="M5384" s="3">
        <v>14</v>
      </c>
      <c r="N5384" s="3">
        <v>2</v>
      </c>
      <c r="O5384" s="3">
        <v>101</v>
      </c>
      <c r="P5384" s="3">
        <v>0</v>
      </c>
      <c r="Q5384" s="3">
        <v>0</v>
      </c>
      <c r="R5384" s="3">
        <v>7</v>
      </c>
      <c r="S5384" s="3">
        <f t="shared" ref="S5384:S5447" si="252">$B$3+SUMPRODUCT(C$3:R$3,C5384:R5384)</f>
        <v>1.2736504228586416</v>
      </c>
      <c r="T5384" s="3">
        <f t="shared" ref="T5384:T5447" si="253">EXP(S5384)/(1+EXP(S5384))</f>
        <v>0.78136699966323797</v>
      </c>
      <c r="U5384" s="3">
        <f t="shared" ref="U5384:U5447" si="254">LN(IF(B5384,T5384,1-T5384))</f>
        <v>-0.24671032957542596</v>
      </c>
    </row>
    <row r="5385" spans="1:21" x14ac:dyDescent="0.25">
      <c r="A5385" s="3">
        <v>121388</v>
      </c>
      <c r="B5385" s="3">
        <v>0</v>
      </c>
      <c r="C5385" s="3">
        <v>5</v>
      </c>
      <c r="D5385" s="3">
        <v>4</v>
      </c>
      <c r="E5385" s="3">
        <v>29.714285714285701</v>
      </c>
      <c r="F5385" s="3">
        <v>0</v>
      </c>
      <c r="G5385" s="3">
        <v>1</v>
      </c>
      <c r="H5385" s="3">
        <v>186</v>
      </c>
      <c r="I5385" s="3">
        <v>0</v>
      </c>
      <c r="J5385" s="3">
        <v>6</v>
      </c>
      <c r="K5385" s="3">
        <v>33</v>
      </c>
      <c r="L5385" s="3">
        <v>160</v>
      </c>
      <c r="M5385" s="3">
        <v>1</v>
      </c>
      <c r="N5385" s="3">
        <v>8</v>
      </c>
      <c r="O5385" s="3">
        <v>386</v>
      </c>
      <c r="P5385" s="3">
        <v>0</v>
      </c>
      <c r="Q5385" s="3">
        <v>8</v>
      </c>
      <c r="R5385" s="3">
        <v>6</v>
      </c>
      <c r="S5385" s="3">
        <f t="shared" si="252"/>
        <v>1.3847819187704693</v>
      </c>
      <c r="T5385" s="3">
        <f t="shared" si="253"/>
        <v>0.79975789942129227</v>
      </c>
      <c r="U5385" s="3">
        <f t="shared" si="254"/>
        <v>-1.6082281416084687</v>
      </c>
    </row>
    <row r="5386" spans="1:21" x14ac:dyDescent="0.25">
      <c r="A5386" s="3">
        <v>155756</v>
      </c>
      <c r="B5386" s="3">
        <v>1</v>
      </c>
      <c r="C5386" s="3">
        <v>1</v>
      </c>
      <c r="D5386" s="3">
        <v>0</v>
      </c>
      <c r="E5386" s="3">
        <v>30</v>
      </c>
      <c r="F5386" s="3">
        <v>0</v>
      </c>
      <c r="G5386" s="3">
        <v>0</v>
      </c>
      <c r="H5386" s="3">
        <v>42</v>
      </c>
      <c r="I5386" s="3">
        <v>0</v>
      </c>
      <c r="J5386" s="3">
        <v>2</v>
      </c>
      <c r="K5386" s="3">
        <v>4</v>
      </c>
      <c r="L5386" s="3">
        <v>58</v>
      </c>
      <c r="M5386" s="3">
        <v>0</v>
      </c>
      <c r="N5386" s="3">
        <v>0</v>
      </c>
      <c r="O5386" s="3">
        <v>59</v>
      </c>
      <c r="P5386" s="3">
        <v>0</v>
      </c>
      <c r="Q5386" s="3">
        <v>20</v>
      </c>
      <c r="R5386" s="3">
        <v>5</v>
      </c>
      <c r="S5386" s="3">
        <f t="shared" si="252"/>
        <v>2.1533706136367972</v>
      </c>
      <c r="T5386" s="3">
        <f t="shared" si="253"/>
        <v>0.8959833281830033</v>
      </c>
      <c r="U5386" s="3">
        <f t="shared" si="254"/>
        <v>-0.1098334731189302</v>
      </c>
    </row>
    <row r="5387" spans="1:21" x14ac:dyDescent="0.25">
      <c r="A5387" s="3">
        <v>233015</v>
      </c>
      <c r="B5387" s="3">
        <v>1</v>
      </c>
      <c r="C5387" s="3">
        <v>3</v>
      </c>
      <c r="D5387" s="3">
        <v>4.28571428571429</v>
      </c>
      <c r="E5387" s="3">
        <v>29.428571428571399</v>
      </c>
      <c r="F5387" s="3">
        <v>1</v>
      </c>
      <c r="G5387" s="3">
        <v>0</v>
      </c>
      <c r="H5387" s="3">
        <v>51</v>
      </c>
      <c r="I5387" s="3">
        <v>0</v>
      </c>
      <c r="J5387" s="3">
        <v>0</v>
      </c>
      <c r="K5387" s="3">
        <v>0</v>
      </c>
      <c r="L5387" s="3">
        <v>21</v>
      </c>
      <c r="M5387" s="3">
        <v>4</v>
      </c>
      <c r="N5387" s="3">
        <v>0</v>
      </c>
      <c r="O5387" s="3">
        <v>141</v>
      </c>
      <c r="P5387" s="3">
        <v>0</v>
      </c>
      <c r="Q5387" s="3">
        <v>5</v>
      </c>
      <c r="R5387" s="3">
        <v>9</v>
      </c>
      <c r="S5387" s="3">
        <f t="shared" si="252"/>
        <v>0.89698356178927652</v>
      </c>
      <c r="T5387" s="3">
        <f t="shared" si="253"/>
        <v>0.71032922942609045</v>
      </c>
      <c r="U5387" s="3">
        <f t="shared" si="254"/>
        <v>-0.34202671300695286</v>
      </c>
    </row>
    <row r="5388" spans="1:21" x14ac:dyDescent="0.25">
      <c r="A5388" s="3">
        <v>182713</v>
      </c>
      <c r="B5388" s="3">
        <v>0</v>
      </c>
      <c r="C5388" s="3">
        <v>1</v>
      </c>
      <c r="D5388" s="3">
        <v>0</v>
      </c>
      <c r="E5388" s="3">
        <v>26.285714285714299</v>
      </c>
      <c r="F5388" s="3">
        <v>1</v>
      </c>
      <c r="G5388" s="3">
        <v>0</v>
      </c>
      <c r="H5388" s="3">
        <v>35</v>
      </c>
      <c r="I5388" s="3">
        <v>0</v>
      </c>
      <c r="J5388" s="3">
        <v>0</v>
      </c>
      <c r="K5388" s="3">
        <v>4</v>
      </c>
      <c r="L5388" s="3">
        <v>29</v>
      </c>
      <c r="M5388" s="3">
        <v>0</v>
      </c>
      <c r="N5388" s="3">
        <v>0</v>
      </c>
      <c r="O5388" s="3">
        <v>75</v>
      </c>
      <c r="P5388" s="3">
        <v>0</v>
      </c>
      <c r="Q5388" s="3">
        <v>10</v>
      </c>
      <c r="R5388" s="3">
        <v>6</v>
      </c>
      <c r="S5388" s="3">
        <f t="shared" si="252"/>
        <v>1.4346237886830835</v>
      </c>
      <c r="T5388" s="3">
        <f t="shared" si="253"/>
        <v>0.80762073342900753</v>
      </c>
      <c r="U5388" s="3">
        <f t="shared" si="254"/>
        <v>-1.6482865086623124</v>
      </c>
    </row>
    <row r="5389" spans="1:21" x14ac:dyDescent="0.25">
      <c r="A5389" s="3">
        <v>207804</v>
      </c>
      <c r="B5389" s="3">
        <v>0</v>
      </c>
      <c r="C5389" s="3">
        <v>10</v>
      </c>
      <c r="D5389" s="3">
        <v>27.8571428571429</v>
      </c>
      <c r="E5389" s="3">
        <v>28.1428571428571</v>
      </c>
      <c r="F5389" s="3">
        <v>0</v>
      </c>
      <c r="G5389" s="3">
        <v>1</v>
      </c>
      <c r="H5389" s="3">
        <v>496</v>
      </c>
      <c r="I5389" s="3">
        <v>0</v>
      </c>
      <c r="J5389" s="3">
        <v>71</v>
      </c>
      <c r="K5389" s="3">
        <v>88</v>
      </c>
      <c r="L5389" s="3">
        <v>452</v>
      </c>
      <c r="M5389" s="3">
        <v>93</v>
      </c>
      <c r="N5389" s="3">
        <v>4</v>
      </c>
      <c r="O5389" s="3">
        <v>824</v>
      </c>
      <c r="P5389" s="3">
        <v>14</v>
      </c>
      <c r="Q5389" s="3">
        <v>62</v>
      </c>
      <c r="R5389" s="3">
        <v>8</v>
      </c>
      <c r="S5389" s="3">
        <f t="shared" si="252"/>
        <v>-1.6785743101226773</v>
      </c>
      <c r="T5389" s="3">
        <f t="shared" si="253"/>
        <v>0.15728434602962163</v>
      </c>
      <c r="U5389" s="3">
        <f t="shared" si="254"/>
        <v>-0.17112568040581544</v>
      </c>
    </row>
    <row r="5390" spans="1:21" x14ac:dyDescent="0.25">
      <c r="A5390" s="3">
        <v>111095</v>
      </c>
      <c r="B5390" s="3">
        <v>0</v>
      </c>
      <c r="C5390" s="3">
        <v>8</v>
      </c>
      <c r="D5390" s="3">
        <v>21</v>
      </c>
      <c r="E5390" s="3">
        <v>24.428571428571399</v>
      </c>
      <c r="F5390" s="3">
        <v>1</v>
      </c>
      <c r="G5390" s="3">
        <v>1</v>
      </c>
      <c r="H5390" s="3">
        <v>378</v>
      </c>
      <c r="I5390" s="3">
        <v>0</v>
      </c>
      <c r="J5390" s="3">
        <v>9</v>
      </c>
      <c r="K5390" s="3">
        <v>112</v>
      </c>
      <c r="L5390" s="3">
        <v>251</v>
      </c>
      <c r="M5390" s="3">
        <v>208</v>
      </c>
      <c r="N5390" s="3">
        <v>4</v>
      </c>
      <c r="O5390" s="3">
        <v>520</v>
      </c>
      <c r="P5390" s="3">
        <v>4</v>
      </c>
      <c r="Q5390" s="3">
        <v>142</v>
      </c>
      <c r="R5390" s="3">
        <v>9</v>
      </c>
      <c r="S5390" s="3">
        <f t="shared" si="252"/>
        <v>-1.4290183873657545</v>
      </c>
      <c r="T5390" s="3">
        <f t="shared" si="253"/>
        <v>0.19325167692906373</v>
      </c>
      <c r="U5390" s="3">
        <f t="shared" si="254"/>
        <v>-0.21474352667517474</v>
      </c>
    </row>
    <row r="5391" spans="1:21" x14ac:dyDescent="0.25">
      <c r="A5391" s="3">
        <v>182841</v>
      </c>
      <c r="B5391" s="3">
        <v>0</v>
      </c>
      <c r="C5391" s="3">
        <v>1</v>
      </c>
      <c r="D5391" s="3">
        <v>0</v>
      </c>
      <c r="E5391" s="3">
        <v>26.428571428571399</v>
      </c>
      <c r="F5391" s="3">
        <v>1</v>
      </c>
      <c r="G5391" s="3">
        <v>0</v>
      </c>
      <c r="H5391" s="3">
        <v>28</v>
      </c>
      <c r="I5391" s="3">
        <v>0</v>
      </c>
      <c r="J5391" s="3">
        <v>4</v>
      </c>
      <c r="K5391" s="3">
        <v>0</v>
      </c>
      <c r="L5391" s="3">
        <v>9</v>
      </c>
      <c r="M5391" s="3">
        <v>0</v>
      </c>
      <c r="N5391" s="3">
        <v>0</v>
      </c>
      <c r="O5391" s="3">
        <v>79</v>
      </c>
      <c r="P5391" s="3">
        <v>0</v>
      </c>
      <c r="Q5391" s="3">
        <v>0</v>
      </c>
      <c r="R5391" s="3">
        <v>5</v>
      </c>
      <c r="S5391" s="3">
        <f t="shared" si="252"/>
        <v>1.4417612417047843</v>
      </c>
      <c r="T5391" s="3">
        <f t="shared" si="253"/>
        <v>0.80872724164622989</v>
      </c>
      <c r="U5391" s="3">
        <f t="shared" si="254"/>
        <v>-1.6540548154269739</v>
      </c>
    </row>
    <row r="5392" spans="1:21" x14ac:dyDescent="0.25">
      <c r="A5392" s="3">
        <v>69183</v>
      </c>
      <c r="B5392" s="3">
        <v>0</v>
      </c>
      <c r="C5392" s="3">
        <v>17</v>
      </c>
      <c r="D5392" s="3">
        <v>26.1428571428571</v>
      </c>
      <c r="E5392" s="3">
        <v>30</v>
      </c>
      <c r="F5392" s="3">
        <v>0</v>
      </c>
      <c r="G5392" s="3">
        <v>3</v>
      </c>
      <c r="H5392" s="3">
        <v>818</v>
      </c>
      <c r="I5392" s="3">
        <v>0</v>
      </c>
      <c r="J5392" s="3">
        <v>88</v>
      </c>
      <c r="K5392" s="3">
        <v>34</v>
      </c>
      <c r="L5392" s="3">
        <v>644</v>
      </c>
      <c r="M5392" s="3">
        <v>224</v>
      </c>
      <c r="N5392" s="3">
        <v>0</v>
      </c>
      <c r="O5392" s="3">
        <v>1041</v>
      </c>
      <c r="P5392" s="3">
        <v>387</v>
      </c>
      <c r="Q5392" s="3">
        <v>328</v>
      </c>
      <c r="R5392" s="3">
        <v>9</v>
      </c>
      <c r="S5392" s="3">
        <f t="shared" si="252"/>
        <v>-1.9807231419627105</v>
      </c>
      <c r="T5392" s="3">
        <f t="shared" si="253"/>
        <v>0.12124177164812014</v>
      </c>
      <c r="U5392" s="3">
        <f t="shared" si="254"/>
        <v>-0.12924547220052701</v>
      </c>
    </row>
    <row r="5393" spans="1:21" x14ac:dyDescent="0.25">
      <c r="A5393" s="3">
        <v>45256</v>
      </c>
      <c r="B5393" s="3">
        <v>1</v>
      </c>
      <c r="C5393" s="3">
        <v>8</v>
      </c>
      <c r="D5393" s="3">
        <v>25.714285714285701</v>
      </c>
      <c r="E5393" s="3">
        <v>29</v>
      </c>
      <c r="F5393" s="3">
        <v>0</v>
      </c>
      <c r="G5393" s="3">
        <v>1</v>
      </c>
      <c r="H5393" s="3">
        <v>791</v>
      </c>
      <c r="I5393" s="3">
        <v>0</v>
      </c>
      <c r="J5393" s="3">
        <v>68</v>
      </c>
      <c r="K5393" s="3">
        <v>123</v>
      </c>
      <c r="L5393" s="3">
        <v>390</v>
      </c>
      <c r="M5393" s="3">
        <v>254</v>
      </c>
      <c r="N5393" s="3">
        <v>0</v>
      </c>
      <c r="O5393" s="3">
        <v>1164</v>
      </c>
      <c r="P5393" s="3">
        <v>347</v>
      </c>
      <c r="Q5393" s="3">
        <v>294</v>
      </c>
      <c r="R5393" s="3">
        <v>9</v>
      </c>
      <c r="S5393" s="3">
        <f t="shared" si="252"/>
        <v>-1.6214149545635055</v>
      </c>
      <c r="T5393" s="3">
        <f t="shared" si="253"/>
        <v>0.16500982309430062</v>
      </c>
      <c r="U5393" s="3">
        <f t="shared" si="254"/>
        <v>-1.8017502729487767</v>
      </c>
    </row>
    <row r="5394" spans="1:21" x14ac:dyDescent="0.25">
      <c r="A5394" s="3">
        <v>250546</v>
      </c>
      <c r="B5394" s="3">
        <v>1</v>
      </c>
      <c r="C5394" s="3">
        <v>1</v>
      </c>
      <c r="D5394" s="3">
        <v>0</v>
      </c>
      <c r="E5394" s="3">
        <v>28.1428571428571</v>
      </c>
      <c r="F5394" s="3">
        <v>0</v>
      </c>
      <c r="G5394" s="3">
        <v>0</v>
      </c>
      <c r="H5394" s="3">
        <v>54</v>
      </c>
      <c r="I5394" s="3">
        <v>0</v>
      </c>
      <c r="J5394" s="3">
        <v>2</v>
      </c>
      <c r="K5394" s="3">
        <v>15</v>
      </c>
      <c r="L5394" s="3">
        <v>41</v>
      </c>
      <c r="M5394" s="3">
        <v>0</v>
      </c>
      <c r="N5394" s="3">
        <v>0</v>
      </c>
      <c r="O5394" s="3">
        <v>89</v>
      </c>
      <c r="P5394" s="3">
        <v>0</v>
      </c>
      <c r="Q5394" s="3">
        <v>49</v>
      </c>
      <c r="R5394" s="3">
        <v>6</v>
      </c>
      <c r="S5394" s="3">
        <f t="shared" si="252"/>
        <v>2.0617759509929421</v>
      </c>
      <c r="T5394" s="3">
        <f t="shared" si="253"/>
        <v>0.88713211593220698</v>
      </c>
      <c r="U5394" s="3">
        <f t="shared" si="254"/>
        <v>-0.1197613608280793</v>
      </c>
    </row>
    <row r="5395" spans="1:21" x14ac:dyDescent="0.25">
      <c r="A5395" s="3">
        <v>247574</v>
      </c>
      <c r="B5395" s="3">
        <v>0</v>
      </c>
      <c r="C5395" s="3">
        <v>1</v>
      </c>
      <c r="D5395" s="3">
        <v>0</v>
      </c>
      <c r="E5395" s="3">
        <v>22</v>
      </c>
      <c r="F5395" s="3">
        <v>0</v>
      </c>
      <c r="G5395" s="3">
        <v>0</v>
      </c>
      <c r="H5395" s="3">
        <v>49</v>
      </c>
      <c r="I5395" s="3">
        <v>0</v>
      </c>
      <c r="J5395" s="3">
        <v>7</v>
      </c>
      <c r="K5395" s="3">
        <v>13</v>
      </c>
      <c r="L5395" s="3">
        <v>32</v>
      </c>
      <c r="M5395" s="3">
        <v>22</v>
      </c>
      <c r="N5395" s="3">
        <v>0</v>
      </c>
      <c r="O5395" s="3">
        <v>72</v>
      </c>
      <c r="P5395" s="3">
        <v>0</v>
      </c>
      <c r="Q5395" s="3">
        <v>15</v>
      </c>
      <c r="R5395" s="3">
        <v>5</v>
      </c>
      <c r="S5395" s="3">
        <f t="shared" si="252"/>
        <v>1.8254257453439813</v>
      </c>
      <c r="T5395" s="3">
        <f t="shared" si="253"/>
        <v>0.86121590067061349</v>
      </c>
      <c r="U5395" s="3">
        <f t="shared" si="254"/>
        <v>-1.9748357956173488</v>
      </c>
    </row>
    <row r="5396" spans="1:21" x14ac:dyDescent="0.25">
      <c r="A5396" s="3">
        <v>206844</v>
      </c>
      <c r="B5396" s="3">
        <v>0</v>
      </c>
      <c r="C5396" s="3">
        <v>2</v>
      </c>
      <c r="D5396" s="3">
        <v>2.1428571428571401</v>
      </c>
      <c r="E5396" s="3">
        <v>23.285714285714299</v>
      </c>
      <c r="F5396" s="3">
        <v>0</v>
      </c>
      <c r="G5396" s="3">
        <v>0</v>
      </c>
      <c r="H5396" s="3">
        <v>169</v>
      </c>
      <c r="I5396" s="3">
        <v>0</v>
      </c>
      <c r="J5396" s="3">
        <v>15</v>
      </c>
      <c r="K5396" s="3">
        <v>49</v>
      </c>
      <c r="L5396" s="3">
        <v>88</v>
      </c>
      <c r="M5396" s="3">
        <v>52</v>
      </c>
      <c r="N5396" s="3">
        <v>0</v>
      </c>
      <c r="O5396" s="3">
        <v>333</v>
      </c>
      <c r="P5396" s="3">
        <v>0</v>
      </c>
      <c r="Q5396" s="3">
        <v>0</v>
      </c>
      <c r="R5396" s="3">
        <v>7</v>
      </c>
      <c r="S5396" s="3">
        <f t="shared" si="252"/>
        <v>1.488621655975898</v>
      </c>
      <c r="T5396" s="3">
        <f t="shared" si="253"/>
        <v>0.81587130055046242</v>
      </c>
      <c r="U5396" s="3">
        <f t="shared" si="254"/>
        <v>-1.6921203123466704</v>
      </c>
    </row>
    <row r="5397" spans="1:21" x14ac:dyDescent="0.25">
      <c r="A5397" s="3">
        <v>59289</v>
      </c>
      <c r="B5397" s="3">
        <v>1</v>
      </c>
      <c r="C5397" s="3">
        <v>3</v>
      </c>
      <c r="D5397" s="3">
        <v>2.5714285714285698</v>
      </c>
      <c r="E5397" s="3">
        <v>19.1428571428571</v>
      </c>
      <c r="F5397" s="3">
        <v>1</v>
      </c>
      <c r="G5397" s="3">
        <v>1</v>
      </c>
      <c r="H5397" s="3">
        <v>139</v>
      </c>
      <c r="I5397" s="3">
        <v>0</v>
      </c>
      <c r="J5397" s="3">
        <v>5</v>
      </c>
      <c r="K5397" s="3">
        <v>10</v>
      </c>
      <c r="L5397" s="3">
        <v>118</v>
      </c>
      <c r="M5397" s="3">
        <v>76</v>
      </c>
      <c r="N5397" s="3">
        <v>0</v>
      </c>
      <c r="O5397" s="3">
        <v>196</v>
      </c>
      <c r="P5397" s="3">
        <v>0</v>
      </c>
      <c r="Q5397" s="3">
        <v>61</v>
      </c>
      <c r="R5397" s="3">
        <v>8</v>
      </c>
      <c r="S5397" s="3">
        <f t="shared" si="252"/>
        <v>0.81284047168115026</v>
      </c>
      <c r="T5397" s="3">
        <f t="shared" si="253"/>
        <v>0.69271446107858325</v>
      </c>
      <c r="U5397" s="3">
        <f t="shared" si="254"/>
        <v>-0.3671373977768233</v>
      </c>
    </row>
    <row r="5398" spans="1:21" x14ac:dyDescent="0.25">
      <c r="A5398" s="3">
        <v>123410</v>
      </c>
      <c r="B5398" s="3">
        <v>0</v>
      </c>
      <c r="C5398" s="3">
        <v>9</v>
      </c>
      <c r="D5398" s="3">
        <v>22.285714285714299</v>
      </c>
      <c r="E5398" s="3">
        <v>22.571428571428601</v>
      </c>
      <c r="F5398" s="3">
        <v>0</v>
      </c>
      <c r="G5398" s="3">
        <v>0</v>
      </c>
      <c r="H5398" s="3">
        <v>374</v>
      </c>
      <c r="I5398" s="3">
        <v>0</v>
      </c>
      <c r="J5398" s="3">
        <v>22</v>
      </c>
      <c r="K5398" s="3">
        <v>99</v>
      </c>
      <c r="L5398" s="3">
        <v>246</v>
      </c>
      <c r="M5398" s="3">
        <v>92</v>
      </c>
      <c r="N5398" s="3">
        <v>2</v>
      </c>
      <c r="O5398" s="3">
        <v>656</v>
      </c>
      <c r="P5398" s="3">
        <v>0</v>
      </c>
      <c r="Q5398" s="3">
        <v>136</v>
      </c>
      <c r="R5398" s="3">
        <v>9</v>
      </c>
      <c r="S5398" s="3">
        <f t="shared" si="252"/>
        <v>-1.150379725069375</v>
      </c>
      <c r="T5398" s="3">
        <f t="shared" si="253"/>
        <v>0.24041973155110075</v>
      </c>
      <c r="U5398" s="3">
        <f t="shared" si="254"/>
        <v>-0.27498927662033712</v>
      </c>
    </row>
    <row r="5399" spans="1:21" x14ac:dyDescent="0.25">
      <c r="A5399" s="3">
        <v>14321</v>
      </c>
      <c r="B5399" s="3">
        <v>1</v>
      </c>
      <c r="C5399" s="3">
        <v>1</v>
      </c>
      <c r="D5399" s="3">
        <v>0</v>
      </c>
      <c r="E5399" s="3">
        <v>25.571428571428601</v>
      </c>
      <c r="F5399" s="3">
        <v>0</v>
      </c>
      <c r="G5399" s="3">
        <v>0</v>
      </c>
      <c r="H5399" s="3">
        <v>19</v>
      </c>
      <c r="I5399" s="3">
        <v>0</v>
      </c>
      <c r="J5399" s="3">
        <v>1</v>
      </c>
      <c r="K5399" s="3">
        <v>10</v>
      </c>
      <c r="L5399" s="3">
        <v>16</v>
      </c>
      <c r="M5399" s="3">
        <v>7</v>
      </c>
      <c r="N5399" s="3">
        <v>0</v>
      </c>
      <c r="O5399" s="3">
        <v>21</v>
      </c>
      <c r="P5399" s="3">
        <v>0</v>
      </c>
      <c r="Q5399" s="3">
        <v>6</v>
      </c>
      <c r="R5399" s="3">
        <v>8</v>
      </c>
      <c r="S5399" s="3">
        <f t="shared" si="252"/>
        <v>1.961147062688156</v>
      </c>
      <c r="T5399" s="3">
        <f t="shared" si="253"/>
        <v>0.87665703731963196</v>
      </c>
      <c r="U5399" s="3">
        <f t="shared" si="254"/>
        <v>-0.13163942658480879</v>
      </c>
    </row>
    <row r="5400" spans="1:21" x14ac:dyDescent="0.25">
      <c r="A5400" s="3">
        <v>133512</v>
      </c>
      <c r="B5400" s="3">
        <v>1</v>
      </c>
      <c r="C5400" s="3">
        <v>23</v>
      </c>
      <c r="D5400" s="3">
        <v>24.8571428571429</v>
      </c>
      <c r="E5400" s="3">
        <v>30.285714285714299</v>
      </c>
      <c r="F5400" s="3">
        <v>0</v>
      </c>
      <c r="G5400" s="3">
        <v>0</v>
      </c>
      <c r="H5400" s="3">
        <v>1465</v>
      </c>
      <c r="I5400" s="3">
        <v>0</v>
      </c>
      <c r="J5400" s="3">
        <v>2</v>
      </c>
      <c r="K5400" s="3">
        <v>179</v>
      </c>
      <c r="L5400" s="3">
        <v>894</v>
      </c>
      <c r="M5400" s="3">
        <v>584</v>
      </c>
      <c r="N5400" s="3">
        <v>6</v>
      </c>
      <c r="O5400" s="3">
        <v>2934</v>
      </c>
      <c r="P5400" s="3">
        <v>39</v>
      </c>
      <c r="Q5400" s="3">
        <v>84</v>
      </c>
      <c r="R5400" s="3">
        <v>6</v>
      </c>
      <c r="S5400" s="3">
        <f t="shared" si="252"/>
        <v>-2.809401545596609</v>
      </c>
      <c r="T5400" s="3">
        <f t="shared" si="253"/>
        <v>5.6818243434024647E-2</v>
      </c>
      <c r="U5400" s="3">
        <f t="shared" si="254"/>
        <v>-2.8678978176058605</v>
      </c>
    </row>
    <row r="5401" spans="1:21" x14ac:dyDescent="0.25">
      <c r="A5401" s="3">
        <v>145608</v>
      </c>
      <c r="B5401" s="3">
        <v>1</v>
      </c>
      <c r="C5401" s="3">
        <v>4</v>
      </c>
      <c r="D5401" s="3">
        <v>15.4285714285714</v>
      </c>
      <c r="E5401" s="3">
        <v>19.571428571428601</v>
      </c>
      <c r="F5401" s="3">
        <v>0</v>
      </c>
      <c r="G5401" s="3">
        <v>0</v>
      </c>
      <c r="H5401" s="3">
        <v>143</v>
      </c>
      <c r="I5401" s="3">
        <v>0</v>
      </c>
      <c r="J5401" s="3">
        <v>2</v>
      </c>
      <c r="K5401" s="3">
        <v>0</v>
      </c>
      <c r="L5401" s="3">
        <v>130</v>
      </c>
      <c r="M5401" s="3">
        <v>1</v>
      </c>
      <c r="N5401" s="3">
        <v>0</v>
      </c>
      <c r="O5401" s="3">
        <v>323</v>
      </c>
      <c r="P5401" s="3">
        <v>0</v>
      </c>
      <c r="Q5401" s="3">
        <v>19</v>
      </c>
      <c r="R5401" s="3">
        <v>8</v>
      </c>
      <c r="S5401" s="3">
        <f t="shared" si="252"/>
        <v>-0.23854543259789218</v>
      </c>
      <c r="T5401" s="3">
        <f t="shared" si="253"/>
        <v>0.44064483707742108</v>
      </c>
      <c r="U5401" s="3">
        <f t="shared" si="254"/>
        <v>-0.81951608611143667</v>
      </c>
    </row>
    <row r="5402" spans="1:21" x14ac:dyDescent="0.25">
      <c r="A5402" s="3">
        <v>200138</v>
      </c>
      <c r="B5402" s="3">
        <v>0</v>
      </c>
      <c r="C5402" s="3">
        <v>7</v>
      </c>
      <c r="D5402" s="3">
        <v>23.1428571428571</v>
      </c>
      <c r="E5402" s="3">
        <v>24.285714285714299</v>
      </c>
      <c r="F5402" s="3">
        <v>1</v>
      </c>
      <c r="G5402" s="3">
        <v>0</v>
      </c>
      <c r="H5402" s="3">
        <v>672</v>
      </c>
      <c r="I5402" s="3">
        <v>0</v>
      </c>
      <c r="J5402" s="3">
        <v>73</v>
      </c>
      <c r="K5402" s="3">
        <v>33</v>
      </c>
      <c r="L5402" s="3">
        <v>445</v>
      </c>
      <c r="M5402" s="3">
        <v>275</v>
      </c>
      <c r="N5402" s="3">
        <v>0</v>
      </c>
      <c r="O5402" s="3">
        <v>1264</v>
      </c>
      <c r="P5402" s="3">
        <v>0</v>
      </c>
      <c r="Q5402" s="3">
        <v>114</v>
      </c>
      <c r="R5402" s="3">
        <v>4</v>
      </c>
      <c r="S5402" s="3">
        <f t="shared" si="252"/>
        <v>-1.9408291226759264</v>
      </c>
      <c r="T5402" s="3">
        <f t="shared" si="253"/>
        <v>0.12555679697489561</v>
      </c>
      <c r="U5402" s="3">
        <f t="shared" si="254"/>
        <v>-0.1341679345742508</v>
      </c>
    </row>
    <row r="5403" spans="1:21" x14ac:dyDescent="0.25">
      <c r="A5403" s="3">
        <v>225082</v>
      </c>
      <c r="B5403" s="3">
        <v>0</v>
      </c>
      <c r="C5403" s="3">
        <v>12</v>
      </c>
      <c r="D5403" s="3">
        <v>22</v>
      </c>
      <c r="E5403" s="3">
        <v>30.285714285714299</v>
      </c>
      <c r="F5403" s="3">
        <v>1</v>
      </c>
      <c r="G5403" s="3">
        <v>0</v>
      </c>
      <c r="H5403" s="3">
        <v>520</v>
      </c>
      <c r="I5403" s="3">
        <v>0</v>
      </c>
      <c r="J5403" s="3">
        <v>66</v>
      </c>
      <c r="K5403" s="3">
        <v>77</v>
      </c>
      <c r="L5403" s="3">
        <v>334</v>
      </c>
      <c r="M5403" s="3">
        <v>134</v>
      </c>
      <c r="N5403" s="3">
        <v>0</v>
      </c>
      <c r="O5403" s="3">
        <v>805</v>
      </c>
      <c r="P5403" s="3">
        <v>0</v>
      </c>
      <c r="Q5403" s="3">
        <v>477</v>
      </c>
      <c r="R5403" s="3">
        <v>1</v>
      </c>
      <c r="S5403" s="3">
        <f t="shared" si="252"/>
        <v>-1.5599632324498656</v>
      </c>
      <c r="T5403" s="3">
        <f t="shared" si="253"/>
        <v>0.17365192298636262</v>
      </c>
      <c r="U5403" s="3">
        <f t="shared" si="254"/>
        <v>-0.19073919348261367</v>
      </c>
    </row>
    <row r="5404" spans="1:21" x14ac:dyDescent="0.25">
      <c r="A5404" s="3">
        <v>115147</v>
      </c>
      <c r="B5404" s="3">
        <v>0</v>
      </c>
      <c r="C5404" s="3">
        <v>1</v>
      </c>
      <c r="D5404" s="3">
        <v>0</v>
      </c>
      <c r="E5404" s="3">
        <v>23.571428571428601</v>
      </c>
      <c r="F5404" s="3">
        <v>0</v>
      </c>
      <c r="G5404" s="3">
        <v>0</v>
      </c>
      <c r="H5404" s="3">
        <v>37</v>
      </c>
      <c r="I5404" s="3">
        <v>0</v>
      </c>
      <c r="J5404" s="3">
        <v>0</v>
      </c>
      <c r="K5404" s="3">
        <v>9</v>
      </c>
      <c r="L5404" s="3">
        <v>26</v>
      </c>
      <c r="M5404" s="3">
        <v>31</v>
      </c>
      <c r="N5404" s="3">
        <v>0</v>
      </c>
      <c r="O5404" s="3">
        <v>30</v>
      </c>
      <c r="P5404" s="3">
        <v>0</v>
      </c>
      <c r="Q5404" s="3">
        <v>33</v>
      </c>
      <c r="R5404" s="3">
        <v>2</v>
      </c>
      <c r="S5404" s="3">
        <f t="shared" si="252"/>
        <v>1.9449181953809731</v>
      </c>
      <c r="T5404" s="3">
        <f t="shared" si="253"/>
        <v>0.87489146470252355</v>
      </c>
      <c r="U5404" s="3">
        <f t="shared" si="254"/>
        <v>-2.0785736360391085</v>
      </c>
    </row>
    <row r="5405" spans="1:21" x14ac:dyDescent="0.25">
      <c r="A5405" s="3">
        <v>83220</v>
      </c>
      <c r="B5405" s="3">
        <v>1</v>
      </c>
      <c r="C5405" s="3">
        <v>1</v>
      </c>
      <c r="D5405" s="3">
        <v>0</v>
      </c>
      <c r="E5405" s="3">
        <v>21.571428571428601</v>
      </c>
      <c r="F5405" s="3">
        <v>0</v>
      </c>
      <c r="G5405" s="3">
        <v>0</v>
      </c>
      <c r="H5405" s="3">
        <v>15</v>
      </c>
      <c r="I5405" s="3">
        <v>0</v>
      </c>
      <c r="J5405" s="3">
        <v>0</v>
      </c>
      <c r="K5405" s="3">
        <v>0</v>
      </c>
      <c r="L5405" s="3">
        <v>0</v>
      </c>
      <c r="M5405" s="3">
        <v>0</v>
      </c>
      <c r="N5405" s="3">
        <v>0</v>
      </c>
      <c r="O5405" s="3">
        <v>51</v>
      </c>
      <c r="P5405" s="3">
        <v>0</v>
      </c>
      <c r="Q5405" s="3">
        <v>0</v>
      </c>
      <c r="R5405" s="3">
        <v>9</v>
      </c>
      <c r="S5405" s="3">
        <f t="shared" si="252"/>
        <v>1.7382449805073761</v>
      </c>
      <c r="T5405" s="3">
        <f t="shared" si="253"/>
        <v>0.85046400815543399</v>
      </c>
      <c r="U5405" s="3">
        <f t="shared" si="254"/>
        <v>-0.16197318649501199</v>
      </c>
    </row>
    <row r="5406" spans="1:21" x14ac:dyDescent="0.25">
      <c r="A5406" s="3">
        <v>189800</v>
      </c>
      <c r="B5406" s="3">
        <v>0</v>
      </c>
      <c r="C5406" s="3">
        <v>2</v>
      </c>
      <c r="D5406" s="3">
        <v>8</v>
      </c>
      <c r="E5406" s="3">
        <v>26.1428571428571</v>
      </c>
      <c r="F5406" s="3">
        <v>0</v>
      </c>
      <c r="G5406" s="3">
        <v>0</v>
      </c>
      <c r="H5406" s="3">
        <v>109</v>
      </c>
      <c r="I5406" s="3">
        <v>0</v>
      </c>
      <c r="J5406" s="3">
        <v>16</v>
      </c>
      <c r="K5406" s="3">
        <v>24</v>
      </c>
      <c r="L5406" s="3">
        <v>55</v>
      </c>
      <c r="M5406" s="3">
        <v>70</v>
      </c>
      <c r="N5406" s="3">
        <v>0</v>
      </c>
      <c r="O5406" s="3">
        <v>171</v>
      </c>
      <c r="P5406" s="3">
        <v>0</v>
      </c>
      <c r="Q5406" s="3">
        <v>7</v>
      </c>
      <c r="R5406" s="3">
        <v>5</v>
      </c>
      <c r="S5406" s="3">
        <f t="shared" si="252"/>
        <v>1.0515156328813413</v>
      </c>
      <c r="T5406" s="3">
        <f t="shared" si="253"/>
        <v>0.74106583607011589</v>
      </c>
      <c r="U5406" s="3">
        <f t="shared" si="254"/>
        <v>-1.3511814429161082</v>
      </c>
    </row>
    <row r="5407" spans="1:21" x14ac:dyDescent="0.25">
      <c r="A5407" s="3">
        <v>165991</v>
      </c>
      <c r="B5407" s="3">
        <v>0</v>
      </c>
      <c r="C5407" s="3">
        <v>1</v>
      </c>
      <c r="D5407" s="3">
        <v>0</v>
      </c>
      <c r="E5407" s="3">
        <v>26.571428571428601</v>
      </c>
      <c r="F5407" s="3">
        <v>0</v>
      </c>
      <c r="G5407" s="3">
        <v>0</v>
      </c>
      <c r="H5407" s="3">
        <v>20</v>
      </c>
      <c r="I5407" s="3">
        <v>0</v>
      </c>
      <c r="J5407" s="3">
        <v>0</v>
      </c>
      <c r="K5407" s="3">
        <v>5</v>
      </c>
      <c r="L5407" s="3">
        <v>23</v>
      </c>
      <c r="M5407" s="3">
        <v>7</v>
      </c>
      <c r="N5407" s="3">
        <v>0</v>
      </c>
      <c r="O5407" s="3">
        <v>24</v>
      </c>
      <c r="P5407" s="3">
        <v>0</v>
      </c>
      <c r="Q5407" s="3">
        <v>5</v>
      </c>
      <c r="R5407" s="3">
        <v>6</v>
      </c>
      <c r="S5407" s="3">
        <f t="shared" si="252"/>
        <v>2.0238061105785459</v>
      </c>
      <c r="T5407" s="3">
        <f t="shared" si="253"/>
        <v>0.88327399590678579</v>
      </c>
      <c r="U5407" s="3">
        <f t="shared" si="254"/>
        <v>-2.1479259359499765</v>
      </c>
    </row>
    <row r="5408" spans="1:21" x14ac:dyDescent="0.25">
      <c r="A5408" s="3">
        <v>202318</v>
      </c>
      <c r="B5408" s="3">
        <v>0</v>
      </c>
      <c r="C5408" s="3">
        <v>2</v>
      </c>
      <c r="D5408" s="3">
        <v>17</v>
      </c>
      <c r="E5408" s="3">
        <v>28.1428571428571</v>
      </c>
      <c r="F5408" s="3">
        <v>0</v>
      </c>
      <c r="G5408" s="3">
        <v>0</v>
      </c>
      <c r="H5408" s="3">
        <v>113</v>
      </c>
      <c r="I5408" s="3">
        <v>0</v>
      </c>
      <c r="J5408" s="3">
        <v>14</v>
      </c>
      <c r="K5408" s="3">
        <v>0</v>
      </c>
      <c r="L5408" s="3">
        <v>30</v>
      </c>
      <c r="M5408" s="3">
        <v>24</v>
      </c>
      <c r="N5408" s="3">
        <v>6</v>
      </c>
      <c r="O5408" s="3">
        <v>291</v>
      </c>
      <c r="P5408" s="3">
        <v>0</v>
      </c>
      <c r="Q5408" s="3">
        <v>0</v>
      </c>
      <c r="R5408" s="3">
        <v>10</v>
      </c>
      <c r="S5408" s="3">
        <f t="shared" si="252"/>
        <v>3.6781846157341036E-3</v>
      </c>
      <c r="T5408" s="3">
        <f t="shared" si="253"/>
        <v>0.50091954511722014</v>
      </c>
      <c r="U5408" s="3">
        <f t="shared" si="254"/>
        <v>-0.69498796399711771</v>
      </c>
    </row>
    <row r="5409" spans="1:21" x14ac:dyDescent="0.25">
      <c r="A5409" s="3">
        <v>256155</v>
      </c>
      <c r="B5409" s="3">
        <v>1</v>
      </c>
      <c r="C5409" s="3">
        <v>6</v>
      </c>
      <c r="D5409" s="3">
        <v>10.714285714285699</v>
      </c>
      <c r="E5409" s="3">
        <v>30.285714285714299</v>
      </c>
      <c r="F5409" s="3">
        <v>1</v>
      </c>
      <c r="G5409" s="3">
        <v>0</v>
      </c>
      <c r="H5409" s="3">
        <v>348</v>
      </c>
      <c r="I5409" s="3">
        <v>0</v>
      </c>
      <c r="J5409" s="3">
        <v>55</v>
      </c>
      <c r="K5409" s="3">
        <v>35</v>
      </c>
      <c r="L5409" s="3">
        <v>164</v>
      </c>
      <c r="M5409" s="3">
        <v>204</v>
      </c>
      <c r="N5409" s="3">
        <v>0</v>
      </c>
      <c r="O5409" s="3">
        <v>532</v>
      </c>
      <c r="P5409" s="3">
        <v>0</v>
      </c>
      <c r="Q5409" s="3">
        <v>210</v>
      </c>
      <c r="R5409" s="3">
        <v>7</v>
      </c>
      <c r="S5409" s="3">
        <f t="shared" si="252"/>
        <v>4.5281107055760161E-2</v>
      </c>
      <c r="T5409" s="3">
        <f t="shared" si="253"/>
        <v>0.51131834292262823</v>
      </c>
      <c r="U5409" s="3">
        <f t="shared" si="254"/>
        <v>-0.67076290247097459</v>
      </c>
    </row>
    <row r="5410" spans="1:21" x14ac:dyDescent="0.25">
      <c r="A5410" s="3">
        <v>111481</v>
      </c>
      <c r="B5410" s="3">
        <v>0</v>
      </c>
      <c r="C5410" s="3">
        <v>2</v>
      </c>
      <c r="D5410" s="3">
        <v>2.4285714285714302</v>
      </c>
      <c r="E5410" s="3">
        <v>19.428571428571399</v>
      </c>
      <c r="F5410" s="3">
        <v>1</v>
      </c>
      <c r="G5410" s="3">
        <v>0</v>
      </c>
      <c r="H5410" s="3">
        <v>103</v>
      </c>
      <c r="I5410" s="3">
        <v>0</v>
      </c>
      <c r="J5410" s="3">
        <v>0</v>
      </c>
      <c r="K5410" s="3">
        <v>0</v>
      </c>
      <c r="L5410" s="3">
        <v>26</v>
      </c>
      <c r="M5410" s="3">
        <v>15</v>
      </c>
      <c r="N5410" s="3">
        <v>5</v>
      </c>
      <c r="O5410" s="3">
        <v>279</v>
      </c>
      <c r="P5410" s="3">
        <v>0</v>
      </c>
      <c r="Q5410" s="3">
        <v>20</v>
      </c>
      <c r="R5410" s="3">
        <v>10</v>
      </c>
      <c r="S5410" s="3">
        <f t="shared" si="252"/>
        <v>0.74806611640138976</v>
      </c>
      <c r="T5410" s="3">
        <f t="shared" si="253"/>
        <v>0.67875716968761324</v>
      </c>
      <c r="U5410" s="3">
        <f t="shared" si="254"/>
        <v>-1.1355579611154976</v>
      </c>
    </row>
    <row r="5411" spans="1:21" x14ac:dyDescent="0.25">
      <c r="A5411" s="3">
        <v>111066</v>
      </c>
      <c r="B5411" s="3">
        <v>1</v>
      </c>
      <c r="C5411" s="3">
        <v>1</v>
      </c>
      <c r="D5411" s="3">
        <v>0</v>
      </c>
      <c r="E5411" s="3">
        <v>21.285714285714299</v>
      </c>
      <c r="F5411" s="3">
        <v>1</v>
      </c>
      <c r="G5411" s="3">
        <v>0</v>
      </c>
      <c r="H5411" s="3">
        <v>64</v>
      </c>
      <c r="I5411" s="3">
        <v>0</v>
      </c>
      <c r="J5411" s="3">
        <v>14</v>
      </c>
      <c r="K5411" s="3">
        <v>0</v>
      </c>
      <c r="L5411" s="3">
        <v>11</v>
      </c>
      <c r="M5411" s="3">
        <v>73</v>
      </c>
      <c r="N5411" s="3">
        <v>4</v>
      </c>
      <c r="O5411" s="3">
        <v>92</v>
      </c>
      <c r="P5411" s="3">
        <v>0</v>
      </c>
      <c r="Q5411" s="3">
        <v>5</v>
      </c>
      <c r="R5411" s="3">
        <v>7</v>
      </c>
      <c r="S5411" s="3">
        <f t="shared" si="252"/>
        <v>1.231233272936449</v>
      </c>
      <c r="T5411" s="3">
        <f t="shared" si="253"/>
        <v>0.77403435298327616</v>
      </c>
      <c r="U5411" s="3">
        <f t="shared" si="254"/>
        <v>-0.25613902267801397</v>
      </c>
    </row>
    <row r="5412" spans="1:21" x14ac:dyDescent="0.25">
      <c r="A5412" s="3">
        <v>84129</v>
      </c>
      <c r="B5412" s="3">
        <v>0</v>
      </c>
      <c r="C5412" s="3">
        <v>5</v>
      </c>
      <c r="D5412" s="3">
        <v>23.8571428571429</v>
      </c>
      <c r="E5412" s="3">
        <v>30.285714285714299</v>
      </c>
      <c r="F5412" s="3">
        <v>0</v>
      </c>
      <c r="G5412" s="3">
        <v>0</v>
      </c>
      <c r="H5412" s="3">
        <v>187</v>
      </c>
      <c r="I5412" s="3">
        <v>0</v>
      </c>
      <c r="J5412" s="3">
        <v>29</v>
      </c>
      <c r="K5412" s="3">
        <v>4</v>
      </c>
      <c r="L5412" s="3">
        <v>134</v>
      </c>
      <c r="M5412" s="3">
        <v>0</v>
      </c>
      <c r="N5412" s="3">
        <v>0</v>
      </c>
      <c r="O5412" s="3">
        <v>435</v>
      </c>
      <c r="P5412" s="3">
        <v>0</v>
      </c>
      <c r="Q5412" s="3">
        <v>13</v>
      </c>
      <c r="R5412" s="3">
        <v>10</v>
      </c>
      <c r="S5412" s="3">
        <f t="shared" si="252"/>
        <v>-0.85393715000219461</v>
      </c>
      <c r="T5412" s="3">
        <f t="shared" si="253"/>
        <v>0.29860760320072688</v>
      </c>
      <c r="U5412" s="3">
        <f t="shared" si="254"/>
        <v>-0.35468778137006651</v>
      </c>
    </row>
    <row r="5413" spans="1:21" x14ac:dyDescent="0.25">
      <c r="A5413" s="3">
        <v>142760</v>
      </c>
      <c r="B5413" s="3">
        <v>1</v>
      </c>
      <c r="C5413" s="3">
        <v>1</v>
      </c>
      <c r="D5413" s="3">
        <v>0</v>
      </c>
      <c r="E5413" s="3">
        <v>30</v>
      </c>
      <c r="F5413" s="3">
        <v>0</v>
      </c>
      <c r="G5413" s="3">
        <v>0</v>
      </c>
      <c r="H5413" s="3">
        <v>46</v>
      </c>
      <c r="I5413" s="3">
        <v>0</v>
      </c>
      <c r="J5413" s="3">
        <v>7</v>
      </c>
      <c r="K5413" s="3">
        <v>10</v>
      </c>
      <c r="L5413" s="3">
        <v>67</v>
      </c>
      <c r="M5413" s="3">
        <v>0</v>
      </c>
      <c r="N5413" s="3">
        <v>0</v>
      </c>
      <c r="O5413" s="3">
        <v>59</v>
      </c>
      <c r="P5413" s="3">
        <v>0</v>
      </c>
      <c r="Q5413" s="3">
        <v>7</v>
      </c>
      <c r="R5413" s="3">
        <v>10</v>
      </c>
      <c r="S5413" s="3">
        <f t="shared" si="252"/>
        <v>2.0622143643960449</v>
      </c>
      <c r="T5413" s="3">
        <f t="shared" si="253"/>
        <v>0.88717600625726034</v>
      </c>
      <c r="U5413" s="3">
        <f t="shared" si="254"/>
        <v>-0.11971188765652196</v>
      </c>
    </row>
    <row r="5414" spans="1:21" x14ac:dyDescent="0.25">
      <c r="A5414" s="3">
        <v>71</v>
      </c>
      <c r="B5414" s="3">
        <v>0</v>
      </c>
      <c r="C5414" s="3">
        <v>4</v>
      </c>
      <c r="D5414" s="3">
        <v>25.714285714285701</v>
      </c>
      <c r="E5414" s="3">
        <v>30.285714285714299</v>
      </c>
      <c r="F5414" s="3">
        <v>1</v>
      </c>
      <c r="G5414" s="3">
        <v>0</v>
      </c>
      <c r="H5414" s="3">
        <v>145</v>
      </c>
      <c r="I5414" s="3">
        <v>0</v>
      </c>
      <c r="J5414" s="3">
        <v>16</v>
      </c>
      <c r="K5414" s="3">
        <v>0</v>
      </c>
      <c r="L5414" s="3">
        <v>81</v>
      </c>
      <c r="M5414" s="3">
        <v>91</v>
      </c>
      <c r="N5414" s="3">
        <v>0</v>
      </c>
      <c r="O5414" s="3">
        <v>234</v>
      </c>
      <c r="P5414" s="3">
        <v>0</v>
      </c>
      <c r="Q5414" s="3">
        <v>72</v>
      </c>
      <c r="R5414" s="3">
        <v>8</v>
      </c>
      <c r="S5414" s="3">
        <f t="shared" si="252"/>
        <v>-1.4823015211705901</v>
      </c>
      <c r="T5414" s="3">
        <f t="shared" si="253"/>
        <v>0.18508003977330986</v>
      </c>
      <c r="U5414" s="3">
        <f t="shared" si="254"/>
        <v>-0.20466537887483593</v>
      </c>
    </row>
    <row r="5415" spans="1:21" x14ac:dyDescent="0.25">
      <c r="A5415" s="3">
        <v>119908</v>
      </c>
      <c r="B5415" s="3">
        <v>1</v>
      </c>
      <c r="C5415" s="3">
        <v>4</v>
      </c>
      <c r="D5415" s="3">
        <v>23.1428571428571</v>
      </c>
      <c r="E5415" s="3">
        <v>28.285714285714299</v>
      </c>
      <c r="F5415" s="3">
        <v>1</v>
      </c>
      <c r="G5415" s="3">
        <v>1</v>
      </c>
      <c r="H5415" s="3">
        <v>206</v>
      </c>
      <c r="I5415" s="3">
        <v>0</v>
      </c>
      <c r="J5415" s="3">
        <v>17</v>
      </c>
      <c r="K5415" s="3">
        <v>14</v>
      </c>
      <c r="L5415" s="3">
        <v>190</v>
      </c>
      <c r="M5415" s="3">
        <v>20</v>
      </c>
      <c r="N5415" s="3">
        <v>4</v>
      </c>
      <c r="O5415" s="3">
        <v>393</v>
      </c>
      <c r="P5415" s="3">
        <v>0</v>
      </c>
      <c r="Q5415" s="3">
        <v>51</v>
      </c>
      <c r="R5415" s="3">
        <v>10</v>
      </c>
      <c r="S5415" s="3">
        <f t="shared" si="252"/>
        <v>-1.3600850146527728</v>
      </c>
      <c r="T5415" s="3">
        <f t="shared" si="253"/>
        <v>0.20422648552294539</v>
      </c>
      <c r="U5415" s="3">
        <f t="shared" si="254"/>
        <v>-1.5885256778281782</v>
      </c>
    </row>
    <row r="5416" spans="1:21" x14ac:dyDescent="0.25">
      <c r="A5416" s="3">
        <v>126812</v>
      </c>
      <c r="B5416" s="3">
        <v>1</v>
      </c>
      <c r="C5416" s="3">
        <v>4</v>
      </c>
      <c r="D5416" s="3">
        <v>5.1428571428571397</v>
      </c>
      <c r="E5416" s="3">
        <v>25.428571428571399</v>
      </c>
      <c r="F5416" s="3">
        <v>0</v>
      </c>
      <c r="G5416" s="3">
        <v>0</v>
      </c>
      <c r="H5416" s="3">
        <v>165</v>
      </c>
      <c r="I5416" s="3">
        <v>0</v>
      </c>
      <c r="J5416" s="3">
        <v>17</v>
      </c>
      <c r="K5416" s="3">
        <v>53</v>
      </c>
      <c r="L5416" s="3">
        <v>177</v>
      </c>
      <c r="M5416" s="3">
        <v>26</v>
      </c>
      <c r="N5416" s="3">
        <v>0</v>
      </c>
      <c r="O5416" s="3">
        <v>228</v>
      </c>
      <c r="P5416" s="3">
        <v>0</v>
      </c>
      <c r="Q5416" s="3">
        <v>36</v>
      </c>
      <c r="R5416" s="3">
        <v>8</v>
      </c>
      <c r="S5416" s="3">
        <f t="shared" si="252"/>
        <v>1.2093961848735</v>
      </c>
      <c r="T5416" s="3">
        <f t="shared" si="253"/>
        <v>0.77019209348032447</v>
      </c>
      <c r="U5416" s="3">
        <f t="shared" si="254"/>
        <v>-0.26111532319501612</v>
      </c>
    </row>
    <row r="5417" spans="1:21" x14ac:dyDescent="0.25">
      <c r="A5417" s="3">
        <v>190953</v>
      </c>
      <c r="B5417" s="3">
        <v>1</v>
      </c>
      <c r="C5417" s="3">
        <v>1</v>
      </c>
      <c r="D5417" s="3">
        <v>0</v>
      </c>
      <c r="E5417" s="3">
        <v>19.1428571428571</v>
      </c>
      <c r="F5417" s="3">
        <v>0</v>
      </c>
      <c r="G5417" s="3">
        <v>0</v>
      </c>
      <c r="H5417" s="3">
        <v>33</v>
      </c>
      <c r="I5417" s="3">
        <v>0</v>
      </c>
      <c r="J5417" s="3">
        <v>0</v>
      </c>
      <c r="K5417" s="3">
        <v>0</v>
      </c>
      <c r="L5417" s="3">
        <v>22</v>
      </c>
      <c r="M5417" s="3">
        <v>4</v>
      </c>
      <c r="N5417" s="3">
        <v>0</v>
      </c>
      <c r="O5417" s="3">
        <v>83</v>
      </c>
      <c r="P5417" s="3">
        <v>0</v>
      </c>
      <c r="Q5417" s="3">
        <v>0</v>
      </c>
      <c r="R5417" s="3">
        <v>3</v>
      </c>
      <c r="S5417" s="3">
        <f t="shared" si="252"/>
        <v>1.6842991858583312</v>
      </c>
      <c r="T5417" s="3">
        <f t="shared" si="253"/>
        <v>0.84347297530187004</v>
      </c>
      <c r="U5417" s="3">
        <f t="shared" si="254"/>
        <v>-0.17022741627419133</v>
      </c>
    </row>
    <row r="5418" spans="1:21" x14ac:dyDescent="0.25">
      <c r="A5418" s="3">
        <v>179261</v>
      </c>
      <c r="B5418" s="3">
        <v>0</v>
      </c>
      <c r="C5418" s="3">
        <v>5</v>
      </c>
      <c r="D5418" s="3">
        <v>27</v>
      </c>
      <c r="E5418" s="3">
        <v>27.714285714285701</v>
      </c>
      <c r="F5418" s="3">
        <v>1</v>
      </c>
      <c r="G5418" s="3">
        <v>0</v>
      </c>
      <c r="H5418" s="3">
        <v>199</v>
      </c>
      <c r="I5418" s="3">
        <v>0</v>
      </c>
      <c r="J5418" s="3">
        <v>17</v>
      </c>
      <c r="K5418" s="3">
        <v>5</v>
      </c>
      <c r="L5418" s="3">
        <v>152</v>
      </c>
      <c r="M5418" s="3">
        <v>0</v>
      </c>
      <c r="N5418" s="3">
        <v>0</v>
      </c>
      <c r="O5418" s="3">
        <v>469</v>
      </c>
      <c r="P5418" s="3">
        <v>0</v>
      </c>
      <c r="Q5418" s="3">
        <v>12</v>
      </c>
      <c r="R5418" s="3">
        <v>7</v>
      </c>
      <c r="S5418" s="3">
        <f t="shared" si="252"/>
        <v>-1.8544568360853473</v>
      </c>
      <c r="T5418" s="3">
        <f t="shared" si="253"/>
        <v>0.1353504621098888</v>
      </c>
      <c r="U5418" s="3">
        <f t="shared" si="254"/>
        <v>-0.14543101265768429</v>
      </c>
    </row>
    <row r="5419" spans="1:21" x14ac:dyDescent="0.25">
      <c r="A5419" s="3">
        <v>230827</v>
      </c>
      <c r="B5419" s="3">
        <v>0</v>
      </c>
      <c r="C5419" s="3">
        <v>15</v>
      </c>
      <c r="D5419" s="3">
        <v>29.428571428571399</v>
      </c>
      <c r="E5419" s="3">
        <v>30.1428571428571</v>
      </c>
      <c r="F5419" s="3">
        <v>0</v>
      </c>
      <c r="G5419" s="3">
        <v>2</v>
      </c>
      <c r="H5419" s="3">
        <v>921</v>
      </c>
      <c r="I5419" s="3">
        <v>0</v>
      </c>
      <c r="J5419" s="3">
        <v>86</v>
      </c>
      <c r="K5419" s="3">
        <v>7</v>
      </c>
      <c r="L5419" s="3">
        <v>497</v>
      </c>
      <c r="M5419" s="3">
        <v>244</v>
      </c>
      <c r="N5419" s="3">
        <v>6</v>
      </c>
      <c r="O5419" s="3">
        <v>2127</v>
      </c>
      <c r="P5419" s="3">
        <v>0</v>
      </c>
      <c r="Q5419" s="3">
        <v>34</v>
      </c>
      <c r="R5419" s="3">
        <v>9</v>
      </c>
      <c r="S5419" s="3">
        <f t="shared" si="252"/>
        <v>-2.630837657626202</v>
      </c>
      <c r="T5419" s="3">
        <f t="shared" si="253"/>
        <v>6.7179938234287653E-2</v>
      </c>
      <c r="U5419" s="3">
        <f t="shared" si="254"/>
        <v>-6.954295657846829E-2</v>
      </c>
    </row>
    <row r="5420" spans="1:21" x14ac:dyDescent="0.25">
      <c r="A5420" s="3">
        <v>24353</v>
      </c>
      <c r="B5420" s="3">
        <v>0</v>
      </c>
      <c r="C5420" s="3">
        <v>28</v>
      </c>
      <c r="D5420" s="3">
        <v>29.714285714285701</v>
      </c>
      <c r="E5420" s="3">
        <v>30</v>
      </c>
      <c r="F5420" s="3">
        <v>1</v>
      </c>
      <c r="G5420" s="3">
        <v>1</v>
      </c>
      <c r="H5420" s="3">
        <v>1248</v>
      </c>
      <c r="I5420" s="3">
        <v>0</v>
      </c>
      <c r="J5420" s="3">
        <v>308</v>
      </c>
      <c r="K5420" s="3">
        <v>42</v>
      </c>
      <c r="L5420" s="3">
        <v>1352</v>
      </c>
      <c r="M5420" s="3">
        <v>246</v>
      </c>
      <c r="N5420" s="3">
        <v>0</v>
      </c>
      <c r="O5420" s="3">
        <v>1983</v>
      </c>
      <c r="P5420" s="3">
        <v>0</v>
      </c>
      <c r="Q5420" s="3">
        <v>128</v>
      </c>
      <c r="R5420" s="3">
        <v>9</v>
      </c>
      <c r="S5420" s="3">
        <f t="shared" si="252"/>
        <v>-3.785438248356666</v>
      </c>
      <c r="T5420" s="3">
        <f t="shared" si="253"/>
        <v>2.2195108013206271E-2</v>
      </c>
      <c r="U5420" s="3">
        <f t="shared" si="254"/>
        <v>-2.2445125795501085E-2</v>
      </c>
    </row>
    <row r="5421" spans="1:21" x14ac:dyDescent="0.25">
      <c r="A5421" s="3">
        <v>122329</v>
      </c>
      <c r="B5421" s="3">
        <v>0</v>
      </c>
      <c r="C5421" s="3">
        <v>7</v>
      </c>
      <c r="D5421" s="3">
        <v>17</v>
      </c>
      <c r="E5421" s="3">
        <v>29.714285714285701</v>
      </c>
      <c r="F5421" s="3">
        <v>0</v>
      </c>
      <c r="G5421" s="3">
        <v>0</v>
      </c>
      <c r="H5421" s="3">
        <v>394</v>
      </c>
      <c r="I5421" s="3">
        <v>0</v>
      </c>
      <c r="J5421" s="3">
        <v>54</v>
      </c>
      <c r="K5421" s="3">
        <v>81</v>
      </c>
      <c r="L5421" s="3">
        <v>355</v>
      </c>
      <c r="M5421" s="3">
        <v>181</v>
      </c>
      <c r="N5421" s="3">
        <v>4</v>
      </c>
      <c r="O5421" s="3">
        <v>540</v>
      </c>
      <c r="P5421" s="3">
        <v>0</v>
      </c>
      <c r="Q5421" s="3">
        <v>40</v>
      </c>
      <c r="R5421" s="3">
        <v>7</v>
      </c>
      <c r="S5421" s="3">
        <f t="shared" si="252"/>
        <v>-0.21998176004393888</v>
      </c>
      <c r="T5421" s="3">
        <f t="shared" si="253"/>
        <v>0.44522527015248753</v>
      </c>
      <c r="U5421" s="3">
        <f t="shared" si="254"/>
        <v>-0.58919313979886889</v>
      </c>
    </row>
    <row r="5422" spans="1:21" x14ac:dyDescent="0.25">
      <c r="A5422" s="3">
        <v>252768</v>
      </c>
      <c r="B5422" s="3">
        <v>1</v>
      </c>
      <c r="C5422" s="3">
        <v>2</v>
      </c>
      <c r="D5422" s="3">
        <v>4.8571428571428603</v>
      </c>
      <c r="E5422" s="3">
        <v>26.571428571428601</v>
      </c>
      <c r="F5422" s="3">
        <v>1</v>
      </c>
      <c r="G5422" s="3">
        <v>0</v>
      </c>
      <c r="H5422" s="3">
        <v>85</v>
      </c>
      <c r="I5422" s="3">
        <v>0</v>
      </c>
      <c r="J5422" s="3">
        <v>15</v>
      </c>
      <c r="K5422" s="3">
        <v>0</v>
      </c>
      <c r="L5422" s="3">
        <v>87</v>
      </c>
      <c r="M5422" s="3">
        <v>0</v>
      </c>
      <c r="N5422" s="3">
        <v>0</v>
      </c>
      <c r="O5422" s="3">
        <v>163</v>
      </c>
      <c r="P5422" s="3">
        <v>0</v>
      </c>
      <c r="Q5422" s="3">
        <v>22</v>
      </c>
      <c r="R5422" s="3">
        <v>4</v>
      </c>
      <c r="S5422" s="3">
        <f t="shared" si="252"/>
        <v>0.81803245133882219</v>
      </c>
      <c r="T5422" s="3">
        <f t="shared" si="253"/>
        <v>0.6938185245966505</v>
      </c>
      <c r="U5422" s="3">
        <f t="shared" si="254"/>
        <v>-0.36554484460597214</v>
      </c>
    </row>
    <row r="5423" spans="1:21" x14ac:dyDescent="0.25">
      <c r="A5423" s="3">
        <v>208542</v>
      </c>
      <c r="B5423" s="3">
        <v>0</v>
      </c>
      <c r="C5423" s="3">
        <v>27</v>
      </c>
      <c r="D5423" s="3">
        <v>29.1428571428571</v>
      </c>
      <c r="E5423" s="3">
        <v>30.1428571428571</v>
      </c>
      <c r="F5423" s="3">
        <v>0</v>
      </c>
      <c r="G5423" s="3">
        <v>1</v>
      </c>
      <c r="H5423" s="3">
        <v>1133</v>
      </c>
      <c r="I5423" s="3">
        <v>0</v>
      </c>
      <c r="J5423" s="3">
        <v>168</v>
      </c>
      <c r="K5423" s="3">
        <v>0</v>
      </c>
      <c r="L5423" s="3">
        <v>988</v>
      </c>
      <c r="M5423" s="3">
        <v>30</v>
      </c>
      <c r="N5423" s="3">
        <v>4</v>
      </c>
      <c r="O5423" s="3">
        <v>2426</v>
      </c>
      <c r="P5423" s="3">
        <v>0</v>
      </c>
      <c r="Q5423" s="3">
        <v>141</v>
      </c>
      <c r="R5423" s="3">
        <v>10</v>
      </c>
      <c r="S5423" s="3">
        <f t="shared" si="252"/>
        <v>-3.2909306785325656</v>
      </c>
      <c r="T5423" s="3">
        <f t="shared" si="253"/>
        <v>3.5883634217884888E-2</v>
      </c>
      <c r="U5423" s="3">
        <f t="shared" si="254"/>
        <v>-3.6543280264389688E-2</v>
      </c>
    </row>
    <row r="5424" spans="1:21" x14ac:dyDescent="0.25">
      <c r="A5424" s="3">
        <v>144352</v>
      </c>
      <c r="B5424" s="3">
        <v>0</v>
      </c>
      <c r="C5424" s="3">
        <v>1</v>
      </c>
      <c r="D5424" s="3">
        <v>0</v>
      </c>
      <c r="E5424" s="3">
        <v>28.285714285714299</v>
      </c>
      <c r="F5424" s="3">
        <v>1</v>
      </c>
      <c r="G5424" s="3">
        <v>0</v>
      </c>
      <c r="H5424" s="3">
        <v>15</v>
      </c>
      <c r="I5424" s="3">
        <v>0</v>
      </c>
      <c r="J5424" s="3">
        <v>2</v>
      </c>
      <c r="K5424" s="3">
        <v>0</v>
      </c>
      <c r="L5424" s="3">
        <v>11</v>
      </c>
      <c r="M5424" s="3">
        <v>0</v>
      </c>
      <c r="N5424" s="3">
        <v>0</v>
      </c>
      <c r="O5424" s="3">
        <v>37</v>
      </c>
      <c r="P5424" s="3">
        <v>0</v>
      </c>
      <c r="Q5424" s="3">
        <v>0</v>
      </c>
      <c r="R5424" s="3">
        <v>4</v>
      </c>
      <c r="S5424" s="3">
        <f t="shared" si="252"/>
        <v>1.5068488789906462</v>
      </c>
      <c r="T5424" s="3">
        <f t="shared" si="253"/>
        <v>0.8185937412802432</v>
      </c>
      <c r="U5424" s="3">
        <f t="shared" si="254"/>
        <v>-1.7070162395823074</v>
      </c>
    </row>
    <row r="5425" spans="1:21" x14ac:dyDescent="0.25">
      <c r="A5425" s="3">
        <v>190859</v>
      </c>
      <c r="B5425" s="3">
        <v>1</v>
      </c>
      <c r="C5425" s="3">
        <v>2</v>
      </c>
      <c r="D5425" s="3">
        <v>0.14285714285714299</v>
      </c>
      <c r="E5425" s="3">
        <v>19.714285714285701</v>
      </c>
      <c r="F5425" s="3">
        <v>0</v>
      </c>
      <c r="G5425" s="3">
        <v>0</v>
      </c>
      <c r="H5425" s="3">
        <v>83</v>
      </c>
      <c r="I5425" s="3">
        <v>0</v>
      </c>
      <c r="J5425" s="3">
        <v>9</v>
      </c>
      <c r="K5425" s="3">
        <v>0</v>
      </c>
      <c r="L5425" s="3">
        <v>37</v>
      </c>
      <c r="M5425" s="3">
        <v>48</v>
      </c>
      <c r="N5425" s="3">
        <v>0</v>
      </c>
      <c r="O5425" s="3">
        <v>169</v>
      </c>
      <c r="P5425" s="3">
        <v>0</v>
      </c>
      <c r="Q5425" s="3">
        <v>0</v>
      </c>
      <c r="R5425" s="3">
        <v>9</v>
      </c>
      <c r="S5425" s="3">
        <f t="shared" si="252"/>
        <v>1.6390971445317832</v>
      </c>
      <c r="T5425" s="3">
        <f t="shared" si="253"/>
        <v>0.83741204828431626</v>
      </c>
      <c r="U5425" s="3">
        <f t="shared" si="254"/>
        <v>-0.1774390377715348</v>
      </c>
    </row>
    <row r="5426" spans="1:21" x14ac:dyDescent="0.25">
      <c r="A5426" s="3">
        <v>218053</v>
      </c>
      <c r="B5426" s="3">
        <v>1</v>
      </c>
      <c r="C5426" s="3">
        <v>4</v>
      </c>
      <c r="D5426" s="3">
        <v>7.1428571428571397</v>
      </c>
      <c r="E5426" s="3">
        <v>22.285714285714299</v>
      </c>
      <c r="F5426" s="3">
        <v>1</v>
      </c>
      <c r="G5426" s="3">
        <v>1</v>
      </c>
      <c r="H5426" s="3">
        <v>198</v>
      </c>
      <c r="I5426" s="3">
        <v>0</v>
      </c>
      <c r="J5426" s="3">
        <v>28</v>
      </c>
      <c r="K5426" s="3">
        <v>35</v>
      </c>
      <c r="L5426" s="3">
        <v>87</v>
      </c>
      <c r="M5426" s="3">
        <v>137</v>
      </c>
      <c r="N5426" s="3">
        <v>0</v>
      </c>
      <c r="O5426" s="3">
        <v>251</v>
      </c>
      <c r="P5426" s="3">
        <v>0</v>
      </c>
      <c r="Q5426" s="3">
        <v>155</v>
      </c>
      <c r="R5426" s="3">
        <v>7</v>
      </c>
      <c r="S5426" s="3">
        <f t="shared" si="252"/>
        <v>0.36904508081096221</v>
      </c>
      <c r="T5426" s="3">
        <f t="shared" si="253"/>
        <v>0.59122821615447685</v>
      </c>
      <c r="U5426" s="3">
        <f t="shared" si="254"/>
        <v>-0.52555318356809899</v>
      </c>
    </row>
    <row r="5427" spans="1:21" x14ac:dyDescent="0.25">
      <c r="A5427" s="3">
        <v>111369</v>
      </c>
      <c r="B5427" s="3">
        <v>0</v>
      </c>
      <c r="C5427" s="3">
        <v>6</v>
      </c>
      <c r="D5427" s="3">
        <v>18.285714285714299</v>
      </c>
      <c r="E5427" s="3">
        <v>21.285714285714299</v>
      </c>
      <c r="F5427" s="3">
        <v>1</v>
      </c>
      <c r="G5427" s="3">
        <v>0</v>
      </c>
      <c r="H5427" s="3">
        <v>356</v>
      </c>
      <c r="I5427" s="3">
        <v>0</v>
      </c>
      <c r="J5427" s="3">
        <v>0</v>
      </c>
      <c r="K5427" s="3">
        <v>65</v>
      </c>
      <c r="L5427" s="3">
        <v>190</v>
      </c>
      <c r="M5427" s="3">
        <v>20</v>
      </c>
      <c r="N5427" s="3">
        <v>0</v>
      </c>
      <c r="O5427" s="3">
        <v>832</v>
      </c>
      <c r="P5427" s="3">
        <v>0</v>
      </c>
      <c r="Q5427" s="3">
        <v>92</v>
      </c>
      <c r="R5427" s="3">
        <v>8</v>
      </c>
      <c r="S5427" s="3">
        <f t="shared" si="252"/>
        <v>-1.2863680001702209</v>
      </c>
      <c r="T5427" s="3">
        <f t="shared" si="253"/>
        <v>0.21646819889315086</v>
      </c>
      <c r="U5427" s="3">
        <f t="shared" si="254"/>
        <v>-0.24394362948792922</v>
      </c>
    </row>
    <row r="5428" spans="1:21" x14ac:dyDescent="0.25">
      <c r="A5428" s="3">
        <v>243137</v>
      </c>
      <c r="B5428" s="3">
        <v>1</v>
      </c>
      <c r="C5428" s="3">
        <v>2</v>
      </c>
      <c r="D5428" s="3">
        <v>7</v>
      </c>
      <c r="E5428" s="3">
        <v>24.1428571428571</v>
      </c>
      <c r="F5428" s="3">
        <v>0</v>
      </c>
      <c r="G5428" s="3">
        <v>0</v>
      </c>
      <c r="H5428" s="3">
        <v>43</v>
      </c>
      <c r="I5428" s="3">
        <v>0</v>
      </c>
      <c r="J5428" s="3">
        <v>7</v>
      </c>
      <c r="K5428" s="3">
        <v>0</v>
      </c>
      <c r="L5428" s="3">
        <v>21</v>
      </c>
      <c r="M5428" s="3">
        <v>1</v>
      </c>
      <c r="N5428" s="3">
        <v>0</v>
      </c>
      <c r="O5428" s="3">
        <v>102</v>
      </c>
      <c r="P5428" s="3">
        <v>0</v>
      </c>
      <c r="Q5428" s="3">
        <v>19</v>
      </c>
      <c r="R5428" s="3">
        <v>4</v>
      </c>
      <c r="S5428" s="3">
        <f t="shared" si="252"/>
        <v>1.0667535807477455</v>
      </c>
      <c r="T5428" s="3">
        <f t="shared" si="253"/>
        <v>0.74397904656802583</v>
      </c>
      <c r="U5428" s="3">
        <f t="shared" si="254"/>
        <v>-0.29574240776065502</v>
      </c>
    </row>
    <row r="5429" spans="1:21" x14ac:dyDescent="0.25">
      <c r="A5429" s="3">
        <v>74435</v>
      </c>
      <c r="B5429" s="3">
        <v>1</v>
      </c>
      <c r="C5429" s="3">
        <v>4</v>
      </c>
      <c r="D5429" s="3">
        <v>19.571428571428601</v>
      </c>
      <c r="E5429" s="3">
        <v>26.571428571428601</v>
      </c>
      <c r="F5429" s="3">
        <v>0</v>
      </c>
      <c r="G5429" s="3">
        <v>0</v>
      </c>
      <c r="H5429" s="3">
        <v>145</v>
      </c>
      <c r="I5429" s="3">
        <v>0</v>
      </c>
      <c r="J5429" s="3">
        <v>5</v>
      </c>
      <c r="K5429" s="3">
        <v>56</v>
      </c>
      <c r="L5429" s="3">
        <v>96</v>
      </c>
      <c r="M5429" s="3">
        <v>49</v>
      </c>
      <c r="N5429" s="3">
        <v>0</v>
      </c>
      <c r="O5429" s="3">
        <v>200</v>
      </c>
      <c r="P5429" s="3">
        <v>22</v>
      </c>
      <c r="Q5429" s="3">
        <v>34</v>
      </c>
      <c r="R5429" s="3">
        <v>8</v>
      </c>
      <c r="S5429" s="3">
        <f t="shared" si="252"/>
        <v>-0.18183722436648897</v>
      </c>
      <c r="T5429" s="3">
        <f t="shared" si="253"/>
        <v>0.45466553960682582</v>
      </c>
      <c r="U5429" s="3">
        <f t="shared" si="254"/>
        <v>-0.7881932081205294</v>
      </c>
    </row>
    <row r="5430" spans="1:21" x14ac:dyDescent="0.25">
      <c r="A5430" s="3">
        <v>65285</v>
      </c>
      <c r="B5430" s="3">
        <v>0</v>
      </c>
      <c r="C5430" s="3">
        <v>17</v>
      </c>
      <c r="D5430" s="3">
        <v>27.285714285714299</v>
      </c>
      <c r="E5430" s="3">
        <v>28.1428571428571</v>
      </c>
      <c r="F5430" s="3">
        <v>0</v>
      </c>
      <c r="G5430" s="3">
        <v>1</v>
      </c>
      <c r="H5430" s="3">
        <v>452</v>
      </c>
      <c r="I5430" s="3">
        <v>0</v>
      </c>
      <c r="J5430" s="3">
        <v>38</v>
      </c>
      <c r="K5430" s="3">
        <v>38</v>
      </c>
      <c r="L5430" s="3">
        <v>352</v>
      </c>
      <c r="M5430" s="3">
        <v>212</v>
      </c>
      <c r="N5430" s="3">
        <v>0</v>
      </c>
      <c r="O5430" s="3">
        <v>765</v>
      </c>
      <c r="P5430" s="3">
        <v>0</v>
      </c>
      <c r="Q5430" s="3">
        <v>61</v>
      </c>
      <c r="R5430" s="3">
        <v>8</v>
      </c>
      <c r="S5430" s="3">
        <f t="shared" si="252"/>
        <v>-1.9887958909408809</v>
      </c>
      <c r="T5430" s="3">
        <f t="shared" si="253"/>
        <v>0.1203843096257599</v>
      </c>
      <c r="U5430" s="3">
        <f t="shared" si="254"/>
        <v>-0.12827018238168245</v>
      </c>
    </row>
    <row r="5431" spans="1:21" x14ac:dyDescent="0.25">
      <c r="A5431" s="3">
        <v>251634</v>
      </c>
      <c r="B5431" s="3">
        <v>0</v>
      </c>
      <c r="C5431" s="3">
        <v>19</v>
      </c>
      <c r="D5431" s="3">
        <v>28.285714285714299</v>
      </c>
      <c r="E5431" s="3">
        <v>28.714285714285701</v>
      </c>
      <c r="F5431" s="3">
        <v>1</v>
      </c>
      <c r="G5431" s="3">
        <v>0</v>
      </c>
      <c r="H5431" s="3">
        <v>858</v>
      </c>
      <c r="I5431" s="3">
        <v>0</v>
      </c>
      <c r="J5431" s="3">
        <v>168</v>
      </c>
      <c r="K5431" s="3">
        <v>132</v>
      </c>
      <c r="L5431" s="3">
        <v>458</v>
      </c>
      <c r="M5431" s="3">
        <v>445</v>
      </c>
      <c r="N5431" s="3">
        <v>20</v>
      </c>
      <c r="O5431" s="3">
        <v>1307</v>
      </c>
      <c r="P5431" s="3">
        <v>5</v>
      </c>
      <c r="Q5431" s="3">
        <v>320</v>
      </c>
      <c r="R5431" s="3">
        <v>8</v>
      </c>
      <c r="S5431" s="3">
        <f t="shared" si="252"/>
        <v>-2.8413559469661154</v>
      </c>
      <c r="T5431" s="3">
        <f t="shared" si="253"/>
        <v>5.5129863122794089E-2</v>
      </c>
      <c r="U5431" s="3">
        <f t="shared" si="254"/>
        <v>-5.6707782225527477E-2</v>
      </c>
    </row>
    <row r="5432" spans="1:21" x14ac:dyDescent="0.25">
      <c r="A5432" s="3">
        <v>89954</v>
      </c>
      <c r="B5432" s="3">
        <v>0</v>
      </c>
      <c r="C5432" s="3">
        <v>9</v>
      </c>
      <c r="D5432" s="3">
        <v>28.285714285714299</v>
      </c>
      <c r="E5432" s="3">
        <v>29.571428571428601</v>
      </c>
      <c r="F5432" s="3">
        <v>1</v>
      </c>
      <c r="G5432" s="3">
        <v>0</v>
      </c>
      <c r="H5432" s="3">
        <v>406</v>
      </c>
      <c r="I5432" s="3">
        <v>0</v>
      </c>
      <c r="J5432" s="3">
        <v>4</v>
      </c>
      <c r="K5432" s="3">
        <v>0</v>
      </c>
      <c r="L5432" s="3">
        <v>140</v>
      </c>
      <c r="M5432" s="3">
        <v>179</v>
      </c>
      <c r="N5432" s="3">
        <v>14</v>
      </c>
      <c r="O5432" s="3">
        <v>955</v>
      </c>
      <c r="P5432" s="3">
        <v>0</v>
      </c>
      <c r="Q5432" s="3">
        <v>31</v>
      </c>
      <c r="R5432" s="3">
        <v>9</v>
      </c>
      <c r="S5432" s="3">
        <f t="shared" si="252"/>
        <v>-2.4055967093039765</v>
      </c>
      <c r="T5432" s="3">
        <f t="shared" si="253"/>
        <v>8.2746913834524302E-2</v>
      </c>
      <c r="U5432" s="3">
        <f t="shared" si="254"/>
        <v>-8.6371851167531752E-2</v>
      </c>
    </row>
    <row r="5433" spans="1:21" x14ac:dyDescent="0.25">
      <c r="A5433" s="3">
        <v>255310</v>
      </c>
      <c r="B5433" s="3">
        <v>0</v>
      </c>
      <c r="C5433" s="3">
        <v>10</v>
      </c>
      <c r="D5433" s="3">
        <v>21.428571428571399</v>
      </c>
      <c r="E5433" s="3">
        <v>22.1428571428571</v>
      </c>
      <c r="F5433" s="3">
        <v>0</v>
      </c>
      <c r="G5433" s="3">
        <v>0</v>
      </c>
      <c r="H5433" s="3">
        <v>336</v>
      </c>
      <c r="I5433" s="3">
        <v>0</v>
      </c>
      <c r="J5433" s="3">
        <v>3</v>
      </c>
      <c r="K5433" s="3">
        <v>0</v>
      </c>
      <c r="L5433" s="3">
        <v>275</v>
      </c>
      <c r="M5433" s="3">
        <v>0</v>
      </c>
      <c r="N5433" s="3">
        <v>0</v>
      </c>
      <c r="O5433" s="3">
        <v>805</v>
      </c>
      <c r="P5433" s="3">
        <v>0</v>
      </c>
      <c r="Q5433" s="3">
        <v>34</v>
      </c>
      <c r="R5433" s="3">
        <v>5</v>
      </c>
      <c r="S5433" s="3">
        <f t="shared" si="252"/>
        <v>-1.2858505066894927</v>
      </c>
      <c r="T5433" s="3">
        <f t="shared" si="253"/>
        <v>0.21655598369470166</v>
      </c>
      <c r="U5433" s="3">
        <f t="shared" si="254"/>
        <v>-0.24405567308256185</v>
      </c>
    </row>
    <row r="5434" spans="1:21" x14ac:dyDescent="0.25">
      <c r="A5434" s="3">
        <v>207273</v>
      </c>
      <c r="B5434" s="3">
        <v>0</v>
      </c>
      <c r="C5434" s="3">
        <v>8</v>
      </c>
      <c r="D5434" s="3">
        <v>18.8571428571429</v>
      </c>
      <c r="E5434" s="3">
        <v>19.571428571428601</v>
      </c>
      <c r="F5434" s="3">
        <v>1</v>
      </c>
      <c r="G5434" s="3">
        <v>0</v>
      </c>
      <c r="H5434" s="3">
        <v>269</v>
      </c>
      <c r="I5434" s="3">
        <v>0</v>
      </c>
      <c r="J5434" s="3">
        <v>7</v>
      </c>
      <c r="K5434" s="3">
        <v>0</v>
      </c>
      <c r="L5434" s="3">
        <v>191</v>
      </c>
      <c r="M5434" s="3">
        <v>122</v>
      </c>
      <c r="N5434" s="3">
        <v>0</v>
      </c>
      <c r="O5434" s="3">
        <v>484</v>
      </c>
      <c r="P5434" s="3">
        <v>0</v>
      </c>
      <c r="Q5434" s="3">
        <v>105</v>
      </c>
      <c r="R5434" s="3">
        <v>6</v>
      </c>
      <c r="S5434" s="3">
        <f t="shared" si="252"/>
        <v>-1.344614135617473</v>
      </c>
      <c r="T5434" s="3">
        <f t="shared" si="253"/>
        <v>0.20675228966581874</v>
      </c>
      <c r="U5434" s="3">
        <f t="shared" si="254"/>
        <v>-0.23161973495957991</v>
      </c>
    </row>
    <row r="5435" spans="1:21" x14ac:dyDescent="0.25">
      <c r="A5435" s="3">
        <v>208385</v>
      </c>
      <c r="B5435" s="3">
        <v>1</v>
      </c>
      <c r="C5435" s="3">
        <v>1</v>
      </c>
      <c r="D5435" s="3">
        <v>0</v>
      </c>
      <c r="E5435" s="3">
        <v>22</v>
      </c>
      <c r="F5435" s="3">
        <v>0</v>
      </c>
      <c r="G5435" s="3">
        <v>0</v>
      </c>
      <c r="H5435" s="3">
        <v>68</v>
      </c>
      <c r="I5435" s="3">
        <v>0</v>
      </c>
      <c r="J5435" s="3">
        <v>3</v>
      </c>
      <c r="K5435" s="3">
        <v>11</v>
      </c>
      <c r="L5435" s="3">
        <v>31</v>
      </c>
      <c r="M5435" s="3">
        <v>19</v>
      </c>
      <c r="N5435" s="3">
        <v>0</v>
      </c>
      <c r="O5435" s="3">
        <v>140</v>
      </c>
      <c r="P5435" s="3">
        <v>0</v>
      </c>
      <c r="Q5435" s="3">
        <v>27</v>
      </c>
      <c r="R5435" s="3">
        <v>9</v>
      </c>
      <c r="S5435" s="3">
        <f t="shared" si="252"/>
        <v>1.7641630872558214</v>
      </c>
      <c r="T5435" s="3">
        <f t="shared" si="253"/>
        <v>0.8537302911592255</v>
      </c>
      <c r="U5435" s="3">
        <f t="shared" si="254"/>
        <v>-0.1581399533893979</v>
      </c>
    </row>
    <row r="5436" spans="1:21" x14ac:dyDescent="0.25">
      <c r="A5436" s="3">
        <v>231511</v>
      </c>
      <c r="B5436" s="3">
        <v>0</v>
      </c>
      <c r="C5436" s="3">
        <v>5</v>
      </c>
      <c r="D5436" s="3">
        <v>15.8571428571429</v>
      </c>
      <c r="E5436" s="3">
        <v>20.571428571428601</v>
      </c>
      <c r="F5436" s="3">
        <v>1</v>
      </c>
      <c r="G5436" s="3">
        <v>1</v>
      </c>
      <c r="H5436" s="3">
        <v>248</v>
      </c>
      <c r="I5436" s="3">
        <v>0</v>
      </c>
      <c r="J5436" s="3">
        <v>9</v>
      </c>
      <c r="K5436" s="3">
        <v>3</v>
      </c>
      <c r="L5436" s="3">
        <v>174</v>
      </c>
      <c r="M5436" s="3">
        <v>78</v>
      </c>
      <c r="N5436" s="3">
        <v>0</v>
      </c>
      <c r="O5436" s="3">
        <v>485</v>
      </c>
      <c r="P5436" s="3">
        <v>0</v>
      </c>
      <c r="Q5436" s="3">
        <v>93</v>
      </c>
      <c r="R5436" s="3">
        <v>9</v>
      </c>
      <c r="S5436" s="3">
        <f t="shared" si="252"/>
        <v>-0.85222353745195334</v>
      </c>
      <c r="T5436" s="3">
        <f t="shared" si="253"/>
        <v>0.29896662791716672</v>
      </c>
      <c r="U5436" s="3">
        <f t="shared" si="254"/>
        <v>-0.35519978668578356</v>
      </c>
    </row>
    <row r="5437" spans="1:21" x14ac:dyDescent="0.25">
      <c r="A5437" s="3">
        <v>230584</v>
      </c>
      <c r="B5437" s="3">
        <v>0</v>
      </c>
      <c r="C5437" s="3">
        <v>12</v>
      </c>
      <c r="D5437" s="3">
        <v>29.714285714285701</v>
      </c>
      <c r="E5437" s="3">
        <v>30.285714285714299</v>
      </c>
      <c r="F5437" s="3">
        <v>0</v>
      </c>
      <c r="G5437" s="3">
        <v>0</v>
      </c>
      <c r="H5437" s="3">
        <v>1151</v>
      </c>
      <c r="I5437" s="3">
        <v>0</v>
      </c>
      <c r="J5437" s="3">
        <v>0</v>
      </c>
      <c r="K5437" s="3">
        <v>49</v>
      </c>
      <c r="L5437" s="3">
        <v>793</v>
      </c>
      <c r="M5437" s="3">
        <v>0</v>
      </c>
      <c r="N5437" s="3">
        <v>0</v>
      </c>
      <c r="O5437" s="3">
        <v>2932</v>
      </c>
      <c r="P5437" s="3">
        <v>0</v>
      </c>
      <c r="Q5437" s="3">
        <v>0</v>
      </c>
      <c r="R5437" s="3">
        <v>10</v>
      </c>
      <c r="S5437" s="3">
        <f t="shared" si="252"/>
        <v>-2.9598327533502475</v>
      </c>
      <c r="T5437" s="3">
        <f t="shared" si="253"/>
        <v>4.927384031812089E-2</v>
      </c>
      <c r="U5437" s="3">
        <f t="shared" si="254"/>
        <v>-5.052920776359409E-2</v>
      </c>
    </row>
    <row r="5438" spans="1:21" x14ac:dyDescent="0.25">
      <c r="A5438" s="3">
        <v>117562</v>
      </c>
      <c r="B5438" s="3">
        <v>0</v>
      </c>
      <c r="C5438" s="3">
        <v>6</v>
      </c>
      <c r="D5438" s="3">
        <v>29</v>
      </c>
      <c r="E5438" s="3">
        <v>29.428571428571399</v>
      </c>
      <c r="F5438" s="3">
        <v>0</v>
      </c>
      <c r="G5438" s="3">
        <v>0</v>
      </c>
      <c r="H5438" s="3">
        <v>169</v>
      </c>
      <c r="I5438" s="3">
        <v>7</v>
      </c>
      <c r="J5438" s="3">
        <v>20</v>
      </c>
      <c r="K5438" s="3">
        <v>27</v>
      </c>
      <c r="L5438" s="3">
        <v>299</v>
      </c>
      <c r="M5438" s="3">
        <v>2</v>
      </c>
      <c r="N5438" s="3">
        <v>0</v>
      </c>
      <c r="O5438" s="3">
        <v>131</v>
      </c>
      <c r="P5438" s="3">
        <v>0</v>
      </c>
      <c r="Q5438" s="3">
        <v>91</v>
      </c>
      <c r="R5438" s="3">
        <v>9</v>
      </c>
      <c r="S5438" s="3">
        <f t="shared" si="252"/>
        <v>-1.3793092192206029</v>
      </c>
      <c r="T5438" s="3">
        <f t="shared" si="253"/>
        <v>0.20111996508460384</v>
      </c>
      <c r="U5438" s="3">
        <f t="shared" si="254"/>
        <v>-0.22454448852440603</v>
      </c>
    </row>
    <row r="5439" spans="1:21" x14ac:dyDescent="0.25">
      <c r="A5439" s="3">
        <v>226362</v>
      </c>
      <c r="B5439" s="3">
        <v>1</v>
      </c>
      <c r="C5439" s="3">
        <v>2</v>
      </c>
      <c r="D5439" s="3">
        <v>13.8571428571429</v>
      </c>
      <c r="E5439" s="3">
        <v>28.1428571428571</v>
      </c>
      <c r="F5439" s="3">
        <v>0</v>
      </c>
      <c r="G5439" s="3">
        <v>0</v>
      </c>
      <c r="H5439" s="3">
        <v>74</v>
      </c>
      <c r="I5439" s="3">
        <v>0</v>
      </c>
      <c r="J5439" s="3">
        <v>1</v>
      </c>
      <c r="K5439" s="3">
        <v>28</v>
      </c>
      <c r="L5439" s="3">
        <v>67</v>
      </c>
      <c r="M5439" s="3">
        <v>15</v>
      </c>
      <c r="N5439" s="3">
        <v>0</v>
      </c>
      <c r="O5439" s="3">
        <v>107</v>
      </c>
      <c r="P5439" s="3">
        <v>0</v>
      </c>
      <c r="Q5439" s="3">
        <v>27</v>
      </c>
      <c r="R5439" s="3">
        <v>9</v>
      </c>
      <c r="S5439" s="3">
        <f t="shared" si="252"/>
        <v>0.45406563293929625</v>
      </c>
      <c r="T5439" s="3">
        <f t="shared" si="253"/>
        <v>0.61160543866058614</v>
      </c>
      <c r="U5439" s="3">
        <f t="shared" si="254"/>
        <v>-0.4916679124543642</v>
      </c>
    </row>
    <row r="5440" spans="1:21" x14ac:dyDescent="0.25">
      <c r="A5440" s="3">
        <v>241561</v>
      </c>
      <c r="B5440" s="3">
        <v>0</v>
      </c>
      <c r="C5440" s="3">
        <v>3</v>
      </c>
      <c r="D5440" s="3">
        <v>12</v>
      </c>
      <c r="E5440" s="3">
        <v>30</v>
      </c>
      <c r="F5440" s="3">
        <v>1</v>
      </c>
      <c r="G5440" s="3">
        <v>0</v>
      </c>
      <c r="H5440" s="3">
        <v>190</v>
      </c>
      <c r="I5440" s="3">
        <v>0</v>
      </c>
      <c r="J5440" s="3">
        <v>0</v>
      </c>
      <c r="K5440" s="3">
        <v>15</v>
      </c>
      <c r="L5440" s="3">
        <v>136</v>
      </c>
      <c r="M5440" s="3">
        <v>120</v>
      </c>
      <c r="N5440" s="3">
        <v>5</v>
      </c>
      <c r="O5440" s="3">
        <v>303</v>
      </c>
      <c r="P5440" s="3">
        <v>0</v>
      </c>
      <c r="Q5440" s="3">
        <v>35</v>
      </c>
      <c r="R5440" s="3">
        <v>9</v>
      </c>
      <c r="S5440" s="3">
        <f t="shared" si="252"/>
        <v>3.6439137590344561E-2</v>
      </c>
      <c r="T5440" s="3">
        <f t="shared" si="253"/>
        <v>0.50910877652560915</v>
      </c>
      <c r="U5440" s="3">
        <f t="shared" si="254"/>
        <v>-0.71153271651675598</v>
      </c>
    </row>
    <row r="5441" spans="1:21" x14ac:dyDescent="0.25">
      <c r="A5441" s="3">
        <v>39837</v>
      </c>
      <c r="B5441" s="3">
        <v>1</v>
      </c>
      <c r="C5441" s="3">
        <v>5</v>
      </c>
      <c r="D5441" s="3">
        <v>26.428571428571399</v>
      </c>
      <c r="E5441" s="3">
        <v>29.428571428571399</v>
      </c>
      <c r="F5441" s="3">
        <v>1</v>
      </c>
      <c r="G5441" s="3">
        <v>0</v>
      </c>
      <c r="H5441" s="3">
        <v>306</v>
      </c>
      <c r="I5441" s="3">
        <v>0</v>
      </c>
      <c r="J5441" s="3">
        <v>23</v>
      </c>
      <c r="K5441" s="3">
        <v>57</v>
      </c>
      <c r="L5441" s="3">
        <v>199</v>
      </c>
      <c r="M5441" s="3">
        <v>8</v>
      </c>
      <c r="N5441" s="3">
        <v>2</v>
      </c>
      <c r="O5441" s="3">
        <v>663</v>
      </c>
      <c r="P5441" s="3">
        <v>0</v>
      </c>
      <c r="Q5441" s="3">
        <v>67</v>
      </c>
      <c r="R5441" s="3">
        <v>4</v>
      </c>
      <c r="S5441" s="3">
        <f t="shared" si="252"/>
        <v>-1.6900066535673688</v>
      </c>
      <c r="T5441" s="3">
        <f t="shared" si="253"/>
        <v>0.15577496511691816</v>
      </c>
      <c r="U5441" s="3">
        <f t="shared" si="254"/>
        <v>-1.8593428444843549</v>
      </c>
    </row>
    <row r="5442" spans="1:21" x14ac:dyDescent="0.25">
      <c r="A5442" s="3">
        <v>93109</v>
      </c>
      <c r="B5442" s="3">
        <v>0</v>
      </c>
      <c r="C5442" s="3">
        <v>11</v>
      </c>
      <c r="D5442" s="3">
        <v>25.571428571428601</v>
      </c>
      <c r="E5442" s="3">
        <v>25.714285714285701</v>
      </c>
      <c r="F5442" s="3">
        <v>0</v>
      </c>
      <c r="G5442" s="3">
        <v>0</v>
      </c>
      <c r="H5442" s="3">
        <v>409</v>
      </c>
      <c r="I5442" s="3">
        <v>0</v>
      </c>
      <c r="J5442" s="3">
        <v>7</v>
      </c>
      <c r="K5442" s="3">
        <v>53</v>
      </c>
      <c r="L5442" s="3">
        <v>362</v>
      </c>
      <c r="M5442" s="3">
        <v>224</v>
      </c>
      <c r="N5442" s="3">
        <v>0</v>
      </c>
      <c r="O5442" s="3">
        <v>617</v>
      </c>
      <c r="P5442" s="3">
        <v>0</v>
      </c>
      <c r="Q5442" s="3">
        <v>48</v>
      </c>
      <c r="R5442" s="3">
        <v>7</v>
      </c>
      <c r="S5442" s="3">
        <f t="shared" si="252"/>
        <v>-1.536952486380011</v>
      </c>
      <c r="T5442" s="3">
        <f t="shared" si="253"/>
        <v>0.17697873037480091</v>
      </c>
      <c r="U5442" s="3">
        <f t="shared" si="254"/>
        <v>-0.19477323462298032</v>
      </c>
    </row>
    <row r="5443" spans="1:21" x14ac:dyDescent="0.25">
      <c r="A5443" s="3">
        <v>236993</v>
      </c>
      <c r="B5443" s="3">
        <v>1</v>
      </c>
      <c r="C5443" s="3">
        <v>4</v>
      </c>
      <c r="D5443" s="3">
        <v>9.1428571428571406</v>
      </c>
      <c r="E5443" s="3">
        <v>24.1428571428571</v>
      </c>
      <c r="F5443" s="3">
        <v>0</v>
      </c>
      <c r="G5443" s="3">
        <v>1</v>
      </c>
      <c r="H5443" s="3">
        <v>241</v>
      </c>
      <c r="I5443" s="3">
        <v>0</v>
      </c>
      <c r="J5443" s="3">
        <v>16</v>
      </c>
      <c r="K5443" s="3">
        <v>16</v>
      </c>
      <c r="L5443" s="3">
        <v>124</v>
      </c>
      <c r="M5443" s="3">
        <v>146</v>
      </c>
      <c r="N5443" s="3">
        <v>0</v>
      </c>
      <c r="O5443" s="3">
        <v>369</v>
      </c>
      <c r="P5443" s="3">
        <v>0</v>
      </c>
      <c r="Q5443" s="3">
        <v>178</v>
      </c>
      <c r="R5443" s="3">
        <v>7</v>
      </c>
      <c r="S5443" s="3">
        <f t="shared" si="252"/>
        <v>0.66394408551443695</v>
      </c>
      <c r="T5443" s="3">
        <f t="shared" si="253"/>
        <v>0.66014581523573723</v>
      </c>
      <c r="U5443" s="3">
        <f t="shared" si="254"/>
        <v>-0.41529453618822537</v>
      </c>
    </row>
    <row r="5444" spans="1:21" x14ac:dyDescent="0.25">
      <c r="A5444" s="3">
        <v>210029</v>
      </c>
      <c r="B5444" s="3">
        <v>0</v>
      </c>
      <c r="C5444" s="3">
        <v>10</v>
      </c>
      <c r="D5444" s="3">
        <v>25.285714285714299</v>
      </c>
      <c r="E5444" s="3">
        <v>28</v>
      </c>
      <c r="F5444" s="3">
        <v>1</v>
      </c>
      <c r="G5444" s="3">
        <v>2</v>
      </c>
      <c r="H5444" s="3">
        <v>367</v>
      </c>
      <c r="I5444" s="3">
        <v>0</v>
      </c>
      <c r="J5444" s="3">
        <v>4</v>
      </c>
      <c r="K5444" s="3">
        <v>0</v>
      </c>
      <c r="L5444" s="3">
        <v>399</v>
      </c>
      <c r="M5444" s="3">
        <v>94</v>
      </c>
      <c r="N5444" s="3">
        <v>0</v>
      </c>
      <c r="O5444" s="3">
        <v>615</v>
      </c>
      <c r="P5444" s="3">
        <v>29</v>
      </c>
      <c r="Q5444" s="3">
        <v>69</v>
      </c>
      <c r="R5444" s="3">
        <v>8</v>
      </c>
      <c r="S5444" s="3">
        <f t="shared" si="252"/>
        <v>-1.9434947045516993</v>
      </c>
      <c r="T5444" s="3">
        <f t="shared" si="253"/>
        <v>0.12526442863127471</v>
      </c>
      <c r="U5444" s="3">
        <f t="shared" si="254"/>
        <v>-0.13383364244742696</v>
      </c>
    </row>
    <row r="5445" spans="1:21" x14ac:dyDescent="0.25">
      <c r="A5445" s="3">
        <v>60003</v>
      </c>
      <c r="B5445" s="3">
        <v>0</v>
      </c>
      <c r="C5445" s="3">
        <v>10</v>
      </c>
      <c r="D5445" s="3">
        <v>28</v>
      </c>
      <c r="E5445" s="3">
        <v>28.428571428571399</v>
      </c>
      <c r="F5445" s="3">
        <v>0</v>
      </c>
      <c r="G5445" s="3">
        <v>0</v>
      </c>
      <c r="H5445" s="3">
        <v>634</v>
      </c>
      <c r="I5445" s="3">
        <v>0</v>
      </c>
      <c r="J5445" s="3">
        <v>111</v>
      </c>
      <c r="K5445" s="3">
        <v>3</v>
      </c>
      <c r="L5445" s="3">
        <v>466</v>
      </c>
      <c r="M5445" s="3">
        <v>12</v>
      </c>
      <c r="N5445" s="3">
        <v>8</v>
      </c>
      <c r="O5445" s="3">
        <v>1438</v>
      </c>
      <c r="P5445" s="3">
        <v>0</v>
      </c>
      <c r="Q5445" s="3">
        <v>53</v>
      </c>
      <c r="R5445" s="3">
        <v>9</v>
      </c>
      <c r="S5445" s="3">
        <f t="shared" si="252"/>
        <v>-2.0491185293366865</v>
      </c>
      <c r="T5445" s="3">
        <f t="shared" si="253"/>
        <v>0.11414147929097537</v>
      </c>
      <c r="U5445" s="3">
        <f t="shared" si="254"/>
        <v>-0.12119802430042978</v>
      </c>
    </row>
    <row r="5446" spans="1:21" x14ac:dyDescent="0.25">
      <c r="A5446" s="3">
        <v>95354</v>
      </c>
      <c r="B5446" s="3">
        <v>1</v>
      </c>
      <c r="C5446" s="3">
        <v>7</v>
      </c>
      <c r="D5446" s="3">
        <v>7.71428571428571</v>
      </c>
      <c r="E5446" s="3">
        <v>27.428571428571399</v>
      </c>
      <c r="F5446" s="3">
        <v>1</v>
      </c>
      <c r="G5446" s="3">
        <v>0</v>
      </c>
      <c r="H5446" s="3">
        <v>576</v>
      </c>
      <c r="I5446" s="3">
        <v>0</v>
      </c>
      <c r="J5446" s="3">
        <v>4</v>
      </c>
      <c r="K5446" s="3">
        <v>70</v>
      </c>
      <c r="L5446" s="3">
        <v>78</v>
      </c>
      <c r="M5446" s="3">
        <v>273</v>
      </c>
      <c r="N5446" s="3">
        <v>24</v>
      </c>
      <c r="O5446" s="3">
        <v>1282</v>
      </c>
      <c r="P5446" s="3">
        <v>36</v>
      </c>
      <c r="Q5446" s="3">
        <v>131</v>
      </c>
      <c r="R5446" s="3">
        <v>9</v>
      </c>
      <c r="S5446" s="3">
        <f t="shared" si="252"/>
        <v>-9.3614536336385834E-2</v>
      </c>
      <c r="T5446" s="3">
        <f t="shared" si="253"/>
        <v>0.47661344278318979</v>
      </c>
      <c r="U5446" s="3">
        <f t="shared" si="254"/>
        <v>-0.74104950912737244</v>
      </c>
    </row>
    <row r="5447" spans="1:21" x14ac:dyDescent="0.25">
      <c r="A5447" s="3">
        <v>152992</v>
      </c>
      <c r="B5447" s="3">
        <v>0</v>
      </c>
      <c r="C5447" s="3">
        <v>6</v>
      </c>
      <c r="D5447" s="3">
        <v>27.428571428571399</v>
      </c>
      <c r="E5447" s="3">
        <v>28</v>
      </c>
      <c r="F5447" s="3">
        <v>1</v>
      </c>
      <c r="G5447" s="3">
        <v>0</v>
      </c>
      <c r="H5447" s="3">
        <v>311</v>
      </c>
      <c r="I5447" s="3">
        <v>0</v>
      </c>
      <c r="J5447" s="3">
        <v>0</v>
      </c>
      <c r="K5447" s="3">
        <v>16</v>
      </c>
      <c r="L5447" s="3">
        <v>136</v>
      </c>
      <c r="M5447" s="3">
        <v>17</v>
      </c>
      <c r="N5447" s="3">
        <v>0</v>
      </c>
      <c r="O5447" s="3">
        <v>823</v>
      </c>
      <c r="P5447" s="3">
        <v>0</v>
      </c>
      <c r="Q5447" s="3">
        <v>51</v>
      </c>
      <c r="R5447" s="3">
        <v>7</v>
      </c>
      <c r="S5447" s="3">
        <f t="shared" si="252"/>
        <v>-2.0542490718071873</v>
      </c>
      <c r="T5447" s="3">
        <f t="shared" si="253"/>
        <v>0.11362373979947488</v>
      </c>
      <c r="U5447" s="3">
        <f t="shared" si="254"/>
        <v>-0.12061374561251942</v>
      </c>
    </row>
    <row r="5448" spans="1:21" x14ac:dyDescent="0.25">
      <c r="A5448" s="3">
        <v>73285</v>
      </c>
      <c r="B5448" s="3">
        <v>0</v>
      </c>
      <c r="C5448" s="3">
        <v>10</v>
      </c>
      <c r="D5448" s="3">
        <v>25.428571428571399</v>
      </c>
      <c r="E5448" s="3">
        <v>25.571428571428601</v>
      </c>
      <c r="F5448" s="3">
        <v>1</v>
      </c>
      <c r="G5448" s="3">
        <v>0</v>
      </c>
      <c r="H5448" s="3">
        <v>442</v>
      </c>
      <c r="I5448" s="3">
        <v>0</v>
      </c>
      <c r="J5448" s="3">
        <v>28</v>
      </c>
      <c r="K5448" s="3">
        <v>172</v>
      </c>
      <c r="L5448" s="3">
        <v>184</v>
      </c>
      <c r="M5448" s="3">
        <v>198</v>
      </c>
      <c r="N5448" s="3">
        <v>0</v>
      </c>
      <c r="O5448" s="3">
        <v>754</v>
      </c>
      <c r="P5448" s="3">
        <v>0</v>
      </c>
      <c r="Q5448" s="3">
        <v>100</v>
      </c>
      <c r="R5448" s="3">
        <v>8</v>
      </c>
      <c r="S5448" s="3">
        <f t="shared" ref="S5448:S5511" si="255">$B$3+SUMPRODUCT(C$3:R$3,C5448:R5448)</f>
        <v>-1.9842546958521929</v>
      </c>
      <c r="T5448" s="3">
        <f t="shared" ref="T5448:T5511" si="256">EXP(S5448)/(1+EXP(S5448))</f>
        <v>0.12086601511596438</v>
      </c>
      <c r="U5448" s="3">
        <f t="shared" ref="U5448:U5511" si="257">LN(IF(B5448,T5448,1-T5448))</f>
        <v>-0.12881796414849817</v>
      </c>
    </row>
    <row r="5449" spans="1:21" x14ac:dyDescent="0.25">
      <c r="A5449" s="3">
        <v>90863</v>
      </c>
      <c r="B5449" s="3">
        <v>1</v>
      </c>
      <c r="C5449" s="3">
        <v>5</v>
      </c>
      <c r="D5449" s="3">
        <v>18.8571428571429</v>
      </c>
      <c r="E5449" s="3">
        <v>30.1428571428571</v>
      </c>
      <c r="F5449" s="3">
        <v>0</v>
      </c>
      <c r="G5449" s="3">
        <v>0</v>
      </c>
      <c r="H5449" s="3">
        <v>141</v>
      </c>
      <c r="I5449" s="3">
        <v>0</v>
      </c>
      <c r="J5449" s="3">
        <v>0</v>
      </c>
      <c r="K5449" s="3">
        <v>33</v>
      </c>
      <c r="L5449" s="3">
        <v>30</v>
      </c>
      <c r="M5449" s="3">
        <v>187</v>
      </c>
      <c r="N5449" s="3">
        <v>0</v>
      </c>
      <c r="O5449" s="3">
        <v>121</v>
      </c>
      <c r="P5449" s="3">
        <v>0</v>
      </c>
      <c r="Q5449" s="3">
        <v>110</v>
      </c>
      <c r="R5449" s="3">
        <v>5</v>
      </c>
      <c r="S5449" s="3">
        <f t="shared" si="255"/>
        <v>-0.1434858935273633</v>
      </c>
      <c r="T5449" s="3">
        <f t="shared" si="256"/>
        <v>0.46418994426729299</v>
      </c>
      <c r="U5449" s="3">
        <f t="shared" si="257"/>
        <v>-0.76746144787688164</v>
      </c>
    </row>
    <row r="5450" spans="1:21" x14ac:dyDescent="0.25">
      <c r="A5450" s="3">
        <v>193803</v>
      </c>
      <c r="B5450" s="3">
        <v>0</v>
      </c>
      <c r="C5450" s="3">
        <v>2</v>
      </c>
      <c r="D5450" s="3">
        <v>4</v>
      </c>
      <c r="E5450" s="3">
        <v>19.285714285714299</v>
      </c>
      <c r="F5450" s="3">
        <v>0</v>
      </c>
      <c r="G5450" s="3">
        <v>0</v>
      </c>
      <c r="H5450" s="3">
        <v>89</v>
      </c>
      <c r="I5450" s="3">
        <v>0</v>
      </c>
      <c r="J5450" s="3">
        <v>8</v>
      </c>
      <c r="K5450" s="3">
        <v>10</v>
      </c>
      <c r="L5450" s="3">
        <v>121</v>
      </c>
      <c r="M5450" s="3">
        <v>3</v>
      </c>
      <c r="N5450" s="3">
        <v>0</v>
      </c>
      <c r="O5450" s="3">
        <v>141</v>
      </c>
      <c r="P5450" s="3">
        <v>0</v>
      </c>
      <c r="Q5450" s="3">
        <v>0</v>
      </c>
      <c r="R5450" s="3">
        <v>4</v>
      </c>
      <c r="S5450" s="3">
        <f t="shared" si="255"/>
        <v>1.254050062566165</v>
      </c>
      <c r="T5450" s="3">
        <f t="shared" si="256"/>
        <v>0.77800015894359476</v>
      </c>
      <c r="U5450" s="3">
        <f t="shared" si="257"/>
        <v>-1.5050786130722524</v>
      </c>
    </row>
    <row r="5451" spans="1:21" x14ac:dyDescent="0.25">
      <c r="A5451" s="3">
        <v>113227</v>
      </c>
      <c r="B5451" s="3">
        <v>0</v>
      </c>
      <c r="C5451" s="3">
        <v>6</v>
      </c>
      <c r="D5451" s="3">
        <v>25.571428571428601</v>
      </c>
      <c r="E5451" s="3">
        <v>27.571428571428601</v>
      </c>
      <c r="F5451" s="3">
        <v>1</v>
      </c>
      <c r="G5451" s="3">
        <v>0</v>
      </c>
      <c r="H5451" s="3">
        <v>186</v>
      </c>
      <c r="I5451" s="3">
        <v>0</v>
      </c>
      <c r="J5451" s="3">
        <v>11</v>
      </c>
      <c r="K5451" s="3">
        <v>0</v>
      </c>
      <c r="L5451" s="3">
        <v>40</v>
      </c>
      <c r="M5451" s="3">
        <v>8</v>
      </c>
      <c r="N5451" s="3">
        <v>0</v>
      </c>
      <c r="O5451" s="3">
        <v>541</v>
      </c>
      <c r="P5451" s="3">
        <v>0</v>
      </c>
      <c r="Q5451" s="3">
        <v>26</v>
      </c>
      <c r="R5451" s="3">
        <v>8</v>
      </c>
      <c r="S5451" s="3">
        <f t="shared" si="255"/>
        <v>-1.7832171575977267</v>
      </c>
      <c r="T5451" s="3">
        <f t="shared" si="256"/>
        <v>0.14390633472096265</v>
      </c>
      <c r="U5451" s="3">
        <f t="shared" si="257"/>
        <v>-0.1553754867716011</v>
      </c>
    </row>
    <row r="5452" spans="1:21" x14ac:dyDescent="0.25">
      <c r="A5452" s="3">
        <v>30137</v>
      </c>
      <c r="B5452" s="3">
        <v>1</v>
      </c>
      <c r="C5452" s="3">
        <v>6</v>
      </c>
      <c r="D5452" s="3">
        <v>5.8571428571428603</v>
      </c>
      <c r="E5452" s="3">
        <v>29.1428571428571</v>
      </c>
      <c r="F5452" s="3">
        <v>1</v>
      </c>
      <c r="G5452" s="3">
        <v>0</v>
      </c>
      <c r="H5452" s="3">
        <v>272</v>
      </c>
      <c r="I5452" s="3">
        <v>0</v>
      </c>
      <c r="J5452" s="3">
        <v>39</v>
      </c>
      <c r="K5452" s="3">
        <v>79</v>
      </c>
      <c r="L5452" s="3">
        <v>129</v>
      </c>
      <c r="M5452" s="3">
        <v>29</v>
      </c>
      <c r="N5452" s="3">
        <v>0</v>
      </c>
      <c r="O5452" s="3">
        <v>513</v>
      </c>
      <c r="P5452" s="3">
        <v>61</v>
      </c>
      <c r="Q5452" s="3">
        <v>28</v>
      </c>
      <c r="R5452" s="3">
        <v>1</v>
      </c>
      <c r="S5452" s="3">
        <f t="shared" si="255"/>
        <v>0.61935146925966034</v>
      </c>
      <c r="T5452" s="3">
        <f t="shared" si="256"/>
        <v>0.65007103601631466</v>
      </c>
      <c r="U5452" s="3">
        <f t="shared" si="257"/>
        <v>-0.430673635884808</v>
      </c>
    </row>
    <row r="5453" spans="1:21" x14ac:dyDescent="0.25">
      <c r="A5453" s="3">
        <v>28661</v>
      </c>
      <c r="B5453" s="3">
        <v>0</v>
      </c>
      <c r="C5453" s="3">
        <v>3</v>
      </c>
      <c r="D5453" s="3">
        <v>25.1428571428571</v>
      </c>
      <c r="E5453" s="3">
        <v>27.428571428571399</v>
      </c>
      <c r="F5453" s="3">
        <v>0</v>
      </c>
      <c r="G5453" s="3">
        <v>0</v>
      </c>
      <c r="H5453" s="3">
        <v>147</v>
      </c>
      <c r="I5453" s="3">
        <v>0</v>
      </c>
      <c r="J5453" s="3">
        <v>6</v>
      </c>
      <c r="K5453" s="3">
        <v>7</v>
      </c>
      <c r="L5453" s="3">
        <v>121</v>
      </c>
      <c r="M5453" s="3">
        <v>14</v>
      </c>
      <c r="N5453" s="3">
        <v>0</v>
      </c>
      <c r="O5453" s="3">
        <v>286</v>
      </c>
      <c r="P5453" s="3">
        <v>0</v>
      </c>
      <c r="Q5453" s="3">
        <v>79</v>
      </c>
      <c r="R5453" s="3">
        <v>10</v>
      </c>
      <c r="S5453" s="3">
        <f t="shared" si="255"/>
        <v>-0.96675373016333688</v>
      </c>
      <c r="T5453" s="3">
        <f t="shared" si="256"/>
        <v>0.27552802528790798</v>
      </c>
      <c r="U5453" s="3">
        <f t="shared" si="257"/>
        <v>-0.32231220021651735</v>
      </c>
    </row>
    <row r="5454" spans="1:21" x14ac:dyDescent="0.25">
      <c r="A5454" s="3">
        <v>81905</v>
      </c>
      <c r="B5454" s="3">
        <v>0</v>
      </c>
      <c r="C5454" s="3">
        <v>8</v>
      </c>
      <c r="D5454" s="3">
        <v>17.1428571428571</v>
      </c>
      <c r="E5454" s="3">
        <v>18.428571428571399</v>
      </c>
      <c r="F5454" s="3">
        <v>1</v>
      </c>
      <c r="G5454" s="3">
        <v>1</v>
      </c>
      <c r="H5454" s="3">
        <v>452</v>
      </c>
      <c r="I5454" s="3">
        <v>0</v>
      </c>
      <c r="J5454" s="3">
        <v>28</v>
      </c>
      <c r="K5454" s="3">
        <v>1</v>
      </c>
      <c r="L5454" s="3">
        <v>248</v>
      </c>
      <c r="M5454" s="3">
        <v>54</v>
      </c>
      <c r="N5454" s="3">
        <v>0</v>
      </c>
      <c r="O5454" s="3">
        <v>1146</v>
      </c>
      <c r="P5454" s="3">
        <v>0</v>
      </c>
      <c r="Q5454" s="3">
        <v>0</v>
      </c>
      <c r="R5454" s="3">
        <v>10</v>
      </c>
      <c r="S5454" s="3">
        <f t="shared" si="255"/>
        <v>-1.5233688460639876</v>
      </c>
      <c r="T5454" s="3">
        <f t="shared" si="256"/>
        <v>0.17896597528179387</v>
      </c>
      <c r="U5454" s="3">
        <f t="shared" si="257"/>
        <v>-0.19719072736992546</v>
      </c>
    </row>
    <row r="5455" spans="1:21" x14ac:dyDescent="0.25">
      <c r="A5455" s="3">
        <v>97652</v>
      </c>
      <c r="B5455" s="3">
        <v>1</v>
      </c>
      <c r="C5455" s="3">
        <v>1</v>
      </c>
      <c r="D5455" s="3">
        <v>0</v>
      </c>
      <c r="E5455" s="3">
        <v>22.285714285714299</v>
      </c>
      <c r="F5455" s="3">
        <v>1</v>
      </c>
      <c r="G5455" s="3">
        <v>0</v>
      </c>
      <c r="H5455" s="3">
        <v>45</v>
      </c>
      <c r="I5455" s="3">
        <v>0</v>
      </c>
      <c r="J5455" s="3">
        <v>0</v>
      </c>
      <c r="K5455" s="3">
        <v>0</v>
      </c>
      <c r="L5455" s="3">
        <v>28</v>
      </c>
      <c r="M5455" s="3">
        <v>0</v>
      </c>
      <c r="N5455" s="3">
        <v>0</v>
      </c>
      <c r="O5455" s="3">
        <v>117</v>
      </c>
      <c r="P5455" s="3">
        <v>0</v>
      </c>
      <c r="Q5455" s="3">
        <v>5</v>
      </c>
      <c r="R5455" s="3">
        <v>10</v>
      </c>
      <c r="S5455" s="3">
        <f t="shared" si="255"/>
        <v>1.2216204959782277</v>
      </c>
      <c r="T5455" s="3">
        <f t="shared" si="256"/>
        <v>0.77234860088309498</v>
      </c>
      <c r="U5455" s="3">
        <f t="shared" si="257"/>
        <v>-0.25831927532983617</v>
      </c>
    </row>
    <row r="5456" spans="1:21" x14ac:dyDescent="0.25">
      <c r="A5456" s="3">
        <v>22632</v>
      </c>
      <c r="B5456" s="3">
        <v>0</v>
      </c>
      <c r="C5456" s="3">
        <v>1</v>
      </c>
      <c r="D5456" s="3">
        <v>0</v>
      </c>
      <c r="E5456" s="3">
        <v>27.1428571428571</v>
      </c>
      <c r="F5456" s="3">
        <v>0</v>
      </c>
      <c r="G5456" s="3">
        <v>0</v>
      </c>
      <c r="H5456" s="3">
        <v>42</v>
      </c>
      <c r="I5456" s="3">
        <v>0</v>
      </c>
      <c r="J5456" s="3">
        <v>0</v>
      </c>
      <c r="K5456" s="3">
        <v>0</v>
      </c>
      <c r="L5456" s="3">
        <v>3</v>
      </c>
      <c r="M5456" s="3">
        <v>21</v>
      </c>
      <c r="N5456" s="3">
        <v>0</v>
      </c>
      <c r="O5456" s="3">
        <v>111</v>
      </c>
      <c r="P5456" s="3">
        <v>0</v>
      </c>
      <c r="Q5456" s="3">
        <v>0</v>
      </c>
      <c r="R5456" s="3">
        <v>7</v>
      </c>
      <c r="S5456" s="3">
        <f t="shared" si="255"/>
        <v>1.9956439302917894</v>
      </c>
      <c r="T5456" s="3">
        <f t="shared" si="256"/>
        <v>0.88033895940807538</v>
      </c>
      <c r="U5456" s="3">
        <f t="shared" si="257"/>
        <v>-2.1230921948193484</v>
      </c>
    </row>
    <row r="5457" spans="1:21" x14ac:dyDescent="0.25">
      <c r="A5457" s="3">
        <v>210907</v>
      </c>
      <c r="B5457" s="3">
        <v>1</v>
      </c>
      <c r="C5457" s="3">
        <v>3</v>
      </c>
      <c r="D5457" s="3">
        <v>16.285714285714299</v>
      </c>
      <c r="E5457" s="3">
        <v>30.285714285714299</v>
      </c>
      <c r="F5457" s="3">
        <v>0</v>
      </c>
      <c r="G5457" s="3">
        <v>0</v>
      </c>
      <c r="H5457" s="3">
        <v>207</v>
      </c>
      <c r="I5457" s="3">
        <v>0</v>
      </c>
      <c r="J5457" s="3">
        <v>0</v>
      </c>
      <c r="K5457" s="3">
        <v>0</v>
      </c>
      <c r="L5457" s="3">
        <v>106</v>
      </c>
      <c r="M5457" s="3">
        <v>0</v>
      </c>
      <c r="N5457" s="3">
        <v>0</v>
      </c>
      <c r="O5457" s="3">
        <v>506</v>
      </c>
      <c r="P5457" s="3">
        <v>49</v>
      </c>
      <c r="Q5457" s="3">
        <v>31</v>
      </c>
      <c r="R5457" s="3">
        <v>8</v>
      </c>
      <c r="S5457" s="3">
        <f t="shared" si="255"/>
        <v>-1.0497236420574652E-2</v>
      </c>
      <c r="T5457" s="3">
        <f t="shared" si="256"/>
        <v>0.49737571499274053</v>
      </c>
      <c r="U5457" s="3">
        <f t="shared" si="257"/>
        <v>-0.69840957270355075</v>
      </c>
    </row>
    <row r="5458" spans="1:21" x14ac:dyDescent="0.25">
      <c r="A5458" s="3">
        <v>122787</v>
      </c>
      <c r="B5458" s="3">
        <v>1</v>
      </c>
      <c r="C5458" s="3">
        <v>1</v>
      </c>
      <c r="D5458" s="3">
        <v>0</v>
      </c>
      <c r="E5458" s="3">
        <v>23.1428571428571</v>
      </c>
      <c r="F5458" s="3">
        <v>0</v>
      </c>
      <c r="G5458" s="3">
        <v>0</v>
      </c>
      <c r="H5458" s="3">
        <v>35</v>
      </c>
      <c r="I5458" s="3">
        <v>0</v>
      </c>
      <c r="J5458" s="3">
        <v>8</v>
      </c>
      <c r="K5458" s="3">
        <v>3</v>
      </c>
      <c r="L5458" s="3">
        <v>7</v>
      </c>
      <c r="M5458" s="3">
        <v>29</v>
      </c>
      <c r="N5458" s="3">
        <v>1</v>
      </c>
      <c r="O5458" s="3">
        <v>60</v>
      </c>
      <c r="P5458" s="3">
        <v>0</v>
      </c>
      <c r="Q5458" s="3">
        <v>0</v>
      </c>
      <c r="R5458" s="3">
        <v>8</v>
      </c>
      <c r="S5458" s="3">
        <f t="shared" si="255"/>
        <v>1.8691538657630971</v>
      </c>
      <c r="T5458" s="3">
        <f t="shared" si="256"/>
        <v>0.86636034232534853</v>
      </c>
      <c r="U5458" s="3">
        <f t="shared" si="257"/>
        <v>-0.14345435728231756</v>
      </c>
    </row>
    <row r="5459" spans="1:21" x14ac:dyDescent="0.25">
      <c r="A5459" s="3">
        <v>194167</v>
      </c>
      <c r="B5459" s="3">
        <v>0</v>
      </c>
      <c r="C5459" s="3">
        <v>12</v>
      </c>
      <c r="D5459" s="3">
        <v>14</v>
      </c>
      <c r="E5459" s="3">
        <v>28.428571428571399</v>
      </c>
      <c r="F5459" s="3">
        <v>1</v>
      </c>
      <c r="G5459" s="3">
        <v>0</v>
      </c>
      <c r="H5459" s="3">
        <v>364</v>
      </c>
      <c r="I5459" s="3">
        <v>0</v>
      </c>
      <c r="J5459" s="3">
        <v>31</v>
      </c>
      <c r="K5459" s="3">
        <v>46</v>
      </c>
      <c r="L5459" s="3">
        <v>186</v>
      </c>
      <c r="M5459" s="3">
        <v>14</v>
      </c>
      <c r="N5459" s="3">
        <v>9</v>
      </c>
      <c r="O5459" s="3">
        <v>764</v>
      </c>
      <c r="P5459" s="3">
        <v>0</v>
      </c>
      <c r="Q5459" s="3">
        <v>247</v>
      </c>
      <c r="R5459" s="3">
        <v>4</v>
      </c>
      <c r="S5459" s="3">
        <f t="shared" si="255"/>
        <v>-0.72172177329430665</v>
      </c>
      <c r="T5459" s="3">
        <f t="shared" si="256"/>
        <v>0.3270139494530247</v>
      </c>
      <c r="U5459" s="3">
        <f t="shared" si="257"/>
        <v>-0.39603067682268961</v>
      </c>
    </row>
    <row r="5460" spans="1:21" x14ac:dyDescent="0.25">
      <c r="A5460" s="3">
        <v>90057</v>
      </c>
      <c r="B5460" s="3">
        <v>1</v>
      </c>
      <c r="C5460" s="3">
        <v>3</v>
      </c>
      <c r="D5460" s="3">
        <v>4</v>
      </c>
      <c r="E5460" s="3">
        <v>27.285714285714299</v>
      </c>
      <c r="F5460" s="3">
        <v>1</v>
      </c>
      <c r="G5460" s="3">
        <v>0</v>
      </c>
      <c r="H5460" s="3">
        <v>122</v>
      </c>
      <c r="I5460" s="3">
        <v>0</v>
      </c>
      <c r="J5460" s="3">
        <v>9</v>
      </c>
      <c r="K5460" s="3">
        <v>33</v>
      </c>
      <c r="L5460" s="3">
        <v>71</v>
      </c>
      <c r="M5460" s="3">
        <v>39</v>
      </c>
      <c r="N5460" s="3">
        <v>28</v>
      </c>
      <c r="O5460" s="3">
        <v>164</v>
      </c>
      <c r="P5460" s="3">
        <v>0</v>
      </c>
      <c r="Q5460" s="3">
        <v>55</v>
      </c>
      <c r="R5460" s="3">
        <v>4</v>
      </c>
      <c r="S5460" s="3">
        <f t="shared" si="255"/>
        <v>0.97171411158868604</v>
      </c>
      <c r="T5460" s="3">
        <f t="shared" si="256"/>
        <v>0.72546102471668217</v>
      </c>
      <c r="U5460" s="3">
        <f t="shared" si="257"/>
        <v>-0.3209479300628148</v>
      </c>
    </row>
    <row r="5461" spans="1:21" x14ac:dyDescent="0.25">
      <c r="A5461" s="3">
        <v>72968</v>
      </c>
      <c r="B5461" s="3">
        <v>0</v>
      </c>
      <c r="C5461" s="3">
        <v>2</v>
      </c>
      <c r="D5461" s="3">
        <v>3.28571428571429</v>
      </c>
      <c r="E5461" s="3">
        <v>24.714285714285701</v>
      </c>
      <c r="F5461" s="3">
        <v>0</v>
      </c>
      <c r="G5461" s="3">
        <v>0</v>
      </c>
      <c r="H5461" s="3">
        <v>84</v>
      </c>
      <c r="I5461" s="3">
        <v>0</v>
      </c>
      <c r="J5461" s="3">
        <v>9</v>
      </c>
      <c r="K5461" s="3">
        <v>24</v>
      </c>
      <c r="L5461" s="3">
        <v>50</v>
      </c>
      <c r="M5461" s="3">
        <v>2</v>
      </c>
      <c r="N5461" s="3">
        <v>25</v>
      </c>
      <c r="O5461" s="3">
        <v>134</v>
      </c>
      <c r="P5461" s="3">
        <v>0</v>
      </c>
      <c r="Q5461" s="3">
        <v>27</v>
      </c>
      <c r="R5461" s="3">
        <v>10</v>
      </c>
      <c r="S5461" s="3">
        <f t="shared" si="255"/>
        <v>1.4644548113017457</v>
      </c>
      <c r="T5461" s="3">
        <f t="shared" si="256"/>
        <v>0.81221308115272761</v>
      </c>
      <c r="U5461" s="3">
        <f t="shared" si="257"/>
        <v>-1.6724473693343358</v>
      </c>
    </row>
    <row r="5462" spans="1:21" x14ac:dyDescent="0.25">
      <c r="A5462" s="3">
        <v>82944</v>
      </c>
      <c r="B5462" s="3">
        <v>0</v>
      </c>
      <c r="C5462" s="3">
        <v>17</v>
      </c>
      <c r="D5462" s="3">
        <v>21.714285714285701</v>
      </c>
      <c r="E5462" s="3">
        <v>22.285714285714299</v>
      </c>
      <c r="F5462" s="3">
        <v>0</v>
      </c>
      <c r="G5462" s="3">
        <v>1</v>
      </c>
      <c r="H5462" s="3">
        <v>1178</v>
      </c>
      <c r="I5462" s="3">
        <v>0</v>
      </c>
      <c r="J5462" s="3">
        <v>99</v>
      </c>
      <c r="K5462" s="3">
        <v>247</v>
      </c>
      <c r="L5462" s="3">
        <v>864</v>
      </c>
      <c r="M5462" s="3">
        <v>330</v>
      </c>
      <c r="N5462" s="3">
        <v>5</v>
      </c>
      <c r="O5462" s="3">
        <v>2023</v>
      </c>
      <c r="P5462" s="3">
        <v>0</v>
      </c>
      <c r="Q5462" s="3">
        <v>349</v>
      </c>
      <c r="R5462" s="3">
        <v>5</v>
      </c>
      <c r="S5462" s="3">
        <f t="shared" si="255"/>
        <v>-1.9226583695010417</v>
      </c>
      <c r="T5462" s="3">
        <f t="shared" si="256"/>
        <v>0.12756541674734395</v>
      </c>
      <c r="U5462" s="3">
        <f t="shared" si="257"/>
        <v>-0.1364676039311325</v>
      </c>
    </row>
    <row r="5463" spans="1:21" x14ac:dyDescent="0.25">
      <c r="A5463" s="3">
        <v>86376</v>
      </c>
      <c r="B5463" s="3">
        <v>0</v>
      </c>
      <c r="C5463" s="3">
        <v>7</v>
      </c>
      <c r="D5463" s="3">
        <v>27.1428571428571</v>
      </c>
      <c r="E5463" s="3">
        <v>28.285714285714299</v>
      </c>
      <c r="F5463" s="3">
        <v>0</v>
      </c>
      <c r="G5463" s="3">
        <v>1</v>
      </c>
      <c r="H5463" s="3">
        <v>572</v>
      </c>
      <c r="I5463" s="3">
        <v>0</v>
      </c>
      <c r="J5463" s="3">
        <v>51</v>
      </c>
      <c r="K5463" s="3">
        <v>53</v>
      </c>
      <c r="L5463" s="3">
        <v>883</v>
      </c>
      <c r="M5463" s="3">
        <v>2</v>
      </c>
      <c r="N5463" s="3">
        <v>0</v>
      </c>
      <c r="O5463" s="3">
        <v>834</v>
      </c>
      <c r="P5463" s="3">
        <v>0</v>
      </c>
      <c r="Q5463" s="3">
        <v>15</v>
      </c>
      <c r="R5463" s="3">
        <v>4</v>
      </c>
      <c r="S5463" s="3">
        <f t="shared" si="255"/>
        <v>-1.4930479975023159</v>
      </c>
      <c r="T5463" s="3">
        <f t="shared" si="256"/>
        <v>0.18346468035598318</v>
      </c>
      <c r="U5463" s="3">
        <f t="shared" si="257"/>
        <v>-0.20268511013546125</v>
      </c>
    </row>
    <row r="5464" spans="1:21" x14ac:dyDescent="0.25">
      <c r="A5464" s="3">
        <v>66773</v>
      </c>
      <c r="B5464" s="3">
        <v>1</v>
      </c>
      <c r="C5464" s="3">
        <v>1</v>
      </c>
      <c r="D5464" s="3">
        <v>0</v>
      </c>
      <c r="E5464" s="3">
        <v>27.714285714285701</v>
      </c>
      <c r="F5464" s="3">
        <v>0</v>
      </c>
      <c r="G5464" s="3">
        <v>0</v>
      </c>
      <c r="H5464" s="3">
        <v>57</v>
      </c>
      <c r="I5464" s="3">
        <v>0</v>
      </c>
      <c r="J5464" s="3">
        <v>0</v>
      </c>
      <c r="K5464" s="3">
        <v>43</v>
      </c>
      <c r="L5464" s="3">
        <v>8</v>
      </c>
      <c r="M5464" s="3">
        <v>52</v>
      </c>
      <c r="N5464" s="3">
        <v>0</v>
      </c>
      <c r="O5464" s="3">
        <v>51</v>
      </c>
      <c r="P5464" s="3">
        <v>0</v>
      </c>
      <c r="Q5464" s="3">
        <v>31</v>
      </c>
      <c r="R5464" s="3">
        <v>1</v>
      </c>
      <c r="S5464" s="3">
        <f t="shared" si="255"/>
        <v>2.1380397199775234</v>
      </c>
      <c r="T5464" s="3">
        <f t="shared" si="256"/>
        <v>0.89454583320405068</v>
      </c>
      <c r="U5464" s="3">
        <f t="shared" si="257"/>
        <v>-0.11143913843708696</v>
      </c>
    </row>
    <row r="5465" spans="1:21" x14ac:dyDescent="0.25">
      <c r="A5465" s="3">
        <v>57992</v>
      </c>
      <c r="B5465" s="3">
        <v>0</v>
      </c>
      <c r="C5465" s="3">
        <v>4</v>
      </c>
      <c r="D5465" s="3">
        <v>15.5714285714286</v>
      </c>
      <c r="E5465" s="3">
        <v>24.714285714285701</v>
      </c>
      <c r="F5465" s="3">
        <v>0</v>
      </c>
      <c r="G5465" s="3">
        <v>0</v>
      </c>
      <c r="H5465" s="3">
        <v>250</v>
      </c>
      <c r="I5465" s="3">
        <v>0</v>
      </c>
      <c r="J5465" s="3">
        <v>33</v>
      </c>
      <c r="K5465" s="3">
        <v>22</v>
      </c>
      <c r="L5465" s="3">
        <v>270</v>
      </c>
      <c r="M5465" s="3">
        <v>29</v>
      </c>
      <c r="N5465" s="3">
        <v>32</v>
      </c>
      <c r="O5465" s="3">
        <v>373</v>
      </c>
      <c r="P5465" s="3">
        <v>0</v>
      </c>
      <c r="Q5465" s="3">
        <v>54</v>
      </c>
      <c r="R5465" s="3">
        <v>2</v>
      </c>
      <c r="S5465" s="3">
        <f t="shared" si="255"/>
        <v>-2.5536519257176371E-2</v>
      </c>
      <c r="T5465" s="3">
        <f t="shared" si="256"/>
        <v>0.49361621709468795</v>
      </c>
      <c r="U5465" s="3">
        <f t="shared" si="257"/>
        <v>-0.68046043294356851</v>
      </c>
    </row>
    <row r="5466" spans="1:21" x14ac:dyDescent="0.25">
      <c r="A5466" s="3">
        <v>149168</v>
      </c>
      <c r="B5466" s="3">
        <v>1</v>
      </c>
      <c r="C5466" s="3">
        <v>2</v>
      </c>
      <c r="D5466" s="3">
        <v>5.8571428571428603</v>
      </c>
      <c r="E5466" s="3">
        <v>25.285714285714299</v>
      </c>
      <c r="F5466" s="3">
        <v>0</v>
      </c>
      <c r="G5466" s="3">
        <v>0</v>
      </c>
      <c r="H5466" s="3">
        <v>114</v>
      </c>
      <c r="I5466" s="3">
        <v>0</v>
      </c>
      <c r="J5466" s="3">
        <v>9</v>
      </c>
      <c r="K5466" s="3">
        <v>0</v>
      </c>
      <c r="L5466" s="3">
        <v>92</v>
      </c>
      <c r="M5466" s="3">
        <v>0</v>
      </c>
      <c r="N5466" s="3">
        <v>0</v>
      </c>
      <c r="O5466" s="3">
        <v>270</v>
      </c>
      <c r="P5466" s="3">
        <v>0</v>
      </c>
      <c r="Q5466" s="3">
        <v>0</v>
      </c>
      <c r="R5466" s="3">
        <v>9</v>
      </c>
      <c r="S5466" s="3">
        <f t="shared" si="255"/>
        <v>1.1608320721687952</v>
      </c>
      <c r="T5466" s="3">
        <f t="shared" si="256"/>
        <v>0.76148387381497906</v>
      </c>
      <c r="U5466" s="3">
        <f t="shared" si="257"/>
        <v>-0.27248628373920469</v>
      </c>
    </row>
    <row r="5467" spans="1:21" x14ac:dyDescent="0.25">
      <c r="A5467" s="3">
        <v>135009</v>
      </c>
      <c r="B5467" s="3">
        <v>0</v>
      </c>
      <c r="C5467" s="3">
        <v>4</v>
      </c>
      <c r="D5467" s="3">
        <v>26.714285714285701</v>
      </c>
      <c r="E5467" s="3">
        <v>30.285714285714299</v>
      </c>
      <c r="F5467" s="3">
        <v>1</v>
      </c>
      <c r="G5467" s="3">
        <v>0</v>
      </c>
      <c r="H5467" s="3">
        <v>138</v>
      </c>
      <c r="I5467" s="3">
        <v>0</v>
      </c>
      <c r="J5467" s="3">
        <v>6</v>
      </c>
      <c r="K5467" s="3">
        <v>0</v>
      </c>
      <c r="L5467" s="3">
        <v>109</v>
      </c>
      <c r="M5467" s="3">
        <v>10</v>
      </c>
      <c r="N5467" s="3">
        <v>3</v>
      </c>
      <c r="O5467" s="3">
        <v>302</v>
      </c>
      <c r="P5467" s="3">
        <v>0</v>
      </c>
      <c r="Q5467" s="3">
        <v>36</v>
      </c>
      <c r="R5467" s="3">
        <v>6</v>
      </c>
      <c r="S5467" s="3">
        <f t="shared" si="255"/>
        <v>-1.6364140162829413</v>
      </c>
      <c r="T5467" s="3">
        <f t="shared" si="256"/>
        <v>0.16295359877857604</v>
      </c>
      <c r="U5467" s="3">
        <f t="shared" si="257"/>
        <v>-0.17787577248873501</v>
      </c>
    </row>
    <row r="5468" spans="1:21" x14ac:dyDescent="0.25">
      <c r="A5468" s="3">
        <v>62460</v>
      </c>
      <c r="B5468" s="3">
        <v>0</v>
      </c>
      <c r="C5468" s="3">
        <v>23</v>
      </c>
      <c r="D5468" s="3">
        <v>28.1428571428571</v>
      </c>
      <c r="E5468" s="3">
        <v>28.571428571428601</v>
      </c>
      <c r="F5468" s="3">
        <v>1</v>
      </c>
      <c r="G5468" s="3">
        <v>1</v>
      </c>
      <c r="H5468" s="3">
        <v>1921</v>
      </c>
      <c r="I5468" s="3">
        <v>0</v>
      </c>
      <c r="J5468" s="3">
        <v>226</v>
      </c>
      <c r="K5468" s="3">
        <v>173</v>
      </c>
      <c r="L5468" s="3">
        <v>1441</v>
      </c>
      <c r="M5468" s="3">
        <v>704</v>
      </c>
      <c r="N5468" s="3">
        <v>40</v>
      </c>
      <c r="O5468" s="3">
        <v>2900</v>
      </c>
      <c r="P5468" s="3">
        <v>0</v>
      </c>
      <c r="Q5468" s="3">
        <v>1189</v>
      </c>
      <c r="R5468" s="3">
        <v>4</v>
      </c>
      <c r="S5468" s="3">
        <f t="shared" si="255"/>
        <v>-3.4831049968018881</v>
      </c>
      <c r="T5468" s="3">
        <f t="shared" si="256"/>
        <v>2.979678647343836E-2</v>
      </c>
      <c r="U5468" s="3">
        <f t="shared" si="257"/>
        <v>-3.0249730945459425E-2</v>
      </c>
    </row>
    <row r="5469" spans="1:21" x14ac:dyDescent="0.25">
      <c r="A5469" s="3">
        <v>258810</v>
      </c>
      <c r="B5469" s="3">
        <v>1</v>
      </c>
      <c r="C5469" s="3">
        <v>3</v>
      </c>
      <c r="D5469" s="3">
        <v>6.1428571428571397</v>
      </c>
      <c r="E5469" s="3">
        <v>19.1428571428571</v>
      </c>
      <c r="F5469" s="3">
        <v>1</v>
      </c>
      <c r="G5469" s="3">
        <v>0</v>
      </c>
      <c r="H5469" s="3">
        <v>163</v>
      </c>
      <c r="I5469" s="3">
        <v>0</v>
      </c>
      <c r="J5469" s="3">
        <v>18</v>
      </c>
      <c r="K5469" s="3">
        <v>25</v>
      </c>
      <c r="L5469" s="3">
        <v>139</v>
      </c>
      <c r="M5469" s="3">
        <v>36</v>
      </c>
      <c r="N5469" s="3">
        <v>0</v>
      </c>
      <c r="O5469" s="3">
        <v>292</v>
      </c>
      <c r="P5469" s="3">
        <v>0</v>
      </c>
      <c r="Q5469" s="3">
        <v>17</v>
      </c>
      <c r="R5469" s="3">
        <v>9</v>
      </c>
      <c r="S5469" s="3">
        <f t="shared" si="255"/>
        <v>0.3294562656314679</v>
      </c>
      <c r="T5469" s="3">
        <f t="shared" si="256"/>
        <v>0.58162707201572383</v>
      </c>
      <c r="U5469" s="3">
        <f t="shared" si="257"/>
        <v>-0.54192580636379661</v>
      </c>
    </row>
    <row r="5470" spans="1:21" x14ac:dyDescent="0.25">
      <c r="A5470" s="3">
        <v>69219</v>
      </c>
      <c r="B5470" s="3">
        <v>0</v>
      </c>
      <c r="C5470" s="3">
        <v>12</v>
      </c>
      <c r="D5470" s="3">
        <v>20</v>
      </c>
      <c r="E5470" s="3">
        <v>30.1428571428571</v>
      </c>
      <c r="F5470" s="3">
        <v>1</v>
      </c>
      <c r="G5470" s="3">
        <v>3</v>
      </c>
      <c r="H5470" s="3">
        <v>502</v>
      </c>
      <c r="I5470" s="3">
        <v>0</v>
      </c>
      <c r="J5470" s="3">
        <v>0</v>
      </c>
      <c r="K5470" s="3">
        <v>0</v>
      </c>
      <c r="L5470" s="3">
        <v>266</v>
      </c>
      <c r="M5470" s="3">
        <v>330</v>
      </c>
      <c r="N5470" s="3">
        <v>0</v>
      </c>
      <c r="O5470" s="3">
        <v>1004</v>
      </c>
      <c r="P5470" s="3">
        <v>0</v>
      </c>
      <c r="Q5470" s="3">
        <v>0</v>
      </c>
      <c r="R5470" s="3">
        <v>8</v>
      </c>
      <c r="S5470" s="3">
        <f t="shared" si="255"/>
        <v>-1.4821453755323895</v>
      </c>
      <c r="T5470" s="3">
        <f t="shared" si="256"/>
        <v>0.18510359166264009</v>
      </c>
      <c r="U5470" s="3">
        <f t="shared" si="257"/>
        <v>-0.20469428015449681</v>
      </c>
    </row>
    <row r="5471" spans="1:21" x14ac:dyDescent="0.25">
      <c r="A5471" s="3">
        <v>131989</v>
      </c>
      <c r="B5471" s="3">
        <v>1</v>
      </c>
      <c r="C5471" s="3">
        <v>11</v>
      </c>
      <c r="D5471" s="3">
        <v>11.8571428571429</v>
      </c>
      <c r="E5471" s="3">
        <v>29.428571428571399</v>
      </c>
      <c r="F5471" s="3">
        <v>0</v>
      </c>
      <c r="G5471" s="3">
        <v>1</v>
      </c>
      <c r="H5471" s="3">
        <v>274</v>
      </c>
      <c r="I5471" s="3">
        <v>0</v>
      </c>
      <c r="J5471" s="3">
        <v>19</v>
      </c>
      <c r="K5471" s="3">
        <v>21</v>
      </c>
      <c r="L5471" s="3">
        <v>69</v>
      </c>
      <c r="M5471" s="3">
        <v>128</v>
      </c>
      <c r="N5471" s="3">
        <v>0</v>
      </c>
      <c r="O5471" s="3">
        <v>479</v>
      </c>
      <c r="P5471" s="3">
        <v>53</v>
      </c>
      <c r="Q5471" s="3">
        <v>190</v>
      </c>
      <c r="R5471" s="3">
        <v>6</v>
      </c>
      <c r="S5471" s="3">
        <f t="shared" si="255"/>
        <v>0.34021624872517897</v>
      </c>
      <c r="T5471" s="3">
        <f t="shared" si="256"/>
        <v>0.58424305137964783</v>
      </c>
      <c r="U5471" s="3">
        <f t="shared" si="257"/>
        <v>-0.53743819886513511</v>
      </c>
    </row>
    <row r="5472" spans="1:21" x14ac:dyDescent="0.25">
      <c r="A5472" s="3">
        <v>69372</v>
      </c>
      <c r="B5472" s="3">
        <v>0</v>
      </c>
      <c r="C5472" s="3">
        <v>11</v>
      </c>
      <c r="D5472" s="3">
        <v>19.285714285714299</v>
      </c>
      <c r="E5472" s="3">
        <v>23.428571428571399</v>
      </c>
      <c r="F5472" s="3">
        <v>0</v>
      </c>
      <c r="G5472" s="3">
        <v>0</v>
      </c>
      <c r="H5472" s="3">
        <v>405</v>
      </c>
      <c r="I5472" s="3">
        <v>0</v>
      </c>
      <c r="J5472" s="3">
        <v>76</v>
      </c>
      <c r="K5472" s="3">
        <v>20</v>
      </c>
      <c r="L5472" s="3">
        <v>319</v>
      </c>
      <c r="M5472" s="3">
        <v>0</v>
      </c>
      <c r="N5472" s="3">
        <v>0</v>
      </c>
      <c r="O5472" s="3">
        <v>898</v>
      </c>
      <c r="P5472" s="3">
        <v>0</v>
      </c>
      <c r="Q5472" s="3">
        <v>13</v>
      </c>
      <c r="R5472" s="3">
        <v>8</v>
      </c>
      <c r="S5472" s="3">
        <f t="shared" si="255"/>
        <v>-1.118111846642708</v>
      </c>
      <c r="T5472" s="3">
        <f t="shared" si="256"/>
        <v>0.24636168454869459</v>
      </c>
      <c r="U5472" s="3">
        <f t="shared" si="257"/>
        <v>-0.28284271379150977</v>
      </c>
    </row>
    <row r="5473" spans="1:21" x14ac:dyDescent="0.25">
      <c r="A5473" s="3">
        <v>205754</v>
      </c>
      <c r="B5473" s="3">
        <v>0</v>
      </c>
      <c r="C5473" s="3">
        <v>8</v>
      </c>
      <c r="D5473" s="3">
        <v>25.571428571428601</v>
      </c>
      <c r="E5473" s="3">
        <v>28.1428571428571</v>
      </c>
      <c r="F5473" s="3">
        <v>0</v>
      </c>
      <c r="G5473" s="3">
        <v>0</v>
      </c>
      <c r="H5473" s="3">
        <v>486</v>
      </c>
      <c r="I5473" s="3">
        <v>0</v>
      </c>
      <c r="J5473" s="3">
        <v>29</v>
      </c>
      <c r="K5473" s="3">
        <v>0</v>
      </c>
      <c r="L5473" s="3">
        <v>362</v>
      </c>
      <c r="M5473" s="3">
        <v>77</v>
      </c>
      <c r="N5473" s="3">
        <v>0</v>
      </c>
      <c r="O5473" s="3">
        <v>1081</v>
      </c>
      <c r="P5473" s="3">
        <v>0</v>
      </c>
      <c r="Q5473" s="3">
        <v>61</v>
      </c>
      <c r="R5473" s="3">
        <v>9</v>
      </c>
      <c r="S5473" s="3">
        <f t="shared" si="255"/>
        <v>-1.6136432045557332</v>
      </c>
      <c r="T5473" s="3">
        <f t="shared" si="256"/>
        <v>0.16608341675473218</v>
      </c>
      <c r="U5473" s="3">
        <f t="shared" si="257"/>
        <v>-0.1816219017153399</v>
      </c>
    </row>
    <row r="5474" spans="1:21" x14ac:dyDescent="0.25">
      <c r="A5474" s="3">
        <v>13731</v>
      </c>
      <c r="B5474" s="3">
        <v>0</v>
      </c>
      <c r="C5474" s="3">
        <v>4</v>
      </c>
      <c r="D5474" s="3">
        <v>6.28571428571429</v>
      </c>
      <c r="E5474" s="3">
        <v>24.571428571428601</v>
      </c>
      <c r="F5474" s="3">
        <v>0</v>
      </c>
      <c r="G5474" s="3">
        <v>0</v>
      </c>
      <c r="H5474" s="3">
        <v>221</v>
      </c>
      <c r="I5474" s="3">
        <v>0</v>
      </c>
      <c r="J5474" s="3">
        <v>7</v>
      </c>
      <c r="K5474" s="3">
        <v>0</v>
      </c>
      <c r="L5474" s="3">
        <v>174</v>
      </c>
      <c r="M5474" s="3">
        <v>3</v>
      </c>
      <c r="N5474" s="3">
        <v>0</v>
      </c>
      <c r="O5474" s="3">
        <v>532</v>
      </c>
      <c r="P5474" s="3">
        <v>0</v>
      </c>
      <c r="Q5474" s="3">
        <v>17</v>
      </c>
      <c r="R5474" s="3">
        <v>10</v>
      </c>
      <c r="S5474" s="3">
        <f t="shared" si="255"/>
        <v>0.79732902299943276</v>
      </c>
      <c r="T5474" s="3">
        <f t="shared" si="256"/>
        <v>0.68940284352894865</v>
      </c>
      <c r="U5474" s="3">
        <f t="shared" si="257"/>
        <v>-1.1692585232642179</v>
      </c>
    </row>
    <row r="5475" spans="1:21" x14ac:dyDescent="0.25">
      <c r="A5475" s="3">
        <v>22621</v>
      </c>
      <c r="B5475" s="3">
        <v>1</v>
      </c>
      <c r="C5475" s="3">
        <v>2</v>
      </c>
      <c r="D5475" s="3">
        <v>7.71428571428571</v>
      </c>
      <c r="E5475" s="3">
        <v>26.428571428571399</v>
      </c>
      <c r="F5475" s="3">
        <v>0</v>
      </c>
      <c r="G5475" s="3">
        <v>0</v>
      </c>
      <c r="H5475" s="3">
        <v>183</v>
      </c>
      <c r="I5475" s="3">
        <v>0</v>
      </c>
      <c r="J5475" s="3">
        <v>0</v>
      </c>
      <c r="K5475" s="3">
        <v>0</v>
      </c>
      <c r="L5475" s="3">
        <v>143</v>
      </c>
      <c r="M5475" s="3">
        <v>12</v>
      </c>
      <c r="N5475" s="3">
        <v>0</v>
      </c>
      <c r="O5475" s="3">
        <v>420</v>
      </c>
      <c r="P5475" s="3">
        <v>0</v>
      </c>
      <c r="Q5475" s="3">
        <v>46</v>
      </c>
      <c r="R5475" s="3">
        <v>8</v>
      </c>
      <c r="S5475" s="3">
        <f t="shared" si="255"/>
        <v>0.86624850914058638</v>
      </c>
      <c r="T5475" s="3">
        <f t="shared" si="256"/>
        <v>0.70396449165479136</v>
      </c>
      <c r="U5475" s="3">
        <f t="shared" si="257"/>
        <v>-0.35102736208648605</v>
      </c>
    </row>
    <row r="5476" spans="1:21" x14ac:dyDescent="0.25">
      <c r="A5476" s="3">
        <v>172090</v>
      </c>
      <c r="B5476" s="3">
        <v>1</v>
      </c>
      <c r="C5476" s="3">
        <v>1</v>
      </c>
      <c r="D5476" s="3">
        <v>0</v>
      </c>
      <c r="E5476" s="3">
        <v>19.285714285714299</v>
      </c>
      <c r="F5476" s="3">
        <v>0</v>
      </c>
      <c r="G5476" s="3">
        <v>0</v>
      </c>
      <c r="H5476" s="3">
        <v>61</v>
      </c>
      <c r="I5476" s="3">
        <v>0</v>
      </c>
      <c r="J5476" s="3">
        <v>0</v>
      </c>
      <c r="K5476" s="3">
        <v>2</v>
      </c>
      <c r="L5476" s="3">
        <v>43</v>
      </c>
      <c r="M5476" s="3">
        <v>0</v>
      </c>
      <c r="N5476" s="3">
        <v>0</v>
      </c>
      <c r="O5476" s="3">
        <v>145</v>
      </c>
      <c r="P5476" s="3">
        <v>0</v>
      </c>
      <c r="Q5476" s="3">
        <v>18</v>
      </c>
      <c r="R5476" s="3">
        <v>3</v>
      </c>
      <c r="S5476" s="3">
        <f t="shared" si="255"/>
        <v>1.7050973623993215</v>
      </c>
      <c r="T5476" s="3">
        <f t="shared" si="256"/>
        <v>0.84619930777855534</v>
      </c>
      <c r="U5476" s="3">
        <f t="shared" si="257"/>
        <v>-0.16700035873177357</v>
      </c>
    </row>
    <row r="5477" spans="1:21" x14ac:dyDescent="0.25">
      <c r="A5477" s="3">
        <v>226039</v>
      </c>
      <c r="B5477" s="3">
        <v>0</v>
      </c>
      <c r="C5477" s="3">
        <v>4</v>
      </c>
      <c r="D5477" s="3">
        <v>16.571428571428601</v>
      </c>
      <c r="E5477" s="3">
        <v>29.8571428571429</v>
      </c>
      <c r="F5477" s="3">
        <v>1</v>
      </c>
      <c r="G5477" s="3">
        <v>0</v>
      </c>
      <c r="H5477" s="3">
        <v>205</v>
      </c>
      <c r="I5477" s="3">
        <v>0</v>
      </c>
      <c r="J5477" s="3">
        <v>20</v>
      </c>
      <c r="K5477" s="3">
        <v>46</v>
      </c>
      <c r="L5477" s="3">
        <v>125</v>
      </c>
      <c r="M5477" s="3">
        <v>95</v>
      </c>
      <c r="N5477" s="3">
        <v>0</v>
      </c>
      <c r="O5477" s="3">
        <v>346</v>
      </c>
      <c r="P5477" s="3">
        <v>0</v>
      </c>
      <c r="Q5477" s="3">
        <v>26</v>
      </c>
      <c r="R5477" s="3">
        <v>9</v>
      </c>
      <c r="S5477" s="3">
        <f t="shared" si="255"/>
        <v>-0.48389995007541575</v>
      </c>
      <c r="T5477" s="3">
        <f t="shared" si="256"/>
        <v>0.38133163267840997</v>
      </c>
      <c r="U5477" s="3">
        <f t="shared" si="257"/>
        <v>-0.48018590540444694</v>
      </c>
    </row>
    <row r="5478" spans="1:21" x14ac:dyDescent="0.25">
      <c r="A5478" s="3">
        <v>142563</v>
      </c>
      <c r="B5478" s="3">
        <v>1</v>
      </c>
      <c r="C5478" s="3">
        <v>5</v>
      </c>
      <c r="D5478" s="3">
        <v>6.8571428571428603</v>
      </c>
      <c r="E5478" s="3">
        <v>22.285714285714299</v>
      </c>
      <c r="F5478" s="3">
        <v>1</v>
      </c>
      <c r="G5478" s="3">
        <v>0</v>
      </c>
      <c r="H5478" s="3">
        <v>384</v>
      </c>
      <c r="I5478" s="3">
        <v>0</v>
      </c>
      <c r="J5478" s="3">
        <v>43</v>
      </c>
      <c r="K5478" s="3">
        <v>100</v>
      </c>
      <c r="L5478" s="3">
        <v>252</v>
      </c>
      <c r="M5478" s="3">
        <v>141</v>
      </c>
      <c r="N5478" s="3">
        <v>0</v>
      </c>
      <c r="O5478" s="3">
        <v>640</v>
      </c>
      <c r="P5478" s="3">
        <v>0</v>
      </c>
      <c r="Q5478" s="3">
        <v>74</v>
      </c>
      <c r="R5478" s="3">
        <v>10</v>
      </c>
      <c r="S5478" s="3">
        <f t="shared" si="255"/>
        <v>0.13183126170148651</v>
      </c>
      <c r="T5478" s="3">
        <f t="shared" si="256"/>
        <v>0.53291016575751904</v>
      </c>
      <c r="U5478" s="3">
        <f t="shared" si="257"/>
        <v>-0.62940241356651294</v>
      </c>
    </row>
    <row r="5479" spans="1:21" x14ac:dyDescent="0.25">
      <c r="A5479" s="3">
        <v>113915</v>
      </c>
      <c r="B5479" s="3">
        <v>1</v>
      </c>
      <c r="C5479" s="3">
        <v>1</v>
      </c>
      <c r="D5479" s="3">
        <v>0</v>
      </c>
      <c r="E5479" s="3">
        <v>23.285714285714299</v>
      </c>
      <c r="F5479" s="3">
        <v>0</v>
      </c>
      <c r="G5479" s="3">
        <v>0</v>
      </c>
      <c r="H5479" s="3">
        <v>85</v>
      </c>
      <c r="I5479" s="3">
        <v>0</v>
      </c>
      <c r="J5479" s="3">
        <v>0</v>
      </c>
      <c r="K5479" s="3">
        <v>5</v>
      </c>
      <c r="L5479" s="3">
        <v>58</v>
      </c>
      <c r="M5479" s="3">
        <v>93</v>
      </c>
      <c r="N5479" s="3">
        <v>0</v>
      </c>
      <c r="O5479" s="3">
        <v>76</v>
      </c>
      <c r="P5479" s="3">
        <v>0</v>
      </c>
      <c r="Q5479" s="3">
        <v>55</v>
      </c>
      <c r="R5479" s="3">
        <v>8</v>
      </c>
      <c r="S5479" s="3">
        <f t="shared" si="255"/>
        <v>1.8673608021645971</v>
      </c>
      <c r="T5479" s="3">
        <f t="shared" si="256"/>
        <v>0.86615260483474077</v>
      </c>
      <c r="U5479" s="3">
        <f t="shared" si="257"/>
        <v>-0.1436941678903062</v>
      </c>
    </row>
    <row r="5480" spans="1:21" x14ac:dyDescent="0.25">
      <c r="A5480" s="3">
        <v>248500</v>
      </c>
      <c r="B5480" s="3">
        <v>1</v>
      </c>
      <c r="C5480" s="3">
        <v>1</v>
      </c>
      <c r="D5480" s="3">
        <v>0</v>
      </c>
      <c r="E5480" s="3">
        <v>22.285714285714299</v>
      </c>
      <c r="F5480" s="3">
        <v>1</v>
      </c>
      <c r="G5480" s="3">
        <v>0</v>
      </c>
      <c r="H5480" s="3">
        <v>57</v>
      </c>
      <c r="I5480" s="3">
        <v>0</v>
      </c>
      <c r="J5480" s="3">
        <v>2</v>
      </c>
      <c r="K5480" s="3">
        <v>0</v>
      </c>
      <c r="L5480" s="3">
        <v>34</v>
      </c>
      <c r="M5480" s="3">
        <v>9</v>
      </c>
      <c r="N5480" s="3">
        <v>0</v>
      </c>
      <c r="O5480" s="3">
        <v>135</v>
      </c>
      <c r="P5480" s="3">
        <v>0</v>
      </c>
      <c r="Q5480" s="3">
        <v>11</v>
      </c>
      <c r="R5480" s="3">
        <v>9</v>
      </c>
      <c r="S5480" s="3">
        <f t="shared" si="255"/>
        <v>1.2178206500288811</v>
      </c>
      <c r="T5480" s="3">
        <f t="shared" si="256"/>
        <v>0.77167979692984245</v>
      </c>
      <c r="U5480" s="3">
        <f t="shared" si="257"/>
        <v>-0.25918558581483453</v>
      </c>
    </row>
    <row r="5481" spans="1:21" x14ac:dyDescent="0.25">
      <c r="A5481" s="3">
        <v>3815</v>
      </c>
      <c r="B5481" s="3">
        <v>1</v>
      </c>
      <c r="C5481" s="3">
        <v>3</v>
      </c>
      <c r="D5481" s="3">
        <v>13.714285714285699</v>
      </c>
      <c r="E5481" s="3">
        <v>29</v>
      </c>
      <c r="F5481" s="3">
        <v>0</v>
      </c>
      <c r="G5481" s="3">
        <v>0</v>
      </c>
      <c r="H5481" s="3">
        <v>223</v>
      </c>
      <c r="I5481" s="3">
        <v>0</v>
      </c>
      <c r="J5481" s="3">
        <v>0</v>
      </c>
      <c r="K5481" s="3">
        <v>0</v>
      </c>
      <c r="L5481" s="3">
        <v>216</v>
      </c>
      <c r="M5481" s="3">
        <v>51</v>
      </c>
      <c r="N5481" s="3">
        <v>0</v>
      </c>
      <c r="O5481" s="3">
        <v>437</v>
      </c>
      <c r="P5481" s="3">
        <v>0</v>
      </c>
      <c r="Q5481" s="3">
        <v>31</v>
      </c>
      <c r="R5481" s="3">
        <v>10</v>
      </c>
      <c r="S5481" s="3">
        <f t="shared" si="255"/>
        <v>0.23714787474791876</v>
      </c>
      <c r="T5481" s="3">
        <f t="shared" si="256"/>
        <v>0.55901066858529913</v>
      </c>
      <c r="U5481" s="3">
        <f t="shared" si="257"/>
        <v>-0.58158672088339791</v>
      </c>
    </row>
    <row r="5482" spans="1:21" x14ac:dyDescent="0.25">
      <c r="A5482" s="3">
        <v>252390</v>
      </c>
      <c r="B5482" s="3">
        <v>1</v>
      </c>
      <c r="C5482" s="3">
        <v>1</v>
      </c>
      <c r="D5482" s="3">
        <v>0</v>
      </c>
      <c r="E5482" s="3">
        <v>24.428571428571399</v>
      </c>
      <c r="F5482" s="3">
        <v>0</v>
      </c>
      <c r="G5482" s="3">
        <v>0</v>
      </c>
      <c r="H5482" s="3">
        <v>41</v>
      </c>
      <c r="I5482" s="3">
        <v>0</v>
      </c>
      <c r="J5482" s="3">
        <v>0</v>
      </c>
      <c r="K5482" s="3">
        <v>0</v>
      </c>
      <c r="L5482" s="3">
        <v>2</v>
      </c>
      <c r="M5482" s="3">
        <v>9</v>
      </c>
      <c r="N5482" s="3">
        <v>0</v>
      </c>
      <c r="O5482" s="3">
        <v>104</v>
      </c>
      <c r="P5482" s="3">
        <v>12</v>
      </c>
      <c r="Q5482" s="3">
        <v>10</v>
      </c>
      <c r="R5482" s="3">
        <v>10</v>
      </c>
      <c r="S5482" s="3">
        <f t="shared" si="255"/>
        <v>1.8691699348746622</v>
      </c>
      <c r="T5482" s="3">
        <f t="shared" si="256"/>
        <v>0.86636220279773279</v>
      </c>
      <c r="U5482" s="3">
        <f t="shared" si="257"/>
        <v>-0.14345220982669693</v>
      </c>
    </row>
    <row r="5483" spans="1:21" x14ac:dyDescent="0.25">
      <c r="A5483" s="3">
        <v>165457</v>
      </c>
      <c r="B5483" s="3">
        <v>0</v>
      </c>
      <c r="C5483" s="3">
        <v>4</v>
      </c>
      <c r="D5483" s="3">
        <v>16.8571428571429</v>
      </c>
      <c r="E5483" s="3">
        <v>18.571428571428601</v>
      </c>
      <c r="F5483" s="3">
        <v>1</v>
      </c>
      <c r="G5483" s="3">
        <v>0</v>
      </c>
      <c r="H5483" s="3">
        <v>194</v>
      </c>
      <c r="I5483" s="3">
        <v>0</v>
      </c>
      <c r="J5483" s="3">
        <v>9</v>
      </c>
      <c r="K5483" s="3">
        <v>12</v>
      </c>
      <c r="L5483" s="3">
        <v>116</v>
      </c>
      <c r="M5483" s="3">
        <v>140</v>
      </c>
      <c r="N5483" s="3">
        <v>6</v>
      </c>
      <c r="O5483" s="3">
        <v>251</v>
      </c>
      <c r="P5483" s="3">
        <v>0</v>
      </c>
      <c r="Q5483" s="3">
        <v>138</v>
      </c>
      <c r="R5483" s="3">
        <v>8</v>
      </c>
      <c r="S5483" s="3">
        <f t="shared" si="255"/>
        <v>-0.90925248243066581</v>
      </c>
      <c r="T5483" s="3">
        <f t="shared" si="256"/>
        <v>0.2871528268157052</v>
      </c>
      <c r="U5483" s="3">
        <f t="shared" si="257"/>
        <v>-0.33848822490269753</v>
      </c>
    </row>
    <row r="5484" spans="1:21" x14ac:dyDescent="0.25">
      <c r="A5484" s="3">
        <v>69097</v>
      </c>
      <c r="B5484" s="3">
        <v>0</v>
      </c>
      <c r="C5484" s="3">
        <v>8</v>
      </c>
      <c r="D5484" s="3">
        <v>26</v>
      </c>
      <c r="E5484" s="3">
        <v>27.285714285714299</v>
      </c>
      <c r="F5484" s="3">
        <v>1</v>
      </c>
      <c r="G5484" s="3">
        <v>0</v>
      </c>
      <c r="H5484" s="3">
        <v>285</v>
      </c>
      <c r="I5484" s="3">
        <v>0</v>
      </c>
      <c r="J5484" s="3">
        <v>3</v>
      </c>
      <c r="K5484" s="3">
        <v>30</v>
      </c>
      <c r="L5484" s="3">
        <v>222</v>
      </c>
      <c r="M5484" s="3">
        <v>57</v>
      </c>
      <c r="N5484" s="3">
        <v>0</v>
      </c>
      <c r="O5484" s="3">
        <v>594</v>
      </c>
      <c r="P5484" s="3">
        <v>0</v>
      </c>
      <c r="Q5484" s="3">
        <v>23</v>
      </c>
      <c r="R5484" s="3">
        <v>7</v>
      </c>
      <c r="S5484" s="3">
        <f t="shared" si="255"/>
        <v>-1.9450833838378221</v>
      </c>
      <c r="T5484" s="3">
        <f t="shared" si="256"/>
        <v>0.1250904554850539</v>
      </c>
      <c r="U5484" s="3">
        <f t="shared" si="257"/>
        <v>-0.13363477566556956</v>
      </c>
    </row>
    <row r="5485" spans="1:21" x14ac:dyDescent="0.25">
      <c r="A5485" s="3">
        <v>217486</v>
      </c>
      <c r="B5485" s="3">
        <v>1</v>
      </c>
      <c r="C5485" s="3">
        <v>2</v>
      </c>
      <c r="D5485" s="3">
        <v>19</v>
      </c>
      <c r="E5485" s="3">
        <v>26.428571428571399</v>
      </c>
      <c r="F5485" s="3">
        <v>0</v>
      </c>
      <c r="G5485" s="3">
        <v>0</v>
      </c>
      <c r="H5485" s="3">
        <v>70</v>
      </c>
      <c r="I5485" s="3">
        <v>0</v>
      </c>
      <c r="J5485" s="3">
        <v>4</v>
      </c>
      <c r="K5485" s="3">
        <v>3</v>
      </c>
      <c r="L5485" s="3">
        <v>36</v>
      </c>
      <c r="M5485" s="3">
        <v>89</v>
      </c>
      <c r="N5485" s="3">
        <v>0</v>
      </c>
      <c r="O5485" s="3">
        <v>68</v>
      </c>
      <c r="P5485" s="3">
        <v>0</v>
      </c>
      <c r="Q5485" s="3">
        <v>21</v>
      </c>
      <c r="R5485" s="3">
        <v>10</v>
      </c>
      <c r="S5485" s="3">
        <f t="shared" si="255"/>
        <v>-0.1386441177688984</v>
      </c>
      <c r="T5485" s="3">
        <f t="shared" si="256"/>
        <v>0.46539438578515002</v>
      </c>
      <c r="U5485" s="3">
        <f t="shared" si="257"/>
        <v>-0.76487009139008011</v>
      </c>
    </row>
    <row r="5486" spans="1:21" x14ac:dyDescent="0.25">
      <c r="A5486" s="3">
        <v>110386</v>
      </c>
      <c r="B5486" s="3">
        <v>0</v>
      </c>
      <c r="C5486" s="3">
        <v>10</v>
      </c>
      <c r="D5486" s="3">
        <v>19.714285714285701</v>
      </c>
      <c r="E5486" s="3">
        <v>21.714285714285701</v>
      </c>
      <c r="F5486" s="3">
        <v>1</v>
      </c>
      <c r="G5486" s="3">
        <v>0</v>
      </c>
      <c r="H5486" s="3">
        <v>739</v>
      </c>
      <c r="I5486" s="3">
        <v>0</v>
      </c>
      <c r="J5486" s="3">
        <v>10</v>
      </c>
      <c r="K5486" s="3">
        <v>152</v>
      </c>
      <c r="L5486" s="3">
        <v>323</v>
      </c>
      <c r="M5486" s="3">
        <v>405</v>
      </c>
      <c r="N5486" s="3">
        <v>2</v>
      </c>
      <c r="O5486" s="3">
        <v>1440</v>
      </c>
      <c r="P5486" s="3">
        <v>0</v>
      </c>
      <c r="Q5486" s="3">
        <v>19</v>
      </c>
      <c r="R5486" s="3">
        <v>8</v>
      </c>
      <c r="S5486" s="3">
        <f t="shared" si="255"/>
        <v>-1.890884845762111</v>
      </c>
      <c r="T5486" s="3">
        <f t="shared" si="256"/>
        <v>0.13114361280746545</v>
      </c>
      <c r="U5486" s="3">
        <f t="shared" si="257"/>
        <v>-0.14057742952302077</v>
      </c>
    </row>
    <row r="5487" spans="1:21" x14ac:dyDescent="0.25">
      <c r="A5487" s="3">
        <v>217108</v>
      </c>
      <c r="B5487" s="3">
        <v>0</v>
      </c>
      <c r="C5487" s="3">
        <v>12</v>
      </c>
      <c r="D5487" s="3">
        <v>21.714285714285701</v>
      </c>
      <c r="E5487" s="3">
        <v>24.285714285714299</v>
      </c>
      <c r="F5487" s="3">
        <v>1</v>
      </c>
      <c r="G5487" s="3">
        <v>0</v>
      </c>
      <c r="H5487" s="3">
        <v>456</v>
      </c>
      <c r="I5487" s="3">
        <v>0</v>
      </c>
      <c r="J5487" s="3">
        <v>59</v>
      </c>
      <c r="K5487" s="3">
        <v>68</v>
      </c>
      <c r="L5487" s="3">
        <v>214</v>
      </c>
      <c r="M5487" s="3">
        <v>414</v>
      </c>
      <c r="N5487" s="3">
        <v>32</v>
      </c>
      <c r="O5487" s="3">
        <v>536</v>
      </c>
      <c r="P5487" s="3">
        <v>0</v>
      </c>
      <c r="Q5487" s="3">
        <v>152</v>
      </c>
      <c r="R5487" s="3">
        <v>3</v>
      </c>
      <c r="S5487" s="3">
        <f t="shared" si="255"/>
        <v>-1.6928697581885925</v>
      </c>
      <c r="T5487" s="3">
        <f t="shared" si="256"/>
        <v>0.15539881170817588</v>
      </c>
      <c r="U5487" s="3">
        <f t="shared" si="257"/>
        <v>-0.16889072955476822</v>
      </c>
    </row>
    <row r="5488" spans="1:21" x14ac:dyDescent="0.25">
      <c r="A5488" s="3">
        <v>157113</v>
      </c>
      <c r="B5488" s="3">
        <v>1</v>
      </c>
      <c r="C5488" s="3">
        <v>3</v>
      </c>
      <c r="D5488" s="3">
        <v>22.285714285714299</v>
      </c>
      <c r="E5488" s="3">
        <v>30.1428571428571</v>
      </c>
      <c r="F5488" s="3">
        <v>0</v>
      </c>
      <c r="G5488" s="3">
        <v>0</v>
      </c>
      <c r="H5488" s="3">
        <v>152</v>
      </c>
      <c r="I5488" s="3">
        <v>0</v>
      </c>
      <c r="J5488" s="3">
        <v>3</v>
      </c>
      <c r="K5488" s="3">
        <v>3</v>
      </c>
      <c r="L5488" s="3">
        <v>9</v>
      </c>
      <c r="M5488" s="3">
        <v>1</v>
      </c>
      <c r="N5488" s="3">
        <v>31</v>
      </c>
      <c r="O5488" s="3">
        <v>441</v>
      </c>
      <c r="P5488" s="3">
        <v>0</v>
      </c>
      <c r="Q5488" s="3">
        <v>0</v>
      </c>
      <c r="R5488" s="3">
        <v>1</v>
      </c>
      <c r="S5488" s="3">
        <f t="shared" si="255"/>
        <v>-0.50962693672909243</v>
      </c>
      <c r="T5488" s="3">
        <f t="shared" si="256"/>
        <v>0.37528098434216473</v>
      </c>
      <c r="U5488" s="3">
        <f t="shared" si="257"/>
        <v>-0.98008024201140742</v>
      </c>
    </row>
    <row r="5489" spans="1:21" x14ac:dyDescent="0.25">
      <c r="A5489" s="3">
        <v>192009</v>
      </c>
      <c r="B5489" s="3">
        <v>0</v>
      </c>
      <c r="C5489" s="3">
        <v>6</v>
      </c>
      <c r="D5489" s="3">
        <v>24</v>
      </c>
      <c r="E5489" s="3">
        <v>27.571428571428601</v>
      </c>
      <c r="F5489" s="3">
        <v>1</v>
      </c>
      <c r="G5489" s="3">
        <v>0</v>
      </c>
      <c r="H5489" s="3">
        <v>228</v>
      </c>
      <c r="I5489" s="3">
        <v>0</v>
      </c>
      <c r="J5489" s="3">
        <v>13</v>
      </c>
      <c r="K5489" s="3">
        <v>0</v>
      </c>
      <c r="L5489" s="3">
        <v>139</v>
      </c>
      <c r="M5489" s="3">
        <v>56</v>
      </c>
      <c r="N5489" s="3">
        <v>8</v>
      </c>
      <c r="O5489" s="3">
        <v>476</v>
      </c>
      <c r="P5489" s="3">
        <v>0</v>
      </c>
      <c r="Q5489" s="3">
        <v>81</v>
      </c>
      <c r="R5489" s="3">
        <v>6</v>
      </c>
      <c r="S5489" s="3">
        <f t="shared" si="255"/>
        <v>-1.5574855369730918</v>
      </c>
      <c r="T5489" s="3">
        <f t="shared" si="256"/>
        <v>0.17400775222560938</v>
      </c>
      <c r="U5489" s="3">
        <f t="shared" si="257"/>
        <v>-0.19116989076622912</v>
      </c>
    </row>
    <row r="5490" spans="1:21" x14ac:dyDescent="0.25">
      <c r="A5490" s="3">
        <v>140605</v>
      </c>
      <c r="B5490" s="3">
        <v>1</v>
      </c>
      <c r="C5490" s="3">
        <v>7</v>
      </c>
      <c r="D5490" s="3">
        <v>10</v>
      </c>
      <c r="E5490" s="3">
        <v>28.571428571428601</v>
      </c>
      <c r="F5490" s="3">
        <v>0</v>
      </c>
      <c r="G5490" s="3">
        <v>1</v>
      </c>
      <c r="H5490" s="3">
        <v>636</v>
      </c>
      <c r="I5490" s="3">
        <v>0</v>
      </c>
      <c r="J5490" s="3">
        <v>181</v>
      </c>
      <c r="K5490" s="3">
        <v>37</v>
      </c>
      <c r="L5490" s="3">
        <v>321</v>
      </c>
      <c r="M5490" s="3">
        <v>59</v>
      </c>
      <c r="N5490" s="3">
        <v>38</v>
      </c>
      <c r="O5490" s="3">
        <v>1385</v>
      </c>
      <c r="P5490" s="3">
        <v>0</v>
      </c>
      <c r="Q5490" s="3">
        <v>50</v>
      </c>
      <c r="R5490" s="3">
        <v>1</v>
      </c>
      <c r="S5490" s="3">
        <f t="shared" si="255"/>
        <v>0.29577359697078376</v>
      </c>
      <c r="T5490" s="3">
        <f t="shared" si="256"/>
        <v>0.5734090138361011</v>
      </c>
      <c r="U5490" s="3">
        <f t="shared" si="257"/>
        <v>-0.5561560056771766</v>
      </c>
    </row>
    <row r="5491" spans="1:21" x14ac:dyDescent="0.25">
      <c r="A5491" s="3">
        <v>112217</v>
      </c>
      <c r="B5491" s="3">
        <v>0</v>
      </c>
      <c r="C5491" s="3">
        <v>10</v>
      </c>
      <c r="D5491" s="3">
        <v>27.428571428571399</v>
      </c>
      <c r="E5491" s="3">
        <v>29.571428571428601</v>
      </c>
      <c r="F5491" s="3">
        <v>1</v>
      </c>
      <c r="G5491" s="3">
        <v>0</v>
      </c>
      <c r="H5491" s="3">
        <v>698</v>
      </c>
      <c r="I5491" s="3">
        <v>0</v>
      </c>
      <c r="J5491" s="3">
        <v>53</v>
      </c>
      <c r="K5491" s="3">
        <v>0</v>
      </c>
      <c r="L5491" s="3">
        <v>654</v>
      </c>
      <c r="M5491" s="3">
        <v>387</v>
      </c>
      <c r="N5491" s="3">
        <v>0</v>
      </c>
      <c r="O5491" s="3">
        <v>1114</v>
      </c>
      <c r="P5491" s="3">
        <v>0</v>
      </c>
      <c r="Q5491" s="3">
        <v>10</v>
      </c>
      <c r="R5491" s="3">
        <v>7</v>
      </c>
      <c r="S5491" s="3">
        <f t="shared" si="255"/>
        <v>-2.3908155747021667</v>
      </c>
      <c r="T5491" s="3">
        <f t="shared" si="256"/>
        <v>8.387574137450958E-2</v>
      </c>
      <c r="U5491" s="3">
        <f t="shared" si="257"/>
        <v>-8.7603269986835958E-2</v>
      </c>
    </row>
    <row r="5492" spans="1:21" x14ac:dyDescent="0.25">
      <c r="A5492" s="3">
        <v>50087</v>
      </c>
      <c r="B5492" s="3">
        <v>1</v>
      </c>
      <c r="C5492" s="3">
        <v>4</v>
      </c>
      <c r="D5492" s="3">
        <v>10.8571428571429</v>
      </c>
      <c r="E5492" s="3">
        <v>26.1428571428571</v>
      </c>
      <c r="F5492" s="3">
        <v>0</v>
      </c>
      <c r="G5492" s="3">
        <v>0</v>
      </c>
      <c r="H5492" s="3">
        <v>124</v>
      </c>
      <c r="I5492" s="3">
        <v>0</v>
      </c>
      <c r="J5492" s="3">
        <v>8</v>
      </c>
      <c r="K5492" s="3">
        <v>0</v>
      </c>
      <c r="L5492" s="3">
        <v>124</v>
      </c>
      <c r="M5492" s="3">
        <v>104</v>
      </c>
      <c r="N5492" s="3">
        <v>0</v>
      </c>
      <c r="O5492" s="3">
        <v>151</v>
      </c>
      <c r="P5492" s="3">
        <v>0</v>
      </c>
      <c r="Q5492" s="3">
        <v>0</v>
      </c>
      <c r="R5492" s="3">
        <v>9</v>
      </c>
      <c r="S5492" s="3">
        <f t="shared" si="255"/>
        <v>0.53966331599514095</v>
      </c>
      <c r="T5492" s="3">
        <f t="shared" si="256"/>
        <v>0.63173409298041949</v>
      </c>
      <c r="U5492" s="3">
        <f t="shared" si="257"/>
        <v>-0.45928671232578061</v>
      </c>
    </row>
    <row r="5493" spans="1:21" x14ac:dyDescent="0.25">
      <c r="A5493" s="3">
        <v>85646</v>
      </c>
      <c r="B5493" s="3">
        <v>0</v>
      </c>
      <c r="C5493" s="3">
        <v>2</v>
      </c>
      <c r="D5493" s="3">
        <v>12.714285714285699</v>
      </c>
      <c r="E5493" s="3">
        <v>23</v>
      </c>
      <c r="F5493" s="3">
        <v>0</v>
      </c>
      <c r="G5493" s="3">
        <v>0</v>
      </c>
      <c r="H5493" s="3">
        <v>156</v>
      </c>
      <c r="I5493" s="3">
        <v>0</v>
      </c>
      <c r="J5493" s="3">
        <v>4</v>
      </c>
      <c r="K5493" s="3">
        <v>38</v>
      </c>
      <c r="L5493" s="3">
        <v>104</v>
      </c>
      <c r="M5493" s="3">
        <v>0</v>
      </c>
      <c r="N5493" s="3">
        <v>0</v>
      </c>
      <c r="O5493" s="3">
        <v>348</v>
      </c>
      <c r="P5493" s="3">
        <v>0</v>
      </c>
      <c r="Q5493" s="3">
        <v>20</v>
      </c>
      <c r="R5493" s="3">
        <v>5</v>
      </c>
      <c r="S5493" s="3">
        <f t="shared" si="255"/>
        <v>0.29968365730192581</v>
      </c>
      <c r="T5493" s="3">
        <f t="shared" si="256"/>
        <v>0.57436518238924184</v>
      </c>
      <c r="U5493" s="3">
        <f t="shared" si="257"/>
        <v>-0.85417353600486423</v>
      </c>
    </row>
    <row r="5494" spans="1:21" x14ac:dyDescent="0.25">
      <c r="A5494" s="3">
        <v>175114</v>
      </c>
      <c r="B5494" s="3">
        <v>0</v>
      </c>
      <c r="C5494" s="3">
        <v>5</v>
      </c>
      <c r="D5494" s="3">
        <v>11.4285714285714</v>
      </c>
      <c r="E5494" s="3">
        <v>30.1428571428571</v>
      </c>
      <c r="F5494" s="3">
        <v>1</v>
      </c>
      <c r="G5494" s="3">
        <v>0</v>
      </c>
      <c r="H5494" s="3">
        <v>514</v>
      </c>
      <c r="I5494" s="3">
        <v>0</v>
      </c>
      <c r="J5494" s="3">
        <v>62</v>
      </c>
      <c r="K5494" s="3">
        <v>93</v>
      </c>
      <c r="L5494" s="3">
        <v>232</v>
      </c>
      <c r="M5494" s="3">
        <v>273</v>
      </c>
      <c r="N5494" s="3">
        <v>124</v>
      </c>
      <c r="O5494" s="3">
        <v>654</v>
      </c>
      <c r="P5494" s="3">
        <v>0</v>
      </c>
      <c r="Q5494" s="3">
        <v>249</v>
      </c>
      <c r="R5494" s="3">
        <v>10</v>
      </c>
      <c r="S5494" s="3">
        <f t="shared" si="255"/>
        <v>-7.1831285200168349E-2</v>
      </c>
      <c r="T5494" s="3">
        <f t="shared" si="256"/>
        <v>0.48204989618236294</v>
      </c>
      <c r="U5494" s="3">
        <f t="shared" si="257"/>
        <v>-0.65787636603854993</v>
      </c>
    </row>
    <row r="5495" spans="1:21" x14ac:dyDescent="0.25">
      <c r="A5495" s="3">
        <v>261677</v>
      </c>
      <c r="B5495" s="3">
        <v>0</v>
      </c>
      <c r="C5495" s="3">
        <v>7</v>
      </c>
      <c r="D5495" s="3">
        <v>23.1428571428571</v>
      </c>
      <c r="E5495" s="3">
        <v>27.571428571428601</v>
      </c>
      <c r="F5495" s="3">
        <v>0</v>
      </c>
      <c r="G5495" s="3">
        <v>2</v>
      </c>
      <c r="H5495" s="3">
        <v>710</v>
      </c>
      <c r="I5495" s="3">
        <v>0</v>
      </c>
      <c r="J5495" s="3">
        <v>189</v>
      </c>
      <c r="K5495" s="3">
        <v>21</v>
      </c>
      <c r="L5495" s="3">
        <v>566</v>
      </c>
      <c r="M5495" s="3">
        <v>32</v>
      </c>
      <c r="N5495" s="3">
        <v>6</v>
      </c>
      <c r="O5495" s="3">
        <v>1090</v>
      </c>
      <c r="P5495" s="3">
        <v>363</v>
      </c>
      <c r="Q5495" s="3">
        <v>0</v>
      </c>
      <c r="R5495" s="3">
        <v>9</v>
      </c>
      <c r="S5495" s="3">
        <f t="shared" si="255"/>
        <v>-1.4256280106567243</v>
      </c>
      <c r="T5495" s="3">
        <f t="shared" si="256"/>
        <v>0.19378080497307792</v>
      </c>
      <c r="U5495" s="3">
        <f t="shared" si="257"/>
        <v>-0.21539961932063453</v>
      </c>
    </row>
    <row r="5496" spans="1:21" x14ac:dyDescent="0.25">
      <c r="A5496" s="3">
        <v>141330</v>
      </c>
      <c r="B5496" s="3">
        <v>1</v>
      </c>
      <c r="C5496" s="3">
        <v>1</v>
      </c>
      <c r="D5496" s="3">
        <v>0</v>
      </c>
      <c r="E5496" s="3">
        <v>20.1428571428571</v>
      </c>
      <c r="F5496" s="3">
        <v>0</v>
      </c>
      <c r="G5496" s="3">
        <v>0</v>
      </c>
      <c r="H5496" s="3">
        <v>21</v>
      </c>
      <c r="I5496" s="3">
        <v>0</v>
      </c>
      <c r="J5496" s="3">
        <v>0</v>
      </c>
      <c r="K5496" s="3">
        <v>0</v>
      </c>
      <c r="L5496" s="3">
        <v>8</v>
      </c>
      <c r="M5496" s="3">
        <v>40</v>
      </c>
      <c r="N5496" s="3">
        <v>0</v>
      </c>
      <c r="O5496" s="3">
        <v>15</v>
      </c>
      <c r="P5496" s="3">
        <v>0</v>
      </c>
      <c r="Q5496" s="3">
        <v>0</v>
      </c>
      <c r="R5496" s="3">
        <v>9</v>
      </c>
      <c r="S5496" s="3">
        <f t="shared" si="255"/>
        <v>1.7154145560992693</v>
      </c>
      <c r="T5496" s="3">
        <f t="shared" si="256"/>
        <v>0.84753725890617171</v>
      </c>
      <c r="U5496" s="3">
        <f t="shared" si="257"/>
        <v>-0.16542047738277271</v>
      </c>
    </row>
    <row r="5497" spans="1:21" x14ac:dyDescent="0.25">
      <c r="A5497" s="3">
        <v>1489</v>
      </c>
      <c r="B5497" s="3">
        <v>0</v>
      </c>
      <c r="C5497" s="3">
        <v>3</v>
      </c>
      <c r="D5497" s="3">
        <v>28.1428571428571</v>
      </c>
      <c r="E5497" s="3">
        <v>28.571428571428601</v>
      </c>
      <c r="F5497" s="3">
        <v>1</v>
      </c>
      <c r="G5497" s="3">
        <v>0</v>
      </c>
      <c r="H5497" s="3">
        <v>264</v>
      </c>
      <c r="I5497" s="3">
        <v>0</v>
      </c>
      <c r="J5497" s="3">
        <v>12</v>
      </c>
      <c r="K5497" s="3">
        <v>72</v>
      </c>
      <c r="L5497" s="3">
        <v>218</v>
      </c>
      <c r="M5497" s="3">
        <v>120</v>
      </c>
      <c r="N5497" s="3">
        <v>0</v>
      </c>
      <c r="O5497" s="3">
        <v>383</v>
      </c>
      <c r="P5497" s="3">
        <v>0</v>
      </c>
      <c r="Q5497" s="3">
        <v>45</v>
      </c>
      <c r="R5497" s="3">
        <v>10</v>
      </c>
      <c r="S5497" s="3">
        <f t="shared" si="255"/>
        <v>-1.8288905898649384</v>
      </c>
      <c r="T5497" s="3">
        <f t="shared" si="256"/>
        <v>0.13837048853566372</v>
      </c>
      <c r="U5497" s="3">
        <f t="shared" si="257"/>
        <v>-0.14892990179486132</v>
      </c>
    </row>
    <row r="5498" spans="1:21" x14ac:dyDescent="0.25">
      <c r="A5498" s="3">
        <v>235538</v>
      </c>
      <c r="B5498" s="3">
        <v>1</v>
      </c>
      <c r="C5498" s="3">
        <v>2</v>
      </c>
      <c r="D5498" s="3">
        <v>3.4285714285714302</v>
      </c>
      <c r="E5498" s="3">
        <v>25.571428571428601</v>
      </c>
      <c r="F5498" s="3">
        <v>0</v>
      </c>
      <c r="G5498" s="3">
        <v>0</v>
      </c>
      <c r="H5498" s="3">
        <v>143</v>
      </c>
      <c r="I5498" s="3">
        <v>0</v>
      </c>
      <c r="J5498" s="3">
        <v>2</v>
      </c>
      <c r="K5498" s="3">
        <v>0</v>
      </c>
      <c r="L5498" s="3">
        <v>103</v>
      </c>
      <c r="M5498" s="3">
        <v>24</v>
      </c>
      <c r="N5498" s="3">
        <v>0</v>
      </c>
      <c r="O5498" s="3">
        <v>327</v>
      </c>
      <c r="P5498" s="3">
        <v>0</v>
      </c>
      <c r="Q5498" s="3">
        <v>14</v>
      </c>
      <c r="R5498" s="3">
        <v>9</v>
      </c>
      <c r="S5498" s="3">
        <f t="shared" si="255"/>
        <v>1.4165705517987304</v>
      </c>
      <c r="T5498" s="3">
        <f t="shared" si="256"/>
        <v>0.80480022408807228</v>
      </c>
      <c r="U5498" s="3">
        <f t="shared" si="257"/>
        <v>-0.21716120119724744</v>
      </c>
    </row>
    <row r="5499" spans="1:21" x14ac:dyDescent="0.25">
      <c r="A5499" s="3">
        <v>40322</v>
      </c>
      <c r="B5499" s="3">
        <v>1</v>
      </c>
      <c r="C5499" s="3">
        <v>1</v>
      </c>
      <c r="D5499" s="3">
        <v>0</v>
      </c>
      <c r="E5499" s="3">
        <v>19.571428571428601</v>
      </c>
      <c r="F5499" s="3">
        <v>0</v>
      </c>
      <c r="G5499" s="3">
        <v>0</v>
      </c>
      <c r="H5499" s="3">
        <v>51</v>
      </c>
      <c r="I5499" s="3">
        <v>0</v>
      </c>
      <c r="J5499" s="3">
        <v>11</v>
      </c>
      <c r="K5499" s="3">
        <v>5</v>
      </c>
      <c r="L5499" s="3">
        <v>43</v>
      </c>
      <c r="M5499" s="3">
        <v>26</v>
      </c>
      <c r="N5499" s="3">
        <v>0</v>
      </c>
      <c r="O5499" s="3">
        <v>53</v>
      </c>
      <c r="P5499" s="3">
        <v>0</v>
      </c>
      <c r="Q5499" s="3">
        <v>37</v>
      </c>
      <c r="R5499" s="3">
        <v>10</v>
      </c>
      <c r="S5499" s="3">
        <f t="shared" si="255"/>
        <v>1.7615118666750853</v>
      </c>
      <c r="T5499" s="3">
        <f t="shared" si="256"/>
        <v>0.85339890972334531</v>
      </c>
      <c r="U5499" s="3">
        <f t="shared" si="257"/>
        <v>-0.15852818579719824</v>
      </c>
    </row>
    <row r="5500" spans="1:21" x14ac:dyDescent="0.25">
      <c r="A5500" s="3">
        <v>209918</v>
      </c>
      <c r="B5500" s="3">
        <v>1</v>
      </c>
      <c r="C5500" s="3">
        <v>4</v>
      </c>
      <c r="D5500" s="3">
        <v>6</v>
      </c>
      <c r="E5500" s="3">
        <v>21</v>
      </c>
      <c r="F5500" s="3">
        <v>0</v>
      </c>
      <c r="G5500" s="3">
        <v>0</v>
      </c>
      <c r="H5500" s="3">
        <v>217</v>
      </c>
      <c r="I5500" s="3">
        <v>0</v>
      </c>
      <c r="J5500" s="3">
        <v>0</v>
      </c>
      <c r="K5500" s="3">
        <v>0</v>
      </c>
      <c r="L5500" s="3">
        <v>58</v>
      </c>
      <c r="M5500" s="3">
        <v>16</v>
      </c>
      <c r="N5500" s="3">
        <v>0</v>
      </c>
      <c r="O5500" s="3">
        <v>644</v>
      </c>
      <c r="P5500" s="3">
        <v>0</v>
      </c>
      <c r="Q5500" s="3">
        <v>0</v>
      </c>
      <c r="R5500" s="3">
        <v>9</v>
      </c>
      <c r="S5500" s="3">
        <f t="shared" si="255"/>
        <v>0.65553251865331919</v>
      </c>
      <c r="T5500" s="3">
        <f t="shared" si="256"/>
        <v>0.6582561178757631</v>
      </c>
      <c r="U5500" s="3">
        <f t="shared" si="257"/>
        <v>-0.41816118649659095</v>
      </c>
    </row>
    <row r="5501" spans="1:21" x14ac:dyDescent="0.25">
      <c r="A5501" s="3">
        <v>220125</v>
      </c>
      <c r="B5501" s="3">
        <v>1</v>
      </c>
      <c r="C5501" s="3">
        <v>3</v>
      </c>
      <c r="D5501" s="3">
        <v>12</v>
      </c>
      <c r="E5501" s="3">
        <v>22.1428571428571</v>
      </c>
      <c r="F5501" s="3">
        <v>1</v>
      </c>
      <c r="G5501" s="3">
        <v>0</v>
      </c>
      <c r="H5501" s="3">
        <v>121</v>
      </c>
      <c r="I5501" s="3">
        <v>0</v>
      </c>
      <c r="J5501" s="3">
        <v>0</v>
      </c>
      <c r="K5501" s="3">
        <v>23</v>
      </c>
      <c r="L5501" s="3">
        <v>72</v>
      </c>
      <c r="M5501" s="3">
        <v>89</v>
      </c>
      <c r="N5501" s="3">
        <v>0</v>
      </c>
      <c r="O5501" s="3">
        <v>195</v>
      </c>
      <c r="P5501" s="3">
        <v>0</v>
      </c>
      <c r="Q5501" s="3">
        <v>0</v>
      </c>
      <c r="R5501" s="3">
        <v>2</v>
      </c>
      <c r="S5501" s="3">
        <f t="shared" si="255"/>
        <v>-0.1711482900876351</v>
      </c>
      <c r="T5501" s="3">
        <f t="shared" si="256"/>
        <v>0.45731706475952549</v>
      </c>
      <c r="U5501" s="3">
        <f t="shared" si="257"/>
        <v>-0.78237833268039236</v>
      </c>
    </row>
    <row r="5502" spans="1:21" x14ac:dyDescent="0.25">
      <c r="A5502" s="3">
        <v>17751</v>
      </c>
      <c r="B5502" s="3">
        <v>0</v>
      </c>
      <c r="C5502" s="3">
        <v>14</v>
      </c>
      <c r="D5502" s="3">
        <v>26.1428571428571</v>
      </c>
      <c r="E5502" s="3">
        <v>26.285714285714299</v>
      </c>
      <c r="F5502" s="3">
        <v>0</v>
      </c>
      <c r="G5502" s="3">
        <v>0</v>
      </c>
      <c r="H5502" s="3">
        <v>866</v>
      </c>
      <c r="I5502" s="3">
        <v>0</v>
      </c>
      <c r="J5502" s="3">
        <v>88</v>
      </c>
      <c r="K5502" s="3">
        <v>110</v>
      </c>
      <c r="L5502" s="3">
        <v>482</v>
      </c>
      <c r="M5502" s="3">
        <v>746</v>
      </c>
      <c r="N5502" s="3">
        <v>0</v>
      </c>
      <c r="O5502" s="3">
        <v>1240</v>
      </c>
      <c r="P5502" s="3">
        <v>0</v>
      </c>
      <c r="Q5502" s="3">
        <v>66</v>
      </c>
      <c r="R5502" s="3">
        <v>7</v>
      </c>
      <c r="S5502" s="3">
        <f t="shared" si="255"/>
        <v>-2.0048313044378707</v>
      </c>
      <c r="T5502" s="3">
        <f t="shared" si="256"/>
        <v>0.11869659853878525</v>
      </c>
      <c r="U5502" s="3">
        <f t="shared" si="257"/>
        <v>-0.12635332928881018</v>
      </c>
    </row>
    <row r="5503" spans="1:21" x14ac:dyDescent="0.25">
      <c r="A5503" s="3">
        <v>161378</v>
      </c>
      <c r="B5503" s="3">
        <v>0</v>
      </c>
      <c r="C5503" s="3">
        <v>4</v>
      </c>
      <c r="D5503" s="3">
        <v>24.714285714285701</v>
      </c>
      <c r="E5503" s="3">
        <v>28.285714285714299</v>
      </c>
      <c r="F5503" s="3">
        <v>1</v>
      </c>
      <c r="G5503" s="3">
        <v>2</v>
      </c>
      <c r="H5503" s="3">
        <v>514</v>
      </c>
      <c r="I5503" s="3">
        <v>0</v>
      </c>
      <c r="J5503" s="3">
        <v>44</v>
      </c>
      <c r="K5503" s="3">
        <v>31</v>
      </c>
      <c r="L5503" s="3">
        <v>298</v>
      </c>
      <c r="M5503" s="3">
        <v>171</v>
      </c>
      <c r="N5503" s="3">
        <v>11</v>
      </c>
      <c r="O5503" s="3">
        <v>960</v>
      </c>
      <c r="P5503" s="3">
        <v>21</v>
      </c>
      <c r="Q5503" s="3">
        <v>209</v>
      </c>
      <c r="R5503" s="3">
        <v>10</v>
      </c>
      <c r="S5503" s="3">
        <f t="shared" si="255"/>
        <v>-1.6951378175497653</v>
      </c>
      <c r="T5503" s="3">
        <f t="shared" si="256"/>
        <v>0.15510136147678627</v>
      </c>
      <c r="U5503" s="3">
        <f t="shared" si="257"/>
        <v>-0.16853861323046679</v>
      </c>
    </row>
    <row r="5504" spans="1:21" x14ac:dyDescent="0.25">
      <c r="A5504" s="3">
        <v>80803</v>
      </c>
      <c r="B5504" s="3">
        <v>0</v>
      </c>
      <c r="C5504" s="3">
        <v>8</v>
      </c>
      <c r="D5504" s="3">
        <v>25</v>
      </c>
      <c r="E5504" s="3">
        <v>27.1428571428571</v>
      </c>
      <c r="F5504" s="3">
        <v>0</v>
      </c>
      <c r="G5504" s="3">
        <v>2</v>
      </c>
      <c r="H5504" s="3">
        <v>572</v>
      </c>
      <c r="I5504" s="3">
        <v>0</v>
      </c>
      <c r="J5504" s="3">
        <v>6</v>
      </c>
      <c r="K5504" s="3">
        <v>165</v>
      </c>
      <c r="L5504" s="3">
        <v>323</v>
      </c>
      <c r="M5504" s="3">
        <v>284</v>
      </c>
      <c r="N5504" s="3">
        <v>2</v>
      </c>
      <c r="O5504" s="3">
        <v>963</v>
      </c>
      <c r="P5504" s="3">
        <v>0</v>
      </c>
      <c r="Q5504" s="3">
        <v>109</v>
      </c>
      <c r="R5504" s="3">
        <v>10</v>
      </c>
      <c r="S5504" s="3">
        <f t="shared" si="255"/>
        <v>-1.3100330304833208</v>
      </c>
      <c r="T5504" s="3">
        <f t="shared" si="256"/>
        <v>0.21248131697995518</v>
      </c>
      <c r="U5504" s="3">
        <f t="shared" si="257"/>
        <v>-0.23886818409387156</v>
      </c>
    </row>
    <row r="5505" spans="1:21" x14ac:dyDescent="0.25">
      <c r="A5505" s="3">
        <v>42858</v>
      </c>
      <c r="B5505" s="3">
        <v>0</v>
      </c>
      <c r="C5505" s="3">
        <v>6</v>
      </c>
      <c r="D5505" s="3">
        <v>25.428571428571399</v>
      </c>
      <c r="E5505" s="3">
        <v>29.1428571428571</v>
      </c>
      <c r="F5505" s="3">
        <v>1</v>
      </c>
      <c r="G5505" s="3">
        <v>0</v>
      </c>
      <c r="H5505" s="3">
        <v>215</v>
      </c>
      <c r="I5505" s="3">
        <v>0</v>
      </c>
      <c r="J5505" s="3">
        <v>21</v>
      </c>
      <c r="K5505" s="3">
        <v>25</v>
      </c>
      <c r="L5505" s="3">
        <v>126</v>
      </c>
      <c r="M5505" s="3">
        <v>109</v>
      </c>
      <c r="N5505" s="3">
        <v>0</v>
      </c>
      <c r="O5505" s="3">
        <v>379</v>
      </c>
      <c r="P5505" s="3">
        <v>0</v>
      </c>
      <c r="Q5505" s="3">
        <v>41</v>
      </c>
      <c r="R5505" s="3">
        <v>9</v>
      </c>
      <c r="S5505" s="3">
        <f t="shared" si="255"/>
        <v>-1.6333683283921652</v>
      </c>
      <c r="T5505" s="3">
        <f t="shared" si="256"/>
        <v>0.16336945633669284</v>
      </c>
      <c r="U5505" s="3">
        <f t="shared" si="257"/>
        <v>-0.17837271136089397</v>
      </c>
    </row>
    <row r="5506" spans="1:21" x14ac:dyDescent="0.25">
      <c r="A5506" s="3">
        <v>93677</v>
      </c>
      <c r="B5506" s="3">
        <v>0</v>
      </c>
      <c r="C5506" s="3">
        <v>9</v>
      </c>
      <c r="D5506" s="3">
        <v>20.8571428571429</v>
      </c>
      <c r="E5506" s="3">
        <v>22.1428571428571</v>
      </c>
      <c r="F5506" s="3">
        <v>1</v>
      </c>
      <c r="G5506" s="3">
        <v>1</v>
      </c>
      <c r="H5506" s="3">
        <v>321</v>
      </c>
      <c r="I5506" s="3">
        <v>0</v>
      </c>
      <c r="J5506" s="3">
        <v>6</v>
      </c>
      <c r="K5506" s="3">
        <v>49</v>
      </c>
      <c r="L5506" s="3">
        <v>200</v>
      </c>
      <c r="M5506" s="3">
        <v>220</v>
      </c>
      <c r="N5506" s="3">
        <v>0</v>
      </c>
      <c r="O5506" s="3">
        <v>505</v>
      </c>
      <c r="P5506" s="3">
        <v>0</v>
      </c>
      <c r="Q5506" s="3">
        <v>57</v>
      </c>
      <c r="R5506" s="3">
        <v>2</v>
      </c>
      <c r="S5506" s="3">
        <f t="shared" si="255"/>
        <v>-1.5256591714894505</v>
      </c>
      <c r="T5506" s="3">
        <f t="shared" si="256"/>
        <v>0.17862968878898827</v>
      </c>
      <c r="U5506" s="3">
        <f t="shared" si="257"/>
        <v>-0.1967812222436317</v>
      </c>
    </row>
    <row r="5507" spans="1:21" x14ac:dyDescent="0.25">
      <c r="A5507" s="3">
        <v>238899</v>
      </c>
      <c r="B5507" s="3">
        <v>1</v>
      </c>
      <c r="C5507" s="3">
        <v>1</v>
      </c>
      <c r="D5507" s="3">
        <v>0</v>
      </c>
      <c r="E5507" s="3">
        <v>28.1428571428571</v>
      </c>
      <c r="F5507" s="3">
        <v>1</v>
      </c>
      <c r="G5507" s="3">
        <v>0</v>
      </c>
      <c r="H5507" s="3">
        <v>210</v>
      </c>
      <c r="I5507" s="3">
        <v>0</v>
      </c>
      <c r="J5507" s="3">
        <v>0</v>
      </c>
      <c r="K5507" s="3">
        <v>15</v>
      </c>
      <c r="L5507" s="3">
        <v>124</v>
      </c>
      <c r="M5507" s="3">
        <v>179</v>
      </c>
      <c r="N5507" s="3">
        <v>0</v>
      </c>
      <c r="O5507" s="3">
        <v>269</v>
      </c>
      <c r="P5507" s="3">
        <v>0</v>
      </c>
      <c r="Q5507" s="3">
        <v>135</v>
      </c>
      <c r="R5507" s="3">
        <v>8</v>
      </c>
      <c r="S5507" s="3">
        <f t="shared" si="255"/>
        <v>1.3968741159548905</v>
      </c>
      <c r="T5507" s="3">
        <f t="shared" si="256"/>
        <v>0.80168738938453454</v>
      </c>
      <c r="U5507" s="3">
        <f t="shared" si="257"/>
        <v>-0.22103653590036096</v>
      </c>
    </row>
    <row r="5508" spans="1:21" x14ac:dyDescent="0.25">
      <c r="A5508" s="3">
        <v>222288</v>
      </c>
      <c r="B5508" s="3">
        <v>0</v>
      </c>
      <c r="C5508" s="3">
        <v>8</v>
      </c>
      <c r="D5508" s="3">
        <v>14.4285714285714</v>
      </c>
      <c r="E5508" s="3">
        <v>21.1428571428571</v>
      </c>
      <c r="F5508" s="3">
        <v>0</v>
      </c>
      <c r="G5508" s="3">
        <v>0</v>
      </c>
      <c r="H5508" s="3">
        <v>550</v>
      </c>
      <c r="I5508" s="3">
        <v>0</v>
      </c>
      <c r="J5508" s="3">
        <v>13</v>
      </c>
      <c r="K5508" s="3">
        <v>120</v>
      </c>
      <c r="L5508" s="3">
        <v>462</v>
      </c>
      <c r="M5508" s="3">
        <v>67</v>
      </c>
      <c r="N5508" s="3">
        <v>0</v>
      </c>
      <c r="O5508" s="3">
        <v>1011</v>
      </c>
      <c r="P5508" s="3">
        <v>0</v>
      </c>
      <c r="Q5508" s="3">
        <v>174</v>
      </c>
      <c r="R5508" s="3">
        <v>9</v>
      </c>
      <c r="S5508" s="3">
        <f t="shared" si="255"/>
        <v>-0.4901218175760429</v>
      </c>
      <c r="T5508" s="3">
        <f t="shared" si="256"/>
        <v>0.37986487096895216</v>
      </c>
      <c r="U5508" s="3">
        <f t="shared" si="257"/>
        <v>-0.47781787464058434</v>
      </c>
    </row>
    <row r="5509" spans="1:21" x14ac:dyDescent="0.25">
      <c r="A5509" s="3">
        <v>184828</v>
      </c>
      <c r="B5509" s="3">
        <v>0</v>
      </c>
      <c r="C5509" s="3">
        <v>8</v>
      </c>
      <c r="D5509" s="3">
        <v>28.285714285714299</v>
      </c>
      <c r="E5509" s="3">
        <v>28.571428571428601</v>
      </c>
      <c r="F5509" s="3">
        <v>0</v>
      </c>
      <c r="G5509" s="3">
        <v>1</v>
      </c>
      <c r="H5509" s="3">
        <v>349</v>
      </c>
      <c r="I5509" s="3">
        <v>10</v>
      </c>
      <c r="J5509" s="3">
        <v>42</v>
      </c>
      <c r="K5509" s="3">
        <v>41</v>
      </c>
      <c r="L5509" s="3">
        <v>247</v>
      </c>
      <c r="M5509" s="3">
        <v>150</v>
      </c>
      <c r="N5509" s="3">
        <v>16</v>
      </c>
      <c r="O5509" s="3">
        <v>515</v>
      </c>
      <c r="P5509" s="3">
        <v>0</v>
      </c>
      <c r="Q5509" s="3">
        <v>146</v>
      </c>
      <c r="R5509" s="3">
        <v>8</v>
      </c>
      <c r="S5509" s="3">
        <f t="shared" si="255"/>
        <v>-1.4619461425783673</v>
      </c>
      <c r="T5509" s="3">
        <f t="shared" si="256"/>
        <v>0.18816984823126465</v>
      </c>
      <c r="U5509" s="3">
        <f t="shared" si="257"/>
        <v>-0.20846413339872089</v>
      </c>
    </row>
    <row r="5510" spans="1:21" x14ac:dyDescent="0.25">
      <c r="A5510" s="3">
        <v>179134</v>
      </c>
      <c r="B5510" s="3">
        <v>0</v>
      </c>
      <c r="C5510" s="3">
        <v>4</v>
      </c>
      <c r="D5510" s="3">
        <v>24.714285714285701</v>
      </c>
      <c r="E5510" s="3">
        <v>25</v>
      </c>
      <c r="F5510" s="3">
        <v>1</v>
      </c>
      <c r="G5510" s="3">
        <v>0</v>
      </c>
      <c r="H5510" s="3">
        <v>132</v>
      </c>
      <c r="I5510" s="3">
        <v>0</v>
      </c>
      <c r="J5510" s="3">
        <v>38</v>
      </c>
      <c r="K5510" s="3">
        <v>16</v>
      </c>
      <c r="L5510" s="3">
        <v>103</v>
      </c>
      <c r="M5510" s="3">
        <v>26</v>
      </c>
      <c r="N5510" s="3">
        <v>0</v>
      </c>
      <c r="O5510" s="3">
        <v>229</v>
      </c>
      <c r="P5510" s="3">
        <v>0</v>
      </c>
      <c r="Q5510" s="3">
        <v>18</v>
      </c>
      <c r="R5510" s="3">
        <v>5</v>
      </c>
      <c r="S5510" s="3">
        <f t="shared" si="255"/>
        <v>-1.5327732846506088</v>
      </c>
      <c r="T5510" s="3">
        <f t="shared" si="256"/>
        <v>0.1775882834368549</v>
      </c>
      <c r="U5510" s="3">
        <f t="shared" si="257"/>
        <v>-0.19551413758901351</v>
      </c>
    </row>
    <row r="5511" spans="1:21" x14ac:dyDescent="0.25">
      <c r="A5511" s="3">
        <v>112372</v>
      </c>
      <c r="B5511" s="3">
        <v>1</v>
      </c>
      <c r="C5511" s="3">
        <v>5</v>
      </c>
      <c r="D5511" s="3">
        <v>3</v>
      </c>
      <c r="E5511" s="3">
        <v>26.571428571428601</v>
      </c>
      <c r="F5511" s="3">
        <v>1</v>
      </c>
      <c r="G5511" s="3">
        <v>0</v>
      </c>
      <c r="H5511" s="3">
        <v>216</v>
      </c>
      <c r="I5511" s="3">
        <v>0</v>
      </c>
      <c r="J5511" s="3">
        <v>19</v>
      </c>
      <c r="K5511" s="3">
        <v>0</v>
      </c>
      <c r="L5511" s="3">
        <v>197</v>
      </c>
      <c r="M5511" s="3">
        <v>157</v>
      </c>
      <c r="N5511" s="3">
        <v>0</v>
      </c>
      <c r="O5511" s="3">
        <v>286</v>
      </c>
      <c r="P5511" s="3">
        <v>0</v>
      </c>
      <c r="Q5511" s="3">
        <v>38</v>
      </c>
      <c r="R5511" s="3">
        <v>7</v>
      </c>
      <c r="S5511" s="3">
        <f t="shared" si="255"/>
        <v>0.80634947154744252</v>
      </c>
      <c r="T5511" s="3">
        <f t="shared" si="256"/>
        <v>0.69133105375292814</v>
      </c>
      <c r="U5511" s="3">
        <f t="shared" si="257"/>
        <v>-0.36913647623420254</v>
      </c>
    </row>
    <row r="5512" spans="1:21" x14ac:dyDescent="0.25">
      <c r="A5512" s="3">
        <v>105708</v>
      </c>
      <c r="B5512" s="3">
        <v>0</v>
      </c>
      <c r="C5512" s="3">
        <v>15</v>
      </c>
      <c r="D5512" s="3">
        <v>28</v>
      </c>
      <c r="E5512" s="3">
        <v>28.714285714285701</v>
      </c>
      <c r="F5512" s="3">
        <v>1</v>
      </c>
      <c r="G5512" s="3">
        <v>2</v>
      </c>
      <c r="H5512" s="3">
        <v>1437</v>
      </c>
      <c r="I5512" s="3">
        <v>75</v>
      </c>
      <c r="J5512" s="3">
        <v>55</v>
      </c>
      <c r="K5512" s="3">
        <v>70</v>
      </c>
      <c r="L5512" s="3">
        <v>1471</v>
      </c>
      <c r="M5512" s="3">
        <v>20</v>
      </c>
      <c r="N5512" s="3">
        <v>15</v>
      </c>
      <c r="O5512" s="3">
        <v>2876</v>
      </c>
      <c r="P5512" s="3">
        <v>0</v>
      </c>
      <c r="Q5512" s="3">
        <v>138</v>
      </c>
      <c r="R5512" s="3">
        <v>6</v>
      </c>
      <c r="S5512" s="3">
        <f t="shared" ref="S5512:S5575" si="258">$B$3+SUMPRODUCT(C$3:R$3,C5512:R5512)</f>
        <v>-3.2631260812598457</v>
      </c>
      <c r="T5512" s="3">
        <f t="shared" ref="T5512:T5575" si="259">EXP(S5512)/(1+EXP(S5512))</f>
        <v>3.6858073985440394E-2</v>
      </c>
      <c r="U5512" s="3">
        <f t="shared" ref="U5512:U5575" si="260">LN(IF(B5512,T5512,1-T5512))</f>
        <v>-3.7554499004232418E-2</v>
      </c>
    </row>
    <row r="5513" spans="1:21" x14ac:dyDescent="0.25">
      <c r="A5513" s="3">
        <v>57780</v>
      </c>
      <c r="B5513" s="3">
        <v>1</v>
      </c>
      <c r="C5513" s="3">
        <v>4</v>
      </c>
      <c r="D5513" s="3">
        <v>4.71428571428571</v>
      </c>
      <c r="E5513" s="3">
        <v>30.285714285714299</v>
      </c>
      <c r="F5513" s="3">
        <v>1</v>
      </c>
      <c r="G5513" s="3">
        <v>0</v>
      </c>
      <c r="H5513" s="3">
        <v>270</v>
      </c>
      <c r="I5513" s="3">
        <v>0</v>
      </c>
      <c r="J5513" s="3">
        <v>19</v>
      </c>
      <c r="K5513" s="3">
        <v>5</v>
      </c>
      <c r="L5513" s="3">
        <v>176</v>
      </c>
      <c r="M5513" s="3">
        <v>96</v>
      </c>
      <c r="N5513" s="3">
        <v>0</v>
      </c>
      <c r="O5513" s="3">
        <v>529</v>
      </c>
      <c r="P5513" s="3">
        <v>0</v>
      </c>
      <c r="Q5513" s="3">
        <v>84</v>
      </c>
      <c r="R5513" s="3">
        <v>9</v>
      </c>
      <c r="S5513" s="3">
        <f t="shared" si="258"/>
        <v>0.69549842255897576</v>
      </c>
      <c r="T5513" s="3">
        <f t="shared" si="259"/>
        <v>0.66718895997506178</v>
      </c>
      <c r="U5513" s="3">
        <f t="shared" si="260"/>
        <v>-0.40468197487446722</v>
      </c>
    </row>
    <row r="5514" spans="1:21" x14ac:dyDescent="0.25">
      <c r="A5514" s="3">
        <v>214700</v>
      </c>
      <c r="B5514" s="3">
        <v>0</v>
      </c>
      <c r="C5514" s="3">
        <v>3</v>
      </c>
      <c r="D5514" s="3">
        <v>24.285714285714299</v>
      </c>
      <c r="E5514" s="3">
        <v>28</v>
      </c>
      <c r="F5514" s="3">
        <v>1</v>
      </c>
      <c r="G5514" s="3">
        <v>0</v>
      </c>
      <c r="H5514" s="3">
        <v>338</v>
      </c>
      <c r="I5514" s="3">
        <v>0</v>
      </c>
      <c r="J5514" s="3">
        <v>16</v>
      </c>
      <c r="K5514" s="3">
        <v>16</v>
      </c>
      <c r="L5514" s="3">
        <v>221</v>
      </c>
      <c r="M5514" s="3">
        <v>160</v>
      </c>
      <c r="N5514" s="3">
        <v>0</v>
      </c>
      <c r="O5514" s="3">
        <v>520</v>
      </c>
      <c r="P5514" s="3">
        <v>12</v>
      </c>
      <c r="Q5514" s="3">
        <v>248</v>
      </c>
      <c r="R5514" s="3">
        <v>10</v>
      </c>
      <c r="S5514" s="3">
        <f t="shared" si="258"/>
        <v>-1.4557942260779788</v>
      </c>
      <c r="T5514" s="3">
        <f t="shared" si="259"/>
        <v>0.18911143034910402</v>
      </c>
      <c r="U5514" s="3">
        <f t="shared" si="260"/>
        <v>-0.20962463301098816</v>
      </c>
    </row>
    <row r="5515" spans="1:21" x14ac:dyDescent="0.25">
      <c r="A5515" s="3">
        <v>134651</v>
      </c>
      <c r="B5515" s="3">
        <v>1</v>
      </c>
      <c r="C5515" s="3">
        <v>2</v>
      </c>
      <c r="D5515" s="3">
        <v>2</v>
      </c>
      <c r="E5515" s="3">
        <v>24.571428571428601</v>
      </c>
      <c r="F5515" s="3">
        <v>1</v>
      </c>
      <c r="G5515" s="3">
        <v>0</v>
      </c>
      <c r="H5515" s="3">
        <v>86</v>
      </c>
      <c r="I5515" s="3">
        <v>0</v>
      </c>
      <c r="J5515" s="3">
        <v>6</v>
      </c>
      <c r="K5515" s="3">
        <v>9</v>
      </c>
      <c r="L5515" s="3">
        <v>52</v>
      </c>
      <c r="M5515" s="3">
        <v>57</v>
      </c>
      <c r="N5515" s="3">
        <v>0</v>
      </c>
      <c r="O5515" s="3">
        <v>96</v>
      </c>
      <c r="P5515" s="3">
        <v>0</v>
      </c>
      <c r="Q5515" s="3">
        <v>93</v>
      </c>
      <c r="R5515" s="3">
        <v>3</v>
      </c>
      <c r="S5515" s="3">
        <f t="shared" si="258"/>
        <v>1.1664395422683582</v>
      </c>
      <c r="T5515" s="3">
        <f t="shared" si="259"/>
        <v>0.76250084339991653</v>
      </c>
      <c r="U5515" s="3">
        <f t="shared" si="260"/>
        <v>-0.27115166440293093</v>
      </c>
    </row>
    <row r="5516" spans="1:21" x14ac:dyDescent="0.25">
      <c r="A5516" s="3">
        <v>144285</v>
      </c>
      <c r="B5516" s="3">
        <v>0</v>
      </c>
      <c r="C5516" s="3">
        <v>15</v>
      </c>
      <c r="D5516" s="3">
        <v>26</v>
      </c>
      <c r="E5516" s="3">
        <v>29.714285714285701</v>
      </c>
      <c r="F5516" s="3">
        <v>0</v>
      </c>
      <c r="G5516" s="3">
        <v>0</v>
      </c>
      <c r="H5516" s="3">
        <v>842</v>
      </c>
      <c r="I5516" s="3">
        <v>0</v>
      </c>
      <c r="J5516" s="3">
        <v>71</v>
      </c>
      <c r="K5516" s="3">
        <v>17</v>
      </c>
      <c r="L5516" s="3">
        <v>795</v>
      </c>
      <c r="M5516" s="3">
        <v>302</v>
      </c>
      <c r="N5516" s="3">
        <v>0</v>
      </c>
      <c r="O5516" s="3">
        <v>1354</v>
      </c>
      <c r="P5516" s="3">
        <v>0</v>
      </c>
      <c r="Q5516" s="3">
        <v>296</v>
      </c>
      <c r="R5516" s="3">
        <v>10</v>
      </c>
      <c r="S5516" s="3">
        <f t="shared" si="258"/>
        <v>-2.0572143892078767</v>
      </c>
      <c r="T5516" s="3">
        <f t="shared" si="259"/>
        <v>0.11332543464004417</v>
      </c>
      <c r="U5516" s="3">
        <f t="shared" si="260"/>
        <v>-0.12027725761347861</v>
      </c>
    </row>
    <row r="5517" spans="1:21" x14ac:dyDescent="0.25">
      <c r="A5517" s="3">
        <v>252274</v>
      </c>
      <c r="B5517" s="3">
        <v>1</v>
      </c>
      <c r="C5517" s="3">
        <v>1</v>
      </c>
      <c r="D5517" s="3">
        <v>0</v>
      </c>
      <c r="E5517" s="3">
        <v>26.428571428571399</v>
      </c>
      <c r="F5517" s="3">
        <v>1</v>
      </c>
      <c r="G5517" s="3">
        <v>0</v>
      </c>
      <c r="H5517" s="3">
        <v>48</v>
      </c>
      <c r="I5517" s="3">
        <v>0</v>
      </c>
      <c r="J5517" s="3">
        <v>6</v>
      </c>
      <c r="K5517" s="3">
        <v>44</v>
      </c>
      <c r="L5517" s="3">
        <v>23</v>
      </c>
      <c r="M5517" s="3">
        <v>18</v>
      </c>
      <c r="N5517" s="3">
        <v>0</v>
      </c>
      <c r="O5517" s="3">
        <v>47</v>
      </c>
      <c r="P5517" s="3">
        <v>0</v>
      </c>
      <c r="Q5517" s="3">
        <v>15</v>
      </c>
      <c r="R5517" s="3">
        <v>8</v>
      </c>
      <c r="S5517" s="3">
        <f t="shared" si="258"/>
        <v>1.4503709690617441</v>
      </c>
      <c r="T5517" s="3">
        <f t="shared" si="259"/>
        <v>0.81005551991794611</v>
      </c>
      <c r="U5517" s="3">
        <f t="shared" si="260"/>
        <v>-0.21065249055604868</v>
      </c>
    </row>
    <row r="5518" spans="1:21" x14ac:dyDescent="0.25">
      <c r="A5518" s="3">
        <v>13624</v>
      </c>
      <c r="B5518" s="3">
        <v>1</v>
      </c>
      <c r="C5518" s="3">
        <v>2</v>
      </c>
      <c r="D5518" s="3">
        <v>6</v>
      </c>
      <c r="E5518" s="3">
        <v>26</v>
      </c>
      <c r="F5518" s="3">
        <v>0</v>
      </c>
      <c r="G5518" s="3">
        <v>1</v>
      </c>
      <c r="H5518" s="3">
        <v>153</v>
      </c>
      <c r="I5518" s="3">
        <v>0</v>
      </c>
      <c r="J5518" s="3">
        <v>3</v>
      </c>
      <c r="K5518" s="3">
        <v>3</v>
      </c>
      <c r="L5518" s="3">
        <v>56</v>
      </c>
      <c r="M5518" s="3">
        <v>40</v>
      </c>
      <c r="N5518" s="3">
        <v>0</v>
      </c>
      <c r="O5518" s="3">
        <v>368</v>
      </c>
      <c r="P5518" s="3">
        <v>0</v>
      </c>
      <c r="Q5518" s="3">
        <v>53</v>
      </c>
      <c r="R5518" s="3">
        <v>8</v>
      </c>
      <c r="S5518" s="3">
        <f t="shared" si="258"/>
        <v>1.1442865703389054</v>
      </c>
      <c r="T5518" s="3">
        <f t="shared" si="259"/>
        <v>0.75846578892241079</v>
      </c>
      <c r="U5518" s="3">
        <f t="shared" si="260"/>
        <v>-0.27645758480677851</v>
      </c>
    </row>
    <row r="5519" spans="1:21" x14ac:dyDescent="0.25">
      <c r="A5519" s="3">
        <v>216596</v>
      </c>
      <c r="B5519" s="3">
        <v>1</v>
      </c>
      <c r="C5519" s="3">
        <v>9</v>
      </c>
      <c r="D5519" s="3">
        <v>24.8571428571429</v>
      </c>
      <c r="E5519" s="3">
        <v>30.285714285714299</v>
      </c>
      <c r="F5519" s="3">
        <v>0</v>
      </c>
      <c r="G5519" s="3">
        <v>0</v>
      </c>
      <c r="H5519" s="3">
        <v>445</v>
      </c>
      <c r="I5519" s="3">
        <v>0</v>
      </c>
      <c r="J5519" s="3">
        <v>24</v>
      </c>
      <c r="K5519" s="3">
        <v>0</v>
      </c>
      <c r="L5519" s="3">
        <v>299</v>
      </c>
      <c r="M5519" s="3">
        <v>105</v>
      </c>
      <c r="N5519" s="3">
        <v>0</v>
      </c>
      <c r="O5519" s="3">
        <v>703</v>
      </c>
      <c r="P5519" s="3">
        <v>46</v>
      </c>
      <c r="Q5519" s="3">
        <v>495</v>
      </c>
      <c r="R5519" s="3">
        <v>3</v>
      </c>
      <c r="S5519" s="3">
        <f t="shared" si="258"/>
        <v>-1.2436861893601356</v>
      </c>
      <c r="T5519" s="3">
        <f t="shared" si="259"/>
        <v>0.22379500294277418</v>
      </c>
      <c r="U5519" s="3">
        <f t="shared" si="260"/>
        <v>-1.4970248115806946</v>
      </c>
    </row>
    <row r="5520" spans="1:21" x14ac:dyDescent="0.25">
      <c r="A5520" s="3">
        <v>164061</v>
      </c>
      <c r="B5520" s="3">
        <v>0</v>
      </c>
      <c r="C5520" s="3">
        <v>15</v>
      </c>
      <c r="D5520" s="3">
        <v>27.571428571428601</v>
      </c>
      <c r="E5520" s="3">
        <v>29.1428571428571</v>
      </c>
      <c r="F5520" s="3">
        <v>1</v>
      </c>
      <c r="G5520" s="3">
        <v>0</v>
      </c>
      <c r="H5520" s="3">
        <v>1332</v>
      </c>
      <c r="I5520" s="3">
        <v>0</v>
      </c>
      <c r="J5520" s="3">
        <v>150</v>
      </c>
      <c r="K5520" s="3">
        <v>152</v>
      </c>
      <c r="L5520" s="3">
        <v>722</v>
      </c>
      <c r="M5520" s="3">
        <v>541</v>
      </c>
      <c r="N5520" s="3">
        <v>33</v>
      </c>
      <c r="O5520" s="3">
        <v>2304</v>
      </c>
      <c r="P5520" s="3">
        <v>0</v>
      </c>
      <c r="Q5520" s="3">
        <v>644</v>
      </c>
      <c r="R5520" s="3">
        <v>9</v>
      </c>
      <c r="S5520" s="3">
        <f t="shared" si="258"/>
        <v>-2.9976849928138511</v>
      </c>
      <c r="T5520" s="3">
        <f t="shared" si="259"/>
        <v>4.7530567111861766E-2</v>
      </c>
      <c r="U5520" s="3">
        <f t="shared" si="260"/>
        <v>-4.8697263952245662E-2</v>
      </c>
    </row>
    <row r="5521" spans="1:21" x14ac:dyDescent="0.25">
      <c r="A5521" s="3">
        <v>77135</v>
      </c>
      <c r="B5521" s="3">
        <v>1</v>
      </c>
      <c r="C5521" s="3">
        <v>2</v>
      </c>
      <c r="D5521" s="3">
        <v>5.5714285714285703</v>
      </c>
      <c r="E5521" s="3">
        <v>24.571428571428601</v>
      </c>
      <c r="F5521" s="3">
        <v>1</v>
      </c>
      <c r="G5521" s="3">
        <v>0</v>
      </c>
      <c r="H5521" s="3">
        <v>165</v>
      </c>
      <c r="I5521" s="3">
        <v>0</v>
      </c>
      <c r="J5521" s="3">
        <v>16</v>
      </c>
      <c r="K5521" s="3">
        <v>89</v>
      </c>
      <c r="L5521" s="3">
        <v>47</v>
      </c>
      <c r="M5521" s="3">
        <v>122</v>
      </c>
      <c r="N5521" s="3">
        <v>0</v>
      </c>
      <c r="O5521" s="3">
        <v>139</v>
      </c>
      <c r="P5521" s="3">
        <v>0</v>
      </c>
      <c r="Q5521" s="3">
        <v>177</v>
      </c>
      <c r="R5521" s="3">
        <v>8</v>
      </c>
      <c r="S5521" s="3">
        <f t="shared" si="258"/>
        <v>0.72530623195185129</v>
      </c>
      <c r="T5521" s="3">
        <f t="shared" si="259"/>
        <v>0.67377441357039625</v>
      </c>
      <c r="U5521" s="3">
        <f t="shared" si="260"/>
        <v>-0.39485992206046672</v>
      </c>
    </row>
    <row r="5522" spans="1:21" x14ac:dyDescent="0.25">
      <c r="A5522" s="3">
        <v>141798</v>
      </c>
      <c r="B5522" s="3">
        <v>0</v>
      </c>
      <c r="C5522" s="3">
        <v>3</v>
      </c>
      <c r="D5522" s="3">
        <v>17.8571428571429</v>
      </c>
      <c r="E5522" s="3">
        <v>24.428571428571399</v>
      </c>
      <c r="F5522" s="3">
        <v>1</v>
      </c>
      <c r="G5522" s="3">
        <v>0</v>
      </c>
      <c r="H5522" s="3">
        <v>411</v>
      </c>
      <c r="I5522" s="3">
        <v>0</v>
      </c>
      <c r="J5522" s="3">
        <v>6</v>
      </c>
      <c r="K5522" s="3">
        <v>49</v>
      </c>
      <c r="L5522" s="3">
        <v>261</v>
      </c>
      <c r="M5522" s="3">
        <v>11</v>
      </c>
      <c r="N5522" s="3">
        <v>0</v>
      </c>
      <c r="O5522" s="3">
        <v>967</v>
      </c>
      <c r="P5522" s="3">
        <v>25</v>
      </c>
      <c r="Q5522" s="3">
        <v>33</v>
      </c>
      <c r="R5522" s="3">
        <v>10</v>
      </c>
      <c r="S5522" s="3">
        <f t="shared" si="258"/>
        <v>-1.1067197837903293</v>
      </c>
      <c r="T5522" s="3">
        <f t="shared" si="259"/>
        <v>0.24848292788821055</v>
      </c>
      <c r="U5522" s="3">
        <f t="shared" si="260"/>
        <v>-0.28566135266618636</v>
      </c>
    </row>
    <row r="5523" spans="1:21" x14ac:dyDescent="0.25">
      <c r="A5523" s="3">
        <v>70381</v>
      </c>
      <c r="B5523" s="3">
        <v>1</v>
      </c>
      <c r="C5523" s="3">
        <v>4</v>
      </c>
      <c r="D5523" s="3">
        <v>13.714285714285699</v>
      </c>
      <c r="E5523" s="3">
        <v>27.1428571428571</v>
      </c>
      <c r="F5523" s="3">
        <v>0</v>
      </c>
      <c r="G5523" s="3">
        <v>0</v>
      </c>
      <c r="H5523" s="3">
        <v>269</v>
      </c>
      <c r="I5523" s="3">
        <v>5</v>
      </c>
      <c r="J5523" s="3">
        <v>12</v>
      </c>
      <c r="K5523" s="3">
        <v>11</v>
      </c>
      <c r="L5523" s="3">
        <v>181</v>
      </c>
      <c r="M5523" s="3">
        <v>186</v>
      </c>
      <c r="N5523" s="3">
        <v>0</v>
      </c>
      <c r="O5523" s="3">
        <v>454</v>
      </c>
      <c r="P5523" s="3">
        <v>0</v>
      </c>
      <c r="Q5523" s="3">
        <v>0</v>
      </c>
      <c r="R5523" s="3">
        <v>6</v>
      </c>
      <c r="S5523" s="3">
        <f t="shared" si="258"/>
        <v>0.18406491171401562</v>
      </c>
      <c r="T5523" s="3">
        <f t="shared" si="259"/>
        <v>0.54588674785293001</v>
      </c>
      <c r="U5523" s="3">
        <f t="shared" si="260"/>
        <v>-0.60534374626682974</v>
      </c>
    </row>
    <row r="5524" spans="1:21" x14ac:dyDescent="0.25">
      <c r="A5524" s="3">
        <v>159251</v>
      </c>
      <c r="B5524" s="3">
        <v>1</v>
      </c>
      <c r="C5524" s="3">
        <v>1</v>
      </c>
      <c r="D5524" s="3">
        <v>0</v>
      </c>
      <c r="E5524" s="3">
        <v>24.571428571428601</v>
      </c>
      <c r="F5524" s="3">
        <v>1</v>
      </c>
      <c r="G5524" s="3">
        <v>0</v>
      </c>
      <c r="H5524" s="3">
        <v>89</v>
      </c>
      <c r="I5524" s="3">
        <v>0</v>
      </c>
      <c r="J5524" s="3">
        <v>8</v>
      </c>
      <c r="K5524" s="3">
        <v>0</v>
      </c>
      <c r="L5524" s="3">
        <v>94</v>
      </c>
      <c r="M5524" s="3">
        <v>40</v>
      </c>
      <c r="N5524" s="3">
        <v>0</v>
      </c>
      <c r="O5524" s="3">
        <v>131</v>
      </c>
      <c r="P5524" s="3">
        <v>0</v>
      </c>
      <c r="Q5524" s="3">
        <v>14</v>
      </c>
      <c r="R5524" s="3">
        <v>6</v>
      </c>
      <c r="S5524" s="3">
        <f t="shared" si="258"/>
        <v>1.3880284430428493</v>
      </c>
      <c r="T5524" s="3">
        <f t="shared" si="259"/>
        <v>0.8002773087753432</v>
      </c>
      <c r="U5524" s="3">
        <f t="shared" si="260"/>
        <v>-0.22279697540939841</v>
      </c>
    </row>
    <row r="5525" spans="1:21" x14ac:dyDescent="0.25">
      <c r="A5525" s="3">
        <v>142890</v>
      </c>
      <c r="B5525" s="3">
        <v>1</v>
      </c>
      <c r="C5525" s="3">
        <v>17</v>
      </c>
      <c r="D5525" s="3">
        <v>26.571428571428601</v>
      </c>
      <c r="E5525" s="3">
        <v>30.285714285714299</v>
      </c>
      <c r="F5525" s="3">
        <v>0</v>
      </c>
      <c r="G5525" s="3">
        <v>0</v>
      </c>
      <c r="H5525" s="3">
        <v>1207</v>
      </c>
      <c r="I5525" s="3">
        <v>0</v>
      </c>
      <c r="J5525" s="3">
        <v>48</v>
      </c>
      <c r="K5525" s="3">
        <v>192</v>
      </c>
      <c r="L5525" s="3">
        <v>436</v>
      </c>
      <c r="M5525" s="3">
        <v>574</v>
      </c>
      <c r="N5525" s="3">
        <v>0</v>
      </c>
      <c r="O5525" s="3">
        <v>1503</v>
      </c>
      <c r="P5525" s="3">
        <v>788</v>
      </c>
      <c r="Q5525" s="3">
        <v>441</v>
      </c>
      <c r="R5525" s="3">
        <v>9</v>
      </c>
      <c r="S5525" s="3">
        <f t="shared" si="258"/>
        <v>-2.4174627470464198</v>
      </c>
      <c r="T5525" s="3">
        <f t="shared" si="259"/>
        <v>8.1850730849975378E-2</v>
      </c>
      <c r="U5525" s="3">
        <f t="shared" si="260"/>
        <v>-2.50285804606649</v>
      </c>
    </row>
    <row r="5526" spans="1:21" x14ac:dyDescent="0.25">
      <c r="A5526" s="3">
        <v>18704</v>
      </c>
      <c r="B5526" s="3">
        <v>1</v>
      </c>
      <c r="C5526" s="3">
        <v>4</v>
      </c>
      <c r="D5526" s="3">
        <v>6.28571428571429</v>
      </c>
      <c r="E5526" s="3">
        <v>22.571428571428601</v>
      </c>
      <c r="F5526" s="3">
        <v>1</v>
      </c>
      <c r="G5526" s="3">
        <v>0</v>
      </c>
      <c r="H5526" s="3">
        <v>240</v>
      </c>
      <c r="I5526" s="3">
        <v>0</v>
      </c>
      <c r="J5526" s="3">
        <v>9</v>
      </c>
      <c r="K5526" s="3">
        <v>21</v>
      </c>
      <c r="L5526" s="3">
        <v>230</v>
      </c>
      <c r="M5526" s="3">
        <v>72</v>
      </c>
      <c r="N5526" s="3">
        <v>0</v>
      </c>
      <c r="O5526" s="3">
        <v>435</v>
      </c>
      <c r="P5526" s="3">
        <v>0</v>
      </c>
      <c r="Q5526" s="3">
        <v>0</v>
      </c>
      <c r="R5526" s="3">
        <v>2</v>
      </c>
      <c r="S5526" s="3">
        <f t="shared" si="258"/>
        <v>0.34309819057185043</v>
      </c>
      <c r="T5526" s="3">
        <f t="shared" si="259"/>
        <v>0.58494291361267514</v>
      </c>
      <c r="U5526" s="3">
        <f t="shared" si="260"/>
        <v>-0.53624102007994334</v>
      </c>
    </row>
    <row r="5527" spans="1:21" x14ac:dyDescent="0.25">
      <c r="A5527" s="3">
        <v>196843</v>
      </c>
      <c r="B5527" s="3">
        <v>1</v>
      </c>
      <c r="C5527" s="3">
        <v>4</v>
      </c>
      <c r="D5527" s="3">
        <v>24</v>
      </c>
      <c r="E5527" s="3">
        <v>29.1428571428571</v>
      </c>
      <c r="F5527" s="3">
        <v>1</v>
      </c>
      <c r="G5527" s="3">
        <v>1</v>
      </c>
      <c r="H5527" s="3">
        <v>162</v>
      </c>
      <c r="I5527" s="3">
        <v>0</v>
      </c>
      <c r="J5527" s="3">
        <v>0</v>
      </c>
      <c r="K5527" s="3">
        <v>3</v>
      </c>
      <c r="L5527" s="3">
        <v>148</v>
      </c>
      <c r="M5527" s="3">
        <v>2</v>
      </c>
      <c r="N5527" s="3">
        <v>33</v>
      </c>
      <c r="O5527" s="3">
        <v>318</v>
      </c>
      <c r="P5527" s="3">
        <v>0</v>
      </c>
      <c r="Q5527" s="3">
        <v>17</v>
      </c>
      <c r="R5527" s="3">
        <v>3</v>
      </c>
      <c r="S5527" s="3">
        <f t="shared" si="258"/>
        <v>-1.3075832842602579</v>
      </c>
      <c r="T5527" s="3">
        <f t="shared" si="259"/>
        <v>0.21289152910850198</v>
      </c>
      <c r="U5527" s="3">
        <f t="shared" si="260"/>
        <v>-1.5469724959977946</v>
      </c>
    </row>
    <row r="5528" spans="1:21" x14ac:dyDescent="0.25">
      <c r="A5528" s="3">
        <v>257797</v>
      </c>
      <c r="B5528" s="3">
        <v>1</v>
      </c>
      <c r="C5528" s="3">
        <v>2</v>
      </c>
      <c r="D5528" s="3">
        <v>0.85714285714285698</v>
      </c>
      <c r="E5528" s="3">
        <v>26.428571428571399</v>
      </c>
      <c r="F5528" s="3">
        <v>1</v>
      </c>
      <c r="G5528" s="3">
        <v>0</v>
      </c>
      <c r="H5528" s="3">
        <v>84</v>
      </c>
      <c r="I5528" s="3">
        <v>0</v>
      </c>
      <c r="J5528" s="3">
        <v>11</v>
      </c>
      <c r="K5528" s="3">
        <v>15</v>
      </c>
      <c r="L5528" s="3">
        <v>43</v>
      </c>
      <c r="M5528" s="3">
        <v>39</v>
      </c>
      <c r="N5528" s="3">
        <v>0</v>
      </c>
      <c r="O5528" s="3">
        <v>142</v>
      </c>
      <c r="P5528" s="3">
        <v>0</v>
      </c>
      <c r="Q5528" s="3">
        <v>31</v>
      </c>
      <c r="R5528" s="3">
        <v>8</v>
      </c>
      <c r="S5528" s="3">
        <f t="shared" si="258"/>
        <v>1.2550867405682391</v>
      </c>
      <c r="T5528" s="3">
        <f t="shared" si="259"/>
        <v>0.77817915812679106</v>
      </c>
      <c r="U5528" s="3">
        <f t="shared" si="260"/>
        <v>-0.25079850094557371</v>
      </c>
    </row>
    <row r="5529" spans="1:21" x14ac:dyDescent="0.25">
      <c r="A5529" s="3">
        <v>145079</v>
      </c>
      <c r="B5529" s="3">
        <v>0</v>
      </c>
      <c r="C5529" s="3">
        <v>24</v>
      </c>
      <c r="D5529" s="3">
        <v>28.8571428571429</v>
      </c>
      <c r="E5529" s="3">
        <v>29.428571428571399</v>
      </c>
      <c r="F5529" s="3">
        <v>1</v>
      </c>
      <c r="G5529" s="3">
        <v>2</v>
      </c>
      <c r="H5529" s="3">
        <v>1618</v>
      </c>
      <c r="I5529" s="3">
        <v>0</v>
      </c>
      <c r="J5529" s="3">
        <v>161</v>
      </c>
      <c r="K5529" s="3">
        <v>533</v>
      </c>
      <c r="L5529" s="3">
        <v>916</v>
      </c>
      <c r="M5529" s="3">
        <v>1241</v>
      </c>
      <c r="N5529" s="3">
        <v>0</v>
      </c>
      <c r="O5529" s="3">
        <v>2034</v>
      </c>
      <c r="P5529" s="3">
        <v>0</v>
      </c>
      <c r="Q5529" s="3">
        <v>228</v>
      </c>
      <c r="R5529" s="3">
        <v>9</v>
      </c>
      <c r="S5529" s="3">
        <f t="shared" si="258"/>
        <v>-3.2132900098049673</v>
      </c>
      <c r="T5529" s="3">
        <f t="shared" si="259"/>
        <v>3.8668647866120648E-2</v>
      </c>
      <c r="U5529" s="3">
        <f t="shared" si="260"/>
        <v>-3.943613013461876E-2</v>
      </c>
    </row>
    <row r="5530" spans="1:21" x14ac:dyDescent="0.25">
      <c r="A5530" s="3">
        <v>79895</v>
      </c>
      <c r="B5530" s="3">
        <v>0</v>
      </c>
      <c r="C5530" s="3">
        <v>1</v>
      </c>
      <c r="D5530" s="3">
        <v>0</v>
      </c>
      <c r="E5530" s="3">
        <v>28.571428571428601</v>
      </c>
      <c r="F5530" s="3">
        <v>0</v>
      </c>
      <c r="G5530" s="3">
        <v>0</v>
      </c>
      <c r="H5530" s="3">
        <v>19</v>
      </c>
      <c r="I5530" s="3">
        <v>0</v>
      </c>
      <c r="J5530" s="3">
        <v>4</v>
      </c>
      <c r="K5530" s="3">
        <v>0</v>
      </c>
      <c r="L5530" s="3">
        <v>5</v>
      </c>
      <c r="M5530" s="3">
        <v>14</v>
      </c>
      <c r="N5530" s="3">
        <v>0</v>
      </c>
      <c r="O5530" s="3">
        <v>36</v>
      </c>
      <c r="P5530" s="3">
        <v>0</v>
      </c>
      <c r="Q5530" s="3">
        <v>0</v>
      </c>
      <c r="R5530" s="3">
        <v>3</v>
      </c>
      <c r="S5530" s="3">
        <f t="shared" si="258"/>
        <v>2.1217465629297383</v>
      </c>
      <c r="T5530" s="3">
        <f t="shared" si="259"/>
        <v>0.89299893140214204</v>
      </c>
      <c r="U5530" s="3">
        <f t="shared" si="260"/>
        <v>-2.2349164576742306</v>
      </c>
    </row>
    <row r="5531" spans="1:21" x14ac:dyDescent="0.25">
      <c r="A5531" s="3">
        <v>20093</v>
      </c>
      <c r="B5531" s="3">
        <v>0</v>
      </c>
      <c r="C5531" s="3">
        <v>15</v>
      </c>
      <c r="D5531" s="3">
        <v>30</v>
      </c>
      <c r="E5531" s="3">
        <v>30.1428571428571</v>
      </c>
      <c r="F5531" s="3">
        <v>0</v>
      </c>
      <c r="G5531" s="3">
        <v>1</v>
      </c>
      <c r="H5531" s="3">
        <v>328</v>
      </c>
      <c r="I5531" s="3">
        <v>0</v>
      </c>
      <c r="J5531" s="3">
        <v>46</v>
      </c>
      <c r="K5531" s="3">
        <v>4</v>
      </c>
      <c r="L5531" s="3">
        <v>292</v>
      </c>
      <c r="M5531" s="3">
        <v>128</v>
      </c>
      <c r="N5531" s="3">
        <v>5</v>
      </c>
      <c r="O5531" s="3">
        <v>570</v>
      </c>
      <c r="P5531" s="3">
        <v>0</v>
      </c>
      <c r="Q5531" s="3">
        <v>3</v>
      </c>
      <c r="R5531" s="3">
        <v>10</v>
      </c>
      <c r="S5531" s="3">
        <f t="shared" si="258"/>
        <v>-2.097285444263945</v>
      </c>
      <c r="T5531" s="3">
        <f t="shared" si="259"/>
        <v>0.10936094174268679</v>
      </c>
      <c r="U5531" s="3">
        <f t="shared" si="260"/>
        <v>-0.11581603093973328</v>
      </c>
    </row>
    <row r="5532" spans="1:21" x14ac:dyDescent="0.25">
      <c r="A5532" s="3">
        <v>30872</v>
      </c>
      <c r="B5532" s="3">
        <v>0</v>
      </c>
      <c r="C5532" s="3">
        <v>2</v>
      </c>
      <c r="D5532" s="3">
        <v>10.5714285714286</v>
      </c>
      <c r="E5532" s="3">
        <v>24.285714285714299</v>
      </c>
      <c r="F5532" s="3">
        <v>0</v>
      </c>
      <c r="G5532" s="3">
        <v>1</v>
      </c>
      <c r="H5532" s="3">
        <v>305</v>
      </c>
      <c r="I5532" s="3">
        <v>0</v>
      </c>
      <c r="J5532" s="3">
        <v>12</v>
      </c>
      <c r="K5532" s="3">
        <v>8</v>
      </c>
      <c r="L5532" s="3">
        <v>166</v>
      </c>
      <c r="M5532" s="3">
        <v>60</v>
      </c>
      <c r="N5532" s="3">
        <v>7</v>
      </c>
      <c r="O5532" s="3">
        <v>667</v>
      </c>
      <c r="P5532" s="3">
        <v>0</v>
      </c>
      <c r="Q5532" s="3">
        <v>117</v>
      </c>
      <c r="R5532" s="3">
        <v>9</v>
      </c>
      <c r="S5532" s="3">
        <f t="shared" si="258"/>
        <v>0.60758071466661101</v>
      </c>
      <c r="T5532" s="3">
        <f t="shared" si="259"/>
        <v>0.64738873306728217</v>
      </c>
      <c r="U5532" s="3">
        <f t="shared" si="260"/>
        <v>-1.0423890556641113</v>
      </c>
    </row>
    <row r="5533" spans="1:21" x14ac:dyDescent="0.25">
      <c r="A5533" s="3">
        <v>236725</v>
      </c>
      <c r="B5533" s="3">
        <v>1</v>
      </c>
      <c r="C5533" s="3">
        <v>2</v>
      </c>
      <c r="D5533" s="3">
        <v>5.28571428571429</v>
      </c>
      <c r="E5533" s="3">
        <v>30.285714285714299</v>
      </c>
      <c r="F5533" s="3">
        <v>0</v>
      </c>
      <c r="G5533" s="3">
        <v>0</v>
      </c>
      <c r="H5533" s="3">
        <v>213</v>
      </c>
      <c r="I5533" s="3">
        <v>0</v>
      </c>
      <c r="J5533" s="3">
        <v>12</v>
      </c>
      <c r="K5533" s="3">
        <v>5</v>
      </c>
      <c r="L5533" s="3">
        <v>153</v>
      </c>
      <c r="M5533" s="3">
        <v>115</v>
      </c>
      <c r="N5533" s="3">
        <v>0</v>
      </c>
      <c r="O5533" s="3">
        <v>261</v>
      </c>
      <c r="P5533" s="3">
        <v>101</v>
      </c>
      <c r="Q5533" s="3">
        <v>39</v>
      </c>
      <c r="R5533" s="3">
        <v>9</v>
      </c>
      <c r="S5533" s="3">
        <f t="shared" si="258"/>
        <v>1.3301336558061434</v>
      </c>
      <c r="T5533" s="3">
        <f t="shared" si="259"/>
        <v>0.79086274216500518</v>
      </c>
      <c r="U5533" s="3">
        <f t="shared" si="260"/>
        <v>-0.23463085071532688</v>
      </c>
    </row>
    <row r="5534" spans="1:21" x14ac:dyDescent="0.25">
      <c r="A5534" s="3">
        <v>98613</v>
      </c>
      <c r="B5534" s="3">
        <v>0</v>
      </c>
      <c r="C5534" s="3">
        <v>3</v>
      </c>
      <c r="D5534" s="3">
        <v>15.285714285714301</v>
      </c>
      <c r="E5534" s="3">
        <v>18.714285714285701</v>
      </c>
      <c r="F5534" s="3">
        <v>0</v>
      </c>
      <c r="G5534" s="3">
        <v>0</v>
      </c>
      <c r="H5534" s="3">
        <v>142</v>
      </c>
      <c r="I5534" s="3">
        <v>0</v>
      </c>
      <c r="J5534" s="3">
        <v>4</v>
      </c>
      <c r="K5534" s="3">
        <v>0</v>
      </c>
      <c r="L5534" s="3">
        <v>64</v>
      </c>
      <c r="M5534" s="3">
        <v>0</v>
      </c>
      <c r="N5534" s="3">
        <v>0</v>
      </c>
      <c r="O5534" s="3">
        <v>399</v>
      </c>
      <c r="P5534" s="3">
        <v>0</v>
      </c>
      <c r="Q5534" s="3">
        <v>0</v>
      </c>
      <c r="R5534" s="3">
        <v>10</v>
      </c>
      <c r="S5534" s="3">
        <f t="shared" si="258"/>
        <v>-0.25505712217384602</v>
      </c>
      <c r="T5534" s="3">
        <f t="shared" si="259"/>
        <v>0.43657916290040111</v>
      </c>
      <c r="U5534" s="3">
        <f t="shared" si="260"/>
        <v>-0.57372843966644815</v>
      </c>
    </row>
    <row r="5535" spans="1:21" x14ac:dyDescent="0.25">
      <c r="A5535" s="3">
        <v>200040</v>
      </c>
      <c r="B5535" s="3">
        <v>1</v>
      </c>
      <c r="C5535" s="3">
        <v>2</v>
      </c>
      <c r="D5535" s="3">
        <v>3</v>
      </c>
      <c r="E5535" s="3">
        <v>19.428571428571399</v>
      </c>
      <c r="F5535" s="3">
        <v>1</v>
      </c>
      <c r="G5535" s="3">
        <v>0</v>
      </c>
      <c r="H5535" s="3">
        <v>201</v>
      </c>
      <c r="I5535" s="3">
        <v>0</v>
      </c>
      <c r="J5535" s="3">
        <v>21</v>
      </c>
      <c r="K5535" s="3">
        <v>4</v>
      </c>
      <c r="L5535" s="3">
        <v>80</v>
      </c>
      <c r="M5535" s="3">
        <v>80</v>
      </c>
      <c r="N5535" s="3">
        <v>0</v>
      </c>
      <c r="O5535" s="3">
        <v>436</v>
      </c>
      <c r="P5535" s="3">
        <v>0</v>
      </c>
      <c r="Q5535" s="3">
        <v>49</v>
      </c>
      <c r="R5535" s="3">
        <v>4</v>
      </c>
      <c r="S5535" s="3">
        <f t="shared" si="258"/>
        <v>0.69511230467690921</v>
      </c>
      <c r="T5535" s="3">
        <f t="shared" si="259"/>
        <v>0.66710321779486959</v>
      </c>
      <c r="U5535" s="3">
        <f t="shared" si="260"/>
        <v>-0.40481049572130828</v>
      </c>
    </row>
    <row r="5536" spans="1:21" x14ac:dyDescent="0.25">
      <c r="A5536" s="3">
        <v>72271</v>
      </c>
      <c r="B5536" s="3">
        <v>1</v>
      </c>
      <c r="C5536" s="3">
        <v>2</v>
      </c>
      <c r="D5536" s="3">
        <v>3</v>
      </c>
      <c r="E5536" s="3">
        <v>20.428571428571399</v>
      </c>
      <c r="F5536" s="3">
        <v>0</v>
      </c>
      <c r="G5536" s="3">
        <v>0</v>
      </c>
      <c r="H5536" s="3">
        <v>94</v>
      </c>
      <c r="I5536" s="3">
        <v>0</v>
      </c>
      <c r="J5536" s="3">
        <v>25</v>
      </c>
      <c r="K5536" s="3">
        <v>0</v>
      </c>
      <c r="L5536" s="3">
        <v>45</v>
      </c>
      <c r="M5536" s="3">
        <v>21</v>
      </c>
      <c r="N5536" s="3">
        <v>0</v>
      </c>
      <c r="O5536" s="3">
        <v>214</v>
      </c>
      <c r="P5536" s="3">
        <v>0</v>
      </c>
      <c r="Q5536" s="3">
        <v>0</v>
      </c>
      <c r="R5536" s="3">
        <v>8</v>
      </c>
      <c r="S5536" s="3">
        <f t="shared" si="258"/>
        <v>1.2808141878725441</v>
      </c>
      <c r="T5536" s="3">
        <f t="shared" si="259"/>
        <v>0.78258833733983002</v>
      </c>
      <c r="U5536" s="3">
        <f t="shared" si="260"/>
        <v>-0.24514847177044541</v>
      </c>
    </row>
    <row r="5537" spans="1:21" x14ac:dyDescent="0.25">
      <c r="A5537" s="3">
        <v>97872</v>
      </c>
      <c r="B5537" s="3">
        <v>1</v>
      </c>
      <c r="C5537" s="3">
        <v>3</v>
      </c>
      <c r="D5537" s="3">
        <v>6</v>
      </c>
      <c r="E5537" s="3">
        <v>24.428571428571399</v>
      </c>
      <c r="F5537" s="3">
        <v>0</v>
      </c>
      <c r="G5537" s="3">
        <v>0</v>
      </c>
      <c r="H5537" s="3">
        <v>124</v>
      </c>
      <c r="I5537" s="3">
        <v>0</v>
      </c>
      <c r="J5537" s="3">
        <v>4</v>
      </c>
      <c r="K5537" s="3">
        <v>23</v>
      </c>
      <c r="L5537" s="3">
        <v>59</v>
      </c>
      <c r="M5537" s="3">
        <v>37</v>
      </c>
      <c r="N5537" s="3">
        <v>0</v>
      </c>
      <c r="O5537" s="3">
        <v>276</v>
      </c>
      <c r="P5537" s="3">
        <v>0</v>
      </c>
      <c r="Q5537" s="3">
        <v>0</v>
      </c>
      <c r="R5537" s="3">
        <v>8</v>
      </c>
      <c r="S5537" s="3">
        <f t="shared" si="258"/>
        <v>1.0204508092120235</v>
      </c>
      <c r="T5537" s="3">
        <f t="shared" si="259"/>
        <v>0.73506040233383363</v>
      </c>
      <c r="U5537" s="3">
        <f t="shared" si="260"/>
        <v>-0.30780260309986324</v>
      </c>
    </row>
    <row r="5538" spans="1:21" x14ac:dyDescent="0.25">
      <c r="A5538" s="3">
        <v>154673</v>
      </c>
      <c r="B5538" s="3">
        <v>0</v>
      </c>
      <c r="C5538" s="3">
        <v>8</v>
      </c>
      <c r="D5538" s="3">
        <v>12</v>
      </c>
      <c r="E5538" s="3">
        <v>30.285714285714299</v>
      </c>
      <c r="F5538" s="3">
        <v>1</v>
      </c>
      <c r="G5538" s="3">
        <v>0</v>
      </c>
      <c r="H5538" s="3">
        <v>486</v>
      </c>
      <c r="I5538" s="3">
        <v>11</v>
      </c>
      <c r="J5538" s="3">
        <v>6</v>
      </c>
      <c r="K5538" s="3">
        <v>0</v>
      </c>
      <c r="L5538" s="3">
        <v>418</v>
      </c>
      <c r="M5538" s="3">
        <v>52</v>
      </c>
      <c r="N5538" s="3">
        <v>0</v>
      </c>
      <c r="O5538" s="3">
        <v>1043</v>
      </c>
      <c r="P5538" s="3">
        <v>0</v>
      </c>
      <c r="Q5538" s="3">
        <v>96</v>
      </c>
      <c r="R5538" s="3">
        <v>8</v>
      </c>
      <c r="S5538" s="3">
        <f t="shared" si="258"/>
        <v>-0.48773383874700071</v>
      </c>
      <c r="T5538" s="3">
        <f t="shared" si="259"/>
        <v>0.38042756245062742</v>
      </c>
      <c r="U5538" s="3">
        <f t="shared" si="260"/>
        <v>-0.47872565569393177</v>
      </c>
    </row>
    <row r="5539" spans="1:21" x14ac:dyDescent="0.25">
      <c r="A5539" s="3">
        <v>80032</v>
      </c>
      <c r="B5539" s="3">
        <v>0</v>
      </c>
      <c r="C5539" s="3">
        <v>13</v>
      </c>
      <c r="D5539" s="3">
        <v>28.428571428571399</v>
      </c>
      <c r="E5539" s="3">
        <v>29.1428571428571</v>
      </c>
      <c r="F5539" s="3">
        <v>1</v>
      </c>
      <c r="G5539" s="3">
        <v>0</v>
      </c>
      <c r="H5539" s="3">
        <v>578</v>
      </c>
      <c r="I5539" s="3">
        <v>0</v>
      </c>
      <c r="J5539" s="3">
        <v>11</v>
      </c>
      <c r="K5539" s="3">
        <v>5</v>
      </c>
      <c r="L5539" s="3">
        <v>557</v>
      </c>
      <c r="M5539" s="3">
        <v>222</v>
      </c>
      <c r="N5539" s="3">
        <v>0</v>
      </c>
      <c r="O5539" s="3">
        <v>1055</v>
      </c>
      <c r="P5539" s="3">
        <v>0</v>
      </c>
      <c r="Q5539" s="3">
        <v>0</v>
      </c>
      <c r="R5539" s="3">
        <v>10</v>
      </c>
      <c r="S5539" s="3">
        <f t="shared" si="258"/>
        <v>-2.6544572919446798</v>
      </c>
      <c r="T5539" s="3">
        <f t="shared" si="259"/>
        <v>6.5714817590565702E-2</v>
      </c>
      <c r="U5539" s="3">
        <f t="shared" si="260"/>
        <v>-6.7973552872906268E-2</v>
      </c>
    </row>
    <row r="5540" spans="1:21" x14ac:dyDescent="0.25">
      <c r="A5540" s="3">
        <v>262839</v>
      </c>
      <c r="B5540" s="3">
        <v>0</v>
      </c>
      <c r="C5540" s="3">
        <v>6</v>
      </c>
      <c r="D5540" s="3">
        <v>9.8571428571428594</v>
      </c>
      <c r="E5540" s="3">
        <v>26.571428571428601</v>
      </c>
      <c r="F5540" s="3">
        <v>1</v>
      </c>
      <c r="G5540" s="3">
        <v>0</v>
      </c>
      <c r="H5540" s="3">
        <v>329</v>
      </c>
      <c r="I5540" s="3">
        <v>0</v>
      </c>
      <c r="J5540" s="3">
        <v>35</v>
      </c>
      <c r="K5540" s="3">
        <v>89</v>
      </c>
      <c r="L5540" s="3">
        <v>189</v>
      </c>
      <c r="M5540" s="3">
        <v>205</v>
      </c>
      <c r="N5540" s="3">
        <v>15</v>
      </c>
      <c r="O5540" s="3">
        <v>401</v>
      </c>
      <c r="P5540" s="3">
        <v>0</v>
      </c>
      <c r="Q5540" s="3">
        <v>162</v>
      </c>
      <c r="R5540" s="3">
        <v>7</v>
      </c>
      <c r="S5540" s="3">
        <f t="shared" si="258"/>
        <v>7.9010614502430743E-2</v>
      </c>
      <c r="T5540" s="3">
        <f t="shared" si="259"/>
        <v>0.51974238424969099</v>
      </c>
      <c r="U5540" s="3">
        <f t="shared" si="260"/>
        <v>-0.73343261957204509</v>
      </c>
    </row>
    <row r="5541" spans="1:21" x14ac:dyDescent="0.25">
      <c r="A5541" s="3">
        <v>110112</v>
      </c>
      <c r="B5541" s="3">
        <v>0</v>
      </c>
      <c r="C5541" s="3">
        <v>2</v>
      </c>
      <c r="D5541" s="3">
        <v>20.285714285714299</v>
      </c>
      <c r="E5541" s="3">
        <v>26.571428571428601</v>
      </c>
      <c r="F5541" s="3">
        <v>0</v>
      </c>
      <c r="G5541" s="3">
        <v>0</v>
      </c>
      <c r="H5541" s="3">
        <v>157</v>
      </c>
      <c r="I5541" s="3">
        <v>0</v>
      </c>
      <c r="J5541" s="3">
        <v>13</v>
      </c>
      <c r="K5541" s="3">
        <v>22</v>
      </c>
      <c r="L5541" s="3">
        <v>115</v>
      </c>
      <c r="M5541" s="3">
        <v>53</v>
      </c>
      <c r="N5541" s="3">
        <v>0</v>
      </c>
      <c r="O5541" s="3">
        <v>249</v>
      </c>
      <c r="P5541" s="3">
        <v>0</v>
      </c>
      <c r="Q5541" s="3">
        <v>94</v>
      </c>
      <c r="R5541" s="3">
        <v>10</v>
      </c>
      <c r="S5541" s="3">
        <f t="shared" si="258"/>
        <v>-0.44212845271543033</v>
      </c>
      <c r="T5541" s="3">
        <f t="shared" si="259"/>
        <v>0.39123391860638634</v>
      </c>
      <c r="U5541" s="3">
        <f t="shared" si="260"/>
        <v>-0.49632118786056423</v>
      </c>
    </row>
    <row r="5542" spans="1:21" x14ac:dyDescent="0.25">
      <c r="A5542" s="3">
        <v>122643</v>
      </c>
      <c r="B5542" s="3">
        <v>0</v>
      </c>
      <c r="C5542" s="3">
        <v>7</v>
      </c>
      <c r="D5542" s="3">
        <v>14.1428571428571</v>
      </c>
      <c r="E5542" s="3">
        <v>26.285714285714299</v>
      </c>
      <c r="F5542" s="3">
        <v>0</v>
      </c>
      <c r="G5542" s="3">
        <v>0</v>
      </c>
      <c r="H5542" s="3">
        <v>174</v>
      </c>
      <c r="I5542" s="3">
        <v>0</v>
      </c>
      <c r="J5542" s="3">
        <v>28</v>
      </c>
      <c r="K5542" s="3">
        <v>3</v>
      </c>
      <c r="L5542" s="3">
        <v>92</v>
      </c>
      <c r="M5542" s="3">
        <v>103</v>
      </c>
      <c r="N5542" s="3">
        <v>14</v>
      </c>
      <c r="O5542" s="3">
        <v>261</v>
      </c>
      <c r="P5542" s="3">
        <v>0</v>
      </c>
      <c r="Q5542" s="3">
        <v>83</v>
      </c>
      <c r="R5542" s="3">
        <v>7</v>
      </c>
      <c r="S5542" s="3">
        <f t="shared" si="258"/>
        <v>9.3977262786096638E-2</v>
      </c>
      <c r="T5542" s="3">
        <f t="shared" si="259"/>
        <v>0.52347703967432913</v>
      </c>
      <c r="U5542" s="3">
        <f t="shared" si="260"/>
        <v>-0.74123937168533494</v>
      </c>
    </row>
    <row r="5543" spans="1:21" x14ac:dyDescent="0.25">
      <c r="A5543" s="3">
        <v>197716</v>
      </c>
      <c r="B5543" s="3">
        <v>1</v>
      </c>
      <c r="C5543" s="3">
        <v>2</v>
      </c>
      <c r="D5543" s="3">
        <v>4.5714285714285703</v>
      </c>
      <c r="E5543" s="3">
        <v>21.1428571428571</v>
      </c>
      <c r="F5543" s="3">
        <v>0</v>
      </c>
      <c r="G5543" s="3">
        <v>0</v>
      </c>
      <c r="H5543" s="3">
        <v>59</v>
      </c>
      <c r="I5543" s="3">
        <v>0</v>
      </c>
      <c r="J5543" s="3">
        <v>0</v>
      </c>
      <c r="K5543" s="3">
        <v>7</v>
      </c>
      <c r="L5543" s="3">
        <v>18</v>
      </c>
      <c r="M5543" s="3">
        <v>0</v>
      </c>
      <c r="N5543" s="3">
        <v>0</v>
      </c>
      <c r="O5543" s="3">
        <v>171</v>
      </c>
      <c r="P5543" s="3">
        <v>0</v>
      </c>
      <c r="Q5543" s="3">
        <v>0</v>
      </c>
      <c r="R5543" s="3">
        <v>8</v>
      </c>
      <c r="S5543" s="3">
        <f t="shared" si="258"/>
        <v>1.1080511974566742</v>
      </c>
      <c r="T5543" s="3">
        <f t="shared" si="259"/>
        <v>0.75176561591730739</v>
      </c>
      <c r="U5543" s="3">
        <f t="shared" si="260"/>
        <v>-0.28533068457593047</v>
      </c>
    </row>
    <row r="5544" spans="1:21" x14ac:dyDescent="0.25">
      <c r="A5544" s="3">
        <v>156792</v>
      </c>
      <c r="B5544" s="3">
        <v>0</v>
      </c>
      <c r="C5544" s="3">
        <v>15</v>
      </c>
      <c r="D5544" s="3">
        <v>22</v>
      </c>
      <c r="E5544" s="3">
        <v>30.1428571428571</v>
      </c>
      <c r="F5544" s="3">
        <v>1</v>
      </c>
      <c r="G5544" s="3">
        <v>0</v>
      </c>
      <c r="H5544" s="3">
        <v>588</v>
      </c>
      <c r="I5544" s="3">
        <v>0</v>
      </c>
      <c r="J5544" s="3">
        <v>27</v>
      </c>
      <c r="K5544" s="3">
        <v>30</v>
      </c>
      <c r="L5544" s="3">
        <v>261</v>
      </c>
      <c r="M5544" s="3">
        <v>156</v>
      </c>
      <c r="N5544" s="3">
        <v>0</v>
      </c>
      <c r="O5544" s="3">
        <v>1228</v>
      </c>
      <c r="P5544" s="3">
        <v>0</v>
      </c>
      <c r="Q5544" s="3">
        <v>385</v>
      </c>
      <c r="R5544" s="3">
        <v>10</v>
      </c>
      <c r="S5544" s="3">
        <f t="shared" si="258"/>
        <v>-1.931986847248923</v>
      </c>
      <c r="T5544" s="3">
        <f t="shared" si="259"/>
        <v>0.12653082922883294</v>
      </c>
      <c r="U5544" s="3">
        <f t="shared" si="260"/>
        <v>-0.13528244393909364</v>
      </c>
    </row>
    <row r="5545" spans="1:21" x14ac:dyDescent="0.25">
      <c r="A5545" s="3">
        <v>183267</v>
      </c>
      <c r="B5545" s="3">
        <v>1</v>
      </c>
      <c r="C5545" s="3">
        <v>1</v>
      </c>
      <c r="D5545" s="3">
        <v>0</v>
      </c>
      <c r="E5545" s="3">
        <v>28.714285714285701</v>
      </c>
      <c r="F5545" s="3">
        <v>0</v>
      </c>
      <c r="G5545" s="3">
        <v>0</v>
      </c>
      <c r="H5545" s="3">
        <v>80</v>
      </c>
      <c r="I5545" s="3">
        <v>0</v>
      </c>
      <c r="J5545" s="3">
        <v>3</v>
      </c>
      <c r="K5545" s="3">
        <v>18</v>
      </c>
      <c r="L5545" s="3">
        <v>47</v>
      </c>
      <c r="M5545" s="3">
        <v>47</v>
      </c>
      <c r="N5545" s="3">
        <v>0</v>
      </c>
      <c r="O5545" s="3">
        <v>127</v>
      </c>
      <c r="P5545" s="3">
        <v>0</v>
      </c>
      <c r="Q5545" s="3">
        <v>20</v>
      </c>
      <c r="R5545" s="3">
        <v>7</v>
      </c>
      <c r="S5545" s="3">
        <f t="shared" si="258"/>
        <v>2.0083238085970594</v>
      </c>
      <c r="T5545" s="3">
        <f t="shared" si="259"/>
        <v>0.88166825809275129</v>
      </c>
      <c r="U5545" s="3">
        <f t="shared" si="260"/>
        <v>-0.12593941833934225</v>
      </c>
    </row>
    <row r="5546" spans="1:21" x14ac:dyDescent="0.25">
      <c r="A5546" s="3">
        <v>153504</v>
      </c>
      <c r="B5546" s="3">
        <v>1</v>
      </c>
      <c r="C5546" s="3">
        <v>1</v>
      </c>
      <c r="D5546" s="3">
        <v>0</v>
      </c>
      <c r="E5546" s="3">
        <v>20.428571428571399</v>
      </c>
      <c r="F5546" s="3">
        <v>0</v>
      </c>
      <c r="G5546" s="3">
        <v>0</v>
      </c>
      <c r="H5546" s="3">
        <v>50</v>
      </c>
      <c r="I5546" s="3">
        <v>0</v>
      </c>
      <c r="J5546" s="3">
        <v>10</v>
      </c>
      <c r="K5546" s="3">
        <v>9</v>
      </c>
      <c r="L5546" s="3">
        <v>14</v>
      </c>
      <c r="M5546" s="3">
        <v>7</v>
      </c>
      <c r="N5546" s="3">
        <v>0</v>
      </c>
      <c r="O5546" s="3">
        <v>114</v>
      </c>
      <c r="P5546" s="3">
        <v>0</v>
      </c>
      <c r="Q5546" s="3">
        <v>15</v>
      </c>
      <c r="R5546" s="3">
        <v>9</v>
      </c>
      <c r="S5546" s="3">
        <f t="shared" si="258"/>
        <v>1.7017683057657196</v>
      </c>
      <c r="T5546" s="3">
        <f t="shared" si="259"/>
        <v>0.84576554472437204</v>
      </c>
      <c r="U5546" s="3">
        <f t="shared" si="260"/>
        <v>-0.16751309168014952</v>
      </c>
    </row>
    <row r="5547" spans="1:21" x14ac:dyDescent="0.25">
      <c r="A5547" s="3">
        <v>169579</v>
      </c>
      <c r="B5547" s="3">
        <v>0</v>
      </c>
      <c r="C5547" s="3">
        <v>5</v>
      </c>
      <c r="D5547" s="3">
        <v>6</v>
      </c>
      <c r="E5547" s="3">
        <v>21.714285714285701</v>
      </c>
      <c r="F5547" s="3">
        <v>1</v>
      </c>
      <c r="G5547" s="3">
        <v>0</v>
      </c>
      <c r="H5547" s="3">
        <v>200</v>
      </c>
      <c r="I5547" s="3">
        <v>0</v>
      </c>
      <c r="J5547" s="3">
        <v>9</v>
      </c>
      <c r="K5547" s="3">
        <v>0</v>
      </c>
      <c r="L5547" s="3">
        <v>103</v>
      </c>
      <c r="M5547" s="3">
        <v>73</v>
      </c>
      <c r="N5547" s="3">
        <v>0</v>
      </c>
      <c r="O5547" s="3">
        <v>430</v>
      </c>
      <c r="P5547" s="3">
        <v>0</v>
      </c>
      <c r="Q5547" s="3">
        <v>60</v>
      </c>
      <c r="R5547" s="3">
        <v>9</v>
      </c>
      <c r="S5547" s="3">
        <f t="shared" si="258"/>
        <v>0.2224230419714377</v>
      </c>
      <c r="T5547" s="3">
        <f t="shared" si="259"/>
        <v>0.55537764490036645</v>
      </c>
      <c r="U5547" s="3">
        <f t="shared" si="260"/>
        <v>-0.81052999734041287</v>
      </c>
    </row>
    <row r="5548" spans="1:21" x14ac:dyDescent="0.25">
      <c r="A5548" s="3">
        <v>51798</v>
      </c>
      <c r="B5548" s="3">
        <v>0</v>
      </c>
      <c r="C5548" s="3">
        <v>6</v>
      </c>
      <c r="D5548" s="3">
        <v>22</v>
      </c>
      <c r="E5548" s="3">
        <v>27.1428571428571</v>
      </c>
      <c r="F5548" s="3">
   